2.6917982353259</v>
      </c>
      <c r="AH772">
        <f t="shared" si="798"/>
        <v>4.3746229494234967</v>
      </c>
      <c r="AI772" s="29">
        <f t="shared" si="787"/>
        <v>442.6917982353259</v>
      </c>
      <c r="AJ772">
        <f t="shared" si="788"/>
        <v>11004.480628778463</v>
      </c>
      <c r="AK772" s="36">
        <f t="shared" si="799"/>
        <v>-3.2424776447479888E-12</v>
      </c>
      <c r="AL772" s="36">
        <f t="shared" si="789"/>
        <v>-2.0893266518936068E-4</v>
      </c>
      <c r="AM772" s="36">
        <f t="shared" si="790"/>
        <v>-1.3735221618616094E-5</v>
      </c>
      <c r="AN772" s="37">
        <f t="shared" si="800"/>
        <v>-3.8463427374324405E-13</v>
      </c>
      <c r="AO772" s="36">
        <f t="shared" si="801"/>
        <v>4.7141772538029703E-2</v>
      </c>
      <c r="AP772" s="36">
        <f t="shared" si="802"/>
        <v>1.0237092849484501E-3</v>
      </c>
      <c r="AQ772" s="74">
        <f t="shared" si="758"/>
        <v>-7.0711149150707104E-10</v>
      </c>
      <c r="AR772" s="73">
        <f t="shared" si="759"/>
        <v>-1.5765383425695417E-12</v>
      </c>
      <c r="AS772" s="72">
        <f t="shared" si="791"/>
        <v>1.0476536348188128E-4</v>
      </c>
      <c r="AT772" s="37">
        <f t="shared" si="760"/>
        <v>-1.3977685334178859E-6</v>
      </c>
      <c r="AU772" s="37">
        <f t="shared" si="761"/>
        <v>0.38974598087574441</v>
      </c>
      <c r="AV772" s="34">
        <f t="shared" si="762"/>
        <v>1.5121358650361865</v>
      </c>
      <c r="AW772" s="34">
        <f t="shared" si="763"/>
        <v>0.99156466165726076</v>
      </c>
      <c r="AX772" s="37">
        <f t="shared" si="764"/>
        <v>2.8628234842356877</v>
      </c>
      <c r="AY772" s="7">
        <f t="shared" si="765"/>
        <v>15.910357874652401</v>
      </c>
      <c r="AZ772" s="37">
        <f t="shared" si="766"/>
        <v>13.406657347958955</v>
      </c>
      <c r="BA772" s="2">
        <f>BE772*'mass balance'!$B$17+BF772*'mass balance'!$C$17+BG772*'mass balance'!$D$17+BH772*'mass balance'!$E$17</f>
        <v>2.5094353667250535E-3</v>
      </c>
      <c r="BB772" s="2">
        <f>BE772*'mass balance'!$B$18+BF772*'mass balance'!$C$18+BG772*'mass balance'!$D$18+BH772*'mass balance'!$E$18</f>
        <v>2.5480420646746705E-3</v>
      </c>
      <c r="BC772" s="2">
        <f>BE772*'mass balance'!$B$19+BF772*'mass balance'!$C$19+BG772*'mass balance'!$D$19+BH772*'mass balance'!$E$19</f>
        <v>-3.1850525808433377E-3</v>
      </c>
      <c r="BD772" s="2">
        <f>BE772*'mass balance'!$B$20+BF772*'mass balance'!$C$20+BG772*'mass balance'!$D$20+BH772*'mass balance'!$E$20</f>
        <v>1.1582009384884863E-4</v>
      </c>
      <c r="BE772" s="2">
        <f>N772*'mass balance'!$H$11+R772*'mass balance'!$I$11+S772*'mass balance'!$J$11</f>
        <v>-4.3586776224997272E-3</v>
      </c>
      <c r="BF772" s="2">
        <f>N772*'mass balance'!$H$12+R772*'mass balance'!$I$12+S772*'mass balance'!$J$12</f>
        <v>5.3725447979650437E-5</v>
      </c>
      <c r="BG772" s="2">
        <f>N772*'mass balance'!$H$13+R772*'mass balance'!$I$13+S772*'mass balance'!$J$13</f>
        <v>7.3968597358987226E-4</v>
      </c>
      <c r="BH772" s="2">
        <f>N772*'mass balance'!$H$14+R772*'mass balance'!$I$14+S772*'mass balance'!$J$14</f>
        <v>4.767303649609076E-4</v>
      </c>
      <c r="BI772" s="36">
        <f t="shared" si="767"/>
        <v>2.8603964492493172E-16</v>
      </c>
      <c r="BJ772" s="36">
        <f t="shared" si="768"/>
        <v>1.9791076976721907E-17</v>
      </c>
      <c r="BK772" s="36">
        <f t="shared" si="769"/>
        <v>1.3104893375951422E-14</v>
      </c>
      <c r="BL772" s="36">
        <f t="shared" si="770"/>
        <v>1.1529205182150374E-14</v>
      </c>
      <c r="BM772" s="36">
        <f t="shared" si="803"/>
        <v>3.8816121941549638E-12</v>
      </c>
      <c r="BN772" s="36">
        <f t="shared" ca="1" si="771"/>
        <v>0.54304867571323534</v>
      </c>
      <c r="BO772" s="36">
        <f t="shared" ca="1" si="792"/>
        <v>1</v>
      </c>
      <c r="BP772" s="36">
        <f t="shared" si="772"/>
        <v>-3.8816121905169265E-12</v>
      </c>
      <c r="BQ772" s="36">
        <f t="shared" si="793"/>
        <v>0.99999999906275105</v>
      </c>
      <c r="BR772" s="2">
        <f t="shared" si="804"/>
        <v>-5</v>
      </c>
      <c r="BS772">
        <v>0</v>
      </c>
      <c r="BT772" s="37">
        <f t="shared" si="794"/>
        <v>3.193015212295446</v>
      </c>
      <c r="BU772" s="34">
        <f t="shared" si="773"/>
        <v>-5</v>
      </c>
      <c r="BV772" s="34">
        <f t="shared" si="774"/>
        <v>-5</v>
      </c>
      <c r="BW772" s="34">
        <f t="shared" si="775"/>
        <v>-5</v>
      </c>
      <c r="BX772" s="34">
        <f t="shared" si="776"/>
        <v>-5</v>
      </c>
      <c r="BY772" s="34">
        <f t="shared" si="777"/>
        <v>52.734201185162426</v>
      </c>
      <c r="BZ772" s="36">
        <f t="shared" si="795"/>
        <v>3.1850525808433377E-3</v>
      </c>
      <c r="CA772" s="34">
        <f t="shared" si="796"/>
        <v>0.23816639222017219</v>
      </c>
    </row>
    <row r="773" spans="1:79" ht="13.2" x14ac:dyDescent="0.25">
      <c r="A773" s="75">
        <f t="shared" si="778"/>
        <v>2.0246575342466091</v>
      </c>
      <c r="B773" s="34">
        <f t="shared" si="779"/>
        <v>739.00000000001228</v>
      </c>
      <c r="C773">
        <v>30</v>
      </c>
      <c r="D773" s="35">
        <f t="shared" si="738"/>
        <v>3000</v>
      </c>
      <c r="E773" s="27">
        <v>0</v>
      </c>
      <c r="F773" s="64">
        <f t="shared" si="780"/>
        <v>3.0712411119050556</v>
      </c>
      <c r="G773" s="34">
        <v>0</v>
      </c>
      <c r="H773" s="34">
        <f t="shared" si="739"/>
        <v>1</v>
      </c>
      <c r="I773" s="34">
        <f t="shared" si="781"/>
        <v>40816.79437721819</v>
      </c>
      <c r="J773" s="34">
        <f t="shared" si="740"/>
        <v>196315.88246551683</v>
      </c>
      <c r="K773" s="34">
        <f t="shared" si="741"/>
        <v>172732.66414111305</v>
      </c>
      <c r="L773" s="36">
        <f t="shared" si="797"/>
        <v>3691.8398968776423</v>
      </c>
      <c r="M773" s="34">
        <f t="shared" si="742"/>
        <v>380.71939622523837</v>
      </c>
      <c r="N773" s="34">
        <f t="shared" si="782"/>
        <v>1831.1399849522018</v>
      </c>
      <c r="O773" s="34">
        <f t="shared" si="743"/>
        <v>102.95414455328127</v>
      </c>
      <c r="P773">
        <f t="shared" si="783"/>
        <v>1085.9720526020337</v>
      </c>
      <c r="Q773" s="36">
        <f t="shared" si="744"/>
        <v>1822.7093357387789</v>
      </c>
      <c r="R773" s="34">
        <f t="shared" si="745"/>
        <v>1368.7879871232192</v>
      </c>
      <c r="S773" s="34">
        <f t="shared" si="746"/>
        <v>33.171479541576559</v>
      </c>
      <c r="T773" s="36">
        <f t="shared" si="784"/>
        <v>-7.7757658449518749E-14</v>
      </c>
      <c r="U773" s="36">
        <f t="shared" si="747"/>
        <v>1976.7300492300217</v>
      </c>
      <c r="V773" s="36">
        <f t="shared" si="748"/>
        <v>4.2649471619599956E-3</v>
      </c>
      <c r="W773" s="68">
        <f t="shared" si="749"/>
        <v>10.548113991078978</v>
      </c>
      <c r="X773">
        <f t="shared" si="750"/>
        <v>8.8976759770809792</v>
      </c>
      <c r="Y773">
        <f t="shared" si="751"/>
        <v>0.19260060136867796</v>
      </c>
      <c r="Z773" s="34">
        <f t="shared" si="752"/>
        <v>1.3237093813502869E-2</v>
      </c>
      <c r="AA773" s="36">
        <f t="shared" si="753"/>
        <v>4.0433267649240959E-4</v>
      </c>
      <c r="AB773" s="34">
        <f t="shared" si="754"/>
        <v>1.3237093813502869E-2</v>
      </c>
      <c r="AC773" s="36">
        <f t="shared" si="755"/>
        <v>260.67120456992313</v>
      </c>
      <c r="AD773" s="34">
        <f t="shared" si="756"/>
        <v>0</v>
      </c>
      <c r="AE773">
        <f t="shared" si="785"/>
        <v>19692.479953871607</v>
      </c>
      <c r="AF773" s="36">
        <f t="shared" si="786"/>
        <v>0</v>
      </c>
      <c r="AG773" s="34">
        <f t="shared" si="757"/>
        <v>442.8945990252455</v>
      </c>
      <c r="AH773">
        <f t="shared" si="798"/>
        <v>4.3586925918718862</v>
      </c>
      <c r="AI773" s="29">
        <f t="shared" si="787"/>
        <v>442.8945990252455</v>
      </c>
      <c r="AJ773">
        <f t="shared" si="788"/>
        <v>11447.375227803708</v>
      </c>
      <c r="AK773" s="36">
        <f t="shared" si="799"/>
        <v>1.5765383425695417E-12</v>
      </c>
      <c r="AL773" s="36">
        <f t="shared" si="789"/>
        <v>-2.0800669564735756E-4</v>
      </c>
      <c r="AM773" s="36">
        <f t="shared" si="790"/>
        <v>-1.3550936451160376E-5</v>
      </c>
      <c r="AN773" s="37">
        <f t="shared" si="800"/>
        <v>-3.627111918491233E-12</v>
      </c>
      <c r="AO773" s="36">
        <f t="shared" si="801"/>
        <v>4.6932839872840339E-2</v>
      </c>
      <c r="AP773" s="36">
        <f t="shared" si="802"/>
        <v>1.0099740633298341E-3</v>
      </c>
      <c r="AQ773" s="74">
        <f t="shared" si="758"/>
        <v>-6.7575317307803522E-9</v>
      </c>
      <c r="AR773" s="73">
        <f t="shared" si="759"/>
        <v>-1.4932769860617081E-11</v>
      </c>
      <c r="AS773" s="72">
        <f t="shared" si="791"/>
        <v>1.0337856551244622E-4</v>
      </c>
      <c r="AT773" s="37">
        <f t="shared" si="760"/>
        <v>-1.335781603085887E-5</v>
      </c>
      <c r="AU773" s="37">
        <f t="shared" si="761"/>
        <v>0.38451671559408507</v>
      </c>
      <c r="AV773" s="34">
        <f t="shared" si="762"/>
        <v>1.5729680499853695</v>
      </c>
      <c r="AW773" s="34">
        <f t="shared" si="763"/>
        <v>0.99196717397755796</v>
      </c>
      <c r="AX773" s="37">
        <f t="shared" si="764"/>
        <v>2.863985608873445</v>
      </c>
      <c r="AY773" s="7">
        <f t="shared" si="765"/>
        <v>15.977034823915352</v>
      </c>
      <c r="AZ773" s="37">
        <f t="shared" si="766"/>
        <v>13.412099599952423</v>
      </c>
      <c r="BA773" s="2">
        <f>BE773*'mass balance'!$B$17+BF773*'mass balance'!$C$17+BG773*'mass balance'!$D$17+BH773*'mass balance'!$E$17</f>
        <v>2.5102158440879264E-3</v>
      </c>
      <c r="BB773" s="2">
        <f>BE773*'mass balance'!$B$18+BF773*'mass balance'!$C$18+BG773*'mass balance'!$D$18+BH773*'mass balance'!$E$18</f>
        <v>2.5488345493815869E-3</v>
      </c>
      <c r="BC773" s="2">
        <f>BE773*'mass balance'!$B$19+BF773*'mass balance'!$C$19+BG773*'mass balance'!$D$19+BH773*'mass balance'!$E$19</f>
        <v>-3.1860431867269832E-3</v>
      </c>
      <c r="BD773" s="2">
        <f>BE773*'mass balance'!$B$20+BF773*'mass balance'!$C$20+BG773*'mass balance'!$D$20+BH773*'mass balance'!$E$20</f>
        <v>1.1585611588098123E-4</v>
      </c>
      <c r="BE773" s="2">
        <f>N773*'mass balance'!$H$11+R773*'mass balance'!$I$11+S773*'mass balance'!$J$11</f>
        <v>-4.3598571070290514E-3</v>
      </c>
      <c r="BF773" s="2">
        <f>N773*'mass balance'!$H$12+R773*'mass balance'!$I$12+S773*'mass balance'!$J$12</f>
        <v>5.35349016145611E-5</v>
      </c>
      <c r="BG773" s="2">
        <f>N773*'mass balance'!$H$13+R773*'mass balance'!$I$13+S773*'mass balance'!$J$13</f>
        <v>7.3996641084035522E-4</v>
      </c>
      <c r="BH773" s="2">
        <f>N773*'mass balance'!$H$14+R773*'mass balance'!$I$14+S773*'mass balance'!$J$14</f>
        <v>4.7685937108130245E-4</v>
      </c>
      <c r="BI773" s="36">
        <f t="shared" si="767"/>
        <v>2.8603964492493172E-16</v>
      </c>
      <c r="BJ773" s="36">
        <f t="shared" si="768"/>
        <v>1.9801338952534369E-17</v>
      </c>
      <c r="BK773" s="36">
        <f t="shared" si="769"/>
        <v>1.3124684452928144E-14</v>
      </c>
      <c r="BL773" s="36">
        <f t="shared" si="770"/>
        <v>1.1550560170970763E-14</v>
      </c>
      <c r="BM773" s="36">
        <f t="shared" si="803"/>
        <v>3.8931413993371138E-12</v>
      </c>
      <c r="BN773" s="36">
        <f t="shared" ca="1" si="771"/>
        <v>0.97014891486350674</v>
      </c>
      <c r="BO773" s="36">
        <f t="shared" ca="1" si="792"/>
        <v>1</v>
      </c>
      <c r="BP773" s="36">
        <f t="shared" si="772"/>
        <v>-3.8931413956731593E-12</v>
      </c>
      <c r="BQ773" s="36">
        <f t="shared" si="793"/>
        <v>0.99999999905886949</v>
      </c>
      <c r="BR773" s="2">
        <f t="shared" si="804"/>
        <v>-5</v>
      </c>
      <c r="BS773">
        <v>0</v>
      </c>
      <c r="BT773" s="37">
        <f t="shared" si="794"/>
        <v>3.1940082946938007</v>
      </c>
      <c r="BU773" s="34">
        <f t="shared" si="773"/>
        <v>-5</v>
      </c>
      <c r="BV773" s="34">
        <f t="shared" si="774"/>
        <v>-5</v>
      </c>
      <c r="BW773" s="34">
        <f t="shared" si="775"/>
        <v>-5</v>
      </c>
      <c r="BX773" s="34">
        <f t="shared" si="776"/>
        <v>-5</v>
      </c>
      <c r="BY773" s="34">
        <f t="shared" si="777"/>
        <v>52.748471378980639</v>
      </c>
      <c r="BZ773" s="36">
        <f t="shared" si="795"/>
        <v>3.1860431867269832E-3</v>
      </c>
      <c r="CA773" s="34">
        <f t="shared" si="796"/>
        <v>0.23814379477953854</v>
      </c>
    </row>
    <row r="774" spans="1:79" ht="13.2" x14ac:dyDescent="0.25">
      <c r="A774" s="75">
        <f t="shared" si="778"/>
        <v>2.0273972602740065</v>
      </c>
      <c r="B774" s="34">
        <f t="shared" si="779"/>
        <v>740.00000000001239</v>
      </c>
      <c r="C774">
        <v>30</v>
      </c>
      <c r="D774" s="35">
        <f t="shared" si="738"/>
        <v>3000</v>
      </c>
      <c r="E774" s="27">
        <v>0</v>
      </c>
      <c r="F774" s="64">
        <f t="shared" si="780"/>
        <v>3.0712411119050556</v>
      </c>
      <c r="G774" s="34">
        <v>0</v>
      </c>
      <c r="H774" s="34">
        <f t="shared" si="739"/>
        <v>1</v>
      </c>
      <c r="I774" s="34">
        <f t="shared" si="781"/>
        <v>40816.79437721819</v>
      </c>
      <c r="J774" s="34">
        <f t="shared" si="740"/>
        <v>196368.79685087825</v>
      </c>
      <c r="K774" s="34">
        <f t="shared" si="741"/>
        <v>172779.22197759617</v>
      </c>
      <c r="L774" s="36">
        <f t="shared" si="797"/>
        <v>3693.3326283843285</v>
      </c>
      <c r="M774" s="34">
        <f t="shared" si="742"/>
        <v>380.71939622523837</v>
      </c>
      <c r="N774" s="34">
        <f t="shared" si="782"/>
        <v>1831.6335448496363</v>
      </c>
      <c r="O774" s="34">
        <f t="shared" si="743"/>
        <v>102.95414455328127</v>
      </c>
      <c r="P774">
        <f t="shared" si="783"/>
        <v>1086.4111465886583</v>
      </c>
      <c r="Q774" s="36">
        <f t="shared" si="744"/>
        <v>1823.2328053519038</v>
      </c>
      <c r="R774" s="34">
        <f t="shared" si="745"/>
        <v>1369.237184073377</v>
      </c>
      <c r="S774" s="34">
        <f t="shared" si="746"/>
        <v>33.053795897410623</v>
      </c>
      <c r="T774" s="36">
        <f t="shared" si="784"/>
        <v>-7.7747181286178661E-14</v>
      </c>
      <c r="U774" s="36">
        <f t="shared" si="747"/>
        <v>1976.7300492300217</v>
      </c>
      <c r="V774" s="36">
        <f t="shared" si="748"/>
        <v>4.2498162564010506E-3</v>
      </c>
      <c r="W774" s="68">
        <f t="shared" si="749"/>
        <v>10.552378938240938</v>
      </c>
      <c r="X774">
        <f t="shared" si="750"/>
        <v>8.8988750225385349</v>
      </c>
      <c r="Y774">
        <f t="shared" si="751"/>
        <v>0.19260060136867796</v>
      </c>
      <c r="Z774" s="34">
        <f t="shared" si="752"/>
        <v>1.3237093813502869E-2</v>
      </c>
      <c r="AA774" s="36">
        <f t="shared" si="753"/>
        <v>4.0273537192642622E-4</v>
      </c>
      <c r="AB774" s="34">
        <f t="shared" si="754"/>
        <v>1.3237093813502869E-2</v>
      </c>
      <c r="AC774" s="36">
        <f t="shared" si="755"/>
        <v>260.67120456992313</v>
      </c>
      <c r="AD774" s="34">
        <f t="shared" si="756"/>
        <v>0</v>
      </c>
      <c r="AE774">
        <f t="shared" si="785"/>
        <v>19692.479953871607</v>
      </c>
      <c r="AF774" s="36">
        <f t="shared" si="786"/>
        <v>0</v>
      </c>
      <c r="AG774" s="34">
        <f t="shared" si="757"/>
        <v>443.09665829591177</v>
      </c>
      <c r="AH774">
        <f t="shared" si="798"/>
        <v>4.3428172329445829</v>
      </c>
      <c r="AI774" s="29">
        <f t="shared" si="787"/>
        <v>443.09665829591177</v>
      </c>
      <c r="AJ774">
        <f t="shared" si="788"/>
        <v>11890.47188609962</v>
      </c>
      <c r="AK774" s="36">
        <f t="shared" si="799"/>
        <v>1.4932769860617081E-11</v>
      </c>
      <c r="AL774" s="36">
        <f t="shared" si="789"/>
        <v>-2.0708486936206152E-4</v>
      </c>
      <c r="AM774" s="36">
        <f t="shared" si="790"/>
        <v>-1.3369127189550869E-5</v>
      </c>
      <c r="AN774" s="37">
        <f t="shared" si="800"/>
        <v>-2.0505735759216911E-12</v>
      </c>
      <c r="AO774" s="36">
        <f t="shared" si="801"/>
        <v>4.6724833177192983E-2</v>
      </c>
      <c r="AP774" s="36">
        <f t="shared" si="802"/>
        <v>9.9642312687867377E-4</v>
      </c>
      <c r="AQ774" s="74">
        <f t="shared" si="758"/>
        <v>-3.8715931879124114E-9</v>
      </c>
      <c r="AR774" s="73">
        <f t="shared" si="759"/>
        <v>-8.4796447408970772E-12</v>
      </c>
      <c r="AS774" s="72">
        <f t="shared" si="791"/>
        <v>1.020101246965447E-4</v>
      </c>
      <c r="AT774" s="37">
        <f t="shared" si="760"/>
        <v>-7.6530945929407134E-6</v>
      </c>
      <c r="AU774" s="37">
        <f t="shared" si="761"/>
        <v>0.37935761125011275</v>
      </c>
      <c r="AV774" s="34">
        <f t="shared" si="762"/>
        <v>1.6338279966071738</v>
      </c>
      <c r="AW774" s="34">
        <f t="shared" si="763"/>
        <v>0.992368258720005</v>
      </c>
      <c r="AX774" s="37">
        <f t="shared" si="764"/>
        <v>2.8651436118401166</v>
      </c>
      <c r="AY774" s="7">
        <f t="shared" si="765"/>
        <v>16.043718805408233</v>
      </c>
      <c r="AZ774" s="37">
        <f t="shared" si="766"/>
        <v>13.417522550081054</v>
      </c>
      <c r="BA774" s="2">
        <f>BE774*'mass balance'!$B$17+BF774*'mass balance'!$C$17+BG774*'mass balance'!$D$17+BH774*'mass balance'!$E$17</f>
        <v>2.5109935271625927E-3</v>
      </c>
      <c r="BB774" s="2">
        <f>BE774*'mass balance'!$B$18+BF774*'mass balance'!$C$18+BG774*'mass balance'!$D$18+BH774*'mass balance'!$E$18</f>
        <v>2.5496241968112478E-3</v>
      </c>
      <c r="BC774" s="2">
        <f>BE774*'mass balance'!$B$19+BF774*'mass balance'!$C$19+BG774*'mass balance'!$D$19+BH774*'mass balance'!$E$19</f>
        <v>-3.1870302460140594E-3</v>
      </c>
      <c r="BD774" s="2">
        <f>BE774*'mass balance'!$B$20+BF774*'mass balance'!$C$20+BG774*'mass balance'!$D$20+BH774*'mass balance'!$E$20</f>
        <v>1.1589200894596579E-4</v>
      </c>
      <c r="BE774" s="2">
        <f>N774*'mass balance'!$H$11+R774*'mass balance'!$I$11+S774*'mass balance'!$J$11</f>
        <v>-4.361032249641991E-3</v>
      </c>
      <c r="BF774" s="2">
        <f>N774*'mass balance'!$H$12+R774*'mass balance'!$I$12+S774*'mass balance'!$J$12</f>
        <v>5.3344973929720579E-5</v>
      </c>
      <c r="BG774" s="2">
        <f>N774*'mass balance'!$H$13+R774*'mass balance'!$I$13+S774*'mass balance'!$J$13</f>
        <v>7.4024580151525645E-4</v>
      </c>
      <c r="BH774" s="2">
        <f>N774*'mass balance'!$H$14+R774*'mass balance'!$I$14+S774*'mass balance'!$J$14</f>
        <v>4.769879023045927E-4</v>
      </c>
      <c r="BI774" s="36">
        <f t="shared" si="767"/>
        <v>2.8603964492493172E-16</v>
      </c>
      <c r="BJ774" s="36">
        <f t="shared" si="768"/>
        <v>1.9811586237010594E-17</v>
      </c>
      <c r="BK774" s="36">
        <f t="shared" si="769"/>
        <v>1.3144485791880677E-14</v>
      </c>
      <c r="BL774" s="36">
        <f t="shared" si="770"/>
        <v>1.1571928223310063E-14</v>
      </c>
      <c r="BM774" s="36">
        <f t="shared" si="803"/>
        <v>3.9046919595080848E-12</v>
      </c>
      <c r="BN774" s="36">
        <f t="shared" ca="1" si="771"/>
        <v>0.31680480687645807</v>
      </c>
      <c r="BO774" s="36">
        <f t="shared" ca="1" si="792"/>
        <v>1</v>
      </c>
      <c r="BP774" s="36">
        <f t="shared" si="772"/>
        <v>-3.9046919558180588E-12</v>
      </c>
      <c r="BQ774" s="36">
        <f t="shared" si="793"/>
        <v>0.99999999905497639</v>
      </c>
      <c r="BR774" s="2">
        <f t="shared" si="804"/>
        <v>-5</v>
      </c>
      <c r="BS774">
        <v>0</v>
      </c>
      <c r="BT774" s="37">
        <f t="shared" si="794"/>
        <v>3.1949978216290944</v>
      </c>
      <c r="BU774" s="34">
        <f t="shared" si="773"/>
        <v>-5</v>
      </c>
      <c r="BV774" s="34">
        <f t="shared" si="774"/>
        <v>-5</v>
      </c>
      <c r="BW774" s="34">
        <f t="shared" si="775"/>
        <v>-5</v>
      </c>
      <c r="BX774" s="34">
        <f t="shared" si="776"/>
        <v>-5</v>
      </c>
      <c r="BY774" s="34">
        <f t="shared" si="777"/>
        <v>52.762689041386352</v>
      </c>
      <c r="BZ774" s="36">
        <f t="shared" si="795"/>
        <v>3.1870302460140594E-3</v>
      </c>
      <c r="CA774" s="34">
        <f t="shared" si="796"/>
        <v>0.23812129323455422</v>
      </c>
    </row>
    <row r="775" spans="1:79" ht="13.2" x14ac:dyDescent="0.25">
      <c r="A775" s="75">
        <f t="shared" si="778"/>
        <v>2.0301369863014038</v>
      </c>
      <c r="B775" s="34">
        <f t="shared" si="779"/>
        <v>741.00000000001239</v>
      </c>
      <c r="C775">
        <v>30</v>
      </c>
      <c r="D775" s="35">
        <f t="shared" si="738"/>
        <v>3000</v>
      </c>
      <c r="E775" s="27">
        <v>0</v>
      </c>
      <c r="F775" s="64">
        <f t="shared" si="780"/>
        <v>3.0712411119050556</v>
      </c>
      <c r="G775" s="34">
        <v>0</v>
      </c>
      <c r="H775" s="34">
        <f t="shared" si="739"/>
        <v>1</v>
      </c>
      <c r="I775" s="34">
        <f t="shared" si="781"/>
        <v>40816.79437721819</v>
      </c>
      <c r="J775" s="34">
        <f t="shared" si="740"/>
        <v>196421.51641955785</v>
      </c>
      <c r="K775" s="34">
        <f t="shared" si="741"/>
        <v>172825.60840051839</v>
      </c>
      <c r="L775" s="36">
        <f t="shared" si="797"/>
        <v>3694.8200640740688</v>
      </c>
      <c r="M775" s="34">
        <f t="shared" si="742"/>
        <v>380.71939622523837</v>
      </c>
      <c r="N775" s="34">
        <f t="shared" si="782"/>
        <v>1832.1252875909074</v>
      </c>
      <c r="O775" s="34">
        <f t="shared" si="743"/>
        <v>102.95414455328127</v>
      </c>
      <c r="P775">
        <f t="shared" si="783"/>
        <v>1086.8486827858446</v>
      </c>
      <c r="Q775" s="36">
        <f t="shared" si="744"/>
        <v>1823.7543606245217</v>
      </c>
      <c r="R775" s="34">
        <f t="shared" si="745"/>
        <v>1369.6847862873251</v>
      </c>
      <c r="S775" s="34">
        <f t="shared" si="746"/>
        <v>32.936494637611645</v>
      </c>
      <c r="T775" s="36">
        <f t="shared" si="784"/>
        <v>-7.7736746907591714E-14</v>
      </c>
      <c r="U775" s="36">
        <f t="shared" si="747"/>
        <v>1976.7300492300217</v>
      </c>
      <c r="V775" s="36">
        <f t="shared" si="748"/>
        <v>4.2347345150380682E-3</v>
      </c>
      <c r="W775" s="68">
        <f t="shared" si="749"/>
        <v>10.556628754497339</v>
      </c>
      <c r="X775">
        <f t="shared" si="750"/>
        <v>8.9000694927817197</v>
      </c>
      <c r="Y775">
        <f t="shared" si="751"/>
        <v>0.19260060136867796</v>
      </c>
      <c r="Z775" s="34">
        <f t="shared" si="752"/>
        <v>1.3237093813502869E-2</v>
      </c>
      <c r="AA775" s="36">
        <f t="shared" si="753"/>
        <v>4.0114459014521897E-4</v>
      </c>
      <c r="AB775" s="34">
        <f t="shared" si="754"/>
        <v>1.3237093813502869E-2</v>
      </c>
      <c r="AC775" s="36">
        <f t="shared" si="755"/>
        <v>260.67120456992313</v>
      </c>
      <c r="AD775" s="34">
        <f t="shared" si="756"/>
        <v>0</v>
      </c>
      <c r="AE775">
        <f t="shared" si="785"/>
        <v>19692.479953871607</v>
      </c>
      <c r="AF775" s="36">
        <f t="shared" si="786"/>
        <v>0</v>
      </c>
      <c r="AG775" s="34">
        <f t="shared" si="757"/>
        <v>443.29797863114231</v>
      </c>
      <c r="AH775">
        <f t="shared" si="798"/>
        <v>4.3269967065278934</v>
      </c>
      <c r="AI775" s="29">
        <f t="shared" si="787"/>
        <v>443.29797863114231</v>
      </c>
      <c r="AJ775">
        <f t="shared" si="788"/>
        <v>12333.769864730762</v>
      </c>
      <c r="AK775" s="36">
        <f t="shared" si="799"/>
        <v>8.4796447408970772E-12</v>
      </c>
      <c r="AL775" s="36">
        <f t="shared" si="789"/>
        <v>-2.0616703897421499E-4</v>
      </c>
      <c r="AM775" s="36">
        <f t="shared" si="790"/>
        <v>-1.3189749681579748E-5</v>
      </c>
      <c r="AN775" s="37">
        <f t="shared" si="800"/>
        <v>1.2882196284695391E-11</v>
      </c>
      <c r="AO775" s="36">
        <f t="shared" si="801"/>
        <v>4.6517748307830918E-2</v>
      </c>
      <c r="AP775" s="36">
        <f t="shared" si="802"/>
        <v>9.8305399968912294E-4</v>
      </c>
      <c r="AQ775" s="74">
        <f t="shared" si="758"/>
        <v>2.4648556881661496E-8</v>
      </c>
      <c r="AR775" s="73">
        <f t="shared" si="759"/>
        <v>5.3507557242946652E-11</v>
      </c>
      <c r="AS775" s="72">
        <f t="shared" si="791"/>
        <v>1.0065979778425207E-4</v>
      </c>
      <c r="AT775" s="37">
        <f t="shared" si="760"/>
        <v>4.8723543058135699E-5</v>
      </c>
      <c r="AU775" s="37">
        <f t="shared" si="761"/>
        <v>0.37426772521844853</v>
      </c>
      <c r="AV775" s="34">
        <f t="shared" si="762"/>
        <v>1.6947156033813287</v>
      </c>
      <c r="AW775" s="34">
        <f t="shared" si="763"/>
        <v>0.99276792051976848</v>
      </c>
      <c r="AX775" s="37">
        <f t="shared" si="764"/>
        <v>2.8662975065182534</v>
      </c>
      <c r="AY775" s="7">
        <f t="shared" si="765"/>
        <v>16.110409784916691</v>
      </c>
      <c r="AZ775" s="37">
        <f t="shared" si="766"/>
        <v>13.422926261015593</v>
      </c>
      <c r="BA775" s="2">
        <f>BE775*'mass balance'!$B$17+BF775*'mass balance'!$C$17+BG775*'mass balance'!$D$17+BH775*'mass balance'!$E$17</f>
        <v>2.5117684252291628E-3</v>
      </c>
      <c r="BB775" s="2">
        <f>BE775*'mass balance'!$B$18+BF775*'mass balance'!$C$18+BG775*'mass balance'!$D$18+BH775*'mass balance'!$E$18</f>
        <v>2.5504110163865343E-3</v>
      </c>
      <c r="BC775" s="2">
        <f>BE775*'mass balance'!$B$19+BF775*'mass balance'!$C$19+BG775*'mass balance'!$D$19+BH775*'mass balance'!$E$19</f>
        <v>-3.1880137704831672E-3</v>
      </c>
      <c r="BD775" s="2">
        <f>BE775*'mass balance'!$B$20+BF775*'mass balance'!$C$20+BG775*'mass balance'!$D$20+BH775*'mass balance'!$E$20</f>
        <v>1.1592777347211518E-4</v>
      </c>
      <c r="BE775" s="2">
        <f>N775*'mass balance'!$H$11+R775*'mass balance'!$I$11+S775*'mass balance'!$J$11</f>
        <v>-4.3622030656926365E-3</v>
      </c>
      <c r="BF775" s="2">
        <f>N775*'mass balance'!$H$12+R775*'mass balance'!$I$12+S775*'mass balance'!$J$12</f>
        <v>5.3155663368678783E-5</v>
      </c>
      <c r="BG775" s="2">
        <f>N775*'mass balance'!$H$13+R775*'mass balance'!$I$13+S775*'mass balance'!$J$13</f>
        <v>7.4052414942408714E-4</v>
      </c>
      <c r="BH775" s="2">
        <f>N775*'mass balance'!$H$14+R775*'mass balance'!$I$14+S775*'mass balance'!$J$14</f>
        <v>4.7711596031013205E-4</v>
      </c>
      <c r="BI775" s="36">
        <f t="shared" si="767"/>
        <v>2.8603964492493172E-16</v>
      </c>
      <c r="BJ775" s="36">
        <f t="shared" si="768"/>
        <v>1.9821818818262587E-17</v>
      </c>
      <c r="BK775" s="36">
        <f t="shared" si="769"/>
        <v>1.3164297378117688E-14</v>
      </c>
      <c r="BL775" s="36">
        <f t="shared" si="770"/>
        <v>1.1593309305973155E-14</v>
      </c>
      <c r="BM775" s="36">
        <f t="shared" si="803"/>
        <v>3.9162638877313948E-12</v>
      </c>
      <c r="BN775" s="36">
        <f t="shared" ca="1" si="771"/>
        <v>0.67125452925808715</v>
      </c>
      <c r="BO775" s="36">
        <f t="shared" ca="1" si="792"/>
        <v>1</v>
      </c>
      <c r="BP775" s="36">
        <f t="shared" si="772"/>
        <v>-3.9162638840151413E-12</v>
      </c>
      <c r="BQ775" s="36">
        <f t="shared" si="793"/>
        <v>0.99999999905107173</v>
      </c>
      <c r="BR775" s="2">
        <f t="shared" si="804"/>
        <v>-5</v>
      </c>
      <c r="BS775">
        <v>0</v>
      </c>
      <c r="BT775" s="37">
        <f t="shared" si="794"/>
        <v>3.1959838049093747</v>
      </c>
      <c r="BU775" s="34">
        <f t="shared" si="773"/>
        <v>-5</v>
      </c>
      <c r="BV775" s="34">
        <f t="shared" si="774"/>
        <v>-5</v>
      </c>
      <c r="BW775" s="34">
        <f t="shared" si="775"/>
        <v>-5</v>
      </c>
      <c r="BX775" s="34">
        <f t="shared" si="776"/>
        <v>-5</v>
      </c>
      <c r="BY775" s="34">
        <f t="shared" si="777"/>
        <v>52.776854358143623</v>
      </c>
      <c r="BZ775" s="36">
        <f t="shared" si="795"/>
        <v>3.1880137704831672E-3</v>
      </c>
      <c r="CA775" s="34">
        <f t="shared" si="796"/>
        <v>0.23809888713994642</v>
      </c>
    </row>
    <row r="776" spans="1:79" ht="13.2" x14ac:dyDescent="0.25">
      <c r="A776" s="75">
        <f t="shared" si="778"/>
        <v>2.0328767123288012</v>
      </c>
      <c r="B776" s="34">
        <f t="shared" si="779"/>
        <v>742.00000000001239</v>
      </c>
      <c r="C776">
        <v>30</v>
      </c>
      <c r="D776" s="35">
        <f t="shared" si="738"/>
        <v>3000</v>
      </c>
      <c r="E776" s="27">
        <v>0</v>
      </c>
      <c r="F776" s="64">
        <f t="shared" si="780"/>
        <v>3.0712411119050556</v>
      </c>
      <c r="G776" s="34">
        <v>0</v>
      </c>
      <c r="H776" s="34">
        <f t="shared" si="739"/>
        <v>1</v>
      </c>
      <c r="I776" s="34">
        <f t="shared" si="781"/>
        <v>40816.79437721819</v>
      </c>
      <c r="J776" s="34">
        <f t="shared" si="740"/>
        <v>196474.04186069954</v>
      </c>
      <c r="K776" s="34">
        <f t="shared" si="741"/>
        <v>172871.82401623754</v>
      </c>
      <c r="L776" s="36">
        <f t="shared" si="797"/>
        <v>3696.3022211543321</v>
      </c>
      <c r="M776" s="34">
        <f t="shared" si="742"/>
        <v>380.71939622523837</v>
      </c>
      <c r="N776" s="34">
        <f t="shared" si="782"/>
        <v>1832.6152196040175</v>
      </c>
      <c r="O776" s="34">
        <f t="shared" si="743"/>
        <v>102.95414455328127</v>
      </c>
      <c r="P776">
        <f t="shared" si="783"/>
        <v>1087.2846662552506</v>
      </c>
      <c r="Q776" s="36">
        <f t="shared" si="744"/>
        <v>1824.2740082297339</v>
      </c>
      <c r="R776" s="34">
        <f t="shared" si="745"/>
        <v>1370.1307989555116</v>
      </c>
      <c r="S776" s="34">
        <f t="shared" si="746"/>
        <v>32.819574797806013</v>
      </c>
      <c r="T776" s="36">
        <f t="shared" si="784"/>
        <v>-7.7726355128046154E-14</v>
      </c>
      <c r="U776" s="36">
        <f t="shared" si="747"/>
        <v>1976.7300492300217</v>
      </c>
      <c r="V776" s="36">
        <f t="shared" si="748"/>
        <v>4.2197018138789184E-3</v>
      </c>
      <c r="W776" s="68">
        <f t="shared" si="749"/>
        <v>10.560863489012377</v>
      </c>
      <c r="X776">
        <f t="shared" si="750"/>
        <v>8.9012594052632306</v>
      </c>
      <c r="Y776">
        <f t="shared" si="751"/>
        <v>0.19260060136867796</v>
      </c>
      <c r="Z776" s="34">
        <f t="shared" si="752"/>
        <v>1.3237093813502869E-2</v>
      </c>
      <c r="AA776" s="36">
        <f t="shared" si="753"/>
        <v>3.9956030283595052E-4</v>
      </c>
      <c r="AB776" s="34">
        <f t="shared" si="754"/>
        <v>1.3237093813502869E-2</v>
      </c>
      <c r="AC776" s="36">
        <f t="shared" si="755"/>
        <v>260.67120456992313</v>
      </c>
      <c r="AD776" s="34">
        <f t="shared" si="756"/>
        <v>0</v>
      </c>
      <c r="AE776">
        <f t="shared" si="785"/>
        <v>19692.479953871607</v>
      </c>
      <c r="AF776" s="36">
        <f t="shared" si="786"/>
        <v>0</v>
      </c>
      <c r="AG776" s="34">
        <f t="shared" si="757"/>
        <v>443.49856260675415</v>
      </c>
      <c r="AH776">
        <f t="shared" si="798"/>
        <v>4.3112308468133165</v>
      </c>
      <c r="AI776" s="29">
        <f t="shared" si="787"/>
        <v>443.49856260675415</v>
      </c>
      <c r="AJ776">
        <f t="shared" si="788"/>
        <v>12777.268427337516</v>
      </c>
      <c r="AK776" s="36">
        <f t="shared" si="799"/>
        <v>-5.3507557242946652E-11</v>
      </c>
      <c r="AL776" s="36">
        <f t="shared" si="789"/>
        <v>-2.05253018384509E-4</v>
      </c>
      <c r="AM776" s="36">
        <f t="shared" si="790"/>
        <v>-1.3012757363707046E-5</v>
      </c>
      <c r="AN776" s="37">
        <f t="shared" si="800"/>
        <v>2.1361841025592468E-11</v>
      </c>
      <c r="AO776" s="36">
        <f t="shared" si="801"/>
        <v>4.6311581268856705E-2</v>
      </c>
      <c r="AP776" s="36">
        <f t="shared" si="802"/>
        <v>9.6986425000754317E-4</v>
      </c>
      <c r="AQ776" s="74">
        <f t="shared" si="758"/>
        <v>4.142165889715529E-8</v>
      </c>
      <c r="AR776" s="73">
        <f t="shared" si="759"/>
        <v>8.912239127765893E-11</v>
      </c>
      <c r="AS776" s="72">
        <f t="shared" si="791"/>
        <v>9.9327345582331638E-5</v>
      </c>
      <c r="AT776" s="37">
        <f t="shared" si="760"/>
        <v>8.1879437830962911E-5</v>
      </c>
      <c r="AU776" s="37">
        <f t="shared" si="761"/>
        <v>0.36924613168331549</v>
      </c>
      <c r="AV776" s="34">
        <f t="shared" si="762"/>
        <v>1.7556307691414106</v>
      </c>
      <c r="AW776" s="34">
        <f t="shared" si="763"/>
        <v>0.99316616400035485</v>
      </c>
      <c r="AX776" s="37">
        <f t="shared" si="764"/>
        <v>2.8674473062567403</v>
      </c>
      <c r="AY776" s="7">
        <f t="shared" si="765"/>
        <v>16.177107728410881</v>
      </c>
      <c r="AZ776" s="37">
        <f t="shared" si="766"/>
        <v>13.428310795269116</v>
      </c>
      <c r="BA776" s="2">
        <f>BE776*'mass balance'!$B$17+BF776*'mass balance'!$C$17+BG776*'mass balance'!$D$17+BH776*'mass balance'!$E$17</f>
        <v>2.5125405475426355E-3</v>
      </c>
      <c r="BB776" s="2">
        <f>BE776*'mass balance'!$B$18+BF776*'mass balance'!$C$18+BG776*'mass balance'!$D$18+BH776*'mass balance'!$E$18</f>
        <v>2.5511950175048301E-3</v>
      </c>
      <c r="BC776" s="2">
        <f>BE776*'mass balance'!$B$19+BF776*'mass balance'!$C$19+BG776*'mass balance'!$D$19+BH776*'mass balance'!$E$19</f>
        <v>-3.1889937718810372E-3</v>
      </c>
      <c r="BD776" s="2">
        <f>BE776*'mass balance'!$B$20+BF776*'mass balance'!$C$20+BG776*'mass balance'!$D$20+BH776*'mass balance'!$E$20</f>
        <v>1.1596340988658319E-4</v>
      </c>
      <c r="BE776" s="2">
        <f>N776*'mass balance'!$H$11+R776*'mass balance'!$I$11+S776*'mass balance'!$J$11</f>
        <v>-4.3633695704857556E-3</v>
      </c>
      <c r="BF776" s="2">
        <f>N776*'mass balance'!$H$12+R776*'mass balance'!$I$12+S776*'mass balance'!$J$12</f>
        <v>5.2966968375049101E-5</v>
      </c>
      <c r="BG776" s="2">
        <f>N776*'mass balance'!$H$13+R776*'mass balance'!$I$13+S776*'mass balance'!$J$13</f>
        <v>7.4080145836327585E-4</v>
      </c>
      <c r="BH776" s="2">
        <f>N776*'mass balance'!$H$14+R776*'mass balance'!$I$14+S776*'mass balance'!$J$14</f>
        <v>4.7724354677187948E-4</v>
      </c>
      <c r="BI776" s="36">
        <f t="shared" si="767"/>
        <v>2.8603964492493172E-16</v>
      </c>
      <c r="BJ776" s="36">
        <f t="shared" si="768"/>
        <v>1.9832036684612969E-17</v>
      </c>
      <c r="BK776" s="36">
        <f t="shared" si="769"/>
        <v>1.3184119196935951E-14</v>
      </c>
      <c r="BL776" s="36">
        <f t="shared" si="770"/>
        <v>1.1614703385791332E-14</v>
      </c>
      <c r="BM776" s="36">
        <f t="shared" si="803"/>
        <v>3.927857197037368E-12</v>
      </c>
      <c r="BN776" s="36">
        <f t="shared" ca="1" si="771"/>
        <v>0.32533204752055689</v>
      </c>
      <c r="BO776" s="36">
        <f t="shared" ca="1" si="792"/>
        <v>1</v>
      </c>
      <c r="BP776" s="36">
        <f t="shared" si="772"/>
        <v>-3.9278571932947304E-12</v>
      </c>
      <c r="BQ776" s="36">
        <f t="shared" si="793"/>
        <v>0.99999999904715542</v>
      </c>
      <c r="BR776" s="2">
        <f t="shared" si="804"/>
        <v>-5</v>
      </c>
      <c r="BS776">
        <v>0</v>
      </c>
      <c r="BT776" s="37">
        <f t="shared" si="794"/>
        <v>3.1969662563107395</v>
      </c>
      <c r="BU776" s="34">
        <f t="shared" si="773"/>
        <v>-5</v>
      </c>
      <c r="BV776" s="34">
        <f t="shared" si="774"/>
        <v>-5</v>
      </c>
      <c r="BW776" s="34">
        <f t="shared" si="775"/>
        <v>-5</v>
      </c>
      <c r="BX776" s="34">
        <f t="shared" si="776"/>
        <v>-5</v>
      </c>
      <c r="BY776" s="34">
        <f t="shared" si="777"/>
        <v>52.790967514419798</v>
      </c>
      <c r="BZ776" s="36">
        <f t="shared" si="795"/>
        <v>3.1889937718810372E-3</v>
      </c>
      <c r="CA776" s="34">
        <f t="shared" si="796"/>
        <v>0.23807657605281612</v>
      </c>
    </row>
    <row r="777" spans="1:79" ht="13.2" x14ac:dyDescent="0.25">
      <c r="A777" s="75">
        <f t="shared" si="778"/>
        <v>2.0356164383561985</v>
      </c>
      <c r="B777" s="34">
        <f t="shared" si="779"/>
        <v>743.00000000001251</v>
      </c>
      <c r="C777">
        <v>30</v>
      </c>
      <c r="D777" s="35">
        <f t="shared" si="738"/>
        <v>3000</v>
      </c>
      <c r="E777" s="27">
        <v>0</v>
      </c>
      <c r="F777" s="64">
        <f t="shared" si="780"/>
        <v>3.0712411119050556</v>
      </c>
      <c r="G777" s="34">
        <v>0</v>
      </c>
      <c r="H777" s="34">
        <f t="shared" si="739"/>
        <v>1</v>
      </c>
      <c r="I777" s="34">
        <f t="shared" si="781"/>
        <v>40816.79437721819</v>
      </c>
      <c r="J777" s="34">
        <f t="shared" si="740"/>
        <v>196526.37386123143</v>
      </c>
      <c r="K777" s="34">
        <f t="shared" si="741"/>
        <v>172917.86942916177</v>
      </c>
      <c r="L777" s="36">
        <f t="shared" si="797"/>
        <v>3697.7791167891896</v>
      </c>
      <c r="M777" s="34">
        <f t="shared" si="742"/>
        <v>380.71939622523837</v>
      </c>
      <c r="N777" s="34">
        <f t="shared" si="782"/>
        <v>1833.1033472963011</v>
      </c>
      <c r="O777" s="34">
        <f t="shared" si="743"/>
        <v>102.95414455328127</v>
      </c>
      <c r="P777">
        <f t="shared" si="783"/>
        <v>1087.7191020457685</v>
      </c>
      <c r="Q777" s="36">
        <f t="shared" si="744"/>
        <v>1824.7917548199575</v>
      </c>
      <c r="R777" s="34">
        <f t="shared" si="745"/>
        <v>1370.5752272552209</v>
      </c>
      <c r="S777" s="34">
        <f t="shared" si="746"/>
        <v>32.70303541368537</v>
      </c>
      <c r="T777" s="36">
        <f t="shared" si="784"/>
        <v>-7.771600576272303E-14</v>
      </c>
      <c r="U777" s="36">
        <f t="shared" si="747"/>
        <v>1976.7300492300217</v>
      </c>
      <c r="V777" s="36">
        <f t="shared" si="748"/>
        <v>4.2047180289398415E-3</v>
      </c>
      <c r="W777" s="68">
        <f t="shared" si="749"/>
        <v>10.565083190826256</v>
      </c>
      <c r="X777">
        <f t="shared" si="750"/>
        <v>8.9024447773692312</v>
      </c>
      <c r="Y777">
        <f t="shared" si="751"/>
        <v>0.19260060136867796</v>
      </c>
      <c r="Z777" s="34">
        <f t="shared" si="752"/>
        <v>1.3237093813502869E-2</v>
      </c>
      <c r="AA777" s="36">
        <f t="shared" si="753"/>
        <v>3.9798248182189717E-4</v>
      </c>
      <c r="AB777" s="34">
        <f t="shared" si="754"/>
        <v>1.3237093813502869E-2</v>
      </c>
      <c r="AC777" s="36">
        <f t="shared" si="755"/>
        <v>260.67120456992313</v>
      </c>
      <c r="AD777" s="34">
        <f t="shared" si="756"/>
        <v>0</v>
      </c>
      <c r="AE777">
        <f t="shared" si="785"/>
        <v>19692.479953871607</v>
      </c>
      <c r="AF777" s="36">
        <f t="shared" si="786"/>
        <v>0</v>
      </c>
      <c r="AG777" s="34">
        <f t="shared" si="757"/>
        <v>443.69841279058051</v>
      </c>
      <c r="AH777">
        <f t="shared" si="798"/>
        <v>4.2955194882990213</v>
      </c>
      <c r="AI777" s="29">
        <f t="shared" si="787"/>
        <v>443.69841279058051</v>
      </c>
      <c r="AJ777">
        <f t="shared" si="788"/>
        <v>13220.966840128096</v>
      </c>
      <c r="AK777" s="36">
        <f t="shared" si="799"/>
        <v>-8.912239127765893E-11</v>
      </c>
      <c r="AL777" s="36">
        <f t="shared" si="789"/>
        <v>-2.0434316566712919E-4</v>
      </c>
      <c r="AM777" s="36">
        <f t="shared" si="790"/>
        <v>-1.2838149662469415E-5</v>
      </c>
      <c r="AN777" s="37">
        <f t="shared" si="800"/>
        <v>-3.2145716217354187E-11</v>
      </c>
      <c r="AO777" s="36">
        <f t="shared" si="801"/>
        <v>4.6106328250472194E-2</v>
      </c>
      <c r="AP777" s="36">
        <f t="shared" si="802"/>
        <v>9.5685149264383609E-4</v>
      </c>
      <c r="AQ777" s="74">
        <f t="shared" si="758"/>
        <v>-6.3168291622105277E-8</v>
      </c>
      <c r="AR777" s="73">
        <f t="shared" si="759"/>
        <v>-1.3470826122496044E-10</v>
      </c>
      <c r="AS777" s="72">
        <f t="shared" si="791"/>
        <v>9.8012533122277548E-5</v>
      </c>
      <c r="AT777" s="37">
        <f t="shared" si="760"/>
        <v>-1.2486666020794043E-4</v>
      </c>
      <c r="AU777" s="37">
        <f t="shared" si="761"/>
        <v>0.36429192255657938</v>
      </c>
      <c r="AV777" s="34">
        <f t="shared" si="762"/>
        <v>1.816573393073746</v>
      </c>
      <c r="AW777" s="34">
        <f t="shared" si="763"/>
        <v>0.99356299377360913</v>
      </c>
      <c r="AX777" s="37">
        <f t="shared" si="764"/>
        <v>2.868593024370794</v>
      </c>
      <c r="AY777" s="7">
        <f t="shared" si="765"/>
        <v>16.243812602044404</v>
      </c>
      <c r="AZ777" s="37">
        <f t="shared" si="766"/>
        <v>13.43367621519705</v>
      </c>
      <c r="BA777" s="2">
        <f>BE777*'mass balance'!$B$17+BF777*'mass balance'!$C$17+BG777*'mass balance'!$D$17+BH777*'mass balance'!$E$17</f>
        <v>2.5133099033329198E-3</v>
      </c>
      <c r="BB777" s="2">
        <f>BE777*'mass balance'!$B$18+BF777*'mass balance'!$C$18+BG777*'mass balance'!$D$18+BH777*'mass balance'!$E$18</f>
        <v>2.5519762095380419E-3</v>
      </c>
      <c r="BC777" s="2">
        <f>BE777*'mass balance'!$B$19+BF777*'mass balance'!$C$19+BG777*'mass balance'!$D$19+BH777*'mass balance'!$E$19</f>
        <v>-3.1899702619225521E-3</v>
      </c>
      <c r="BD777" s="2">
        <f>BE777*'mass balance'!$B$20+BF777*'mass balance'!$C$20+BG777*'mass balance'!$D$20+BH777*'mass balance'!$E$20</f>
        <v>1.1599891861536553E-4</v>
      </c>
      <c r="BE777" s="2">
        <f>N777*'mass balance'!$H$11+R777*'mass balance'!$I$11+S777*'mass balance'!$J$11</f>
        <v>-4.3645317792769074E-3</v>
      </c>
      <c r="BF777" s="2">
        <f>N777*'mass balance'!$H$12+R777*'mass balance'!$I$12+S777*'mass balance'!$J$12</f>
        <v>5.2778887392550252E-5</v>
      </c>
      <c r="BG777" s="2">
        <f>N777*'mass balance'!$H$13+R777*'mass balance'!$I$13+S777*'mass balance'!$J$13</f>
        <v>7.4107773211619789E-4</v>
      </c>
      <c r="BH777" s="2">
        <f>N777*'mass balance'!$H$14+R777*'mass balance'!$I$14+S777*'mass balance'!$J$14</f>
        <v>4.7737066335841168E-4</v>
      </c>
      <c r="BI777" s="36">
        <f t="shared" si="767"/>
        <v>2.8603964492493172E-16</v>
      </c>
      <c r="BJ777" s="36">
        <f t="shared" si="768"/>
        <v>1.9842239824593816E-17</v>
      </c>
      <c r="BK777" s="36">
        <f t="shared" si="769"/>
        <v>1.3203951233620564E-14</v>
      </c>
      <c r="BL777" s="36">
        <f t="shared" si="770"/>
        <v>1.163611042962253E-14</v>
      </c>
      <c r="BM777" s="36">
        <f t="shared" si="803"/>
        <v>3.9394719004231597E-12</v>
      </c>
      <c r="BN777" s="36">
        <f t="shared" ca="1" si="771"/>
        <v>0.66884351025212863</v>
      </c>
      <c r="BO777" s="36">
        <f t="shared" ca="1" si="792"/>
        <v>1</v>
      </c>
      <c r="BP777" s="36">
        <f t="shared" si="772"/>
        <v>-3.9394718966539812E-12</v>
      </c>
      <c r="BQ777" s="36">
        <f t="shared" si="793"/>
        <v>0.99999999904322756</v>
      </c>
      <c r="BR777" s="2">
        <f t="shared" si="804"/>
        <v>-5</v>
      </c>
      <c r="BS777">
        <v>0</v>
      </c>
      <c r="BT777" s="37">
        <f t="shared" si="794"/>
        <v>3.1979451875773575</v>
      </c>
      <c r="BU777" s="34">
        <f t="shared" si="773"/>
        <v>-5</v>
      </c>
      <c r="BV777" s="34">
        <f t="shared" si="774"/>
        <v>-5</v>
      </c>
      <c r="BW777" s="34">
        <f t="shared" si="775"/>
        <v>-5</v>
      </c>
      <c r="BX777" s="34">
        <f t="shared" si="776"/>
        <v>-5</v>
      </c>
      <c r="BY777" s="34">
        <f t="shared" si="777"/>
        <v>52.805028694786834</v>
      </c>
      <c r="BZ777" s="36">
        <f t="shared" si="795"/>
        <v>3.1899702619225521E-3</v>
      </c>
      <c r="CA777" s="34">
        <f t="shared" si="796"/>
        <v>0.23805435953262247</v>
      </c>
    </row>
    <row r="778" spans="1:79" ht="13.2" x14ac:dyDescent="0.25">
      <c r="A778" s="75">
        <f t="shared" si="778"/>
        <v>2.0383561643835959</v>
      </c>
      <c r="B778" s="34">
        <f t="shared" si="779"/>
        <v>744.00000000001251</v>
      </c>
      <c r="C778">
        <v>30</v>
      </c>
      <c r="D778" s="35">
        <f t="shared" si="738"/>
        <v>3000</v>
      </c>
      <c r="E778" s="27">
        <v>0</v>
      </c>
      <c r="F778" s="64">
        <f t="shared" si="780"/>
        <v>3.0712411119050556</v>
      </c>
      <c r="G778" s="34">
        <v>0</v>
      </c>
      <c r="H778" s="34">
        <f t="shared" si="739"/>
        <v>1</v>
      </c>
      <c r="I778" s="34">
        <f t="shared" si="781"/>
        <v>40816.79437721819</v>
      </c>
      <c r="J778" s="34">
        <f t="shared" si="740"/>
        <v>196578.51310587127</v>
      </c>
      <c r="K778" s="34">
        <f t="shared" si="741"/>
        <v>172963.74524175437</v>
      </c>
      <c r="L778" s="36">
        <f t="shared" si="797"/>
        <v>3699.2507680993181</v>
      </c>
      <c r="M778" s="34">
        <f t="shared" si="742"/>
        <v>380.71939622523837</v>
      </c>
      <c r="N778" s="34">
        <f t="shared" si="782"/>
        <v>1833.589677054475</v>
      </c>
      <c r="O778" s="34">
        <f t="shared" si="743"/>
        <v>102.95414455328127</v>
      </c>
      <c r="P778">
        <f t="shared" si="783"/>
        <v>1088.1519951935256</v>
      </c>
      <c r="Q778" s="36">
        <f t="shared" si="744"/>
        <v>1825.3076070269678</v>
      </c>
      <c r="R778" s="34">
        <f t="shared" si="745"/>
        <v>1371.0180763505732</v>
      </c>
      <c r="S778" s="34">
        <f t="shared" si="746"/>
        <v>32.586875521032653</v>
      </c>
      <c r="T778" s="36">
        <f t="shared" si="784"/>
        <v>-7.770569862769133E-14</v>
      </c>
      <c r="U778" s="36">
        <f t="shared" si="747"/>
        <v>1976.7300492300217</v>
      </c>
      <c r="V778" s="36">
        <f t="shared" si="748"/>
        <v>4.1897830362488371E-3</v>
      </c>
      <c r="W778" s="68">
        <f t="shared" si="749"/>
        <v>10.569287908855195</v>
      </c>
      <c r="X778">
        <f t="shared" si="750"/>
        <v>8.9036256264195988</v>
      </c>
      <c r="Y778">
        <f t="shared" si="751"/>
        <v>0.19260060136867796</v>
      </c>
      <c r="Z778" s="34">
        <f t="shared" si="752"/>
        <v>1.3237093813502869E-2</v>
      </c>
      <c r="AA778" s="36">
        <f t="shared" si="753"/>
        <v>3.9641109906170122E-4</v>
      </c>
      <c r="AB778" s="34">
        <f t="shared" si="754"/>
        <v>1.3237093813502869E-2</v>
      </c>
      <c r="AC778" s="36">
        <f t="shared" si="755"/>
        <v>260.67120456992313</v>
      </c>
      <c r="AD778" s="34">
        <f t="shared" si="756"/>
        <v>0</v>
      </c>
      <c r="AE778">
        <f t="shared" si="785"/>
        <v>19692.479953871607</v>
      </c>
      <c r="AF778" s="36">
        <f t="shared" si="786"/>
        <v>0</v>
      </c>
      <c r="AG778" s="34">
        <f t="shared" si="757"/>
        <v>443.89753174248642</v>
      </c>
      <c r="AH778">
        <f t="shared" si="798"/>
        <v>4.2798624657899609</v>
      </c>
      <c r="AI778" s="29">
        <f t="shared" si="787"/>
        <v>443.89753174248642</v>
      </c>
      <c r="AJ778">
        <f t="shared" si="788"/>
        <v>13664.864371870583</v>
      </c>
      <c r="AK778" s="36">
        <f t="shared" si="799"/>
        <v>1.3470826122496044E-10</v>
      </c>
      <c r="AL778" s="36">
        <f t="shared" si="789"/>
        <v>-2.0343856567021679E-4</v>
      </c>
      <c r="AM778" s="36">
        <f t="shared" si="790"/>
        <v>-1.2665984971105542E-5</v>
      </c>
      <c r="AN778" s="37">
        <f t="shared" si="800"/>
        <v>-1.2126810749501312E-10</v>
      </c>
      <c r="AO778" s="36">
        <f t="shared" si="801"/>
        <v>4.5901985084805065E-2</v>
      </c>
      <c r="AP778" s="36">
        <f t="shared" si="802"/>
        <v>9.4401334298136667E-4</v>
      </c>
      <c r="AQ778" s="74">
        <f t="shared" si="758"/>
        <v>-2.4149594137385131E-7</v>
      </c>
      <c r="AR778" s="73">
        <f t="shared" si="759"/>
        <v>-5.1043532974398225E-10</v>
      </c>
      <c r="AS778" s="72">
        <f t="shared" si="791"/>
        <v>9.6715126132177644E-5</v>
      </c>
      <c r="AT778" s="37">
        <f t="shared" si="760"/>
        <v>-4.7737228408078336E-4</v>
      </c>
      <c r="AU778" s="37">
        <f t="shared" si="761"/>
        <v>0.35940418996843476</v>
      </c>
      <c r="AV778" s="34">
        <f t="shared" si="762"/>
        <v>1.8775433747163177</v>
      </c>
      <c r="AW778" s="34">
        <f t="shared" si="763"/>
        <v>0.99395841443971744</v>
      </c>
      <c r="AX778" s="37">
        <f t="shared" si="764"/>
        <v>2.86973467414197</v>
      </c>
      <c r="AY778" s="7">
        <f t="shared" si="765"/>
        <v>16.3105243721532</v>
      </c>
      <c r="AZ778" s="37">
        <f t="shared" si="766"/>
        <v>13.439022582997165</v>
      </c>
      <c r="BA778" s="2">
        <f>BE778*'mass balance'!$B$17+BF778*'mass balance'!$C$17+BG778*'mass balance'!$D$17+BH778*'mass balance'!$E$17</f>
        <v>2.5140765018048482E-3</v>
      </c>
      <c r="BB778" s="2">
        <f>BE778*'mass balance'!$B$18+BF778*'mass balance'!$C$18+BG778*'mass balance'!$D$18+BH778*'mass balance'!$E$18</f>
        <v>2.5527546018326154E-3</v>
      </c>
      <c r="BC778" s="2">
        <f>BE778*'mass balance'!$B$19+BF778*'mass balance'!$C$19+BG778*'mass balance'!$D$19+BH778*'mass balance'!$E$19</f>
        <v>-3.1909432522907689E-3</v>
      </c>
      <c r="BD778" s="2">
        <f>BE778*'mass balance'!$B$20+BF778*'mass balance'!$C$20+BG778*'mass balance'!$D$20+BH778*'mass balance'!$E$20</f>
        <v>1.1603430008330072E-4</v>
      </c>
      <c r="BE778" s="2">
        <f>N778*'mass balance'!$H$11+R778*'mass balance'!$I$11+S778*'mass balance'!$J$11</f>
        <v>-4.365689707272559E-3</v>
      </c>
      <c r="BF778" s="2">
        <f>N778*'mass balance'!$H$12+R778*'mass balance'!$I$12+S778*'mass balance'!$J$12</f>
        <v>5.2591418865048283E-5</v>
      </c>
      <c r="BG778" s="2">
        <f>N778*'mass balance'!$H$13+R778*'mass balance'!$I$13+S778*'mass balance'!$J$13</f>
        <v>7.4135297445322268E-4</v>
      </c>
      <c r="BH778" s="2">
        <f>N778*'mass balance'!$H$14+R778*'mass balance'!$I$14+S778*'mass balance'!$J$14</f>
        <v>4.7749731173293614E-4</v>
      </c>
      <c r="BI778" s="36">
        <f t="shared" si="767"/>
        <v>2.8603964492493172E-16</v>
      </c>
      <c r="BJ778" s="36">
        <f t="shared" si="768"/>
        <v>1.9852428226945332E-17</v>
      </c>
      <c r="BK778" s="36">
        <f t="shared" si="769"/>
        <v>1.3223793473445157E-14</v>
      </c>
      <c r="BL778" s="36">
        <f t="shared" si="770"/>
        <v>1.1657530404351514E-14</v>
      </c>
      <c r="BM778" s="36">
        <f t="shared" si="803"/>
        <v>3.9511080108527823E-12</v>
      </c>
      <c r="BN778" s="36">
        <f t="shared" ca="1" si="771"/>
        <v>0.80534429275734154</v>
      </c>
      <c r="BO778" s="36">
        <f t="shared" ca="1" si="792"/>
        <v>1</v>
      </c>
      <c r="BP778" s="36">
        <f t="shared" si="772"/>
        <v>-3.9511080070569054E-12</v>
      </c>
      <c r="BQ778" s="36">
        <f t="shared" si="793"/>
        <v>0.99999999903928805</v>
      </c>
      <c r="BR778" s="2">
        <f t="shared" si="804"/>
        <v>-5</v>
      </c>
      <c r="BS778">
        <v>0</v>
      </c>
      <c r="BT778" s="37">
        <f t="shared" si="794"/>
        <v>3.1989206104214958</v>
      </c>
      <c r="BU778" s="34">
        <f t="shared" si="773"/>
        <v>-5</v>
      </c>
      <c r="BV778" s="34">
        <f t="shared" si="774"/>
        <v>-5</v>
      </c>
      <c r="BW778" s="34">
        <f t="shared" si="775"/>
        <v>-5</v>
      </c>
      <c r="BX778" s="34">
        <f t="shared" si="776"/>
        <v>-5</v>
      </c>
      <c r="BY778" s="34">
        <f t="shared" si="777"/>
        <v>52.819038083222786</v>
      </c>
      <c r="BZ778" s="36">
        <f t="shared" si="795"/>
        <v>3.1909432522907689E-3</v>
      </c>
      <c r="CA778" s="34">
        <f t="shared" si="796"/>
        <v>0.2380322371411682</v>
      </c>
    </row>
    <row r="779" spans="1:79" ht="13.2" x14ac:dyDescent="0.25">
      <c r="A779" s="75">
        <f t="shared" si="778"/>
        <v>2.0410958904109933</v>
      </c>
      <c r="B779" s="34">
        <f t="shared" si="779"/>
        <v>745.00000000001251</v>
      </c>
      <c r="C779">
        <v>30</v>
      </c>
      <c r="D779" s="35">
        <f t="shared" si="738"/>
        <v>3000</v>
      </c>
      <c r="E779" s="27">
        <v>0</v>
      </c>
      <c r="F779" s="64">
        <f t="shared" si="780"/>
        <v>3.0712411119050556</v>
      </c>
      <c r="G779" s="34">
        <v>0</v>
      </c>
      <c r="H779" s="34">
        <f t="shared" si="739"/>
        <v>1</v>
      </c>
      <c r="I779" s="34">
        <f t="shared" si="781"/>
        <v>40816.79437721819</v>
      </c>
      <c r="J779" s="34">
        <f t="shared" si="740"/>
        <v>196630.46027713132</v>
      </c>
      <c r="K779" s="34">
        <f t="shared" si="741"/>
        <v>173009.45205453821</v>
      </c>
      <c r="L779" s="36">
        <f t="shared" si="797"/>
        <v>3700.7171921620056</v>
      </c>
      <c r="M779" s="34">
        <f t="shared" si="742"/>
        <v>380.71939622523837</v>
      </c>
      <c r="N779" s="34">
        <f t="shared" si="782"/>
        <v>1834.0742152446858</v>
      </c>
      <c r="O779" s="34">
        <f t="shared" si="743"/>
        <v>102.95414455328127</v>
      </c>
      <c r="P779">
        <f t="shared" si="783"/>
        <v>1088.5833507218865</v>
      </c>
      <c r="Q779" s="36">
        <f t="shared" si="744"/>
        <v>1825.8215714619434</v>
      </c>
      <c r="R779" s="34">
        <f t="shared" si="745"/>
        <v>1371.459351392529</v>
      </c>
      <c r="S779" s="34">
        <f t="shared" si="746"/>
        <v>32.471094155746755</v>
      </c>
      <c r="T779" s="36">
        <f t="shared" si="784"/>
        <v>-7.7695433539902911E-14</v>
      </c>
      <c r="U779" s="36">
        <f t="shared" si="747"/>
        <v>1976.7300492300217</v>
      </c>
      <c r="V779" s="36">
        <f t="shared" si="748"/>
        <v>4.1748967118488455E-3</v>
      </c>
      <c r="W779" s="68">
        <f t="shared" si="749"/>
        <v>10.573477691891444</v>
      </c>
      <c r="X779">
        <f t="shared" si="750"/>
        <v>8.9048019696681813</v>
      </c>
      <c r="Y779">
        <f t="shared" si="751"/>
        <v>0.19260060136867796</v>
      </c>
      <c r="Z779" s="34">
        <f t="shared" si="752"/>
        <v>1.3237093813502869E-2</v>
      </c>
      <c r="AA779" s="36">
        <f t="shared" si="753"/>
        <v>3.9484612664861225E-4</v>
      </c>
      <c r="AB779" s="34">
        <f t="shared" si="754"/>
        <v>1.3237093813502869E-2</v>
      </c>
      <c r="AC779" s="36">
        <f t="shared" si="755"/>
        <v>260.67120456992313</v>
      </c>
      <c r="AD779" s="34">
        <f t="shared" si="756"/>
        <v>0</v>
      </c>
      <c r="AE779">
        <f t="shared" si="785"/>
        <v>19692.479953871607</v>
      </c>
      <c r="AF779" s="36">
        <f t="shared" si="786"/>
        <v>0</v>
      </c>
      <c r="AG779" s="34">
        <f t="shared" si="757"/>
        <v>444.09592201438704</v>
      </c>
      <c r="AH779">
        <f t="shared" si="798"/>
        <v>4.2642596144011122</v>
      </c>
      <c r="AI779" s="29">
        <f t="shared" si="787"/>
        <v>444.09592201438704</v>
      </c>
      <c r="AJ779">
        <f t="shared" si="788"/>
        <v>14108.960293884969</v>
      </c>
      <c r="AK779" s="36">
        <f t="shared" si="799"/>
        <v>5.1043532974398225E-10</v>
      </c>
      <c r="AL779" s="36">
        <f t="shared" si="789"/>
        <v>-2.0253872131452397E-4</v>
      </c>
      <c r="AM779" s="36">
        <f t="shared" si="790"/>
        <v>-1.2496190210280092E-5</v>
      </c>
      <c r="AN779" s="37">
        <f t="shared" si="800"/>
        <v>1.3440153729947327E-11</v>
      </c>
      <c r="AO779" s="36">
        <f t="shared" si="801"/>
        <v>4.5698546519134846E-2</v>
      </c>
      <c r="AP779" s="36">
        <f t="shared" si="802"/>
        <v>9.313473580102611E-4</v>
      </c>
      <c r="AQ779" s="74">
        <f t="shared" si="758"/>
        <v>2.7124061069109519E-8</v>
      </c>
      <c r="AR779" s="73">
        <f t="shared" si="759"/>
        <v>5.6822635313441384E-11</v>
      </c>
      <c r="AS779" s="72">
        <f t="shared" si="791"/>
        <v>9.543488654887909E-5</v>
      </c>
      <c r="AT779" s="37">
        <f t="shared" si="760"/>
        <v>5.3616946572458954E-5</v>
      </c>
      <c r="AU779" s="37">
        <f t="shared" si="761"/>
        <v>0.35458200381763755</v>
      </c>
      <c r="AV779" s="34">
        <f t="shared" si="762"/>
        <v>1.938540613957672</v>
      </c>
      <c r="AW779" s="34">
        <f t="shared" si="763"/>
        <v>0.99435243058720724</v>
      </c>
      <c r="AX779" s="37">
        <f t="shared" si="764"/>
        <v>2.8708722688181618</v>
      </c>
      <c r="AY779" s="7">
        <f t="shared" si="765"/>
        <v>16.377243005254485</v>
      </c>
      <c r="AZ779" s="37">
        <f t="shared" si="766"/>
        <v>13.444349960709605</v>
      </c>
      <c r="BA779" s="2">
        <f>BE779*'mass balance'!$B$17+BF779*'mass balance'!$C$17+BG779*'mass balance'!$D$17+BH779*'mass balance'!$E$17</f>
        <v>2.5148403521382066E-3</v>
      </c>
      <c r="BB779" s="2">
        <f>BE779*'mass balance'!$B$18+BF779*'mass balance'!$C$18+BG779*'mass balance'!$D$18+BH779*'mass balance'!$E$18</f>
        <v>2.553530203709564E-3</v>
      </c>
      <c r="BC779" s="2">
        <f>BE779*'mass balance'!$B$19+BF779*'mass balance'!$C$19+BG779*'mass balance'!$D$19+BH779*'mass balance'!$E$19</f>
        <v>-3.1919127546369544E-3</v>
      </c>
      <c r="BD779" s="2">
        <f>BE779*'mass balance'!$B$20+BF779*'mass balance'!$C$20+BG779*'mass balance'!$D$20+BH779*'mass balance'!$E$20</f>
        <v>1.1606955471407107E-4</v>
      </c>
      <c r="BE779" s="2">
        <f>N779*'mass balance'!$H$11+R779*'mass balance'!$I$11+S779*'mass balance'!$J$11</f>
        <v>-4.3668433696302036E-3</v>
      </c>
      <c r="BF779" s="2">
        <f>N779*'mass balance'!$H$12+R779*'mass balance'!$I$12+S779*'mass balance'!$J$12</f>
        <v>5.240456123659637E-5</v>
      </c>
      <c r="BG779" s="2">
        <f>N779*'mass balance'!$H$13+R779*'mass balance'!$I$13+S779*'mass balance'!$J$13</f>
        <v>7.4162718913174154E-4</v>
      </c>
      <c r="BH779" s="2">
        <f>N779*'mass balance'!$H$14+R779*'mass balance'!$I$14+S779*'mass balance'!$J$14</f>
        <v>4.7762349355330352E-4</v>
      </c>
      <c r="BI779" s="36">
        <f t="shared" si="767"/>
        <v>2.8603964492493172E-16</v>
      </c>
      <c r="BJ779" s="36">
        <f t="shared" si="768"/>
        <v>1.9862601880614737E-17</v>
      </c>
      <c r="BK779" s="36">
        <f t="shared" si="769"/>
        <v>1.3243645901672103E-14</v>
      </c>
      <c r="BL779" s="36">
        <f t="shared" si="770"/>
        <v>1.1678963276890133E-14</v>
      </c>
      <c r="BM779" s="36">
        <f t="shared" si="803"/>
        <v>3.9627655412571334E-12</v>
      </c>
      <c r="BN779" s="36">
        <f t="shared" ca="1" si="771"/>
        <v>0.81284845231405145</v>
      </c>
      <c r="BO779" s="36">
        <f t="shared" ca="1" si="792"/>
        <v>1</v>
      </c>
      <c r="BP779" s="36">
        <f t="shared" si="772"/>
        <v>-3.9627655374343998E-12</v>
      </c>
      <c r="BQ779" s="36">
        <f t="shared" si="793"/>
        <v>0.99999999903533698</v>
      </c>
      <c r="BR779" s="2">
        <f t="shared" si="804"/>
        <v>-5</v>
      </c>
      <c r="BS779">
        <v>0</v>
      </c>
      <c r="BT779" s="37">
        <f t="shared" si="794"/>
        <v>3.1998925365235462</v>
      </c>
      <c r="BU779" s="34">
        <f t="shared" si="773"/>
        <v>-5</v>
      </c>
      <c r="BV779" s="34">
        <f t="shared" si="774"/>
        <v>-5</v>
      </c>
      <c r="BW779" s="34">
        <f t="shared" si="775"/>
        <v>-5</v>
      </c>
      <c r="BX779" s="34">
        <f t="shared" si="776"/>
        <v>-5</v>
      </c>
      <c r="BY779" s="34">
        <f t="shared" si="777"/>
        <v>52.832995863113112</v>
      </c>
      <c r="BZ779" s="36">
        <f t="shared" si="795"/>
        <v>3.1919127546369544E-3</v>
      </c>
      <c r="CA779" s="34">
        <f t="shared" si="796"/>
        <v>0.23801020844258453</v>
      </c>
    </row>
    <row r="780" spans="1:79" ht="13.2" x14ac:dyDescent="0.25">
      <c r="A780" s="75">
        <f t="shared" si="778"/>
        <v>2.0438356164383906</v>
      </c>
      <c r="B780" s="34">
        <f t="shared" si="779"/>
        <v>746.00000000001262</v>
      </c>
      <c r="C780">
        <v>30</v>
      </c>
      <c r="D780" s="35">
        <f t="shared" si="738"/>
        <v>3000</v>
      </c>
      <c r="E780" s="27">
        <v>0</v>
      </c>
      <c r="F780" s="64">
        <f t="shared" si="780"/>
        <v>3.0712411119050556</v>
      </c>
      <c r="G780" s="34">
        <v>0</v>
      </c>
      <c r="H780" s="34">
        <f t="shared" si="739"/>
        <v>1</v>
      </c>
      <c r="I780" s="34">
        <f t="shared" si="781"/>
        <v>40816.79437721819</v>
      </c>
      <c r="J780" s="34">
        <f t="shared" si="740"/>
        <v>196682.21605532439</v>
      </c>
      <c r="K780" s="34">
        <f t="shared" si="741"/>
        <v>173054.99046610077</v>
      </c>
      <c r="L780" s="36">
        <f t="shared" si="797"/>
        <v>3702.1784060111527</v>
      </c>
      <c r="M780" s="34">
        <f t="shared" si="742"/>
        <v>380.71939622523837</v>
      </c>
      <c r="N780" s="34">
        <f t="shared" si="782"/>
        <v>1834.5569682125629</v>
      </c>
      <c r="O780" s="34">
        <f t="shared" si="743"/>
        <v>102.95414455328127</v>
      </c>
      <c r="P780">
        <f t="shared" si="783"/>
        <v>1089.0131736414532</v>
      </c>
      <c r="Q780" s="36">
        <f t="shared" si="744"/>
        <v>1826.3336547155059</v>
      </c>
      <c r="R780" s="34">
        <f t="shared" si="745"/>
        <v>1371.8990575188895</v>
      </c>
      <c r="S780" s="34">
        <f t="shared" si="746"/>
        <v>32.355690353867317</v>
      </c>
      <c r="T780" s="36">
        <f t="shared" si="784"/>
        <v>-7.7685210317187641E-14</v>
      </c>
      <c r="U780" s="36">
        <f t="shared" si="747"/>
        <v>1976.7300492300217</v>
      </c>
      <c r="V780" s="36">
        <f t="shared" si="748"/>
        <v>4.1600589318008417E-3</v>
      </c>
      <c r="W780" s="68">
        <f t="shared" si="749"/>
        <v>10.577652588603293</v>
      </c>
      <c r="X780">
        <f t="shared" si="750"/>
        <v>8.9059738243030555</v>
      </c>
      <c r="Y780">
        <f t="shared" si="751"/>
        <v>0.19260060136867796</v>
      </c>
      <c r="Z780" s="34">
        <f t="shared" si="752"/>
        <v>1.3237093813502869E-2</v>
      </c>
      <c r="AA780" s="36">
        <f t="shared" si="753"/>
        <v>3.9328753680972892E-4</v>
      </c>
      <c r="AB780" s="34">
        <f t="shared" si="754"/>
        <v>1.3237093813502869E-2</v>
      </c>
      <c r="AC780" s="36">
        <f t="shared" si="755"/>
        <v>260.67120456992313</v>
      </c>
      <c r="AD780" s="34">
        <f t="shared" si="756"/>
        <v>0</v>
      </c>
      <c r="AE780">
        <f t="shared" si="785"/>
        <v>19692.479953871607</v>
      </c>
      <c r="AF780" s="36">
        <f t="shared" si="786"/>
        <v>0</v>
      </c>
      <c r="AG780" s="34">
        <f t="shared" si="757"/>
        <v>444.29358615026217</v>
      </c>
      <c r="AH780">
        <f t="shared" si="798"/>
        <v>4.248710769556169</v>
      </c>
      <c r="AI780" s="29">
        <f t="shared" si="787"/>
        <v>444.29358615026217</v>
      </c>
      <c r="AJ780">
        <f t="shared" si="788"/>
        <v>14553.253880035232</v>
      </c>
      <c r="AK780" s="36">
        <f t="shared" si="799"/>
        <v>-5.6822635313441384E-11</v>
      </c>
      <c r="AL780" s="36">
        <f t="shared" si="789"/>
        <v>-2.0163837654339482E-4</v>
      </c>
      <c r="AM780" s="36">
        <f t="shared" si="790"/>
        <v>-1.2328310417402638E-5</v>
      </c>
      <c r="AN780" s="37">
        <f t="shared" si="800"/>
        <v>5.2387548347392963E-10</v>
      </c>
      <c r="AO780" s="36">
        <f t="shared" si="801"/>
        <v>4.5496007797820322E-2</v>
      </c>
      <c r="AP780" s="36">
        <f t="shared" si="802"/>
        <v>9.1885116779998098E-4</v>
      </c>
      <c r="AQ780" s="74">
        <f t="shared" si="758"/>
        <v>1.0714350376992981E-6</v>
      </c>
      <c r="AR780" s="73">
        <f t="shared" si="759"/>
        <v>2.2246833787708203E-9</v>
      </c>
      <c r="AS780" s="72">
        <f t="shared" si="791"/>
        <v>9.4171582605742014E-5</v>
      </c>
      <c r="AT780" s="37">
        <f t="shared" si="760"/>
        <v>2.1179378348181025E-3</v>
      </c>
      <c r="AU780" s="37">
        <f t="shared" si="761"/>
        <v>0.34982446182566396</v>
      </c>
      <c r="AV780" s="34">
        <f t="shared" si="762"/>
        <v>1.9995650110358298</v>
      </c>
      <c r="AW780" s="34">
        <f t="shared" si="763"/>
        <v>0.99474504679294817</v>
      </c>
      <c r="AX780" s="37">
        <f t="shared" si="764"/>
        <v>2.872005821613608</v>
      </c>
      <c r="AY780" s="7">
        <f t="shared" si="765"/>
        <v>16.443968468045682</v>
      </c>
      <c r="AZ780" s="37">
        <f t="shared" si="766"/>
        <v>13.449658410216902</v>
      </c>
      <c r="BA780" s="2">
        <f>BE780*'mass balance'!$B$17+BF780*'mass balance'!$C$17+BG780*'mass balance'!$D$17+BH780*'mass balance'!$E$17</f>
        <v>2.5156014634877496E-3</v>
      </c>
      <c r="BB780" s="2">
        <f>BE780*'mass balance'!$B$18+BF780*'mass balance'!$C$18+BG780*'mass balance'!$D$18+BH780*'mass balance'!$E$18</f>
        <v>2.5543030244644842E-3</v>
      </c>
      <c r="BC780" s="2">
        <f>BE780*'mass balance'!$B$19+BF780*'mass balance'!$C$19+BG780*'mass balance'!$D$19+BH780*'mass balance'!$E$19</f>
        <v>-3.1928787805806055E-3</v>
      </c>
      <c r="BD780" s="2">
        <f>BE780*'mass balance'!$B$20+BF780*'mass balance'!$C$20+BG780*'mass balance'!$D$20+BH780*'mass balance'!$E$20</f>
        <v>1.1610468293020381E-4</v>
      </c>
      <c r="BE780" s="2">
        <f>N780*'mass balance'!$H$11+R780*'mass balance'!$I$11+S780*'mass balance'!$J$11</f>
        <v>-4.3679927814584824E-3</v>
      </c>
      <c r="BF780" s="2">
        <f>N780*'mass balance'!$H$12+R780*'mass balance'!$I$12+S780*'mass balance'!$J$12</f>
        <v>5.2218312951474855E-5</v>
      </c>
      <c r="BG780" s="2">
        <f>N780*'mass balance'!$H$13+R780*'mass balance'!$I$13+S780*'mass balance'!$J$13</f>
        <v>7.4190037989621755E-4</v>
      </c>
      <c r="BH780" s="2">
        <f>N780*'mass balance'!$H$14+R780*'mass balance'!$I$14+S780*'mass balance'!$J$14</f>
        <v>4.7774921047202151E-4</v>
      </c>
      <c r="BI780" s="36">
        <f t="shared" si="767"/>
        <v>2.8603964492493172E-16</v>
      </c>
      <c r="BJ780" s="36">
        <f t="shared" si="768"/>
        <v>1.9872760774755181E-17</v>
      </c>
      <c r="BK780" s="36">
        <f t="shared" si="769"/>
        <v>1.3263508503552718E-14</v>
      </c>
      <c r="BL780" s="36">
        <f t="shared" si="770"/>
        <v>1.1700409014177568E-14</v>
      </c>
      <c r="BM780" s="36">
        <f t="shared" si="803"/>
        <v>3.9744445045340237E-12</v>
      </c>
      <c r="BN780" s="36">
        <f t="shared" ca="1" si="771"/>
        <v>0.41056735091215635</v>
      </c>
      <c r="BO780" s="36">
        <f t="shared" ca="1" si="792"/>
        <v>1</v>
      </c>
      <c r="BP780" s="36">
        <f t="shared" si="772"/>
        <v>-3.9744445006842742E-12</v>
      </c>
      <c r="BQ780" s="36">
        <f t="shared" si="793"/>
        <v>0.99999999903137426</v>
      </c>
      <c r="BR780" s="2">
        <f t="shared" si="804"/>
        <v>-5</v>
      </c>
      <c r="BS780">
        <v>0</v>
      </c>
      <c r="BT780" s="37">
        <f t="shared" si="794"/>
        <v>3.2008609775320571</v>
      </c>
      <c r="BU780" s="34">
        <f t="shared" si="773"/>
        <v>-5</v>
      </c>
      <c r="BV780" s="34">
        <f t="shared" si="774"/>
        <v>-5</v>
      </c>
      <c r="BW780" s="34">
        <f t="shared" si="775"/>
        <v>-5</v>
      </c>
      <c r="BX780" s="34">
        <f t="shared" si="776"/>
        <v>-5</v>
      </c>
      <c r="BY780" s="34">
        <f t="shared" si="777"/>
        <v>52.846902217252314</v>
      </c>
      <c r="BZ780" s="36">
        <f t="shared" si="795"/>
        <v>3.1928787805806055E-3</v>
      </c>
      <c r="CA780" s="34">
        <f t="shared" si="796"/>
        <v>0.2379882730033169</v>
      </c>
    </row>
    <row r="781" spans="1:79" ht="13.2" x14ac:dyDescent="0.25">
      <c r="A781" s="75">
        <f t="shared" si="778"/>
        <v>2.046575342465788</v>
      </c>
      <c r="B781" s="34">
        <f t="shared" si="779"/>
        <v>747.00000000001262</v>
      </c>
      <c r="C781">
        <v>30</v>
      </c>
      <c r="D781" s="35">
        <f t="shared" si="738"/>
        <v>3000</v>
      </c>
      <c r="E781" s="27">
        <v>0</v>
      </c>
      <c r="F781" s="64">
        <f t="shared" si="780"/>
        <v>3.0712411119050556</v>
      </c>
      <c r="G781" s="34">
        <v>0</v>
      </c>
      <c r="H781" s="34">
        <f t="shared" si="739"/>
        <v>1</v>
      </c>
      <c r="I781" s="34">
        <f t="shared" si="781"/>
        <v>40816.79437721819</v>
      </c>
      <c r="J781" s="34">
        <f t="shared" si="740"/>
        <v>196733.78111856859</v>
      </c>
      <c r="K781" s="34">
        <f t="shared" si="741"/>
        <v>173100.36107309861</v>
      </c>
      <c r="L781" s="36">
        <f t="shared" si="797"/>
        <v>3703.6344266372826</v>
      </c>
      <c r="M781" s="34">
        <f t="shared" si="742"/>
        <v>380.71939622523837</v>
      </c>
      <c r="N781" s="34">
        <f t="shared" si="782"/>
        <v>1835.0379422832655</v>
      </c>
      <c r="O781" s="34">
        <f t="shared" si="743"/>
        <v>102.95414455328127</v>
      </c>
      <c r="P781">
        <f t="shared" si="783"/>
        <v>1089.4414689500679</v>
      </c>
      <c r="Q781" s="36">
        <f t="shared" si="744"/>
        <v>1826.8438633577659</v>
      </c>
      <c r="R781" s="34">
        <f t="shared" si="745"/>
        <v>1372.3371998542998</v>
      </c>
      <c r="S781" s="34">
        <f t="shared" si="746"/>
        <v>32.240663151600302</v>
      </c>
      <c r="T781" s="36">
        <f t="shared" si="784"/>
        <v>-7.7675028778248519E-14</v>
      </c>
      <c r="U781" s="36">
        <f t="shared" si="747"/>
        <v>1976.7300492300217</v>
      </c>
      <c r="V781" s="36">
        <f t="shared" si="748"/>
        <v>4.1452695721871571E-3</v>
      </c>
      <c r="W781" s="68">
        <f t="shared" si="749"/>
        <v>10.581812647535093</v>
      </c>
      <c r="X781">
        <f t="shared" si="750"/>
        <v>8.9071412074467649</v>
      </c>
      <c r="Y781">
        <f t="shared" si="751"/>
        <v>0.19260060136867796</v>
      </c>
      <c r="Z781" s="34">
        <f t="shared" si="752"/>
        <v>1.3237093813502869E-2</v>
      </c>
      <c r="AA781" s="36">
        <f t="shared" si="753"/>
        <v>3.9173530190526933E-4</v>
      </c>
      <c r="AB781" s="34">
        <f t="shared" si="754"/>
        <v>1.3237093813502869E-2</v>
      </c>
      <c r="AC781" s="36">
        <f t="shared" si="755"/>
        <v>260.67120456992313</v>
      </c>
      <c r="AD781" s="34">
        <f t="shared" si="756"/>
        <v>0</v>
      </c>
      <c r="AE781">
        <f t="shared" si="785"/>
        <v>19692.479953871607</v>
      </c>
      <c r="AF781" s="36">
        <f t="shared" si="786"/>
        <v>0</v>
      </c>
      <c r="AG781" s="34">
        <f t="shared" si="757"/>
        <v>444.49052668617458</v>
      </c>
      <c r="AH781">
        <f t="shared" si="798"/>
        <v>4.2332157669907815</v>
      </c>
      <c r="AI781" s="29">
        <f t="shared" si="787"/>
        <v>444.49052668617458</v>
      </c>
      <c r="AJ781">
        <f t="shared" si="788"/>
        <v>14997.744406721407</v>
      </c>
      <c r="AK781" s="36">
        <f t="shared" si="799"/>
        <v>-2.2246833787708203E-9</v>
      </c>
      <c r="AL781" s="36">
        <f t="shared" si="789"/>
        <v>-2.007342067627358E-4</v>
      </c>
      <c r="AM781" s="36">
        <f t="shared" si="790"/>
        <v>-1.2162060381030809E-5</v>
      </c>
      <c r="AN781" s="37">
        <f t="shared" si="800"/>
        <v>4.6705284816048829E-10</v>
      </c>
      <c r="AO781" s="36">
        <f t="shared" si="801"/>
        <v>4.5294369421276924E-2</v>
      </c>
      <c r="AP781" s="36">
        <f t="shared" si="802"/>
        <v>9.0652285738257834E-4</v>
      </c>
      <c r="AQ781" s="74">
        <f t="shared" si="758"/>
        <v>9.680348889410983E-7</v>
      </c>
      <c r="AR781" s="73">
        <f t="shared" si="759"/>
        <v>1.992183043304347E-9</v>
      </c>
      <c r="AS781" s="72">
        <f t="shared" si="791"/>
        <v>9.2925017945440309E-5</v>
      </c>
      <c r="AT781" s="37">
        <f t="shared" si="760"/>
        <v>1.9135436536729148E-3</v>
      </c>
      <c r="AU781" s="37">
        <f t="shared" si="761"/>
        <v>0.34513083492707308</v>
      </c>
      <c r="AV781" s="34">
        <f t="shared" si="762"/>
        <v>2.0606164665371995</v>
      </c>
      <c r="AW781" s="34">
        <f t="shared" si="763"/>
        <v>0.99513626762215501</v>
      </c>
      <c r="AX781" s="37">
        <f t="shared" si="764"/>
        <v>2.8731353457088931</v>
      </c>
      <c r="AY781" s="7">
        <f t="shared" si="765"/>
        <v>16.510700727403343</v>
      </c>
      <c r="AZ781" s="37">
        <f t="shared" si="766"/>
        <v>13.454947993243987</v>
      </c>
      <c r="BA781" s="2">
        <f>BE781*'mass balance'!$B$17+BF781*'mass balance'!$C$17+BG781*'mass balance'!$D$17+BH781*'mass balance'!$E$17</f>
        <v>2.5163598449832233E-3</v>
      </c>
      <c r="BB781" s="2">
        <f>BE781*'mass balance'!$B$18+BF781*'mass balance'!$C$18+BG781*'mass balance'!$D$18+BH781*'mass balance'!$E$18</f>
        <v>2.5550730733675808E-3</v>
      </c>
      <c r="BC781" s="2">
        <f>BE781*'mass balance'!$B$19+BF781*'mass balance'!$C$19+BG781*'mass balance'!$D$19+BH781*'mass balance'!$E$19</f>
        <v>-3.1938413417094752E-3</v>
      </c>
      <c r="BD781" s="2">
        <f>BE781*'mass balance'!$B$20+BF781*'mass balance'!$C$20+BG781*'mass balance'!$D$20+BH781*'mass balance'!$E$20</f>
        <v>1.1613968515307183E-4</v>
      </c>
      <c r="BE781" s="2">
        <f>N781*'mass balance'!$H$11+R781*'mass balance'!$I$11+S781*'mass balance'!$J$11</f>
        <v>-4.3691379578172981E-3</v>
      </c>
      <c r="BF781" s="2">
        <f>N781*'mass balance'!$H$12+R781*'mass balance'!$I$12+S781*'mass balance'!$J$12</f>
        <v>5.2032672454232501E-5</v>
      </c>
      <c r="BG781" s="2">
        <f>N781*'mass balance'!$H$13+R781*'mass balance'!$I$13+S781*'mass balance'!$J$13</f>
        <v>7.4217255047821621E-4</v>
      </c>
      <c r="BH781" s="2">
        <f>N781*'mass balance'!$H$14+R781*'mass balance'!$I$14+S781*'mass balance'!$J$14</f>
        <v>4.7787446413626695E-4</v>
      </c>
      <c r="BI781" s="36">
        <f t="shared" si="767"/>
        <v>2.8603964492493172E-16</v>
      </c>
      <c r="BJ781" s="36">
        <f t="shared" si="768"/>
        <v>1.9882904898724434E-17</v>
      </c>
      <c r="BK781" s="36">
        <f t="shared" si="769"/>
        <v>1.3283381264327473E-14</v>
      </c>
      <c r="BL781" s="36">
        <f t="shared" si="770"/>
        <v>1.1721867583180515E-14</v>
      </c>
      <c r="BM781" s="36">
        <f t="shared" si="803"/>
        <v>3.9861449135482012E-12</v>
      </c>
      <c r="BN781" s="36">
        <f t="shared" ca="1" si="771"/>
        <v>0.81229927129505142</v>
      </c>
      <c r="BO781" s="36">
        <f t="shared" ca="1" si="792"/>
        <v>1</v>
      </c>
      <c r="BP781" s="36">
        <f t="shared" si="772"/>
        <v>-3.986144909671276E-12</v>
      </c>
      <c r="BQ781" s="36">
        <f t="shared" si="793"/>
        <v>0.99999999902739978</v>
      </c>
      <c r="BR781" s="2">
        <f t="shared" si="804"/>
        <v>-5</v>
      </c>
      <c r="BS781">
        <v>0</v>
      </c>
      <c r="BT781" s="37">
        <f t="shared" si="794"/>
        <v>3.2018259450637481</v>
      </c>
      <c r="BU781" s="34">
        <f t="shared" si="773"/>
        <v>-5</v>
      </c>
      <c r="BV781" s="34">
        <f t="shared" si="774"/>
        <v>-5</v>
      </c>
      <c r="BW781" s="34">
        <f t="shared" si="775"/>
        <v>-5</v>
      </c>
      <c r="BX781" s="34">
        <f t="shared" si="776"/>
        <v>-5</v>
      </c>
      <c r="BY781" s="34">
        <f t="shared" si="777"/>
        <v>52.86075732784515</v>
      </c>
      <c r="BZ781" s="36">
        <f t="shared" si="795"/>
        <v>3.1938413417094752E-3</v>
      </c>
      <c r="CA781" s="34">
        <f t="shared" si="796"/>
        <v>0.23796643039210946</v>
      </c>
    </row>
    <row r="782" spans="1:79" ht="13.2" x14ac:dyDescent="0.25">
      <c r="A782" s="75">
        <f t="shared" si="778"/>
        <v>2.0493150684931853</v>
      </c>
      <c r="B782" s="34">
        <f t="shared" si="779"/>
        <v>748.00000000001262</v>
      </c>
      <c r="C782">
        <v>30</v>
      </c>
      <c r="D782" s="35">
        <f t="shared" si="738"/>
        <v>3000</v>
      </c>
      <c r="E782" s="27">
        <v>0</v>
      </c>
      <c r="F782" s="64">
        <f t="shared" si="780"/>
        <v>3.0712411119050556</v>
      </c>
      <c r="G782" s="34">
        <v>0</v>
      </c>
      <c r="H782" s="34">
        <f t="shared" si="739"/>
        <v>1</v>
      </c>
      <c r="I782" s="34">
        <f t="shared" si="781"/>
        <v>40816.79437721819</v>
      </c>
      <c r="J782" s="34">
        <f t="shared" si="740"/>
        <v>196785.15614279275</v>
      </c>
      <c r="K782" s="34">
        <f t="shared" si="741"/>
        <v>173145.56447026195</v>
      </c>
      <c r="L782" s="36">
        <f t="shared" si="797"/>
        <v>3705.0852709875485</v>
      </c>
      <c r="M782" s="34">
        <f t="shared" si="742"/>
        <v>380.71939622523837</v>
      </c>
      <c r="N782" s="34">
        <f t="shared" si="782"/>
        <v>1835.5171437615327</v>
      </c>
      <c r="O782" s="34">
        <f t="shared" si="743"/>
        <v>102.95414455328127</v>
      </c>
      <c r="P782">
        <f t="shared" si="783"/>
        <v>1089.8682416328154</v>
      </c>
      <c r="Q782" s="36">
        <f t="shared" si="744"/>
        <v>1827.3522039383652</v>
      </c>
      <c r="R782" s="34">
        <f t="shared" si="745"/>
        <v>1372.7737835102528</v>
      </c>
      <c r="S782" s="34">
        <f t="shared" si="746"/>
        <v>32.126011585340848</v>
      </c>
      <c r="T782" s="36">
        <f t="shared" si="784"/>
        <v>-7.7664888742656891E-14</v>
      </c>
      <c r="U782" s="36">
        <f t="shared" si="747"/>
        <v>1976.7300492300217</v>
      </c>
      <c r="V782" s="36">
        <f t="shared" si="748"/>
        <v>4.1305285091146112E-3</v>
      </c>
      <c r="W782" s="68">
        <f t="shared" si="749"/>
        <v>10.585957917107281</v>
      </c>
      <c r="X782">
        <f t="shared" si="750"/>
        <v>8.9083041361565769</v>
      </c>
      <c r="Y782">
        <f t="shared" si="751"/>
        <v>0.19260060136867796</v>
      </c>
      <c r="Z782" s="34">
        <f t="shared" si="752"/>
        <v>1.3237093813502869E-2</v>
      </c>
      <c r="AA782" s="36">
        <f t="shared" si="753"/>
        <v>3.9018939442783272E-4</v>
      </c>
      <c r="AB782" s="34">
        <f t="shared" si="754"/>
        <v>1.3237093813502869E-2</v>
      </c>
      <c r="AC782" s="36">
        <f t="shared" si="755"/>
        <v>260.67120456992313</v>
      </c>
      <c r="AD782" s="34">
        <f t="shared" si="756"/>
        <v>0</v>
      </c>
      <c r="AE782">
        <f t="shared" si="785"/>
        <v>19692.479953871607</v>
      </c>
      <c r="AF782" s="36">
        <f t="shared" si="786"/>
        <v>0</v>
      </c>
      <c r="AG782" s="34">
        <f t="shared" si="757"/>
        <v>444.68674615028579</v>
      </c>
      <c r="AH782">
        <f t="shared" si="798"/>
        <v>4.2177744427524431</v>
      </c>
      <c r="AI782" s="29">
        <f t="shared" si="787"/>
        <v>444.68674615028579</v>
      </c>
      <c r="AJ782">
        <f t="shared" si="788"/>
        <v>15442.431152871693</v>
      </c>
      <c r="AK782" s="36">
        <f t="shared" si="799"/>
        <v>-1.992183043304347E-9</v>
      </c>
      <c r="AL782" s="36">
        <f t="shared" si="789"/>
        <v>-1.998455440105481E-4</v>
      </c>
      <c r="AM782" s="36">
        <f t="shared" si="790"/>
        <v>-1.1998959124603157E-5</v>
      </c>
      <c r="AN782" s="37">
        <f t="shared" si="800"/>
        <v>-1.7576305306103321E-9</v>
      </c>
      <c r="AO782" s="36">
        <f t="shared" si="801"/>
        <v>4.5093635214514191E-2</v>
      </c>
      <c r="AP782" s="36">
        <f t="shared" si="802"/>
        <v>8.9436079700154752E-4</v>
      </c>
      <c r="AQ782" s="74">
        <f t="shared" si="758"/>
        <v>-3.6918112150633175E-6</v>
      </c>
      <c r="AR782" s="73">
        <f t="shared" si="759"/>
        <v>-7.5303318553201835E-9</v>
      </c>
      <c r="AS782" s="72">
        <f t="shared" si="791"/>
        <v>9.1695018368834051E-5</v>
      </c>
      <c r="AT782" s="37">
        <f t="shared" si="760"/>
        <v>-7.2977141649000548E-3</v>
      </c>
      <c r="AU782" s="37">
        <f t="shared" si="761"/>
        <v>0.34050050264195214</v>
      </c>
      <c r="AV782" s="34">
        <f t="shared" si="762"/>
        <v>2.1216948813954897</v>
      </c>
      <c r="AW782" s="34">
        <f t="shared" si="763"/>
        <v>0.99552609762838884</v>
      </c>
      <c r="AX782" s="37">
        <f t="shared" si="764"/>
        <v>2.8742608542509598</v>
      </c>
      <c r="AY782" s="7">
        <f t="shared" si="765"/>
        <v>16.577439750382119</v>
      </c>
      <c r="AZ782" s="37">
        <f t="shared" si="766"/>
        <v>13.460218771358241</v>
      </c>
      <c r="BA782" s="2">
        <f>BE782*'mass balance'!$B$17+BF782*'mass balance'!$C$17+BG782*'mass balance'!$D$17+BH782*'mass balance'!$E$17</f>
        <v>2.5171155057293901E-3</v>
      </c>
      <c r="BB782" s="2">
        <f>BE782*'mass balance'!$B$18+BF782*'mass balance'!$C$18+BG782*'mass balance'!$D$18+BH782*'mass balance'!$E$18</f>
        <v>2.5558403596636888E-3</v>
      </c>
      <c r="BC782" s="2">
        <f>BE782*'mass balance'!$B$19+BF782*'mass balance'!$C$19+BG782*'mass balance'!$D$19+BH782*'mass balance'!$E$19</f>
        <v>-3.1948004495796108E-3</v>
      </c>
      <c r="BD782" s="2">
        <f>BE782*'mass balance'!$B$20+BF782*'mass balance'!$C$20+BG782*'mass balance'!$D$20+BH782*'mass balance'!$E$20</f>
        <v>1.1617456180289494E-4</v>
      </c>
      <c r="BE782" s="2">
        <f>N782*'mass balance'!$H$11+R782*'mass balance'!$I$11+S782*'mass balance'!$J$11</f>
        <v>-4.3702789137179347E-3</v>
      </c>
      <c r="BF782" s="2">
        <f>N782*'mass balance'!$H$12+R782*'mass balance'!$I$12+S782*'mass balance'!$J$12</f>
        <v>5.1847638189723371E-5</v>
      </c>
      <c r="BG782" s="2">
        <f>N782*'mass balance'!$H$13+R782*'mass balance'!$I$13+S782*'mass balance'!$J$13</f>
        <v>7.4244370459644702E-4</v>
      </c>
      <c r="BH782" s="2">
        <f>N782*'mass balance'!$H$14+R782*'mass balance'!$I$14+S782*'mass balance'!$J$14</f>
        <v>4.7799925618789908E-4</v>
      </c>
      <c r="BI782" s="36">
        <f t="shared" si="767"/>
        <v>2.8603964492493172E-16</v>
      </c>
      <c r="BJ782" s="36">
        <f t="shared" si="768"/>
        <v>1.9893034242083711E-17</v>
      </c>
      <c r="BK782" s="36">
        <f t="shared" si="769"/>
        <v>1.3303264169226197E-14</v>
      </c>
      <c r="BL782" s="36">
        <f t="shared" si="770"/>
        <v>1.1743338950893393E-14</v>
      </c>
      <c r="BM782" s="36">
        <f t="shared" si="803"/>
        <v>3.9978667811313821E-12</v>
      </c>
      <c r="BN782" s="36">
        <f t="shared" ca="1" si="771"/>
        <v>0.93634103535033886</v>
      </c>
      <c r="BO782" s="36">
        <f t="shared" ca="1" si="792"/>
        <v>1</v>
      </c>
      <c r="BP782" s="36">
        <f t="shared" si="772"/>
        <v>-3.9978667772271204E-12</v>
      </c>
      <c r="BQ782" s="36">
        <f t="shared" si="793"/>
        <v>0.99999999902341363</v>
      </c>
      <c r="BR782" s="2">
        <f t="shared" si="804"/>
        <v>-5</v>
      </c>
      <c r="BS782">
        <v>0</v>
      </c>
      <c r="BT782" s="37">
        <f t="shared" si="794"/>
        <v>3.2027874507035601</v>
      </c>
      <c r="BU782" s="34">
        <f t="shared" si="773"/>
        <v>-5</v>
      </c>
      <c r="BV782" s="34">
        <f t="shared" si="774"/>
        <v>-5</v>
      </c>
      <c r="BW782" s="34">
        <f t="shared" si="775"/>
        <v>-5</v>
      </c>
      <c r="BX782" s="34">
        <f t="shared" si="776"/>
        <v>-5</v>
      </c>
      <c r="BY782" s="34">
        <f t="shared" si="777"/>
        <v>52.874561376508204</v>
      </c>
      <c r="BZ782" s="36">
        <f t="shared" si="795"/>
        <v>3.1948004495796108E-3</v>
      </c>
      <c r="CA782" s="34">
        <f t="shared" si="796"/>
        <v>0.2379446801799919</v>
      </c>
    </row>
    <row r="783" spans="1:79" ht="13.2" x14ac:dyDescent="0.25">
      <c r="A783" s="75">
        <f t="shared" si="778"/>
        <v>2.0520547945205827</v>
      </c>
      <c r="B783" s="34">
        <f t="shared" si="779"/>
        <v>749.00000000001273</v>
      </c>
      <c r="C783">
        <v>30</v>
      </c>
      <c r="D783" s="35">
        <f t="shared" si="738"/>
        <v>3000</v>
      </c>
      <c r="E783" s="27">
        <v>0</v>
      </c>
      <c r="F783" s="64">
        <f t="shared" si="780"/>
        <v>3.0712411119050556</v>
      </c>
      <c r="G783" s="34">
        <v>0</v>
      </c>
      <c r="H783" s="34">
        <f t="shared" si="739"/>
        <v>1</v>
      </c>
      <c r="I783" s="34">
        <f t="shared" si="781"/>
        <v>40816.79437721819</v>
      </c>
      <c r="J783" s="34">
        <f t="shared" si="740"/>
        <v>196836.34180174168</v>
      </c>
      <c r="K783" s="34">
        <f t="shared" si="741"/>
        <v>173190.60125039925</v>
      </c>
      <c r="L783" s="36">
        <f t="shared" si="797"/>
        <v>3706.5309559657385</v>
      </c>
      <c r="M783" s="34">
        <f t="shared" si="742"/>
        <v>380.71939622523837</v>
      </c>
      <c r="N783" s="34">
        <f t="shared" si="782"/>
        <v>1835.9945789317308</v>
      </c>
      <c r="O783" s="34">
        <f t="shared" si="743"/>
        <v>102.95414455328127</v>
      </c>
      <c r="P783">
        <f t="shared" si="783"/>
        <v>1090.2934966620242</v>
      </c>
      <c r="Q783" s="36">
        <f t="shared" si="744"/>
        <v>1827.8586829865214</v>
      </c>
      <c r="R783" s="34">
        <f t="shared" si="745"/>
        <v>1373.2088135850911</v>
      </c>
      <c r="S783" s="34">
        <f t="shared" si="746"/>
        <v>32.011734691699985</v>
      </c>
      <c r="T783" s="36">
        <f t="shared" si="784"/>
        <v>-7.765479003084759E-14</v>
      </c>
      <c r="U783" s="36">
        <f t="shared" si="747"/>
        <v>1976.7300492300217</v>
      </c>
      <c r="V783" s="36">
        <f t="shared" si="748"/>
        <v>4.1158356187176275E-3</v>
      </c>
      <c r="W783" s="68">
        <f t="shared" si="749"/>
        <v>10.590088445616395</v>
      </c>
      <c r="X783">
        <f t="shared" si="750"/>
        <v>8.9094626274247251</v>
      </c>
      <c r="Y783">
        <f t="shared" si="751"/>
        <v>0.19260060136867796</v>
      </c>
      <c r="Z783" s="34">
        <f t="shared" si="752"/>
        <v>1.3237093813502869E-2</v>
      </c>
      <c r="AA783" s="36">
        <f t="shared" si="753"/>
        <v>3.8864978700166704E-4</v>
      </c>
      <c r="AB783" s="34">
        <f t="shared" si="754"/>
        <v>1.3237093813502869E-2</v>
      </c>
      <c r="AC783" s="36">
        <f t="shared" si="755"/>
        <v>260.67120456992313</v>
      </c>
      <c r="AD783" s="34">
        <f t="shared" si="756"/>
        <v>0</v>
      </c>
      <c r="AE783">
        <f t="shared" si="785"/>
        <v>19692.479953871607</v>
      </c>
      <c r="AF783" s="36">
        <f t="shared" si="786"/>
        <v>0</v>
      </c>
      <c r="AG783" s="34">
        <f t="shared" si="757"/>
        <v>444.88224706287417</v>
      </c>
      <c r="AH783">
        <f t="shared" si="798"/>
        <v>4.2023866332032185</v>
      </c>
      <c r="AI783" s="29">
        <f t="shared" si="787"/>
        <v>444.88224706287417</v>
      </c>
      <c r="AJ783">
        <f t="shared" si="788"/>
        <v>15887.313399934568</v>
      </c>
      <c r="AK783" s="36">
        <f t="shared" si="799"/>
        <v>7.5303318553201835E-9</v>
      </c>
      <c r="AL783" s="36">
        <f t="shared" si="789"/>
        <v>-1.9900666081802484E-4</v>
      </c>
      <c r="AM783" s="36">
        <f t="shared" si="790"/>
        <v>-1.1841644481124833E-5</v>
      </c>
      <c r="AN783" s="37">
        <f t="shared" si="800"/>
        <v>-3.7498135739146789E-9</v>
      </c>
      <c r="AO783" s="36">
        <f t="shared" si="801"/>
        <v>4.4893789670503642E-2</v>
      </c>
      <c r="AP783" s="36">
        <f t="shared" si="802"/>
        <v>8.8236183787694438E-4</v>
      </c>
      <c r="AQ783" s="74">
        <f t="shared" si="758"/>
        <v>-7.9819409951067002E-6</v>
      </c>
      <c r="AR783" s="73">
        <f t="shared" si="759"/>
        <v>-1.6136878477867353E-8</v>
      </c>
      <c r="AS783" s="72">
        <f t="shared" si="791"/>
        <v>9.0481293935792145E-5</v>
      </c>
      <c r="AT783" s="37">
        <f t="shared" si="760"/>
        <v>-1.5778142616208388E-2</v>
      </c>
      <c r="AU783" s="37">
        <f t="shared" si="761"/>
        <v>0.33593226616870192</v>
      </c>
      <c r="AV783" s="34">
        <f t="shared" si="762"/>
        <v>2.1828001568906306</v>
      </c>
      <c r="AW783" s="34">
        <f t="shared" si="763"/>
        <v>0.99591454135355961</v>
      </c>
      <c r="AX783" s="37">
        <f t="shared" si="764"/>
        <v>2.8753823603531066</v>
      </c>
      <c r="AY783" s="7">
        <f t="shared" si="765"/>
        <v>16.644185504213691</v>
      </c>
      <c r="AZ783" s="37">
        <f t="shared" si="766"/>
        <v>13.465470805969503</v>
      </c>
      <c r="BA783" s="2">
        <f>BE783*'mass balance'!$B$17+BF783*'mass balance'!$C$17+BG783*'mass balance'!$D$17+BH783*'mass balance'!$E$17</f>
        <v>2.51786845480605E-3</v>
      </c>
      <c r="BB783" s="2">
        <f>BE783*'mass balance'!$B$18+BF783*'mass balance'!$C$18+BG783*'mass balance'!$D$18+BH783*'mass balance'!$E$18</f>
        <v>2.5566048925722974E-3</v>
      </c>
      <c r="BC783" s="2">
        <f>BE783*'mass balance'!$B$19+BF783*'mass balance'!$C$19+BG783*'mass balance'!$D$19+BH783*'mass balance'!$E$19</f>
        <v>-3.1957561157153714E-3</v>
      </c>
      <c r="BD783" s="2">
        <f>BE783*'mass balance'!$B$20+BF783*'mass balance'!$C$20+BG783*'mass balance'!$D$20+BH783*'mass balance'!$E$20</f>
        <v>1.1620931329874076E-4</v>
      </c>
      <c r="BE783" s="2">
        <f>N783*'mass balance'!$H$11+R783*'mass balance'!$I$11+S783*'mass balance'!$J$11</f>
        <v>-4.3714156641231679E-3</v>
      </c>
      <c r="BF783" s="2">
        <f>N783*'mass balance'!$H$12+R783*'mass balance'!$I$12+S783*'mass balance'!$J$12</f>
        <v>5.1663208603149962E-5</v>
      </c>
      <c r="BG783" s="2">
        <f>N783*'mass balance'!$H$13+R783*'mass balance'!$I$13+S783*'mass balance'!$J$13</f>
        <v>7.4271384595679256E-4</v>
      </c>
      <c r="BH783" s="2">
        <f>N783*'mass balance'!$H$14+R783*'mass balance'!$I$14+S783*'mass balance'!$J$14</f>
        <v>4.7812358826347147E-4</v>
      </c>
      <c r="BI783" s="36">
        <f t="shared" si="767"/>
        <v>2.8603964492493172E-16</v>
      </c>
      <c r="BJ783" s="36">
        <f t="shared" si="768"/>
        <v>1.9903148794596508E-17</v>
      </c>
      <c r="BK783" s="36">
        <f t="shared" si="769"/>
        <v>1.332315720346828E-14</v>
      </c>
      <c r="BL783" s="36">
        <f t="shared" si="770"/>
        <v>1.1764823084338575E-14</v>
      </c>
      <c r="BM783" s="36">
        <f t="shared" si="803"/>
        <v>4.0096101200822759E-12</v>
      </c>
      <c r="BN783" s="36">
        <f t="shared" ca="1" si="771"/>
        <v>0.47882562074927237</v>
      </c>
      <c r="BO783" s="36">
        <f t="shared" ca="1" si="792"/>
        <v>1</v>
      </c>
      <c r="BP783" s="36">
        <f t="shared" si="772"/>
        <v>-4.0096101161505152E-12</v>
      </c>
      <c r="BQ783" s="36">
        <f t="shared" si="793"/>
        <v>0.99999999901941572</v>
      </c>
      <c r="BR783" s="2">
        <f t="shared" si="804"/>
        <v>-5</v>
      </c>
      <c r="BS783">
        <v>0</v>
      </c>
      <c r="BT783" s="37">
        <f t="shared" si="794"/>
        <v>3.20374550600466</v>
      </c>
      <c r="BU783" s="34">
        <f t="shared" si="773"/>
        <v>-5</v>
      </c>
      <c r="BV783" s="34">
        <f t="shared" si="774"/>
        <v>-5</v>
      </c>
      <c r="BW783" s="34">
        <f t="shared" si="775"/>
        <v>-5</v>
      </c>
      <c r="BX783" s="34">
        <f t="shared" si="776"/>
        <v>-5</v>
      </c>
      <c r="BY783" s="34">
        <f t="shared" si="777"/>
        <v>52.888314544271161</v>
      </c>
      <c r="BZ783" s="36">
        <f t="shared" si="795"/>
        <v>3.1957561157153714E-3</v>
      </c>
      <c r="CA783" s="34">
        <f t="shared" si="796"/>
        <v>0.23792302194026352</v>
      </c>
    </row>
    <row r="784" spans="1:79" ht="13.2" x14ac:dyDescent="0.25">
      <c r="A784" s="75">
        <f t="shared" si="778"/>
        <v>2.0547945205479801</v>
      </c>
      <c r="B784" s="34">
        <f t="shared" si="779"/>
        <v>750.00000000001273</v>
      </c>
      <c r="C784">
        <v>30</v>
      </c>
      <c r="D784" s="35">
        <f t="shared" si="738"/>
        <v>3000</v>
      </c>
      <c r="E784" s="27">
        <v>0</v>
      </c>
      <c r="F784" s="64">
        <f t="shared" si="780"/>
        <v>3.0712411119050556</v>
      </c>
      <c r="G784" s="34">
        <v>0</v>
      </c>
      <c r="H784" s="34">
        <f t="shared" si="739"/>
        <v>1</v>
      </c>
      <c r="I784" s="34">
        <f t="shared" si="781"/>
        <v>40816.79437721819</v>
      </c>
      <c r="J784" s="34">
        <f t="shared" si="740"/>
        <v>196887.33876698196</v>
      </c>
      <c r="K784" s="34">
        <f t="shared" si="741"/>
        <v>173235.47200440263</v>
      </c>
      <c r="L784" s="36">
        <f t="shared" si="797"/>
        <v>3707.9714984322895</v>
      </c>
      <c r="M784" s="34">
        <f t="shared" si="742"/>
        <v>380.71939622523837</v>
      </c>
      <c r="N784" s="34">
        <f t="shared" si="782"/>
        <v>1836.4702540579094</v>
      </c>
      <c r="O784" s="34">
        <f t="shared" si="743"/>
        <v>102.95414455328127</v>
      </c>
      <c r="P784">
        <f t="shared" si="783"/>
        <v>1090.7172389972711</v>
      </c>
      <c r="Q784" s="36">
        <f t="shared" si="744"/>
        <v>1828.3633070110709</v>
      </c>
      <c r="R784" s="34">
        <f t="shared" si="745"/>
        <v>1373.642295164012</v>
      </c>
      <c r="S784" s="34">
        <f t="shared" si="746"/>
        <v>31.897831507526348</v>
      </c>
      <c r="T784" s="36">
        <f t="shared" si="784"/>
        <v>-7.764473246411415E-14</v>
      </c>
      <c r="U784" s="36">
        <f t="shared" si="747"/>
        <v>1976.7300492300217</v>
      </c>
      <c r="V784" s="36">
        <f t="shared" si="748"/>
        <v>4.1011907771611586E-3</v>
      </c>
      <c r="W784" s="68">
        <f t="shared" si="749"/>
        <v>10.594204281235113</v>
      </c>
      <c r="X784">
        <f t="shared" si="750"/>
        <v>8.9106166981786661</v>
      </c>
      <c r="Y784">
        <f t="shared" si="751"/>
        <v>0.19260060136867796</v>
      </c>
      <c r="Z784" s="34">
        <f t="shared" si="752"/>
        <v>1.3237093813502869E-2</v>
      </c>
      <c r="AA784" s="36">
        <f t="shared" si="753"/>
        <v>3.8711645238192685E-4</v>
      </c>
      <c r="AB784" s="34">
        <f t="shared" si="754"/>
        <v>1.3237093813502869E-2</v>
      </c>
      <c r="AC784" s="36">
        <f t="shared" si="755"/>
        <v>260.67120456992313</v>
      </c>
      <c r="AD784" s="34">
        <f t="shared" si="756"/>
        <v>0</v>
      </c>
      <c r="AE784">
        <f t="shared" si="785"/>
        <v>19692.479953871607</v>
      </c>
      <c r="AF784" s="36">
        <f t="shared" si="786"/>
        <v>0</v>
      </c>
      <c r="AG784" s="34">
        <f t="shared" si="757"/>
        <v>445.07703193635029</v>
      </c>
      <c r="AH784">
        <f t="shared" si="798"/>
        <v>4.1870521750191756</v>
      </c>
      <c r="AI784" s="29">
        <f t="shared" si="787"/>
        <v>445.07703193635029</v>
      </c>
      <c r="AJ784">
        <f t="shared" si="788"/>
        <v>16332.390431870919</v>
      </c>
      <c r="AK784" s="36">
        <f t="shared" si="799"/>
        <v>1.6136878477867353E-8</v>
      </c>
      <c r="AL784" s="36">
        <f t="shared" si="789"/>
        <v>-1.9816798208875918E-4</v>
      </c>
      <c r="AM784" s="36">
        <f t="shared" si="790"/>
        <v>-1.1686135260524381E-5</v>
      </c>
      <c r="AN784" s="37">
        <f t="shared" si="800"/>
        <v>3.7805182814055046E-9</v>
      </c>
      <c r="AO784" s="36">
        <f t="shared" si="801"/>
        <v>4.4694783009685615E-2</v>
      </c>
      <c r="AP784" s="36">
        <f t="shared" si="802"/>
        <v>8.705201933958196E-4</v>
      </c>
      <c r="AQ784" s="74">
        <f t="shared" si="758"/>
        <v>8.1552725895764255E-6</v>
      </c>
      <c r="AR784" s="73">
        <f t="shared" si="759"/>
        <v>1.6341187498852971E-8</v>
      </c>
      <c r="AS784" s="72">
        <f t="shared" si="791"/>
        <v>8.9283354601124281E-5</v>
      </c>
      <c r="AT784" s="37">
        <f t="shared" si="760"/>
        <v>1.6120772387477646E-2</v>
      </c>
      <c r="AU784" s="37">
        <f t="shared" si="761"/>
        <v>0.33142392243153418</v>
      </c>
      <c r="AV784" s="34">
        <f t="shared" si="762"/>
        <v>2.2439321946476891</v>
      </c>
      <c r="AW784" s="34">
        <f t="shared" si="763"/>
        <v>0.99630160332792839</v>
      </c>
      <c r="AX784" s="37">
        <f t="shared" si="764"/>
        <v>2.8764998770950068</v>
      </c>
      <c r="AY784" s="7">
        <f t="shared" si="765"/>
        <v>16.710937956305738</v>
      </c>
      <c r="AZ784" s="37">
        <f t="shared" si="766"/>
        <v>13.47070415833012</v>
      </c>
      <c r="BA784" s="2">
        <f>BE784*'mass balance'!$B$17+BF784*'mass balance'!$C$17+BG784*'mass balance'!$D$17+BH784*'mass balance'!$E$17</f>
        <v>2.5186187012680634E-3</v>
      </c>
      <c r="BB784" s="2">
        <f>BE784*'mass balance'!$B$18+BF784*'mass balance'!$C$18+BG784*'mass balance'!$D$18+BH784*'mass balance'!$E$18</f>
        <v>2.5573666812875721E-3</v>
      </c>
      <c r="BC784" s="2">
        <f>BE784*'mass balance'!$B$19+BF784*'mass balance'!$C$19+BG784*'mass balance'!$D$19+BH784*'mass balance'!$E$19</f>
        <v>-3.196708351609465E-3</v>
      </c>
      <c r="BD784" s="2">
        <f>BE784*'mass balance'!$B$20+BF784*'mass balance'!$C$20+BG784*'mass balance'!$D$20+BH784*'mass balance'!$E$20</f>
        <v>1.1624394005852601E-4</v>
      </c>
      <c r="BE784" s="2">
        <f>N784*'mass balance'!$H$11+R784*'mass balance'!$I$11+S784*'mass balance'!$J$11</f>
        <v>-4.3725482239474027E-3</v>
      </c>
      <c r="BF784" s="2">
        <f>N784*'mass balance'!$H$12+R784*'mass balance'!$I$12+S784*'mass balance'!$J$12</f>
        <v>5.1479382140098231E-5</v>
      </c>
      <c r="BG784" s="2">
        <f>N784*'mass balance'!$H$13+R784*'mass balance'!$I$13+S784*'mass balance'!$J$13</f>
        <v>7.4298297825236409E-4</v>
      </c>
      <c r="BH784" s="2">
        <f>N784*'mass balance'!$H$14+R784*'mass balance'!$I$14+S784*'mass balance'!$J$14</f>
        <v>4.7824746199424717E-4</v>
      </c>
      <c r="BI784" s="36">
        <f t="shared" si="767"/>
        <v>2.8603964492493172E-16</v>
      </c>
      <c r="BJ784" s="36">
        <f t="shared" si="768"/>
        <v>1.991324854622758E-17</v>
      </c>
      <c r="BK784" s="36">
        <f t="shared" si="769"/>
        <v>1.3343060352262877E-14</v>
      </c>
      <c r="BL784" s="36">
        <f t="shared" si="770"/>
        <v>1.1786319950566645E-14</v>
      </c>
      <c r="BM784" s="36">
        <f t="shared" si="803"/>
        <v>4.0213749431666148E-12</v>
      </c>
      <c r="BN784" s="36">
        <f t="shared" ca="1" si="771"/>
        <v>0.62213627291880891</v>
      </c>
      <c r="BO784" s="36">
        <f t="shared" ca="1" si="792"/>
        <v>1</v>
      </c>
      <c r="BP784" s="36">
        <f t="shared" si="772"/>
        <v>-4.0213749392071936E-12</v>
      </c>
      <c r="BQ784" s="36">
        <f t="shared" si="793"/>
        <v>0.99999999901540615</v>
      </c>
      <c r="BR784" s="2">
        <f t="shared" si="804"/>
        <v>-5</v>
      </c>
      <c r="BS784">
        <v>0</v>
      </c>
      <c r="BT784" s="37">
        <f t="shared" si="794"/>
        <v>3.2047001224884881</v>
      </c>
      <c r="BU784" s="34">
        <f t="shared" si="773"/>
        <v>-5</v>
      </c>
      <c r="BV784" s="34">
        <f t="shared" si="774"/>
        <v>-5</v>
      </c>
      <c r="BW784" s="34">
        <f t="shared" si="775"/>
        <v>-5</v>
      </c>
      <c r="BX784" s="34">
        <f t="shared" si="776"/>
        <v>-5</v>
      </c>
      <c r="BY784" s="34">
        <f t="shared" si="777"/>
        <v>52.902017011578486</v>
      </c>
      <c r="BZ784" s="36">
        <f t="shared" si="795"/>
        <v>3.196708351609465E-3</v>
      </c>
      <c r="CA784" s="34">
        <f t="shared" si="796"/>
        <v>0.23790145524848011</v>
      </c>
    </row>
    <row r="785" spans="1:79" ht="13.2" x14ac:dyDescent="0.25">
      <c r="A785" s="75">
        <f t="shared" si="778"/>
        <v>2.0575342465753774</v>
      </c>
      <c r="B785" s="34">
        <f t="shared" si="779"/>
        <v>751.00000000001273</v>
      </c>
      <c r="C785">
        <v>30</v>
      </c>
      <c r="D785" s="35">
        <f t="shared" si="738"/>
        <v>3000</v>
      </c>
      <c r="E785" s="27">
        <v>0</v>
      </c>
      <c r="F785" s="64">
        <f t="shared" si="780"/>
        <v>3.0712411119050556</v>
      </c>
      <c r="G785" s="34">
        <v>0</v>
      </c>
      <c r="H785" s="34">
        <f t="shared" si="739"/>
        <v>1</v>
      </c>
      <c r="I785" s="34">
        <f t="shared" si="781"/>
        <v>40816.79437721819</v>
      </c>
      <c r="J785" s="34">
        <f t="shared" si="740"/>
        <v>196938.14770790646</v>
      </c>
      <c r="K785" s="34">
        <f t="shared" si="741"/>
        <v>173280.17732125148</v>
      </c>
      <c r="L785" s="36">
        <f t="shared" si="797"/>
        <v>3709.4069152042962</v>
      </c>
      <c r="M785" s="34">
        <f t="shared" si="742"/>
        <v>380.71939622523837</v>
      </c>
      <c r="N785" s="34">
        <f t="shared" si="782"/>
        <v>1836.9441753838435</v>
      </c>
      <c r="O785" s="34">
        <f t="shared" si="743"/>
        <v>102.95414455328127</v>
      </c>
      <c r="P785">
        <f t="shared" si="783"/>
        <v>1091.1394735853835</v>
      </c>
      <c r="Q785" s="36">
        <f t="shared" si="744"/>
        <v>1828.8660825005109</v>
      </c>
      <c r="R785" s="34">
        <f t="shared" si="745"/>
        <v>1374.0742333190701</v>
      </c>
      <c r="S785" s="34">
        <f t="shared" si="746"/>
        <v>31.784301069930166</v>
      </c>
      <c r="T785" s="36">
        <f t="shared" si="784"/>
        <v>-7.7634715864604069E-14</v>
      </c>
      <c r="U785" s="36">
        <f t="shared" si="747"/>
        <v>1976.7300492300217</v>
      </c>
      <c r="V785" s="36">
        <f t="shared" si="748"/>
        <v>4.0865938606439159E-3</v>
      </c>
      <c r="W785" s="68">
        <f t="shared" si="749"/>
        <v>10.598305472012274</v>
      </c>
      <c r="X785">
        <f t="shared" si="750"/>
        <v>8.9117663652813199</v>
      </c>
      <c r="Y785">
        <f t="shared" si="751"/>
        <v>0.19260060136867796</v>
      </c>
      <c r="Z785" s="34">
        <f t="shared" si="752"/>
        <v>1.3237093813502869E-2</v>
      </c>
      <c r="AA785" s="36">
        <f t="shared" si="753"/>
        <v>3.8558936345396775E-4</v>
      </c>
      <c r="AB785" s="34">
        <f t="shared" si="754"/>
        <v>1.3237093813502869E-2</v>
      </c>
      <c r="AC785" s="36">
        <f t="shared" si="755"/>
        <v>260.67120456992313</v>
      </c>
      <c r="AD785" s="34">
        <f t="shared" si="756"/>
        <v>0</v>
      </c>
      <c r="AE785">
        <f t="shared" si="785"/>
        <v>19692.479953871607</v>
      </c>
      <c r="AF785" s="36">
        <f t="shared" si="786"/>
        <v>0</v>
      </c>
      <c r="AG785" s="34">
        <f t="shared" si="757"/>
        <v>445.27110327527407</v>
      </c>
      <c r="AH785">
        <f t="shared" si="798"/>
        <v>4.1717709051919769</v>
      </c>
      <c r="AI785" s="29">
        <f t="shared" si="787"/>
        <v>445.27110327527407</v>
      </c>
      <c r="AJ785">
        <f t="shared" si="788"/>
        <v>16777.661535146195</v>
      </c>
      <c r="AK785" s="36">
        <f t="shared" si="799"/>
        <v>-1.6341187498852971E-8</v>
      </c>
      <c r="AL785" s="36">
        <f t="shared" si="789"/>
        <v>-1.971277244213003E-4</v>
      </c>
      <c r="AM785" s="36">
        <f t="shared" si="790"/>
        <v>-1.1516849768154566E-5</v>
      </c>
      <c r="AN785" s="37">
        <f t="shared" si="800"/>
        <v>1.9917396759272859E-8</v>
      </c>
      <c r="AO785" s="36">
        <f t="shared" si="801"/>
        <v>4.4496615027596859E-2</v>
      </c>
      <c r="AP785" s="36">
        <f t="shared" si="802"/>
        <v>8.5883405813529524E-4</v>
      </c>
      <c r="AQ785" s="74">
        <f t="shared" si="758"/>
        <v>4.3542091942477257E-5</v>
      </c>
      <c r="AR785" s="73">
        <f t="shared" si="759"/>
        <v>8.6474171345179011E-8</v>
      </c>
      <c r="AS785" s="72">
        <f t="shared" si="791"/>
        <v>8.8101017254805348E-5</v>
      </c>
      <c r="AT785" s="37">
        <f t="shared" si="760"/>
        <v>8.6070961549031169E-2</v>
      </c>
      <c r="AU785" s="37">
        <f t="shared" si="761"/>
        <v>0.32697478407094088</v>
      </c>
      <c r="AV785" s="34">
        <f t="shared" si="762"/>
        <v>2.3050908966357939</v>
      </c>
      <c r="AW785" s="34">
        <f t="shared" si="763"/>
        <v>0.9966872880701112</v>
      </c>
      <c r="AX785" s="37">
        <f t="shared" si="764"/>
        <v>2.8776134175227046</v>
      </c>
      <c r="AY785" s="7">
        <f t="shared" si="765"/>
        <v>16.777697074240884</v>
      </c>
      <c r="AZ785" s="37">
        <f t="shared" si="766"/>
        <v>13.475918889534979</v>
      </c>
      <c r="BA785" s="2">
        <f>BE785*'mass balance'!$B$17+BF785*'mass balance'!$C$17+BG785*'mass balance'!$D$17+BH785*'mass balance'!$E$17</f>
        <v>2.5193662541453756E-3</v>
      </c>
      <c r="BB785" s="2">
        <f>BE785*'mass balance'!$B$18+BF785*'mass balance'!$C$18+BG785*'mass balance'!$D$18+BH785*'mass balance'!$E$18</f>
        <v>2.5581257349783812E-3</v>
      </c>
      <c r="BC785" s="2">
        <f>BE785*'mass balance'!$B$19+BF785*'mass balance'!$C$19+BG785*'mass balance'!$D$19+BH785*'mass balance'!$E$19</f>
        <v>-3.1976571687229761E-3</v>
      </c>
      <c r="BD785" s="2">
        <f>BE785*'mass balance'!$B$20+BF785*'mass balance'!$C$20+BG785*'mass balance'!$D$20+BH785*'mass balance'!$E$20</f>
        <v>1.162784424990173E-4</v>
      </c>
      <c r="BE785" s="2">
        <f>N785*'mass balance'!$H$11+R785*'mass balance'!$I$11+S785*'mass balance'!$J$11</f>
        <v>-4.3736766080567698E-3</v>
      </c>
      <c r="BF785" s="2">
        <f>N785*'mass balance'!$H$12+R785*'mass balance'!$I$12+S785*'mass balance'!$J$12</f>
        <v>5.129615724657632E-5</v>
      </c>
      <c r="BG785" s="2">
        <f>N785*'mass balance'!$H$13+R785*'mass balance'!$I$13+S785*'mass balance'!$J$13</f>
        <v>7.4325110516352264E-4</v>
      </c>
      <c r="BH785" s="2">
        <f>N785*'mass balance'!$H$14+R785*'mass balance'!$I$14+S785*'mass balance'!$J$14</f>
        <v>4.7837087900620917E-4</v>
      </c>
      <c r="BI785" s="36">
        <f t="shared" si="767"/>
        <v>2.8603964492493172E-16</v>
      </c>
      <c r="BJ785" s="36">
        <f t="shared" si="768"/>
        <v>1.9923333487141636E-17</v>
      </c>
      <c r="BK785" s="36">
        <f t="shared" si="769"/>
        <v>1.3362973600809105E-14</v>
      </c>
      <c r="BL785" s="36">
        <f t="shared" si="770"/>
        <v>1.180782951665655E-14</v>
      </c>
      <c r="BM785" s="36">
        <f t="shared" si="803"/>
        <v>4.0331612631171818E-12</v>
      </c>
      <c r="BN785" s="36">
        <f t="shared" ca="1" si="771"/>
        <v>0.85856072651836846</v>
      </c>
      <c r="BO785" s="36">
        <f t="shared" ca="1" si="792"/>
        <v>1</v>
      </c>
      <c r="BP785" s="36">
        <f t="shared" si="772"/>
        <v>-4.033161259129937E-12</v>
      </c>
      <c r="BQ785" s="36">
        <f t="shared" si="793"/>
        <v>0.99999999901138481</v>
      </c>
      <c r="BR785" s="2">
        <f t="shared" si="804"/>
        <v>-5</v>
      </c>
      <c r="BS785">
        <v>0</v>
      </c>
      <c r="BT785" s="37">
        <f t="shared" si="794"/>
        <v>3.2056513116447829</v>
      </c>
      <c r="BU785" s="34">
        <f t="shared" si="773"/>
        <v>-5</v>
      </c>
      <c r="BV785" s="34">
        <f t="shared" si="774"/>
        <v>-5</v>
      </c>
      <c r="BW785" s="34">
        <f t="shared" si="775"/>
        <v>-5</v>
      </c>
      <c r="BX785" s="34">
        <f t="shared" si="776"/>
        <v>-5</v>
      </c>
      <c r="BY785" s="34">
        <f t="shared" si="777"/>
        <v>52.915668958290553</v>
      </c>
      <c r="BZ785" s="36">
        <f t="shared" si="795"/>
        <v>3.1976571687229761E-3</v>
      </c>
      <c r="CA785" s="34">
        <f t="shared" si="796"/>
        <v>0.23787997968243946</v>
      </c>
    </row>
    <row r="786" spans="1:79" ht="13.2" x14ac:dyDescent="0.25">
      <c r="A786" s="75">
        <f t="shared" si="778"/>
        <v>2.0602739726027748</v>
      </c>
      <c r="B786" s="34">
        <f t="shared" si="779"/>
        <v>752.00000000001285</v>
      </c>
      <c r="C786">
        <v>30</v>
      </c>
      <c r="D786" s="35">
        <f t="shared" si="738"/>
        <v>3000</v>
      </c>
      <c r="E786" s="27">
        <v>0</v>
      </c>
      <c r="F786" s="64">
        <f t="shared" si="780"/>
        <v>3.0712411119050556</v>
      </c>
      <c r="G786" s="34">
        <v>0</v>
      </c>
      <c r="H786" s="34">
        <f t="shared" si="739"/>
        <v>1</v>
      </c>
      <c r="I786" s="34">
        <f t="shared" si="781"/>
        <v>40816.79437721819</v>
      </c>
      <c r="J786" s="34">
        <f t="shared" si="740"/>
        <v>196988.76929174046</v>
      </c>
      <c r="K786" s="34">
        <f t="shared" si="741"/>
        <v>173324.71778801797</v>
      </c>
      <c r="L786" s="36">
        <f t="shared" si="797"/>
        <v>3710.8372230555215</v>
      </c>
      <c r="M786" s="34">
        <f t="shared" si="742"/>
        <v>380.71939622523837</v>
      </c>
      <c r="N786" s="34">
        <f t="shared" si="782"/>
        <v>1837.416349133088</v>
      </c>
      <c r="O786" s="34">
        <f t="shared" si="743"/>
        <v>102.95414455328127</v>
      </c>
      <c r="P786">
        <f t="shared" si="783"/>
        <v>1091.5602053604428</v>
      </c>
      <c r="Q786" s="36">
        <f t="shared" si="744"/>
        <v>1829.3670159230455</v>
      </c>
      <c r="R786" s="34">
        <f t="shared" si="745"/>
        <v>1374.5046331091844</v>
      </c>
      <c r="S786" s="34">
        <f t="shared" si="746"/>
        <v>31.671142416307134</v>
      </c>
      <c r="T786" s="36">
        <f t="shared" si="784"/>
        <v>-7.7624740055314138E-14</v>
      </c>
      <c r="U786" s="36">
        <f t="shared" si="747"/>
        <v>1976.7300492300217</v>
      </c>
      <c r="V786" s="36">
        <f t="shared" si="748"/>
        <v>4.0720447454012055E-3</v>
      </c>
      <c r="W786" s="68">
        <f t="shared" si="749"/>
        <v>10.602392065872918</v>
      </c>
      <c r="X786">
        <f t="shared" si="750"/>
        <v>8.9129116455313184</v>
      </c>
      <c r="Y786">
        <f t="shared" si="751"/>
        <v>0.19260060136867796</v>
      </c>
      <c r="Z786" s="34">
        <f t="shared" si="752"/>
        <v>1.3237093813502869E-2</v>
      </c>
      <c r="AA786" s="36">
        <f t="shared" si="753"/>
        <v>3.8406849323261143E-4</v>
      </c>
      <c r="AB786" s="34">
        <f t="shared" si="754"/>
        <v>1.3237093813502869E-2</v>
      </c>
      <c r="AC786" s="36">
        <f t="shared" si="755"/>
        <v>260.67120456992313</v>
      </c>
      <c r="AD786" s="34">
        <f t="shared" si="756"/>
        <v>0</v>
      </c>
      <c r="AE786">
        <f t="shared" si="785"/>
        <v>19692.479953871607</v>
      </c>
      <c r="AF786" s="36">
        <f t="shared" si="786"/>
        <v>0</v>
      </c>
      <c r="AG786" s="34">
        <f t="shared" si="757"/>
        <v>445.46446357637251</v>
      </c>
      <c r="AH786">
        <f t="shared" si="798"/>
        <v>4.1565426610308123</v>
      </c>
      <c r="AI786" s="29">
        <f t="shared" si="787"/>
        <v>445.46446357637251</v>
      </c>
      <c r="AJ786">
        <f t="shared" si="788"/>
        <v>17223.125998722568</v>
      </c>
      <c r="AK786" s="36">
        <f t="shared" si="799"/>
        <v>-8.6474171345179011E-8</v>
      </c>
      <c r="AL786" s="36">
        <f t="shared" si="789"/>
        <v>-1.958977334210604E-4</v>
      </c>
      <c r="AM786" s="36">
        <f t="shared" si="790"/>
        <v>-1.1335087967629042E-5</v>
      </c>
      <c r="AN786" s="37">
        <f t="shared" si="800"/>
        <v>3.5762092604198881E-9</v>
      </c>
      <c r="AO786" s="36">
        <f t="shared" si="801"/>
        <v>4.429948730317556E-2</v>
      </c>
      <c r="AP786" s="36">
        <f t="shared" si="802"/>
        <v>8.473172083671407E-4</v>
      </c>
      <c r="AQ786" s="74">
        <f t="shared" si="758"/>
        <v>7.922905251515924E-6</v>
      </c>
      <c r="AR786" s="73">
        <f t="shared" si="759"/>
        <v>1.5595581767188119E-8</v>
      </c>
      <c r="AS786" s="72">
        <f t="shared" si="791"/>
        <v>8.6935288547760711E-5</v>
      </c>
      <c r="AT786" s="37">
        <f t="shared" si="760"/>
        <v>1.5661444887873861E-2</v>
      </c>
      <c r="AU786" s="37">
        <f t="shared" si="761"/>
        <v>0.3225900959807923</v>
      </c>
      <c r="AV786" s="34">
        <f t="shared" si="762"/>
        <v>2.3662761651670574</v>
      </c>
      <c r="AW786" s="34">
        <f t="shared" si="763"/>
        <v>0.99707160008708084</v>
      </c>
      <c r="AX786" s="37">
        <f t="shared" si="764"/>
        <v>2.8787229946486339</v>
      </c>
      <c r="AY786" s="7">
        <f t="shared" si="765"/>
        <v>16.84446282577569</v>
      </c>
      <c r="AZ786" s="37">
        <f t="shared" si="766"/>
        <v>13.481115060521551</v>
      </c>
      <c r="BA786" s="2">
        <f>BE786*'mass balance'!$B$17+BF786*'mass balance'!$C$17+BG786*'mass balance'!$D$17+BH786*'mass balance'!$E$17</f>
        <v>2.5201111224430407E-3</v>
      </c>
      <c r="BB786" s="2">
        <f>BE786*'mass balance'!$B$18+BF786*'mass balance'!$C$18+BG786*'mass balance'!$D$18+BH786*'mass balance'!$E$18</f>
        <v>2.558882062788319E-3</v>
      </c>
      <c r="BC786" s="2">
        <f>BE786*'mass balance'!$B$19+BF786*'mass balance'!$C$19+BG786*'mass balance'!$D$19+BH786*'mass balance'!$E$19</f>
        <v>-3.1986025784853985E-3</v>
      </c>
      <c r="BD786" s="2">
        <f>BE786*'mass balance'!$B$20+BF786*'mass balance'!$C$20+BG786*'mass balance'!$D$20+BH786*'mass balance'!$E$20</f>
        <v>1.1631282103583266E-4</v>
      </c>
      <c r="BE786" s="2">
        <f>N786*'mass balance'!$H$11+R786*'mass balance'!$I$11+S786*'mass balance'!$J$11</f>
        <v>-4.3748008312692573E-3</v>
      </c>
      <c r="BF786" s="2">
        <f>N786*'mass balance'!$H$12+R786*'mass balance'!$I$12+S786*'mass balance'!$J$12</f>
        <v>5.1113532369053074E-5</v>
      </c>
      <c r="BG786" s="2">
        <f>N786*'mass balance'!$H$13+R786*'mass balance'!$I$13+S786*'mass balance'!$J$13</f>
        <v>7.435182303579251E-4</v>
      </c>
      <c r="BH786" s="2">
        <f>N786*'mass balance'!$H$14+R786*'mass balance'!$I$14+S786*'mass balance'!$J$14</f>
        <v>4.7849384092007492E-4</v>
      </c>
      <c r="BI786" s="36">
        <f t="shared" si="767"/>
        <v>2.8603964492493172E-16</v>
      </c>
      <c r="BJ786" s="36">
        <f t="shared" si="768"/>
        <v>1.9933403607702322E-17</v>
      </c>
      <c r="BK786" s="36">
        <f t="shared" si="769"/>
        <v>1.3382896934296246E-14</v>
      </c>
      <c r="BL786" s="36">
        <f t="shared" si="770"/>
        <v>1.1829351749715884E-14</v>
      </c>
      <c r="BM786" s="36">
        <f t="shared" si="803"/>
        <v>4.0449690926338385E-12</v>
      </c>
      <c r="BN786" s="36">
        <f t="shared" ca="1" si="771"/>
        <v>0.85154898128600254</v>
      </c>
      <c r="BO786" s="36">
        <f t="shared" ca="1" si="792"/>
        <v>1</v>
      </c>
      <c r="BP786" s="36">
        <f t="shared" si="772"/>
        <v>-4.0449690886186068E-12</v>
      </c>
      <c r="BQ786" s="36">
        <f t="shared" si="793"/>
        <v>0.9999999990073517</v>
      </c>
      <c r="BR786" s="2">
        <f t="shared" si="804"/>
        <v>-5</v>
      </c>
      <c r="BS786">
        <v>0</v>
      </c>
      <c r="BT786" s="37">
        <f t="shared" si="794"/>
        <v>3.2065990849316122</v>
      </c>
      <c r="BU786" s="34">
        <f t="shared" si="773"/>
        <v>-5</v>
      </c>
      <c r="BV786" s="34">
        <f t="shared" si="774"/>
        <v>-5</v>
      </c>
      <c r="BW786" s="34">
        <f t="shared" si="775"/>
        <v>-5</v>
      </c>
      <c r="BX786" s="34">
        <f t="shared" si="776"/>
        <v>-5</v>
      </c>
      <c r="BY786" s="34">
        <f t="shared" si="777"/>
        <v>52.929270563685343</v>
      </c>
      <c r="BZ786" s="36">
        <f t="shared" si="795"/>
        <v>3.1986025784853985E-3</v>
      </c>
      <c r="CA786" s="34">
        <f t="shared" si="796"/>
        <v>0.23785859482216723</v>
      </c>
    </row>
    <row r="787" spans="1:79" ht="13.2" x14ac:dyDescent="0.25">
      <c r="A787" s="75">
        <f t="shared" si="778"/>
        <v>2.0630136986301721</v>
      </c>
      <c r="B787" s="34">
        <f t="shared" si="779"/>
        <v>753.00000000001285</v>
      </c>
      <c r="C787">
        <v>30</v>
      </c>
      <c r="D787" s="35">
        <f t="shared" si="738"/>
        <v>3000</v>
      </c>
      <c r="E787" s="27">
        <v>0</v>
      </c>
      <c r="F787" s="64">
        <f t="shared" si="780"/>
        <v>3.0712411119050556</v>
      </c>
      <c r="G787" s="34">
        <v>0</v>
      </c>
      <c r="H787" s="34">
        <f t="shared" si="739"/>
        <v>1</v>
      </c>
      <c r="I787" s="34">
        <f t="shared" si="781"/>
        <v>40816.79437721819</v>
      </c>
      <c r="J787" s="34">
        <f t="shared" si="740"/>
        <v>197039.20418354642</v>
      </c>
      <c r="K787" s="34">
        <f t="shared" si="741"/>
        <v>173369.0939898713</v>
      </c>
      <c r="L787" s="36">
        <f t="shared" si="797"/>
        <v>3712.2624387164115</v>
      </c>
      <c r="M787" s="34">
        <f t="shared" si="742"/>
        <v>380.71939622523837</v>
      </c>
      <c r="N787" s="34">
        <f t="shared" si="782"/>
        <v>1837.8867815090262</v>
      </c>
      <c r="O787" s="34">
        <f t="shared" si="743"/>
        <v>102.95414455328127</v>
      </c>
      <c r="P787">
        <f t="shared" si="783"/>
        <v>1091.9794392437882</v>
      </c>
      <c r="Q787" s="36">
        <f t="shared" si="744"/>
        <v>1829.8661137266286</v>
      </c>
      <c r="R787" s="34">
        <f t="shared" si="745"/>
        <v>1374.9334995801389</v>
      </c>
      <c r="S787" s="34">
        <f t="shared" si="746"/>
        <v>31.558354584361723</v>
      </c>
      <c r="T787" s="36">
        <f t="shared" si="784"/>
        <v>-7.7614804860085695E-14</v>
      </c>
      <c r="U787" s="36">
        <f t="shared" si="747"/>
        <v>1976.7300492300217</v>
      </c>
      <c r="V787" s="36">
        <f t="shared" si="748"/>
        <v>4.0575433077081301E-3</v>
      </c>
      <c r="W787" s="68">
        <f t="shared" si="749"/>
        <v>10.606464110618319</v>
      </c>
      <c r="X787">
        <f t="shared" si="750"/>
        <v>8.9140525556632415</v>
      </c>
      <c r="Y787">
        <f t="shared" si="751"/>
        <v>0.19260060136867796</v>
      </c>
      <c r="Z787" s="34">
        <f t="shared" si="752"/>
        <v>1.3237093813502869E-2</v>
      </c>
      <c r="AA787" s="36">
        <f t="shared" si="753"/>
        <v>3.8255381486145337E-4</v>
      </c>
      <c r="AB787" s="34">
        <f t="shared" si="754"/>
        <v>1.3237093813502869E-2</v>
      </c>
      <c r="AC787" s="36">
        <f t="shared" si="755"/>
        <v>260.67120456992313</v>
      </c>
      <c r="AD787" s="34">
        <f t="shared" si="756"/>
        <v>0</v>
      </c>
      <c r="AE787">
        <f t="shared" si="785"/>
        <v>19692.479953871607</v>
      </c>
      <c r="AF787" s="36">
        <f t="shared" si="786"/>
        <v>0</v>
      </c>
      <c r="AG787" s="34">
        <f t="shared" si="757"/>
        <v>445.65711532855551</v>
      </c>
      <c r="AH787">
        <f t="shared" si="798"/>
        <v>4.1413672801622852</v>
      </c>
      <c r="AI787" s="29">
        <f t="shared" si="787"/>
        <v>445.65711532855551</v>
      </c>
      <c r="AJ787">
        <f t="shared" si="788"/>
        <v>17668.783114051123</v>
      </c>
      <c r="AK787" s="36">
        <f t="shared" si="799"/>
        <v>-1.5595581767188119E-8</v>
      </c>
      <c r="AL787" s="36">
        <f t="shared" si="789"/>
        <v>-1.9538587290189092E-4</v>
      </c>
      <c r="AM787" s="36">
        <f t="shared" si="790"/>
        <v>-1.1209997482389066E-5</v>
      </c>
      <c r="AN787" s="37">
        <f t="shared" si="800"/>
        <v>-8.289796208475912E-8</v>
      </c>
      <c r="AO787" s="36">
        <f t="shared" si="801"/>
        <v>4.4103589569754499E-2</v>
      </c>
      <c r="AP787" s="36">
        <f t="shared" si="802"/>
        <v>8.3598212039951163E-4</v>
      </c>
      <c r="AQ787" s="74">
        <f t="shared" si="758"/>
        <v>-1.8611427260283137E-4</v>
      </c>
      <c r="AR787" s="73">
        <f t="shared" si="759"/>
        <v>-3.6312369905673496E-7</v>
      </c>
      <c r="AS787" s="72">
        <f t="shared" si="791"/>
        <v>8.578706579819595E-5</v>
      </c>
      <c r="AT787" s="37">
        <f t="shared" si="760"/>
        <v>-0.36789767524460432</v>
      </c>
      <c r="AU787" s="37">
        <f t="shared" si="761"/>
        <v>0.31827460813359659</v>
      </c>
      <c r="AV787" s="34">
        <f t="shared" si="762"/>
        <v>2.4274879028955039</v>
      </c>
      <c r="AW787" s="34">
        <f t="shared" si="763"/>
        <v>0.99745454387417132</v>
      </c>
      <c r="AX787" s="37">
        <f t="shared" si="764"/>
        <v>2.8798286214516229</v>
      </c>
      <c r="AY787" s="7">
        <f t="shared" si="765"/>
        <v>16.911235178839615</v>
      </c>
      <c r="AZ787" s="37">
        <f t="shared" si="766"/>
        <v>13.486292732069941</v>
      </c>
      <c r="BA787" s="2">
        <f>BE787*'mass balance'!$B$17+BF787*'mass balance'!$C$17+BG787*'mass balance'!$D$17+BH787*'mass balance'!$E$17</f>
        <v>2.5208533151412477E-3</v>
      </c>
      <c r="BB787" s="2">
        <f>BE787*'mass balance'!$B$18+BF787*'mass balance'!$C$18+BG787*'mass balance'!$D$18+BH787*'mass balance'!$E$18</f>
        <v>2.5596356738357283E-3</v>
      </c>
      <c r="BC787" s="2">
        <f>BE787*'mass balance'!$B$19+BF787*'mass balance'!$C$19+BG787*'mass balance'!$D$19+BH787*'mass balance'!$E$19</f>
        <v>-3.1995445922946598E-3</v>
      </c>
      <c r="BD787" s="2">
        <f>BE787*'mass balance'!$B$20+BF787*'mass balance'!$C$20+BG787*'mass balance'!$D$20+BH787*'mass balance'!$E$20</f>
        <v>1.1634707608344217E-4</v>
      </c>
      <c r="BE787" s="2">
        <f>N787*'mass balance'!$H$11+R787*'mass balance'!$I$11+S787*'mass balance'!$J$11</f>
        <v>-4.3759209083548238E-3</v>
      </c>
      <c r="BF787" s="2">
        <f>N787*'mass balance'!$H$12+R787*'mass balance'!$I$12+S787*'mass balance'!$J$12</f>
        <v>5.0931505954495677E-5</v>
      </c>
      <c r="BG787" s="2">
        <f>N787*'mass balance'!$H$13+R787*'mass balance'!$I$13+S787*'mass balance'!$J$13</f>
        <v>7.4378435749056118E-4</v>
      </c>
      <c r="BH787" s="2">
        <f>N787*'mass balance'!$H$14+R787*'mass balance'!$I$14+S787*'mass balance'!$J$14</f>
        <v>4.786163493513088E-4</v>
      </c>
      <c r="BI787" s="36">
        <f t="shared" si="767"/>
        <v>2.8603964492493172E-16</v>
      </c>
      <c r="BJ787" s="36">
        <f t="shared" si="768"/>
        <v>1.9943458898470864E-17</v>
      </c>
      <c r="BK787" s="36">
        <f t="shared" si="769"/>
        <v>1.3402830337903949E-14</v>
      </c>
      <c r="BL787" s="36">
        <f t="shared" si="770"/>
        <v>1.1850886616881011E-14</v>
      </c>
      <c r="BM787" s="36">
        <f t="shared" si="803"/>
        <v>4.0567984443835545E-12</v>
      </c>
      <c r="BN787" s="36">
        <f t="shared" ca="1" si="771"/>
        <v>0.56176234821437054</v>
      </c>
      <c r="BO787" s="36">
        <f t="shared" ca="1" si="792"/>
        <v>1</v>
      </c>
      <c r="BP787" s="36">
        <f t="shared" si="772"/>
        <v>-4.0567984403401704E-12</v>
      </c>
      <c r="BQ787" s="36">
        <f t="shared" si="793"/>
        <v>0.99999999900330672</v>
      </c>
      <c r="BR787" s="2">
        <f t="shared" si="804"/>
        <v>-5</v>
      </c>
      <c r="BS787">
        <v>0</v>
      </c>
      <c r="BT787" s="37">
        <f t="shared" si="794"/>
        <v>3.2075434537753966</v>
      </c>
      <c r="BU787" s="34">
        <f t="shared" si="773"/>
        <v>-5</v>
      </c>
      <c r="BV787" s="34">
        <f t="shared" si="774"/>
        <v>-5</v>
      </c>
      <c r="BW787" s="34">
        <f t="shared" si="775"/>
        <v>-5</v>
      </c>
      <c r="BX787" s="34">
        <f t="shared" si="776"/>
        <v>-5</v>
      </c>
      <c r="BY787" s="34">
        <f t="shared" si="777"/>
        <v>52.942822006459707</v>
      </c>
      <c r="BZ787" s="36">
        <f t="shared" si="795"/>
        <v>3.1995445922946598E-3</v>
      </c>
      <c r="CA787" s="34">
        <f t="shared" si="796"/>
        <v>0.23783730024990252</v>
      </c>
    </row>
    <row r="788" spans="1:79" ht="13.2" x14ac:dyDescent="0.25">
      <c r="A788" s="75">
        <f t="shared" si="778"/>
        <v>2.0657534246575695</v>
      </c>
      <c r="B788" s="34">
        <f t="shared" si="779"/>
        <v>754.00000000001285</v>
      </c>
      <c r="C788">
        <v>30</v>
      </c>
      <c r="D788" s="35">
        <f t="shared" si="738"/>
        <v>3000</v>
      </c>
      <c r="E788" s="27">
        <v>0</v>
      </c>
      <c r="F788" s="64">
        <f t="shared" si="780"/>
        <v>3.0712411119050556</v>
      </c>
      <c r="G788" s="34">
        <v>0</v>
      </c>
      <c r="H788" s="34">
        <f t="shared" si="739"/>
        <v>1</v>
      </c>
      <c r="I788" s="34">
        <f t="shared" si="781"/>
        <v>40816.79437721819</v>
      </c>
      <c r="J788" s="34">
        <f t="shared" si="740"/>
        <v>197089.45304622961</v>
      </c>
      <c r="K788" s="34">
        <f t="shared" si="741"/>
        <v>173413.30651008274</v>
      </c>
      <c r="L788" s="36">
        <f t="shared" si="797"/>
        <v>3713.6825788741094</v>
      </c>
      <c r="M788" s="34">
        <f t="shared" si="742"/>
        <v>380.71939622523837</v>
      </c>
      <c r="N788" s="34">
        <f t="shared" si="782"/>
        <v>1838.3554786949187</v>
      </c>
      <c r="O788" s="34">
        <f t="shared" si="743"/>
        <v>102.95414455328127</v>
      </c>
      <c r="P788">
        <f t="shared" si="783"/>
        <v>1092.3971801440211</v>
      </c>
      <c r="Q788" s="36">
        <f t="shared" si="744"/>
        <v>1830.3633823390066</v>
      </c>
      <c r="R788" s="34">
        <f t="shared" si="745"/>
        <v>1375.360837764591</v>
      </c>
      <c r="S788" s="34">
        <f t="shared" si="746"/>
        <v>31.445936612128889</v>
      </c>
      <c r="T788" s="36">
        <f t="shared" si="784"/>
        <v>-7.7604910103600034E-14</v>
      </c>
      <c r="U788" s="36">
        <f t="shared" si="747"/>
        <v>1976.7300492300217</v>
      </c>
      <c r="V788" s="36">
        <f t="shared" si="748"/>
        <v>4.0430894238822589E-3</v>
      </c>
      <c r="W788" s="68">
        <f t="shared" si="749"/>
        <v>10.610521653926027</v>
      </c>
      <c r="X788">
        <f t="shared" si="750"/>
        <v>8.9151891123478766</v>
      </c>
      <c r="Y788">
        <f t="shared" si="751"/>
        <v>0.19260060136867796</v>
      </c>
      <c r="Z788" s="34">
        <f t="shared" si="752"/>
        <v>1.3237093813502869E-2</v>
      </c>
      <c r="AA788" s="36">
        <f t="shared" si="753"/>
        <v>3.8104530161212806E-4</v>
      </c>
      <c r="AB788" s="34">
        <f t="shared" si="754"/>
        <v>1.3237093813502869E-2</v>
      </c>
      <c r="AC788" s="36">
        <f t="shared" si="755"/>
        <v>260.67120456992313</v>
      </c>
      <c r="AD788" s="34">
        <f t="shared" si="756"/>
        <v>0</v>
      </c>
      <c r="AE788">
        <f t="shared" si="785"/>
        <v>19692.479953871607</v>
      </c>
      <c r="AF788" s="36">
        <f t="shared" si="786"/>
        <v>0</v>
      </c>
      <c r="AG788" s="34">
        <f t="shared" si="757"/>
        <v>445.84906101293348</v>
      </c>
      <c r="AH788">
        <f t="shared" si="798"/>
        <v>4.1262446005321181</v>
      </c>
      <c r="AI788" s="29">
        <f t="shared" si="787"/>
        <v>445.84906101293348</v>
      </c>
      <c r="AJ788">
        <f t="shared" si="788"/>
        <v>18114.632175064056</v>
      </c>
      <c r="AK788" s="36">
        <f t="shared" si="799"/>
        <v>3.6312369905673496E-7</v>
      </c>
      <c r="AL788" s="36">
        <f t="shared" si="789"/>
        <v>-1.9647140194212665E-4</v>
      </c>
      <c r="AM788" s="36">
        <f t="shared" si="790"/>
        <v>-1.1206139501975285E-5</v>
      </c>
      <c r="AN788" s="37">
        <f t="shared" si="800"/>
        <v>-9.8493543851947239E-8</v>
      </c>
      <c r="AO788" s="36">
        <f t="shared" si="801"/>
        <v>4.390820369685261E-2</v>
      </c>
      <c r="AP788" s="36">
        <f t="shared" si="802"/>
        <v>8.2477212291712254E-4</v>
      </c>
      <c r="AQ788" s="74">
        <f t="shared" si="758"/>
        <v>-2.2409305218305567E-4</v>
      </c>
      <c r="AR788" s="73">
        <f t="shared" si="759"/>
        <v>-4.3335471955068007E-7</v>
      </c>
      <c r="AS788" s="72">
        <f t="shared" si="791"/>
        <v>8.4651958603880627E-5</v>
      </c>
      <c r="AT788" s="37">
        <f t="shared" si="760"/>
        <v>-0.4429714700739173</v>
      </c>
      <c r="AU788" s="37">
        <f t="shared" si="761"/>
        <v>0.314006744660415</v>
      </c>
      <c r="AV788" s="34">
        <f t="shared" si="762"/>
        <v>2.4887260128159978</v>
      </c>
      <c r="AW788" s="34">
        <f t="shared" si="763"/>
        <v>0.99783612391508125</v>
      </c>
      <c r="AX788" s="37">
        <f t="shared" si="764"/>
        <v>2.8809303108769058</v>
      </c>
      <c r="AY788" s="7">
        <f t="shared" si="765"/>
        <v>16.978014101534011</v>
      </c>
      <c r="AZ788" s="37">
        <f t="shared" si="766"/>
        <v>13.491451964802932</v>
      </c>
      <c r="BA788" s="2">
        <f>BE788*'mass balance'!$B$17+BF788*'mass balance'!$C$17+BG788*'mass balance'!$D$17+BH788*'mass balance'!$E$17</f>
        <v>2.5215928411953417E-3</v>
      </c>
      <c r="BB788" s="2">
        <f>BE788*'mass balance'!$B$18+BF788*'mass balance'!$C$18+BG788*'mass balance'!$D$18+BH788*'mass balance'!$E$18</f>
        <v>2.5603865772137312E-3</v>
      </c>
      <c r="BC788" s="2">
        <f>BE788*'mass balance'!$B$19+BF788*'mass balance'!$C$19+BG788*'mass balance'!$D$19+BH788*'mass balance'!$E$19</f>
        <v>-3.2004832215171636E-3</v>
      </c>
      <c r="BD788" s="2">
        <f>BE788*'mass balance'!$B$20+BF788*'mass balance'!$C$20+BG788*'mass balance'!$D$20+BH788*'mass balance'!$E$20</f>
        <v>1.1638120805516961E-4</v>
      </c>
      <c r="BE788" s="2">
        <f>N788*'mass balance'!$H$11+R788*'mass balance'!$I$11+S788*'mass balance'!$J$11</f>
        <v>-4.3770368540355202E-3</v>
      </c>
      <c r="BF788" s="2">
        <f>N788*'mass balance'!$H$12+R788*'mass balance'!$I$12+S788*'mass balance'!$J$12</f>
        <v>5.0750076450404676E-5</v>
      </c>
      <c r="BG788" s="2">
        <f>N788*'mass balance'!$H$13+R788*'mass balance'!$I$13+S788*'mass balance'!$J$13</f>
        <v>7.4404949020379074E-4</v>
      </c>
      <c r="BH788" s="2">
        <f>N788*'mass balance'!$H$14+R788*'mass balance'!$I$14+S788*'mass balance'!$J$14</f>
        <v>4.7873840591013502E-4</v>
      </c>
      <c r="BI788" s="36">
        <f t="shared" si="767"/>
        <v>2.8603964492493172E-16</v>
      </c>
      <c r="BJ788" s="36">
        <f t="shared" si="768"/>
        <v>1.9953499350205255E-17</v>
      </c>
      <c r="BK788" s="36">
        <f t="shared" si="769"/>
        <v>1.342277379680242E-14</v>
      </c>
      <c r="BL788" s="36">
        <f t="shared" si="770"/>
        <v>1.1872434085317376E-14</v>
      </c>
      <c r="BM788" s="36">
        <f t="shared" si="803"/>
        <v>4.0686493310004353E-12</v>
      </c>
      <c r="BN788" s="36">
        <f t="shared" ca="1" si="771"/>
        <v>2.9972601915299157E-2</v>
      </c>
      <c r="BO788" s="36">
        <f t="shared" ca="1" si="792"/>
        <v>1</v>
      </c>
      <c r="BP788" s="36">
        <f t="shared" si="772"/>
        <v>-4.068649326928734E-12</v>
      </c>
      <c r="BQ788" s="36">
        <f t="shared" si="793"/>
        <v>0.99999999899924996</v>
      </c>
      <c r="BR788" s="2">
        <f t="shared" si="804"/>
        <v>-5</v>
      </c>
      <c r="BS788">
        <v>0</v>
      </c>
      <c r="BT788" s="37">
        <f t="shared" si="794"/>
        <v>3.2084844295709565</v>
      </c>
      <c r="BU788" s="34">
        <f t="shared" si="773"/>
        <v>-5</v>
      </c>
      <c r="BV788" s="34">
        <f t="shared" si="774"/>
        <v>-5</v>
      </c>
      <c r="BW788" s="34">
        <f t="shared" si="775"/>
        <v>-5</v>
      </c>
      <c r="BX788" s="34">
        <f t="shared" si="776"/>
        <v>-5</v>
      </c>
      <c r="BY788" s="34">
        <f t="shared" si="777"/>
        <v>52.956323464730843</v>
      </c>
      <c r="BZ788" s="36">
        <f t="shared" si="795"/>
        <v>3.2004832215171636E-3</v>
      </c>
      <c r="CA788" s="34">
        <f t="shared" si="796"/>
        <v>0.23781609555008501</v>
      </c>
    </row>
    <row r="789" spans="1:79" ht="13.2" x14ac:dyDescent="0.25">
      <c r="A789" s="75">
        <f t="shared" si="778"/>
        <v>2.0684931506849669</v>
      </c>
      <c r="B789" s="34">
        <f t="shared" si="779"/>
        <v>755.00000000001296</v>
      </c>
      <c r="C789">
        <v>30</v>
      </c>
      <c r="D789" s="35">
        <f t="shared" si="738"/>
        <v>3000</v>
      </c>
      <c r="E789" s="27">
        <v>0</v>
      </c>
      <c r="F789" s="64">
        <f t="shared" si="780"/>
        <v>3.0712411119050556</v>
      </c>
      <c r="G789" s="34">
        <v>0</v>
      </c>
      <c r="H789" s="34">
        <f t="shared" si="739"/>
        <v>1</v>
      </c>
      <c r="I789" s="34">
        <f t="shared" si="781"/>
        <v>40816.79437721819</v>
      </c>
      <c r="J789" s="34">
        <f t="shared" si="740"/>
        <v>197139.51654054323</v>
      </c>
      <c r="K789" s="34">
        <f t="shared" si="741"/>
        <v>173457.35593002982</v>
      </c>
      <c r="L789" s="36">
        <f t="shared" si="797"/>
        <v>3715.0976601724683</v>
      </c>
      <c r="M789" s="34">
        <f t="shared" si="742"/>
        <v>380.71939622523837</v>
      </c>
      <c r="N789" s="34">
        <f t="shared" si="782"/>
        <v>1838.8224468539529</v>
      </c>
      <c r="O789" s="34">
        <f t="shared" si="743"/>
        <v>102.95414455328127</v>
      </c>
      <c r="P789">
        <f t="shared" si="783"/>
        <v>1092.8134329570094</v>
      </c>
      <c r="Q789" s="36">
        <f t="shared" si="744"/>
        <v>1830.8588281677667</v>
      </c>
      <c r="R789" s="34">
        <f t="shared" si="745"/>
        <v>1375.7866526820744</v>
      </c>
      <c r="S789" s="34">
        <f t="shared" si="746"/>
        <v>31.333887537999317</v>
      </c>
      <c r="T789" s="36">
        <f t="shared" si="784"/>
        <v>-7.7595055611373707E-14</v>
      </c>
      <c r="U789" s="36">
        <f t="shared" si="747"/>
        <v>1976.7300492300217</v>
      </c>
      <c r="V789" s="36">
        <f t="shared" si="748"/>
        <v>4.0286829702867264E-3</v>
      </c>
      <c r="W789" s="68">
        <f t="shared" si="749"/>
        <v>10.614564743349909</v>
      </c>
      <c r="X789">
        <f t="shared" si="750"/>
        <v>8.9163213321924477</v>
      </c>
      <c r="Y789">
        <f t="shared" si="751"/>
        <v>0.19260060136867796</v>
      </c>
      <c r="Z789" s="34">
        <f t="shared" si="752"/>
        <v>1.3237093813502869E-2</v>
      </c>
      <c r="AA789" s="36">
        <f t="shared" si="753"/>
        <v>3.7954292688362201E-4</v>
      </c>
      <c r="AB789" s="34">
        <f t="shared" si="754"/>
        <v>1.3237093813502869E-2</v>
      </c>
      <c r="AC789" s="36">
        <f t="shared" si="755"/>
        <v>260.67120456992313</v>
      </c>
      <c r="AD789" s="34">
        <f t="shared" si="756"/>
        <v>0</v>
      </c>
      <c r="AE789">
        <f t="shared" si="785"/>
        <v>19692.479953871607</v>
      </c>
      <c r="AF789" s="36">
        <f t="shared" si="786"/>
        <v>0</v>
      </c>
      <c r="AG789" s="34">
        <f t="shared" si="757"/>
        <v>446.04030310283486</v>
      </c>
      <c r="AH789">
        <f t="shared" si="798"/>
        <v>4.1111744604069145</v>
      </c>
      <c r="AI789" s="29">
        <f t="shared" si="787"/>
        <v>446.04030310283486</v>
      </c>
      <c r="AJ789">
        <f t="shared" si="788"/>
        <v>18560.672478166893</v>
      </c>
      <c r="AK789" s="36">
        <f t="shared" si="799"/>
        <v>4.3335471955068007E-7</v>
      </c>
      <c r="AL789" s="36">
        <f t="shared" si="789"/>
        <v>-1.9599092468930546E-4</v>
      </c>
      <c r="AM789" s="36">
        <f t="shared" si="790"/>
        <v>-1.1084860887562434E-5</v>
      </c>
      <c r="AN789" s="37">
        <f t="shared" si="800"/>
        <v>2.6463015520478773E-7</v>
      </c>
      <c r="AO789" s="36">
        <f t="shared" si="801"/>
        <v>4.3711732294910481E-2</v>
      </c>
      <c r="AP789" s="36">
        <f t="shared" si="802"/>
        <v>8.135659834151472E-4</v>
      </c>
      <c r="AQ789" s="74">
        <f t="shared" si="758"/>
        <v>6.1024315484287258E-4</v>
      </c>
      <c r="AR789" s="73">
        <f t="shared" si="759"/>
        <v>1.1693926538207784E-6</v>
      </c>
      <c r="AS789" s="72">
        <f t="shared" si="791"/>
        <v>8.3520686185905825E-5</v>
      </c>
      <c r="AT789" s="37">
        <f t="shared" si="760"/>
        <v>1.2062859815148346</v>
      </c>
      <c r="AU789" s="37">
        <f t="shared" si="761"/>
        <v>0.30974034999520711</v>
      </c>
      <c r="AV789" s="34">
        <f t="shared" si="762"/>
        <v>2.5499903982631742</v>
      </c>
      <c r="AW789" s="34">
        <f t="shared" si="763"/>
        <v>0.99821634468187792</v>
      </c>
      <c r="AX789" s="37">
        <f t="shared" si="764"/>
        <v>2.8820280758361378</v>
      </c>
      <c r="AY789" s="7">
        <f t="shared" si="765"/>
        <v>17.0447995621311</v>
      </c>
      <c r="AZ789" s="37">
        <f t="shared" si="766"/>
        <v>13.496592819186047</v>
      </c>
      <c r="BA789" s="2">
        <f>BE789*'mass balance'!$B$17+BF789*'mass balance'!$C$17+BG789*'mass balance'!$D$17+BH789*'mass balance'!$E$17</f>
        <v>2.5223297095358531E-3</v>
      </c>
      <c r="BB789" s="2">
        <f>BE789*'mass balance'!$B$18+BF789*'mass balance'!$C$18+BG789*'mass balance'!$D$18+BH789*'mass balance'!$E$18</f>
        <v>2.5611347819902517E-3</v>
      </c>
      <c r="BC789" s="2">
        <f>BE789*'mass balance'!$B$19+BF789*'mass balance'!$C$19+BG789*'mass balance'!$D$19+BH789*'mass balance'!$E$19</f>
        <v>-3.2014184774878142E-3</v>
      </c>
      <c r="BD789" s="2">
        <f>BE789*'mass balance'!$B$20+BF789*'mass balance'!$C$20+BG789*'mass balance'!$D$20+BH789*'mass balance'!$E$20</f>
        <v>1.1641521736319323E-4</v>
      </c>
      <c r="BE789" s="2">
        <f>N789*'mass balance'!$H$11+R789*'mass balance'!$I$11+S789*'mass balance'!$J$11</f>
        <v>-4.3781486829856022E-3</v>
      </c>
      <c r="BF789" s="2">
        <f>N789*'mass balance'!$H$12+R789*'mass balance'!$I$12+S789*'mass balance'!$J$12</f>
        <v>5.0569242304854698E-5</v>
      </c>
      <c r="BG789" s="2">
        <f>N789*'mass balance'!$H$13+R789*'mass balance'!$I$13+S789*'mass balance'!$J$13</f>
        <v>7.443136321273777E-4</v>
      </c>
      <c r="BH789" s="2">
        <f>N789*'mass balance'!$H$14+R789*'mass balance'!$I$14+S789*'mass balance'!$J$14</f>
        <v>4.7886001220155016E-4</v>
      </c>
      <c r="BI789" s="36">
        <f t="shared" si="767"/>
        <v>2.8603964492493172E-16</v>
      </c>
      <c r="BJ789" s="36">
        <f t="shared" si="768"/>
        <v>1.9963524953858899E-17</v>
      </c>
      <c r="BK789" s="36">
        <f t="shared" si="769"/>
        <v>1.3442727296152626E-14</v>
      </c>
      <c r="BL789" s="36">
        <f t="shared" si="770"/>
        <v>1.1893994122219656E-14</v>
      </c>
      <c r="BM789" s="36">
        <f t="shared" si="803"/>
        <v>4.0805217650857527E-12</v>
      </c>
      <c r="BN789" s="36">
        <f t="shared" ca="1" si="771"/>
        <v>0.69390295430865689</v>
      </c>
      <c r="BO789" s="36">
        <f t="shared" ca="1" si="792"/>
        <v>1</v>
      </c>
      <c r="BP789" s="36">
        <f t="shared" si="772"/>
        <v>-4.0805217609855679E-12</v>
      </c>
      <c r="BQ789" s="36">
        <f t="shared" si="793"/>
        <v>0.99999999899518133</v>
      </c>
      <c r="BR789" s="2">
        <f t="shared" si="804"/>
        <v>-5</v>
      </c>
      <c r="BS789">
        <v>0</v>
      </c>
      <c r="BT789" s="37">
        <f t="shared" si="794"/>
        <v>3.2094220236815336</v>
      </c>
      <c r="BU789" s="34">
        <f t="shared" si="773"/>
        <v>-5</v>
      </c>
      <c r="BV789" s="34">
        <f t="shared" si="774"/>
        <v>-5</v>
      </c>
      <c r="BW789" s="34">
        <f t="shared" si="775"/>
        <v>-5</v>
      </c>
      <c r="BX789" s="34">
        <f t="shared" si="776"/>
        <v>-5</v>
      </c>
      <c r="BY789" s="34">
        <f t="shared" si="777"/>
        <v>52.969775116037752</v>
      </c>
      <c r="BZ789" s="36">
        <f t="shared" si="795"/>
        <v>3.2014184774878142E-3</v>
      </c>
      <c r="CA789" s="34">
        <f t="shared" si="796"/>
        <v>0.2377949803093406</v>
      </c>
    </row>
    <row r="790" spans="1:79" ht="13.2" x14ac:dyDescent="0.25">
      <c r="A790" s="75">
        <f t="shared" si="778"/>
        <v>2.0712328767123642</v>
      </c>
      <c r="B790" s="34">
        <f t="shared" si="779"/>
        <v>756.00000000001296</v>
      </c>
      <c r="C790">
        <v>30</v>
      </c>
      <c r="D790" s="35">
        <f t="shared" si="738"/>
        <v>3000</v>
      </c>
      <c r="E790" s="27">
        <v>0</v>
      </c>
      <c r="F790" s="64">
        <f t="shared" si="780"/>
        <v>3.0712411119050556</v>
      </c>
      <c r="G790" s="34">
        <v>0</v>
      </c>
      <c r="H790" s="34">
        <f t="shared" si="739"/>
        <v>1</v>
      </c>
      <c r="I790" s="34">
        <f t="shared" si="781"/>
        <v>40816.79437721819</v>
      </c>
      <c r="J790" s="34">
        <f t="shared" si="740"/>
        <v>197189.395325094</v>
      </c>
      <c r="K790" s="34">
        <f t="shared" si="741"/>
        <v>173501.24282920154</v>
      </c>
      <c r="L790" s="36">
        <f t="shared" si="797"/>
        <v>3716.5076992120685</v>
      </c>
      <c r="M790" s="34">
        <f t="shared" si="742"/>
        <v>380.71939622523837</v>
      </c>
      <c r="N790" s="34">
        <f t="shared" si="782"/>
        <v>1839.2876921292948</v>
      </c>
      <c r="O790" s="34">
        <f t="shared" si="743"/>
        <v>102.95414455328127</v>
      </c>
      <c r="P790">
        <f t="shared" si="783"/>
        <v>1093.2282025658917</v>
      </c>
      <c r="Q790" s="36">
        <f t="shared" si="744"/>
        <v>1831.3524576003738</v>
      </c>
      <c r="R790" s="34">
        <f t="shared" si="745"/>
        <v>1376.2109493390058</v>
      </c>
      <c r="S790" s="34">
        <f t="shared" si="746"/>
        <v>31.222206400737832</v>
      </c>
      <c r="T790" s="36">
        <f t="shared" si="784"/>
        <v>-7.7585241209754005E-14</v>
      </c>
      <c r="U790" s="36">
        <f t="shared" si="747"/>
        <v>1976.7300492300217</v>
      </c>
      <c r="V790" s="36">
        <f t="shared" si="748"/>
        <v>4.0143238233330486E-3</v>
      </c>
      <c r="W790" s="68">
        <f t="shared" si="749"/>
        <v>10.618593426320196</v>
      </c>
      <c r="X790">
        <f t="shared" si="750"/>
        <v>8.9174492317408678</v>
      </c>
      <c r="Y790">
        <f t="shared" si="751"/>
        <v>0.19260060136867796</v>
      </c>
      <c r="Z790" s="34">
        <f t="shared" si="752"/>
        <v>1.3237093813502869E-2</v>
      </c>
      <c r="AA790" s="36">
        <f t="shared" si="753"/>
        <v>3.7804666420156798E-4</v>
      </c>
      <c r="AB790" s="34">
        <f t="shared" si="754"/>
        <v>1.3237093813502869E-2</v>
      </c>
      <c r="AC790" s="36">
        <f t="shared" si="755"/>
        <v>260.67120456992313</v>
      </c>
      <c r="AD790" s="34">
        <f t="shared" si="756"/>
        <v>0</v>
      </c>
      <c r="AE790">
        <f t="shared" si="785"/>
        <v>19692.479953871607</v>
      </c>
      <c r="AF790" s="36">
        <f t="shared" si="786"/>
        <v>0</v>
      </c>
      <c r="AG790" s="34">
        <f t="shared" si="757"/>
        <v>446.23084406382111</v>
      </c>
      <c r="AH790">
        <f t="shared" si="798"/>
        <v>4.0961566983728517</v>
      </c>
      <c r="AI790" s="29">
        <f t="shared" si="787"/>
        <v>446.23084406382111</v>
      </c>
      <c r="AJ790">
        <f t="shared" si="788"/>
        <v>19006.903322230715</v>
      </c>
      <c r="AK790" s="36">
        <f t="shared" si="799"/>
        <v>-1.1693926538207784E-6</v>
      </c>
      <c r="AL790" s="36">
        <f t="shared" si="789"/>
        <v>-1.8674062120821282E-4</v>
      </c>
      <c r="AM790" s="36">
        <f t="shared" si="790"/>
        <v>-1.0317863681566203E-5</v>
      </c>
      <c r="AN790" s="37">
        <f t="shared" si="800"/>
        <v>6.9798487475546774E-7</v>
      </c>
      <c r="AO790" s="36">
        <f t="shared" si="801"/>
        <v>4.3515741370221177E-2</v>
      </c>
      <c r="AP790" s="36">
        <f t="shared" si="802"/>
        <v>8.0248112252758472E-4</v>
      </c>
      <c r="AQ790" s="74">
        <f t="shared" si="758"/>
        <v>1.6314151448843144E-3</v>
      </c>
      <c r="AR790" s="73">
        <f t="shared" si="759"/>
        <v>3.0977305962851016E-6</v>
      </c>
      <c r="AS790" s="72">
        <f t="shared" si="791"/>
        <v>8.2402267163994732E-5</v>
      </c>
      <c r="AT790" s="37">
        <f t="shared" si="760"/>
        <v>3.2248673396617722</v>
      </c>
      <c r="AU790" s="37">
        <f t="shared" si="761"/>
        <v>0.30552012845085358</v>
      </c>
      <c r="AV790" s="34">
        <f t="shared" si="762"/>
        <v>2.6112809629103744</v>
      </c>
      <c r="AW790" s="34">
        <f t="shared" si="763"/>
        <v>0.99859521063500156</v>
      </c>
      <c r="AX790" s="37">
        <f t="shared" si="764"/>
        <v>2.8831219292074013</v>
      </c>
      <c r="AY790" s="7">
        <f t="shared" si="765"/>
        <v>17.111591529072975</v>
      </c>
      <c r="AZ790" s="37">
        <f t="shared" si="766"/>
        <v>13.501715355527597</v>
      </c>
      <c r="BA790" s="2">
        <f>BE790*'mass balance'!$B$17+BF790*'mass balance'!$C$17+BG790*'mass balance'!$D$17+BH790*'mass balance'!$E$17</f>
        <v>2.5230639290685208E-3</v>
      </c>
      <c r="BB790" s="2">
        <f>BE790*'mass balance'!$B$18+BF790*'mass balance'!$C$18+BG790*'mass balance'!$D$18+BH790*'mass balance'!$E$18</f>
        <v>2.5618802972080367E-3</v>
      </c>
      <c r="BC790" s="2">
        <f>BE790*'mass balance'!$B$19+BF790*'mass balance'!$C$19+BG790*'mass balance'!$D$19+BH790*'mass balance'!$E$19</f>
        <v>-3.202350371510045E-3</v>
      </c>
      <c r="BD790" s="2">
        <f>BE790*'mass balance'!$B$20+BF790*'mass balance'!$C$20+BG790*'mass balance'!$D$20+BH790*'mass balance'!$E$20</f>
        <v>1.1644910441854711E-4</v>
      </c>
      <c r="BE790" s="2">
        <f>N790*'mass balance'!$H$11+R790*'mass balance'!$I$11+S790*'mass balance'!$J$11</f>
        <v>-4.3792564098316536E-3</v>
      </c>
      <c r="BF790" s="2">
        <f>N790*'mass balance'!$H$12+R790*'mass balance'!$I$12+S790*'mass balance'!$J$12</f>
        <v>5.0389001966524235E-5</v>
      </c>
      <c r="BG790" s="2">
        <f>N790*'mass balance'!$H$13+R790*'mass balance'!$I$13+S790*'mass balance'!$J$13</f>
        <v>7.4457678687853634E-4</v>
      </c>
      <c r="BH790" s="2">
        <f>N790*'mass balance'!$H$14+R790*'mass balance'!$I$14+S790*'mass balance'!$J$14</f>
        <v>4.7898116982533713E-4</v>
      </c>
      <c r="BI790" s="36">
        <f t="shared" si="767"/>
        <v>2.8603964492493172E-16</v>
      </c>
      <c r="BJ790" s="36">
        <f t="shared" si="768"/>
        <v>1.9973535700579551E-17</v>
      </c>
      <c r="BK790" s="36">
        <f t="shared" si="769"/>
        <v>1.3462690821106485E-14</v>
      </c>
      <c r="BL790" s="36">
        <f t="shared" si="770"/>
        <v>1.1915566694811983E-14</v>
      </c>
      <c r="BM790" s="36">
        <f t="shared" si="803"/>
        <v>4.0924157592079726E-12</v>
      </c>
      <c r="BN790" s="36">
        <f t="shared" ca="1" si="771"/>
        <v>0.38821857223207867</v>
      </c>
      <c r="BO790" s="36">
        <f t="shared" ca="1" si="792"/>
        <v>1</v>
      </c>
      <c r="BP790" s="36">
        <f t="shared" si="772"/>
        <v>-4.0924157550791378E-12</v>
      </c>
      <c r="BQ790" s="36">
        <f t="shared" si="793"/>
        <v>0.99999999899110081</v>
      </c>
      <c r="BR790" s="2">
        <f t="shared" si="804"/>
        <v>-5</v>
      </c>
      <c r="BS790">
        <v>0</v>
      </c>
      <c r="BT790" s="37">
        <f t="shared" si="794"/>
        <v>3.2103562474388201</v>
      </c>
      <c r="BU790" s="34">
        <f t="shared" si="773"/>
        <v>-5</v>
      </c>
      <c r="BV790" s="34">
        <f t="shared" si="774"/>
        <v>-5</v>
      </c>
      <c r="BW790" s="34">
        <f t="shared" si="775"/>
        <v>-5</v>
      </c>
      <c r="BX790" s="34">
        <f t="shared" si="776"/>
        <v>-5</v>
      </c>
      <c r="BY790" s="34">
        <f t="shared" si="777"/>
        <v>52.983177137342658</v>
      </c>
      <c r="BZ790" s="36">
        <f t="shared" si="795"/>
        <v>3.202350371510045E-3</v>
      </c>
      <c r="CA790" s="34">
        <f t="shared" si="796"/>
        <v>0.23777395411646723</v>
      </c>
    </row>
    <row r="791" spans="1:79" ht="13.2" x14ac:dyDescent="0.25">
      <c r="A791" s="75">
        <f t="shared" si="778"/>
        <v>2.0739726027397616</v>
      </c>
      <c r="B791" s="34">
        <f t="shared" si="779"/>
        <v>757.00000000001296</v>
      </c>
      <c r="C791">
        <v>30</v>
      </c>
      <c r="D791" s="35">
        <f t="shared" si="738"/>
        <v>3000</v>
      </c>
      <c r="E791" s="27">
        <v>0</v>
      </c>
      <c r="F791" s="64">
        <f t="shared" si="780"/>
        <v>3.0712411119050556</v>
      </c>
      <c r="G791" s="34">
        <v>0</v>
      </c>
      <c r="H791" s="34">
        <f t="shared" si="739"/>
        <v>1</v>
      </c>
      <c r="I791" s="34">
        <f t="shared" si="781"/>
        <v>40816.79437721819</v>
      </c>
      <c r="J791" s="34">
        <f t="shared" si="740"/>
        <v>197239.0900563472</v>
      </c>
      <c r="K791" s="34">
        <f t="shared" si="741"/>
        <v>173544.96778520272</v>
      </c>
      <c r="L791" s="36">
        <f t="shared" si="797"/>
        <v>3717.912712550235</v>
      </c>
      <c r="M791" s="34">
        <f t="shared" si="742"/>
        <v>380.71939622523837</v>
      </c>
      <c r="N791" s="34">
        <f t="shared" si="782"/>
        <v>1839.7512206441372</v>
      </c>
      <c r="O791" s="34">
        <f t="shared" si="743"/>
        <v>102.95414455328127</v>
      </c>
      <c r="P791">
        <f t="shared" si="783"/>
        <v>1093.6414938410826</v>
      </c>
      <c r="Q791" s="36">
        <f t="shared" si="744"/>
        <v>1831.8442770042202</v>
      </c>
      <c r="R791" s="34">
        <f t="shared" si="745"/>
        <v>1376.6337327286913</v>
      </c>
      <c r="S791" s="34">
        <f t="shared" si="746"/>
        <v>31.110892239508644</v>
      </c>
      <c r="T791" s="36">
        <f t="shared" si="784"/>
        <v>-7.7575466725914353E-14</v>
      </c>
      <c r="U791" s="36">
        <f t="shared" si="747"/>
        <v>1976.7300492300217</v>
      </c>
      <c r="V791" s="36">
        <f t="shared" si="748"/>
        <v>4.0000118594839497E-3</v>
      </c>
      <c r="W791" s="68">
        <f t="shared" si="749"/>
        <v>10.622607750143528</v>
      </c>
      <c r="X791">
        <f t="shared" si="750"/>
        <v>8.9185728274739677</v>
      </c>
      <c r="Y791">
        <f t="shared" si="751"/>
        <v>0.19260060136867796</v>
      </c>
      <c r="Z791" s="34">
        <f t="shared" si="752"/>
        <v>1.3237093813502869E-2</v>
      </c>
      <c r="AA791" s="36">
        <f t="shared" si="753"/>
        <v>3.7655648721754816E-4</v>
      </c>
      <c r="AB791" s="34">
        <f t="shared" si="754"/>
        <v>1.3237093813502869E-2</v>
      </c>
      <c r="AC791" s="36">
        <f t="shared" si="755"/>
        <v>260.67120456992313</v>
      </c>
      <c r="AD791" s="34">
        <f t="shared" si="756"/>
        <v>0</v>
      </c>
      <c r="AE791">
        <f t="shared" si="785"/>
        <v>19692.479953871607</v>
      </c>
      <c r="AF791" s="36">
        <f t="shared" si="786"/>
        <v>0</v>
      </c>
      <c r="AG791" s="34">
        <f t="shared" si="757"/>
        <v>446.42068635370583</v>
      </c>
      <c r="AH791">
        <f t="shared" si="798"/>
        <v>4.0811911533389207</v>
      </c>
      <c r="AI791" s="29">
        <f t="shared" si="787"/>
        <v>446.42068635370583</v>
      </c>
      <c r="AJ791">
        <f t="shared" si="788"/>
        <v>19453.324008584423</v>
      </c>
      <c r="AK791" s="36">
        <f t="shared" si="799"/>
        <v>-3.0977305962851016E-6</v>
      </c>
      <c r="AL791" s="36">
        <f t="shared" si="789"/>
        <v>-1.7561834156167841E-4</v>
      </c>
      <c r="AM791" s="36">
        <f t="shared" si="790"/>
        <v>-9.4267938922966805E-6</v>
      </c>
      <c r="AN791" s="37">
        <f t="shared" si="800"/>
        <v>-4.7140777906531069E-7</v>
      </c>
      <c r="AO791" s="36">
        <f t="shared" si="801"/>
        <v>4.3329000749012962E-2</v>
      </c>
      <c r="AP791" s="36">
        <f t="shared" si="802"/>
        <v>7.9216325884601854E-4</v>
      </c>
      <c r="AQ791" s="74">
        <f t="shared" si="758"/>
        <v>-1.116139205088393E-3</v>
      </c>
      <c r="AR791" s="73">
        <f t="shared" si="759"/>
        <v>-2.102048508190378E-6</v>
      </c>
      <c r="AS791" s="72">
        <f t="shared" si="791"/>
        <v>8.1345965918884917E-5</v>
      </c>
      <c r="AT791" s="37">
        <f t="shared" si="760"/>
        <v>-2.2063059058219352</v>
      </c>
      <c r="AU791" s="37">
        <f t="shared" si="761"/>
        <v>0.30159191761967341</v>
      </c>
      <c r="AV791" s="34">
        <f t="shared" si="762"/>
        <v>2.6725976107685776</v>
      </c>
      <c r="AW791" s="34">
        <f t="shared" si="763"/>
        <v>0.99897272622326971</v>
      </c>
      <c r="AX791" s="37">
        <f t="shared" si="764"/>
        <v>2.8842118838352242</v>
      </c>
      <c r="AY791" s="7">
        <f t="shared" si="765"/>
        <v>17.178389970970599</v>
      </c>
      <c r="AZ791" s="37">
        <f t="shared" si="766"/>
        <v>13.506819633978752</v>
      </c>
      <c r="BA791" s="2">
        <f>BE791*'mass balance'!$B$17+BF791*'mass balance'!$C$17+BG791*'mass balance'!$D$17+BH791*'mass balance'!$E$17</f>
        <v>2.5237955086743194E-3</v>
      </c>
      <c r="BB791" s="2">
        <f>BE791*'mass balance'!$B$18+BF791*'mass balance'!$C$18+BG791*'mass balance'!$D$18+BH791*'mass balance'!$E$18</f>
        <v>2.5626231318846937E-3</v>
      </c>
      <c r="BC791" s="2">
        <f>BE791*'mass balance'!$B$19+BF791*'mass balance'!$C$19+BG791*'mass balance'!$D$19+BH791*'mass balance'!$E$19</f>
        <v>-3.2032789148558677E-3</v>
      </c>
      <c r="BD791" s="2">
        <f>BE791*'mass balance'!$B$20+BF791*'mass balance'!$C$20+BG791*'mass balance'!$D$20+BH791*'mass balance'!$E$20</f>
        <v>1.1648286963112246E-4</v>
      </c>
      <c r="BE791" s="2">
        <f>N791*'mass balance'!$H$11+R791*'mass balance'!$I$11+S791*'mass balance'!$J$11</f>
        <v>-4.3803600491527069E-3</v>
      </c>
      <c r="BF791" s="2">
        <f>N791*'mass balance'!$H$12+R791*'mass balance'!$I$12+S791*'mass balance'!$J$12</f>
        <v>5.02093538847363E-5</v>
      </c>
      <c r="BG791" s="2">
        <f>N791*'mass balance'!$H$13+R791*'mass balance'!$I$13+S791*'mass balance'!$J$13</f>
        <v>7.4483895806196109E-4</v>
      </c>
      <c r="BH791" s="2">
        <f>N791*'mass balance'!$H$14+R791*'mass balance'!$I$14+S791*'mass balance'!$J$14</f>
        <v>4.7910188037607733E-4</v>
      </c>
      <c r="BI791" s="36">
        <f t="shared" si="767"/>
        <v>2.8603964492493172E-16</v>
      </c>
      <c r="BJ791" s="36">
        <f t="shared" si="768"/>
        <v>1.998353158170825E-17</v>
      </c>
      <c r="BK791" s="36">
        <f t="shared" si="769"/>
        <v>1.3482664356807065E-14</v>
      </c>
      <c r="BL791" s="36">
        <f t="shared" si="770"/>
        <v>1.1937151770348171E-14</v>
      </c>
      <c r="BM791" s="36">
        <f t="shared" si="803"/>
        <v>4.1043313259027845E-12</v>
      </c>
      <c r="BN791" s="36">
        <f t="shared" ca="1" si="771"/>
        <v>0.87602396630557222</v>
      </c>
      <c r="BO791" s="36">
        <f t="shared" ca="1" si="792"/>
        <v>1</v>
      </c>
      <c r="BP791" s="36">
        <f t="shared" si="772"/>
        <v>-4.1043313217451316E-12</v>
      </c>
      <c r="BQ791" s="36">
        <f t="shared" si="793"/>
        <v>0.99999999898700842</v>
      </c>
      <c r="BR791" s="2">
        <f t="shared" si="804"/>
        <v>-5</v>
      </c>
      <c r="BS791">
        <v>0</v>
      </c>
      <c r="BT791" s="37">
        <f t="shared" si="794"/>
        <v>3.2112871121430078</v>
      </c>
      <c r="BU791" s="34">
        <f t="shared" si="773"/>
        <v>-5</v>
      </c>
      <c r="BV791" s="34">
        <f t="shared" si="774"/>
        <v>-5</v>
      </c>
      <c r="BW791" s="34">
        <f t="shared" si="775"/>
        <v>-5</v>
      </c>
      <c r="BX791" s="34">
        <f t="shared" si="776"/>
        <v>-5</v>
      </c>
      <c r="BY791" s="34">
        <f t="shared" si="777"/>
        <v>52.996529705032415</v>
      </c>
      <c r="BZ791" s="36">
        <f t="shared" si="795"/>
        <v>3.2032789148558677E-3</v>
      </c>
      <c r="CA791" s="34">
        <f t="shared" si="796"/>
        <v>0.23775301656242281</v>
      </c>
    </row>
    <row r="792" spans="1:79" ht="13.2" x14ac:dyDescent="0.25">
      <c r="A792" s="75">
        <f t="shared" si="778"/>
        <v>2.0767123287671589</v>
      </c>
      <c r="B792" s="34">
        <f t="shared" si="779"/>
        <v>758.00000000001296</v>
      </c>
      <c r="C792">
        <v>30</v>
      </c>
      <c r="D792" s="35">
        <f t="shared" si="738"/>
        <v>3000</v>
      </c>
      <c r="E792" s="27">
        <v>0</v>
      </c>
      <c r="F792" s="64">
        <f t="shared" si="780"/>
        <v>3.0712411119050556</v>
      </c>
      <c r="G792" s="34">
        <v>0</v>
      </c>
      <c r="H792" s="34">
        <f t="shared" si="739"/>
        <v>1</v>
      </c>
      <c r="I792" s="34">
        <f t="shared" si="781"/>
        <v>40816.79437721819</v>
      </c>
      <c r="J792" s="34">
        <f t="shared" si="740"/>
        <v>197288.60138863232</v>
      </c>
      <c r="K792" s="34">
        <f t="shared" si="741"/>
        <v>173588.531373759</v>
      </c>
      <c r="L792" s="36">
        <f t="shared" si="797"/>
        <v>3719.3127167010539</v>
      </c>
      <c r="M792" s="34">
        <f t="shared" si="742"/>
        <v>380.71939622523837</v>
      </c>
      <c r="N792" s="34">
        <f t="shared" si="782"/>
        <v>1840.2130385017497</v>
      </c>
      <c r="O792" s="34">
        <f t="shared" si="743"/>
        <v>102.95414455328127</v>
      </c>
      <c r="P792">
        <f t="shared" si="783"/>
        <v>1094.0533116402787</v>
      </c>
      <c r="Q792" s="36">
        <f t="shared" si="744"/>
        <v>1832.3342927266688</v>
      </c>
      <c r="R792" s="34">
        <f t="shared" si="745"/>
        <v>1377.0550078313304</v>
      </c>
      <c r="S792" s="34">
        <f t="shared" si="746"/>
        <v>30.99994409389592</v>
      </c>
      <c r="T792" s="36">
        <f t="shared" si="784"/>
        <v>-7.7565731987849765E-14</v>
      </c>
      <c r="U792" s="36">
        <f t="shared" si="747"/>
        <v>1976.7300492300217</v>
      </c>
      <c r="V792" s="36">
        <f t="shared" si="748"/>
        <v>3.9857469552561434E-3</v>
      </c>
      <c r="W792" s="68">
        <f t="shared" si="749"/>
        <v>10.626607762003012</v>
      </c>
      <c r="X792">
        <f t="shared" si="750"/>
        <v>8.9196921358097541</v>
      </c>
      <c r="Y792">
        <f t="shared" si="751"/>
        <v>0.19260060136867796</v>
      </c>
      <c r="Z792" s="34">
        <f t="shared" si="752"/>
        <v>1.3237093813502869E-2</v>
      </c>
      <c r="AA792" s="36">
        <f t="shared" si="753"/>
        <v>3.7507236970839969E-4</v>
      </c>
      <c r="AB792" s="34">
        <f t="shared" si="754"/>
        <v>1.3237093813502869E-2</v>
      </c>
      <c r="AC792" s="36">
        <f t="shared" si="755"/>
        <v>260.67120456992313</v>
      </c>
      <c r="AD792" s="34">
        <f t="shared" si="756"/>
        <v>0</v>
      </c>
      <c r="AE792">
        <f t="shared" si="785"/>
        <v>19692.479953871607</v>
      </c>
      <c r="AF792" s="36">
        <f t="shared" si="786"/>
        <v>0</v>
      </c>
      <c r="AG792" s="34">
        <f t="shared" si="757"/>
        <v>446.609832422571</v>
      </c>
      <c r="AH792">
        <f t="shared" si="798"/>
        <v>4.0662776645371537</v>
      </c>
      <c r="AI792" s="29">
        <f t="shared" si="787"/>
        <v>446.609832422571</v>
      </c>
      <c r="AJ792">
        <f t="shared" si="788"/>
        <v>19899.933841006994</v>
      </c>
      <c r="AK792" s="36">
        <f t="shared" si="799"/>
        <v>2.102048508190378E-6</v>
      </c>
      <c r="AL792" s="36">
        <f t="shared" si="789"/>
        <v>-2.0240059717745821E-4</v>
      </c>
      <c r="AM792" s="36">
        <f t="shared" si="790"/>
        <v>-1.129733009711639E-5</v>
      </c>
      <c r="AN792" s="37">
        <f t="shared" si="800"/>
        <v>-3.5691383753504123E-6</v>
      </c>
      <c r="AO792" s="36">
        <f t="shared" si="801"/>
        <v>4.3153382407451285E-2</v>
      </c>
      <c r="AP792" s="36">
        <f t="shared" si="802"/>
        <v>7.8273646495372181E-4</v>
      </c>
      <c r="AQ792" s="74">
        <f t="shared" si="758"/>
        <v>-8.5541428630077441E-3</v>
      </c>
      <c r="AR792" s="73">
        <f t="shared" si="759"/>
        <v>-1.599824883601971E-5</v>
      </c>
      <c r="AS792" s="72">
        <f t="shared" si="791"/>
        <v>8.0360850697647887E-5</v>
      </c>
      <c r="AT792" s="37">
        <f t="shared" si="760"/>
        <v>-16.909231242713929</v>
      </c>
      <c r="AU792" s="37">
        <f t="shared" si="761"/>
        <v>0.29800295434065843</v>
      </c>
      <c r="AV792" s="34">
        <f t="shared" si="762"/>
        <v>2.7339402461853424</v>
      </c>
      <c r="AW792" s="34">
        <f t="shared" si="763"/>
        <v>0.99934889588388243</v>
      </c>
      <c r="AX792" s="37">
        <f t="shared" si="764"/>
        <v>2.8852979525305922</v>
      </c>
      <c r="AY792" s="7">
        <f t="shared" si="765"/>
        <v>17.245194856602829</v>
      </c>
      <c r="AZ792" s="37">
        <f t="shared" si="766"/>
        <v>13.511905714533604</v>
      </c>
      <c r="BA792" s="2">
        <f>BE792*'mass balance'!$B$17+BF792*'mass balance'!$C$17+BG792*'mass balance'!$D$17+BH792*'mass balance'!$E$17</f>
        <v>2.5245244572094884E-3</v>
      </c>
      <c r="BB792" s="2">
        <f>BE792*'mass balance'!$B$18+BF792*'mass balance'!$C$18+BG792*'mass balance'!$D$18+BH792*'mass balance'!$E$18</f>
        <v>2.5633632950127117E-3</v>
      </c>
      <c r="BC792" s="2">
        <f>BE792*'mass balance'!$B$19+BF792*'mass balance'!$C$19+BG792*'mass balance'!$D$19+BH792*'mass balance'!$E$19</f>
        <v>-3.2042041187658895E-3</v>
      </c>
      <c r="BD792" s="2">
        <f>BE792*'mass balance'!$B$20+BF792*'mass balance'!$C$20+BG792*'mass balance'!$D$20+BH792*'mass balance'!$E$20</f>
        <v>1.1651651340966871E-4</v>
      </c>
      <c r="BE792" s="2">
        <f>N792*'mass balance'!$H$11+R792*'mass balance'!$I$11+S792*'mass balance'!$J$11</f>
        <v>-4.3814596154803558E-3</v>
      </c>
      <c r="BF792" s="2">
        <f>N792*'mass balance'!$H$12+R792*'mass balance'!$I$12+S792*'mass balance'!$J$12</f>
        <v>5.0030296509491683E-5</v>
      </c>
      <c r="BG792" s="2">
        <f>N792*'mass balance'!$H$13+R792*'mass balance'!$I$13+S792*'mass balance'!$J$13</f>
        <v>7.4510014926986823E-4</v>
      </c>
      <c r="BH792" s="2">
        <f>N792*'mass balance'!$H$14+R792*'mass balance'!$I$14+S792*'mass balance'!$J$14</f>
        <v>4.7922214544316393E-4</v>
      </c>
      <c r="BI792" s="36">
        <f t="shared" si="767"/>
        <v>2.8603964492493172E-16</v>
      </c>
      <c r="BJ792" s="36">
        <f t="shared" si="768"/>
        <v>1.9993512588778266E-17</v>
      </c>
      <c r="BK792" s="36">
        <f t="shared" si="769"/>
        <v>1.3502647888388773E-14</v>
      </c>
      <c r="BL792" s="36">
        <f t="shared" si="770"/>
        <v>1.1958749316111924E-14</v>
      </c>
      <c r="BM792" s="36">
        <f t="shared" si="803"/>
        <v>4.1162684776731324E-12</v>
      </c>
      <c r="BN792" s="36">
        <f t="shared" ca="1" si="771"/>
        <v>0.50219002047064609</v>
      </c>
      <c r="BO792" s="36">
        <f t="shared" ca="1" si="792"/>
        <v>1</v>
      </c>
      <c r="BP792" s="36">
        <f t="shared" si="772"/>
        <v>-4.1162684734864926E-12</v>
      </c>
      <c r="BQ792" s="36">
        <f t="shared" si="793"/>
        <v>0.99999999898290404</v>
      </c>
      <c r="BR792" s="2">
        <f t="shared" si="804"/>
        <v>-5</v>
      </c>
      <c r="BS792">
        <v>0</v>
      </c>
      <c r="BT792" s="37">
        <f t="shared" si="794"/>
        <v>3.2122146290628035</v>
      </c>
      <c r="BU792" s="34">
        <f t="shared" si="773"/>
        <v>-5</v>
      </c>
      <c r="BV792" s="34">
        <f t="shared" si="774"/>
        <v>-5</v>
      </c>
      <c r="BW792" s="34">
        <f t="shared" si="775"/>
        <v>-5</v>
      </c>
      <c r="BX792" s="34">
        <f t="shared" si="776"/>
        <v>-5</v>
      </c>
      <c r="BY792" s="34">
        <f t="shared" si="777"/>
        <v>53.009832994920004</v>
      </c>
      <c r="BZ792" s="36">
        <f t="shared" si="795"/>
        <v>3.2042041187658895E-3</v>
      </c>
      <c r="CA792" s="34">
        <f t="shared" si="796"/>
        <v>0.23773216724031002</v>
      </c>
    </row>
    <row r="793" spans="1:79" ht="13.2" x14ac:dyDescent="0.25">
      <c r="A793" s="75">
        <f t="shared" si="778"/>
        <v>2.0794520547945563</v>
      </c>
      <c r="B793" s="34">
        <f t="shared" si="779"/>
        <v>759.00000000001307</v>
      </c>
      <c r="C793">
        <v>30</v>
      </c>
      <c r="D793" s="35">
        <f t="shared" si="738"/>
        <v>3000</v>
      </c>
      <c r="E793" s="27">
        <v>0</v>
      </c>
      <c r="F793" s="64">
        <f t="shared" si="780"/>
        <v>3.0712411119050556</v>
      </c>
      <c r="G793" s="34">
        <v>0</v>
      </c>
      <c r="H793" s="34">
        <f t="shared" si="739"/>
        <v>1</v>
      </c>
      <c r="I793" s="34">
        <f t="shared" si="781"/>
        <v>40816.79437721819</v>
      </c>
      <c r="J793" s="34">
        <f t="shared" si="740"/>
        <v>197337.92997414817</v>
      </c>
      <c r="K793" s="34">
        <f t="shared" si="741"/>
        <v>173631.93416872114</v>
      </c>
      <c r="L793" s="36">
        <f t="shared" si="797"/>
        <v>3720.7077281353941</v>
      </c>
      <c r="M793" s="34">
        <f t="shared" si="742"/>
        <v>380.71939622523837</v>
      </c>
      <c r="N793" s="34">
        <f t="shared" si="782"/>
        <v>1840.6731517855289</v>
      </c>
      <c r="O793" s="34">
        <f t="shared" si="743"/>
        <v>102.95414455328127</v>
      </c>
      <c r="P793">
        <f t="shared" si="783"/>
        <v>1094.4636608084631</v>
      </c>
      <c r="Q793" s="36">
        <f t="shared" si="744"/>
        <v>1832.8225110950975</v>
      </c>
      <c r="R793" s="34">
        <f t="shared" si="745"/>
        <v>1377.4747796140255</v>
      </c>
      <c r="S793" s="34">
        <f t="shared" si="746"/>
        <v>30.889361003926751</v>
      </c>
      <c r="T793" s="36">
        <f t="shared" si="784"/>
        <v>-7.7556036824372438E-14</v>
      </c>
      <c r="U793" s="36">
        <f t="shared" si="747"/>
        <v>1976.7300492300217</v>
      </c>
      <c r="V793" s="36">
        <f t="shared" si="748"/>
        <v>3.9715289872233094E-3</v>
      </c>
      <c r="W793" s="68">
        <f t="shared" si="749"/>
        <v>10.630593508958269</v>
      </c>
      <c r="X793">
        <f t="shared" si="750"/>
        <v>8.9208071731036274</v>
      </c>
      <c r="Y793">
        <f t="shared" si="751"/>
        <v>0.19260060136867796</v>
      </c>
      <c r="Z793" s="34">
        <f t="shared" si="752"/>
        <v>1.3237093813502869E-2</v>
      </c>
      <c r="AA793" s="36">
        <f t="shared" si="753"/>
        <v>3.7359428557554681E-4</v>
      </c>
      <c r="AB793" s="34">
        <f t="shared" si="754"/>
        <v>1.3237093813502869E-2</v>
      </c>
      <c r="AC793" s="36">
        <f t="shared" si="755"/>
        <v>260.67120456992313</v>
      </c>
      <c r="AD793" s="34">
        <f t="shared" si="756"/>
        <v>0</v>
      </c>
      <c r="AE793">
        <f t="shared" si="785"/>
        <v>19692.479953871607</v>
      </c>
      <c r="AF793" s="36">
        <f t="shared" si="786"/>
        <v>0</v>
      </c>
      <c r="AG793" s="34">
        <f t="shared" si="757"/>
        <v>446.79828471278449</v>
      </c>
      <c r="AH793">
        <f t="shared" si="798"/>
        <v>4.0514160715237608</v>
      </c>
      <c r="AI793" s="29">
        <f t="shared" si="787"/>
        <v>446.79828471278449</v>
      </c>
      <c r="AJ793">
        <f t="shared" si="788"/>
        <v>20346.73212571978</v>
      </c>
      <c r="AK793" s="36">
        <f t="shared" si="799"/>
        <v>1.599824883601971E-5</v>
      </c>
      <c r="AL793" s="36">
        <f t="shared" si="789"/>
        <v>-2.7647685038408027E-4</v>
      </c>
      <c r="AM793" s="36">
        <f t="shared" si="790"/>
        <v>-1.6536480068545625E-5</v>
      </c>
      <c r="AN793" s="37">
        <f t="shared" si="800"/>
        <v>-1.4670898671600343E-6</v>
      </c>
      <c r="AO793" s="36">
        <f t="shared" si="801"/>
        <v>4.2950981810273826E-2</v>
      </c>
      <c r="AP793" s="36">
        <f t="shared" si="802"/>
        <v>7.7143913485660544E-4</v>
      </c>
      <c r="AQ793" s="74">
        <f t="shared" si="758"/>
        <v>-3.5661127410753285E-3</v>
      </c>
      <c r="AR793" s="73">
        <f t="shared" si="759"/>
        <v>-6.6018117166829235E-6</v>
      </c>
      <c r="AS793" s="72">
        <f t="shared" si="791"/>
        <v>7.9235405942806045E-5</v>
      </c>
      <c r="AT793" s="37">
        <f t="shared" si="760"/>
        <v>-7.0492422142256377</v>
      </c>
      <c r="AU793" s="37">
        <f t="shared" si="761"/>
        <v>0.29370184164712704</v>
      </c>
      <c r="AV793" s="34">
        <f t="shared" si="762"/>
        <v>2.7953087738437485</v>
      </c>
      <c r="AW793" s="34">
        <f t="shared" si="763"/>
        <v>0.99972372404242715</v>
      </c>
      <c r="AX793" s="37">
        <f t="shared" si="764"/>
        <v>2.8863801480709634</v>
      </c>
      <c r="AY793" s="7">
        <f t="shared" si="765"/>
        <v>17.312006154915409</v>
      </c>
      <c r="AZ793" s="37">
        <f t="shared" si="766"/>
        <v>13.516973657029233</v>
      </c>
      <c r="BA793" s="2">
        <f>BE793*'mass balance'!$B$17+BF793*'mass balance'!$C$17+BG793*'mass balance'!$D$17+BH793*'mass balance'!$E$17</f>
        <v>2.5252507835055544E-3</v>
      </c>
      <c r="BB793" s="2">
        <f>BE793*'mass balance'!$B$18+BF793*'mass balance'!$C$18+BG793*'mass balance'!$D$18+BH793*'mass balance'!$E$18</f>
        <v>2.5641007955594861E-3</v>
      </c>
      <c r="BC793" s="2">
        <f>BE793*'mass balance'!$B$19+BF793*'mass balance'!$C$19+BG793*'mass balance'!$D$19+BH793*'mass balance'!$E$19</f>
        <v>-3.2051259944493576E-3</v>
      </c>
      <c r="BD793" s="2">
        <f>BE793*'mass balance'!$B$20+BF793*'mass balance'!$C$20+BG793*'mass balance'!$D$20+BH793*'mass balance'!$E$20</f>
        <v>1.165500361617948E-4</v>
      </c>
      <c r="BE793" s="2">
        <f>N793*'mass balance'!$H$11+R793*'mass balance'!$I$11+S793*'mass balance'!$J$11</f>
        <v>-4.3825551232988778E-3</v>
      </c>
      <c r="BF793" s="2">
        <f>N793*'mass balance'!$H$12+R793*'mass balance'!$I$12+S793*'mass balance'!$J$12</f>
        <v>4.9851828291506002E-5</v>
      </c>
      <c r="BG793" s="2">
        <f>N793*'mass balance'!$H$13+R793*'mass balance'!$I$13+S793*'mass balance'!$J$13</f>
        <v>7.4536036408202899E-4</v>
      </c>
      <c r="BH793" s="2">
        <f>N793*'mass balance'!$H$14+R793*'mass balance'!$I$14+S793*'mass balance'!$J$14</f>
        <v>4.7934196661081476E-4</v>
      </c>
      <c r="BI793" s="36">
        <f t="shared" si="767"/>
        <v>2.8603964492493172E-16</v>
      </c>
      <c r="BJ793" s="36">
        <f t="shared" si="768"/>
        <v>2.0003478713513735E-17</v>
      </c>
      <c r="BK793" s="36">
        <f t="shared" si="769"/>
        <v>1.3522641400977551E-14</v>
      </c>
      <c r="BL793" s="36">
        <f t="shared" si="770"/>
        <v>1.1980359299416984E-14</v>
      </c>
      <c r="BM793" s="36">
        <f t="shared" si="803"/>
        <v>4.1282272269892447E-12</v>
      </c>
      <c r="BN793" s="36">
        <f t="shared" ca="1" si="771"/>
        <v>0.96720361399415966</v>
      </c>
      <c r="BO793" s="36">
        <f t="shared" ca="1" si="792"/>
        <v>1</v>
      </c>
      <c r="BP793" s="36">
        <f t="shared" si="772"/>
        <v>-4.1282272227734484E-12</v>
      </c>
      <c r="BQ793" s="36">
        <f t="shared" si="793"/>
        <v>0.99999999897878777</v>
      </c>
      <c r="BR793" s="2">
        <f t="shared" si="804"/>
        <v>-5</v>
      </c>
      <c r="BS793">
        <v>0</v>
      </c>
      <c r="BT793" s="37">
        <f t="shared" si="794"/>
        <v>3.2131388094354798</v>
      </c>
      <c r="BU793" s="34">
        <f t="shared" si="773"/>
        <v>-5</v>
      </c>
      <c r="BV793" s="34">
        <f t="shared" si="774"/>
        <v>-5</v>
      </c>
      <c r="BW793" s="34">
        <f t="shared" si="775"/>
        <v>-5</v>
      </c>
      <c r="BX793" s="34">
        <f t="shared" si="776"/>
        <v>-5</v>
      </c>
      <c r="BY793" s="34">
        <f t="shared" si="777"/>
        <v>53.023087182245909</v>
      </c>
      <c r="BZ793" s="36">
        <f t="shared" si="795"/>
        <v>3.2051259944493576E-3</v>
      </c>
      <c r="CA793" s="34">
        <f t="shared" si="796"/>
        <v>0.23771140574536453</v>
      </c>
    </row>
    <row r="794" spans="1:79" ht="13.2" x14ac:dyDescent="0.25">
      <c r="A794" s="75">
        <f t="shared" si="778"/>
        <v>2.0821917808219537</v>
      </c>
      <c r="B794" s="34">
        <f t="shared" si="779"/>
        <v>760.00000000001307</v>
      </c>
      <c r="C794">
        <v>30</v>
      </c>
      <c r="D794" s="35">
        <f t="shared" si="738"/>
        <v>3000</v>
      </c>
      <c r="E794" s="27">
        <v>0</v>
      </c>
      <c r="F794" s="64">
        <f t="shared" si="780"/>
        <v>3.0712411119050556</v>
      </c>
      <c r="G794" s="34">
        <v>0</v>
      </c>
      <c r="H794" s="34">
        <f t="shared" si="739"/>
        <v>1</v>
      </c>
      <c r="I794" s="34">
        <f t="shared" si="781"/>
        <v>40816.79437721819</v>
      </c>
      <c r="J794" s="34">
        <f t="shared" si="740"/>
        <v>197387.07646296819</v>
      </c>
      <c r="K794" s="34">
        <f t="shared" si="741"/>
        <v>173675.17674207003</v>
      </c>
      <c r="L794" s="36">
        <f t="shared" si="797"/>
        <v>3722.0977632809222</v>
      </c>
      <c r="M794" s="34">
        <f t="shared" si="742"/>
        <v>380.71939622523837</v>
      </c>
      <c r="N794" s="34">
        <f t="shared" si="782"/>
        <v>1841.1315665590466</v>
      </c>
      <c r="O794" s="34">
        <f t="shared" si="743"/>
        <v>102.95414455328127</v>
      </c>
      <c r="P794">
        <f t="shared" si="783"/>
        <v>1094.8725461779113</v>
      </c>
      <c r="Q794" s="36">
        <f t="shared" si="744"/>
        <v>1833.3089384169409</v>
      </c>
      <c r="R794" s="34">
        <f t="shared" si="745"/>
        <v>1377.8930530307855</v>
      </c>
      <c r="S794" s="34">
        <f t="shared" si="746"/>
        <v>30.779142010090368</v>
      </c>
      <c r="T794" s="36">
        <f t="shared" si="784"/>
        <v>-7.7546381065107123E-14</v>
      </c>
      <c r="U794" s="36">
        <f t="shared" si="747"/>
        <v>1976.7300492300217</v>
      </c>
      <c r="V794" s="36">
        <f t="shared" si="748"/>
        <v>3.9573578320185251E-3</v>
      </c>
      <c r="W794" s="68">
        <f t="shared" si="749"/>
        <v>10.634565037945492</v>
      </c>
      <c r="X794">
        <f t="shared" si="750"/>
        <v>8.9219179556486363</v>
      </c>
      <c r="Y794">
        <f t="shared" si="751"/>
        <v>0.19260060136867796</v>
      </c>
      <c r="Z794" s="34">
        <f t="shared" si="752"/>
        <v>1.3237093813502869E-2</v>
      </c>
      <c r="AA794" s="36">
        <f t="shared" si="753"/>
        <v>3.7212220884428883E-4</v>
      </c>
      <c r="AB794" s="34">
        <f t="shared" si="754"/>
        <v>1.3237093813502869E-2</v>
      </c>
      <c r="AC794" s="36">
        <f t="shared" si="755"/>
        <v>260.67120456992313</v>
      </c>
      <c r="AD794" s="34">
        <f t="shared" si="756"/>
        <v>0</v>
      </c>
      <c r="AE794">
        <f t="shared" si="785"/>
        <v>19692.479953871607</v>
      </c>
      <c r="AF794" s="36">
        <f t="shared" si="786"/>
        <v>0</v>
      </c>
      <c r="AG794" s="34">
        <f t="shared" si="757"/>
        <v>446.9860456590161</v>
      </c>
      <c r="AH794">
        <f t="shared" si="798"/>
        <v>4.0366062141791872</v>
      </c>
      <c r="AI794" s="29">
        <f t="shared" si="787"/>
        <v>446.9860456590161</v>
      </c>
      <c r="AJ794">
        <f t="shared" si="788"/>
        <v>20793.718171378798</v>
      </c>
      <c r="AK794" s="36">
        <f t="shared" si="799"/>
        <v>6.6018117166829235E-6</v>
      </c>
      <c r="AL794" s="36">
        <f t="shared" si="789"/>
        <v>-2.2536776225907617E-4</v>
      </c>
      <c r="AM794" s="36">
        <f t="shared" si="790"/>
        <v>-1.2759911522143987E-5</v>
      </c>
      <c r="AN794" s="37">
        <f t="shared" si="800"/>
        <v>1.4531158968859676E-5</v>
      </c>
      <c r="AO794" s="36">
        <f t="shared" si="801"/>
        <v>4.2674504959889746E-2</v>
      </c>
      <c r="AP794" s="36">
        <f t="shared" si="802"/>
        <v>7.5490265478805982E-4</v>
      </c>
      <c r="AQ794" s="74">
        <f t="shared" si="758"/>
        <v>3.6012429179049031E-2</v>
      </c>
      <c r="AR794" s="73">
        <f t="shared" si="759"/>
        <v>6.5407492974850143E-5</v>
      </c>
      <c r="AS794" s="72">
        <f t="shared" si="791"/>
        <v>7.7715111693005116E-5</v>
      </c>
      <c r="AT794" s="37">
        <f t="shared" si="760"/>
        <v>71.186850903994213</v>
      </c>
      <c r="AU794" s="37">
        <f t="shared" si="761"/>
        <v>0.28740608293973968</v>
      </c>
      <c r="AV794" s="34">
        <f t="shared" si="762"/>
        <v>2.8567030987613342</v>
      </c>
      <c r="AW794" s="34">
        <f t="shared" si="763"/>
        <v>1.0000972151128837</v>
      </c>
      <c r="AX794" s="37">
        <f t="shared" si="764"/>
        <v>2.8874584832002808</v>
      </c>
      <c r="AY794" s="7">
        <f t="shared" si="765"/>
        <v>17.37882383501999</v>
      </c>
      <c r="AZ794" s="37">
        <f t="shared" si="766"/>
        <v>13.522023521145773</v>
      </c>
      <c r="BA794" s="2">
        <f>BE794*'mass balance'!$B$17+BF794*'mass balance'!$C$17+BG794*'mass balance'!$D$17+BH794*'mass balance'!$E$17</f>
        <v>2.5259744963693595E-3</v>
      </c>
      <c r="BB794" s="2">
        <f>BE794*'mass balance'!$B$18+BF794*'mass balance'!$C$18+BG794*'mass balance'!$D$18+BH794*'mass balance'!$E$18</f>
        <v>2.5648356424673494E-3</v>
      </c>
      <c r="BC794" s="2">
        <f>BE794*'mass balance'!$B$19+BF794*'mass balance'!$C$19+BG794*'mass balance'!$D$19+BH794*'mass balance'!$E$19</f>
        <v>-3.2060445530841869E-3</v>
      </c>
      <c r="BD794" s="2">
        <f>BE794*'mass balance'!$B$20+BF794*'mass balance'!$C$20+BG794*'mass balance'!$D$20+BH794*'mass balance'!$E$20</f>
        <v>1.1658343829397042E-4</v>
      </c>
      <c r="BE794" s="2">
        <f>N794*'mass balance'!$H$11+R794*'mass balance'!$I$11+S794*'mass balance'!$J$11</f>
        <v>-4.3836465870453487E-3</v>
      </c>
      <c r="BF794" s="2">
        <f>N794*'mass balance'!$H$12+R794*'mass balance'!$I$12+S794*'mass balance'!$J$12</f>
        <v>4.9673947682240716E-5</v>
      </c>
      <c r="BG794" s="2">
        <f>N794*'mass balance'!$H$13+R794*'mass balance'!$I$13+S794*'mass balance'!$J$13</f>
        <v>7.4561960606581168E-4</v>
      </c>
      <c r="BH794" s="2">
        <f>N794*'mass balance'!$H$14+R794*'mass balance'!$I$14+S794*'mass balance'!$J$14</f>
        <v>4.7946134545808497E-4</v>
      </c>
      <c r="BI794" s="36">
        <f t="shared" si="767"/>
        <v>2.8603964492493172E-16</v>
      </c>
      <c r="BJ794" s="36">
        <f t="shared" si="768"/>
        <v>2.0013429947828988E-17</v>
      </c>
      <c r="BK794" s="36">
        <f t="shared" si="769"/>
        <v>1.3542644879691065E-14</v>
      </c>
      <c r="BL794" s="36">
        <f t="shared" si="770"/>
        <v>1.2001981687607447E-14</v>
      </c>
      <c r="BM794" s="36">
        <f t="shared" si="803"/>
        <v>4.1402075862886615E-12</v>
      </c>
      <c r="BN794" s="36">
        <f t="shared" ca="1" si="771"/>
        <v>2.4345645828558693E-2</v>
      </c>
      <c r="BO794" s="36">
        <f t="shared" ca="1" si="792"/>
        <v>1</v>
      </c>
      <c r="BP794" s="36">
        <f t="shared" si="772"/>
        <v>-4.140207582043539E-12</v>
      </c>
      <c r="BQ794" s="36">
        <f t="shared" si="793"/>
        <v>0.99999999897465952</v>
      </c>
      <c r="BR794" s="2">
        <f t="shared" si="804"/>
        <v>-5</v>
      </c>
      <c r="BS794">
        <v>0</v>
      </c>
      <c r="BT794" s="37">
        <f t="shared" si="794"/>
        <v>3.2140596644668977</v>
      </c>
      <c r="BU794" s="34">
        <f t="shared" si="773"/>
        <v>-5</v>
      </c>
      <c r="BV794" s="34">
        <f t="shared" si="774"/>
        <v>-5</v>
      </c>
      <c r="BW794" s="34">
        <f t="shared" si="775"/>
        <v>-5</v>
      </c>
      <c r="BX794" s="34">
        <f t="shared" si="776"/>
        <v>-5</v>
      </c>
      <c r="BY794" s="34">
        <f t="shared" si="777"/>
        <v>53.036292441679542</v>
      </c>
      <c r="BZ794" s="36">
        <f t="shared" si="795"/>
        <v>3.2060445530841869E-3</v>
      </c>
      <c r="CA794" s="34">
        <f t="shared" si="796"/>
        <v>0.23769073167494079</v>
      </c>
    </row>
    <row r="795" spans="1:79" ht="13.2" x14ac:dyDescent="0.25">
      <c r="A795" s="75">
        <f t="shared" si="778"/>
        <v>2.084931506849351</v>
      </c>
      <c r="B795" s="34">
        <f t="shared" si="779"/>
        <v>761.00000000001307</v>
      </c>
      <c r="C795">
        <v>30</v>
      </c>
      <c r="D795" s="35">
        <f t="shared" si="738"/>
        <v>3000</v>
      </c>
      <c r="E795" s="27">
        <v>0</v>
      </c>
      <c r="F795" s="64">
        <f t="shared" si="780"/>
        <v>3.0712411119050556</v>
      </c>
      <c r="G795" s="34">
        <v>0</v>
      </c>
      <c r="H795" s="34">
        <f t="shared" si="739"/>
        <v>1</v>
      </c>
      <c r="I795" s="34">
        <f t="shared" si="781"/>
        <v>40816.79437721819</v>
      </c>
      <c r="J795" s="34">
        <f t="shared" si="740"/>
        <v>197436.04150304606</v>
      </c>
      <c r="K795" s="34">
        <f t="shared" si="741"/>
        <v>173718.25966392132</v>
      </c>
      <c r="L795" s="36">
        <f t="shared" si="797"/>
        <v>3723.4828385221285</v>
      </c>
      <c r="M795" s="34">
        <f t="shared" si="742"/>
        <v>380.71939622523837</v>
      </c>
      <c r="N795" s="34">
        <f t="shared" si="782"/>
        <v>1841.5882888661024</v>
      </c>
      <c r="O795" s="34">
        <f t="shared" si="743"/>
        <v>102.95414455328127</v>
      </c>
      <c r="P795">
        <f t="shared" si="783"/>
        <v>1095.279972568198</v>
      </c>
      <c r="Q795" s="36">
        <f t="shared" si="744"/>
        <v>1833.7935809797386</v>
      </c>
      <c r="R795" s="34">
        <f t="shared" si="745"/>
        <v>1378.3098330225341</v>
      </c>
      <c r="S795" s="34">
        <f t="shared" si="746"/>
        <v>30.669286153361554</v>
      </c>
      <c r="T795" s="36">
        <f t="shared" si="784"/>
        <v>-7.7536764540486818E-14</v>
      </c>
      <c r="U795" s="36">
        <f t="shared" si="747"/>
        <v>1976.7300492300217</v>
      </c>
      <c r="V795" s="36">
        <f t="shared" si="748"/>
        <v>3.9432333663372435E-3</v>
      </c>
      <c r="W795" s="68">
        <f t="shared" si="749"/>
        <v>10.63852239577751</v>
      </c>
      <c r="X795">
        <f t="shared" si="750"/>
        <v>8.9230244996757104</v>
      </c>
      <c r="Y795">
        <f t="shared" si="751"/>
        <v>0.19260060136867796</v>
      </c>
      <c r="Z795" s="34">
        <f t="shared" si="752"/>
        <v>1.3237093813502869E-2</v>
      </c>
      <c r="AA795" s="36">
        <f t="shared" si="753"/>
        <v>3.7065611366314701E-4</v>
      </c>
      <c r="AB795" s="34">
        <f t="shared" si="754"/>
        <v>1.3237093813502869E-2</v>
      </c>
      <c r="AC795" s="36">
        <f t="shared" si="755"/>
        <v>260.67120456992313</v>
      </c>
      <c r="AD795" s="34">
        <f t="shared" si="756"/>
        <v>0</v>
      </c>
      <c r="AE795">
        <f t="shared" si="785"/>
        <v>19692.479953871607</v>
      </c>
      <c r="AF795" s="36">
        <f t="shared" si="786"/>
        <v>0</v>
      </c>
      <c r="AG795" s="34">
        <f t="shared" si="757"/>
        <v>447.17311768825596</v>
      </c>
      <c r="AH795">
        <f t="shared" si="798"/>
        <v>4.0218479327101022</v>
      </c>
      <c r="AI795" s="29">
        <f t="shared" si="787"/>
        <v>447.17311768825596</v>
      </c>
      <c r="AJ795">
        <f t="shared" si="788"/>
        <v>21240.891289067054</v>
      </c>
      <c r="AK795" s="36">
        <f t="shared" si="799"/>
        <v>-6.5407492974850143E-5</v>
      </c>
      <c r="AL795" s="36">
        <f t="shared" si="789"/>
        <v>1.7152962203635023E-4</v>
      </c>
      <c r="AM795" s="36">
        <f t="shared" si="790"/>
        <v>1.5254575026800237E-5</v>
      </c>
      <c r="AN795" s="37">
        <f t="shared" si="800"/>
        <v>2.1132970685542599E-5</v>
      </c>
      <c r="AO795" s="36">
        <f t="shared" si="801"/>
        <v>4.2449137197630667E-2</v>
      </c>
      <c r="AP795" s="36">
        <f t="shared" si="802"/>
        <v>7.4214274326591583E-4</v>
      </c>
      <c r="AQ795" s="74">
        <f t="shared" si="758"/>
        <v>5.3212245643577884E-2</v>
      </c>
      <c r="AR795" s="73">
        <f t="shared" si="759"/>
        <v>9.5372488227909403E-5</v>
      </c>
      <c r="AS795" s="72">
        <f t="shared" si="791"/>
        <v>7.6490341903722627E-5</v>
      </c>
      <c r="AT795" s="37">
        <f t="shared" si="760"/>
        <v>105.18624495066966</v>
      </c>
      <c r="AU795" s="37">
        <f t="shared" si="761"/>
        <v>0.28254813712914156</v>
      </c>
      <c r="AV795" s="34">
        <f t="shared" si="762"/>
        <v>2.9181231262890481</v>
      </c>
      <c r="AW795" s="34">
        <f t="shared" si="763"/>
        <v>1.0004693734976304</v>
      </c>
      <c r="AX795" s="37">
        <f t="shared" si="764"/>
        <v>2.8885329706289959</v>
      </c>
      <c r="AY795" s="7">
        <f t="shared" si="765"/>
        <v>17.445647866193184</v>
      </c>
      <c r="AZ795" s="37">
        <f t="shared" si="766"/>
        <v>13.527055366406506</v>
      </c>
      <c r="BA795" s="2">
        <f>BE795*'mass balance'!$B$17+BF795*'mass balance'!$C$17+BG795*'mass balance'!$D$17+BH795*'mass balance'!$E$17</f>
        <v>2.5266956045830904E-3</v>
      </c>
      <c r="BB795" s="2">
        <f>BE795*'mass balance'!$B$18+BF795*'mass balance'!$C$18+BG795*'mass balance'!$D$18+BH795*'mass balance'!$E$18</f>
        <v>2.5655678446536005E-3</v>
      </c>
      <c r="BC795" s="2">
        <f>BE795*'mass balance'!$B$19+BF795*'mass balance'!$C$19+BG795*'mass balance'!$D$19+BH795*'mass balance'!$E$19</f>
        <v>-3.2069598058169996E-3</v>
      </c>
      <c r="BD795" s="2">
        <f>BE795*'mass balance'!$B$20+BF795*'mass balance'!$C$20+BG795*'mass balance'!$D$20+BH795*'mass balance'!$E$20</f>
        <v>1.1661672021152724E-4</v>
      </c>
      <c r="BE795" s="2">
        <f>N795*'mass balance'!$H$11+R795*'mass balance'!$I$11+S795*'mass balance'!$J$11</f>
        <v>-4.3847340211097671E-3</v>
      </c>
      <c r="BF795" s="2">
        <f>N795*'mass balance'!$H$12+R795*'mass balance'!$I$12+S795*'mass balance'!$J$12</f>
        <v>4.9496653133940901E-5</v>
      </c>
      <c r="BG795" s="2">
        <f>N795*'mass balance'!$H$13+R795*'mass balance'!$I$13+S795*'mass balance'!$J$13</f>
        <v>7.4587787877621839E-4</v>
      </c>
      <c r="BH795" s="2">
        <f>N795*'mass balance'!$H$14+R795*'mass balance'!$I$14+S795*'mass balance'!$J$14</f>
        <v>4.7958028355888076E-4</v>
      </c>
      <c r="BI795" s="36">
        <f t="shared" si="767"/>
        <v>2.8603964492493172E-16</v>
      </c>
      <c r="BJ795" s="36">
        <f t="shared" si="768"/>
        <v>2.0023366283827139E-17</v>
      </c>
      <c r="BK795" s="36">
        <f t="shared" si="769"/>
        <v>1.3562658309638895E-14</v>
      </c>
      <c r="BL795" s="36">
        <f t="shared" si="770"/>
        <v>1.2023616448057876E-14</v>
      </c>
      <c r="BM795" s="36">
        <f t="shared" si="803"/>
        <v>4.1522095679762688E-12</v>
      </c>
      <c r="BN795" s="36">
        <f t="shared" ca="1" si="771"/>
        <v>1.6893908266620739E-2</v>
      </c>
      <c r="BO795" s="36">
        <f t="shared" ca="1" si="792"/>
        <v>1</v>
      </c>
      <c r="BP795" s="36">
        <f t="shared" si="772"/>
        <v>-4.152209563701649E-12</v>
      </c>
      <c r="BQ795" s="36">
        <f t="shared" si="793"/>
        <v>0.99999999897051928</v>
      </c>
      <c r="BR795" s="2">
        <f t="shared" si="804"/>
        <v>-5</v>
      </c>
      <c r="BS795">
        <v>0</v>
      </c>
      <c r="BT795" s="37">
        <f t="shared" si="794"/>
        <v>3.2149772053315413</v>
      </c>
      <c r="BU795" s="34">
        <f t="shared" si="773"/>
        <v>-5</v>
      </c>
      <c r="BV795" s="34">
        <f t="shared" si="774"/>
        <v>-5</v>
      </c>
      <c r="BW795" s="34">
        <f t="shared" si="775"/>
        <v>-5</v>
      </c>
      <c r="BX795" s="34">
        <f t="shared" si="776"/>
        <v>-5</v>
      </c>
      <c r="BY795" s="34">
        <f t="shared" si="777"/>
        <v>53.049448947320762</v>
      </c>
      <c r="BZ795" s="36">
        <f t="shared" si="795"/>
        <v>3.2069598058169996E-3</v>
      </c>
      <c r="CA795" s="34">
        <f t="shared" si="796"/>
        <v>0.23767014462849853</v>
      </c>
    </row>
    <row r="796" spans="1:79" ht="13.2" x14ac:dyDescent="0.25">
      <c r="A796" s="75">
        <f t="shared" si="778"/>
        <v>2.0876712328767484</v>
      </c>
      <c r="B796" s="34">
        <f t="shared" si="779"/>
        <v>762.00000000001319</v>
      </c>
      <c r="C796">
        <v>30</v>
      </c>
      <c r="D796" s="35">
        <f t="shared" si="738"/>
        <v>3000</v>
      </c>
      <c r="E796" s="27">
        <v>0</v>
      </c>
      <c r="F796" s="64">
        <f t="shared" si="780"/>
        <v>3.0712411119050556</v>
      </c>
      <c r="G796" s="34">
        <v>0</v>
      </c>
      <c r="H796" s="34">
        <f t="shared" si="739"/>
        <v>1</v>
      </c>
      <c r="I796" s="34">
        <f t="shared" si="781"/>
        <v>40816.79437721819</v>
      </c>
      <c r="J796" s="34">
        <f t="shared" si="740"/>
        <v>197484.82574022072</v>
      </c>
      <c r="K796" s="34">
        <f t="shared" si="741"/>
        <v>173761.18350252998</v>
      </c>
      <c r="L796" s="36">
        <f t="shared" si="797"/>
        <v>3724.8629702003468</v>
      </c>
      <c r="M796" s="34">
        <f t="shared" si="742"/>
        <v>380.71939622523837</v>
      </c>
      <c r="N796" s="34">
        <f t="shared" si="782"/>
        <v>1842.0433247307712</v>
      </c>
      <c r="O796" s="34">
        <f t="shared" si="743"/>
        <v>102.95414455328127</v>
      </c>
      <c r="P796">
        <f t="shared" si="783"/>
        <v>1095.6859447862032</v>
      </c>
      <c r="Q796" s="36">
        <f t="shared" si="744"/>
        <v>1834.2764450511759</v>
      </c>
      <c r="R796" s="34">
        <f t="shared" si="745"/>
        <v>1378.7251245171178</v>
      </c>
      <c r="S796" s="34">
        <f t="shared" si="746"/>
        <v>30.559792475218728</v>
      </c>
      <c r="T796" s="36">
        <f t="shared" si="784"/>
        <v>-7.7527187081748261E-14</v>
      </c>
      <c r="U796" s="36">
        <f t="shared" si="747"/>
        <v>1976.7300492300217</v>
      </c>
      <c r="V796" s="36">
        <f t="shared" si="748"/>
        <v>3.9291554669399131E-3</v>
      </c>
      <c r="W796" s="68">
        <f t="shared" si="749"/>
        <v>10.642465629143848</v>
      </c>
      <c r="X796">
        <f t="shared" si="750"/>
        <v>8.9241268213538927</v>
      </c>
      <c r="Y796">
        <f t="shared" si="751"/>
        <v>0.19260060136867796</v>
      </c>
      <c r="Z796" s="34">
        <f t="shared" si="752"/>
        <v>1.3237093813502869E-2</v>
      </c>
      <c r="AA796" s="36">
        <f t="shared" si="753"/>
        <v>3.691959743031842E-4</v>
      </c>
      <c r="AB796" s="34">
        <f t="shared" si="754"/>
        <v>1.3237093813502869E-2</v>
      </c>
      <c r="AC796" s="36">
        <f t="shared" si="755"/>
        <v>260.67120456992313</v>
      </c>
      <c r="AD796" s="34">
        <f t="shared" si="756"/>
        <v>0</v>
      </c>
      <c r="AE796">
        <f t="shared" si="785"/>
        <v>19692.479953871607</v>
      </c>
      <c r="AF796" s="36">
        <f t="shared" si="786"/>
        <v>0</v>
      </c>
      <c r="AG796" s="34">
        <f t="shared" si="757"/>
        <v>447.3595032198308</v>
      </c>
      <c r="AH796">
        <f t="shared" si="798"/>
        <v>4.0071410676494565</v>
      </c>
      <c r="AI796" s="29">
        <f t="shared" si="787"/>
        <v>447.3595032198308</v>
      </c>
      <c r="AJ796">
        <f t="shared" si="788"/>
        <v>21688.250792286886</v>
      </c>
      <c r="AK796" s="36">
        <f t="shared" si="799"/>
        <v>-9.5372488227909403E-5</v>
      </c>
      <c r="AL796" s="36">
        <f t="shared" si="789"/>
        <v>3.4295580745587819E-4</v>
      </c>
      <c r="AM796" s="36">
        <f t="shared" si="790"/>
        <v>2.6989967340351727E-5</v>
      </c>
      <c r="AN796" s="37">
        <f t="shared" si="800"/>
        <v>-4.4274522289307543E-5</v>
      </c>
      <c r="AO796" s="36">
        <f t="shared" si="801"/>
        <v>4.2620666819667016E-2</v>
      </c>
      <c r="AP796" s="36">
        <f t="shared" si="802"/>
        <v>7.5739731829271612E-4</v>
      </c>
      <c r="AQ796" s="74">
        <f t="shared" si="758"/>
        <v>-0.11014145321031753</v>
      </c>
      <c r="AR796" s="73">
        <f t="shared" si="759"/>
        <v>-2.0416954048258239E-4</v>
      </c>
      <c r="AS796" s="72">
        <f t="shared" si="791"/>
        <v>7.7421346547412121E-5</v>
      </c>
      <c r="AT796" s="37">
        <f t="shared" si="760"/>
        <v>-217.71992022669693</v>
      </c>
      <c r="AU796" s="37">
        <f t="shared" si="761"/>
        <v>0.28835584972301759</v>
      </c>
      <c r="AV796" s="34">
        <f t="shared" si="762"/>
        <v>2.9795687621101918</v>
      </c>
      <c r="AW796" s="34">
        <f t="shared" si="763"/>
        <v>1.0008402035874502</v>
      </c>
      <c r="AX796" s="37">
        <f t="shared" si="764"/>
        <v>2.8896036230340769</v>
      </c>
      <c r="AY796" s="7">
        <f t="shared" si="765"/>
        <v>17.512478217875568</v>
      </c>
      <c r="AZ796" s="37">
        <f t="shared" si="766"/>
        <v>13.532069252177925</v>
      </c>
      <c r="BA796" s="2">
        <f>BE796*'mass balance'!$B$17+BF796*'mass balance'!$C$17+BG796*'mass balance'!$D$17+BH796*'mass balance'!$E$17</f>
        <v>2.52741411690431E-3</v>
      </c>
      <c r="BB796" s="2">
        <f>BE796*'mass balance'!$B$18+BF796*'mass balance'!$C$18+BG796*'mass balance'!$D$18+BH796*'mass balance'!$E$18</f>
        <v>2.5662974110105298E-3</v>
      </c>
      <c r="BC796" s="2">
        <f>BE796*'mass balance'!$B$19+BF796*'mass balance'!$C$19+BG796*'mass balance'!$D$19+BH796*'mass balance'!$E$19</f>
        <v>-3.2078717637631618E-3</v>
      </c>
      <c r="BD796" s="2">
        <f>BE796*'mass balance'!$B$20+BF796*'mass balance'!$C$20+BG796*'mass balance'!$D$20+BH796*'mass balance'!$E$20</f>
        <v>1.1664988231866041E-4</v>
      </c>
      <c r="BE796" s="2">
        <f>N796*'mass balance'!$H$11+R796*'mass balance'!$I$11+S796*'mass balance'!$J$11</f>
        <v>-4.3858174398351693E-3</v>
      </c>
      <c r="BF796" s="2">
        <f>N796*'mass balance'!$H$12+R796*'mass balance'!$I$12+S796*'mass balance'!$J$12</f>
        <v>4.9319943099664451E-5</v>
      </c>
      <c r="BG796" s="2">
        <f>N796*'mass balance'!$H$13+R796*'mass balance'!$I$13+S796*'mass balance'!$J$13</f>
        <v>7.461351857559218E-4</v>
      </c>
      <c r="BH796" s="2">
        <f>N796*'mass balance'!$H$14+R796*'mass balance'!$I$14+S796*'mass balance'!$J$14</f>
        <v>4.7969878248197161E-4</v>
      </c>
      <c r="BI796" s="36">
        <f t="shared" si="767"/>
        <v>2.8603964492493172E-16</v>
      </c>
      <c r="BJ796" s="36">
        <f t="shared" si="768"/>
        <v>2.0033287713799078E-17</v>
      </c>
      <c r="BK796" s="36">
        <f t="shared" si="769"/>
        <v>1.3582681675922722E-14</v>
      </c>
      <c r="BL796" s="36">
        <f t="shared" si="770"/>
        <v>1.2045263548173532E-14</v>
      </c>
      <c r="BM796" s="36">
        <f t="shared" si="803"/>
        <v>4.1642331844243265E-12</v>
      </c>
      <c r="BN796" s="36">
        <f t="shared" ca="1" si="771"/>
        <v>8.6633185387036571E-2</v>
      </c>
      <c r="BO796" s="36">
        <f t="shared" ca="1" si="792"/>
        <v>1</v>
      </c>
      <c r="BP796" s="36">
        <f t="shared" si="772"/>
        <v>-4.1642331801200381E-12</v>
      </c>
      <c r="BQ796" s="36">
        <f t="shared" si="793"/>
        <v>0.99999999896636704</v>
      </c>
      <c r="BR796" s="2">
        <f t="shared" si="804"/>
        <v>-5</v>
      </c>
      <c r="BS796">
        <v>0</v>
      </c>
      <c r="BT796" s="37">
        <f t="shared" si="794"/>
        <v>3.2158914431725694</v>
      </c>
      <c r="BU796" s="34">
        <f t="shared" si="773"/>
        <v>-5</v>
      </c>
      <c r="BV796" s="34">
        <f t="shared" si="774"/>
        <v>-5</v>
      </c>
      <c r="BW796" s="34">
        <f t="shared" si="775"/>
        <v>-5</v>
      </c>
      <c r="BX796" s="34">
        <f t="shared" si="776"/>
        <v>-5</v>
      </c>
      <c r="BY796" s="34">
        <f t="shared" si="777"/>
        <v>53.062556872701208</v>
      </c>
      <c r="BZ796" s="36">
        <f t="shared" si="795"/>
        <v>3.2078717637631618E-3</v>
      </c>
      <c r="CA796" s="34">
        <f t="shared" si="796"/>
        <v>0.23764964420759127</v>
      </c>
    </row>
    <row r="797" spans="1:79" ht="13.2" x14ac:dyDescent="0.25">
      <c r="A797" s="75">
        <f t="shared" si="778"/>
        <v>2.0904109589041457</v>
      </c>
      <c r="B797" s="34">
        <f t="shared" si="779"/>
        <v>763.00000000001319</v>
      </c>
      <c r="C797">
        <v>30</v>
      </c>
      <c r="D797" s="35">
        <f t="shared" si="738"/>
        <v>3000</v>
      </c>
      <c r="E797" s="27">
        <v>0</v>
      </c>
      <c r="F797" s="64">
        <f t="shared" si="780"/>
        <v>3.0712411119050556</v>
      </c>
      <c r="G797" s="34">
        <v>0</v>
      </c>
      <c r="H797" s="34">
        <f t="shared" si="739"/>
        <v>1</v>
      </c>
      <c r="I797" s="34">
        <f t="shared" si="781"/>
        <v>40816.79437721819</v>
      </c>
      <c r="J797" s="34">
        <f t="shared" si="740"/>
        <v>197533.42981822186</v>
      </c>
      <c r="K797" s="34">
        <f t="shared" si="741"/>
        <v>173803.94882429522</v>
      </c>
      <c r="L797" s="36">
        <f t="shared" si="797"/>
        <v>3726.2381746137758</v>
      </c>
      <c r="M797" s="34">
        <f t="shared" si="742"/>
        <v>380.71939622523837</v>
      </c>
      <c r="N797" s="34">
        <f t="shared" si="782"/>
        <v>1842.4966801574535</v>
      </c>
      <c r="O797" s="34">
        <f t="shared" si="743"/>
        <v>102.95414455328127</v>
      </c>
      <c r="P797">
        <f t="shared" si="783"/>
        <v>1096.0904676261189</v>
      </c>
      <c r="Q797" s="36">
        <f t="shared" si="744"/>
        <v>1834.7575368791315</v>
      </c>
      <c r="R797" s="34">
        <f t="shared" si="745"/>
        <v>1379.1389324293132</v>
      </c>
      <c r="S797" s="34">
        <f t="shared" si="746"/>
        <v>30.450660017667815</v>
      </c>
      <c r="T797" s="36">
        <f t="shared" si="784"/>
        <v>-7.7517648520927582E-14</v>
      </c>
      <c r="U797" s="36">
        <f t="shared" si="747"/>
        <v>1976.7300492300217</v>
      </c>
      <c r="V797" s="36">
        <f t="shared" si="748"/>
        <v>3.9151240106545474E-3</v>
      </c>
      <c r="W797" s="68">
        <f t="shared" si="749"/>
        <v>10.646394784610788</v>
      </c>
      <c r="X797">
        <f t="shared" si="750"/>
        <v>8.9252249367905847</v>
      </c>
      <c r="Y797">
        <f t="shared" si="751"/>
        <v>0.19260060136867796</v>
      </c>
      <c r="Z797" s="34">
        <f t="shared" si="752"/>
        <v>1.3237093813502869E-2</v>
      </c>
      <c r="AA797" s="36">
        <f t="shared" si="753"/>
        <v>3.6774176515732854E-4</v>
      </c>
      <c r="AB797" s="34">
        <f t="shared" si="754"/>
        <v>1.3237093813502869E-2</v>
      </c>
      <c r="AC797" s="36">
        <f t="shared" si="755"/>
        <v>260.67120456992313</v>
      </c>
      <c r="AD797" s="34">
        <f t="shared" si="756"/>
        <v>0</v>
      </c>
      <c r="AE797">
        <f t="shared" si="785"/>
        <v>19692.479953871607</v>
      </c>
      <c r="AF797" s="36">
        <f t="shared" si="786"/>
        <v>0</v>
      </c>
      <c r="AG797" s="34">
        <f t="shared" si="757"/>
        <v>447.54520466542169</v>
      </c>
      <c r="AH797">
        <f t="shared" si="798"/>
        <v>3.9924854598579032</v>
      </c>
      <c r="AI797" s="29">
        <f t="shared" si="787"/>
        <v>447.54520466542169</v>
      </c>
      <c r="AJ797">
        <f t="shared" si="788"/>
        <v>22135.795996952307</v>
      </c>
      <c r="AK797" s="36">
        <f t="shared" si="799"/>
        <v>2.0416954048258239E-4</v>
      </c>
      <c r="AL797" s="36">
        <f t="shared" si="789"/>
        <v>-1.3140916594617019E-3</v>
      </c>
      <c r="AM797" s="36">
        <f t="shared" si="790"/>
        <v>-8.8835181982612979E-5</v>
      </c>
      <c r="AN797" s="37">
        <f t="shared" si="800"/>
        <v>-1.3964701051721694E-4</v>
      </c>
      <c r="AO797" s="36">
        <f t="shared" si="801"/>
        <v>4.2963622627122895E-2</v>
      </c>
      <c r="AP797" s="36">
        <f t="shared" si="802"/>
        <v>7.8438728563306787E-4</v>
      </c>
      <c r="AQ797" s="74">
        <f t="shared" si="758"/>
        <v>-0.33914592406074523</v>
      </c>
      <c r="AR797" s="73">
        <f t="shared" si="759"/>
        <v>-6.6295488265388813E-4</v>
      </c>
      <c r="AS797" s="72">
        <f t="shared" si="791"/>
        <v>7.9305385371922254E-5</v>
      </c>
      <c r="AT797" s="37">
        <f t="shared" si="760"/>
        <v>-670.39993916475771</v>
      </c>
      <c r="AU797" s="37">
        <f t="shared" si="761"/>
        <v>0.29863145379297518</v>
      </c>
      <c r="AV797" s="34">
        <f t="shared" si="762"/>
        <v>3.0410399122393721</v>
      </c>
      <c r="AW797" s="34">
        <f t="shared" si="763"/>
        <v>1.0012097097615353</v>
      </c>
      <c r="AX797" s="37">
        <f t="shared" si="764"/>
        <v>2.8906704530590335</v>
      </c>
      <c r="AY797" s="7">
        <f t="shared" si="765"/>
        <v>17.579314859670731</v>
      </c>
      <c r="AZ797" s="37">
        <f t="shared" si="766"/>
        <v>13.537065237669822</v>
      </c>
      <c r="BA797" s="2">
        <f>BE797*'mass balance'!$B$17+BF797*'mass balance'!$C$17+BG797*'mass balance'!$D$17+BH797*'mass balance'!$E$17</f>
        <v>2.528130042065977E-3</v>
      </c>
      <c r="BB797" s="2">
        <f>BE797*'mass balance'!$B$18+BF797*'mass balance'!$C$18+BG797*'mass balance'!$D$18+BH797*'mass balance'!$E$18</f>
        <v>2.5670243504054536E-3</v>
      </c>
      <c r="BC797" s="2">
        <f>BE797*'mass balance'!$B$19+BF797*'mass balance'!$C$19+BG797*'mass balance'!$D$19+BH797*'mass balance'!$E$19</f>
        <v>-3.2087804380068162E-3</v>
      </c>
      <c r="BD797" s="2">
        <f>BE797*'mass balance'!$B$20+BF797*'mass balance'!$C$20+BG797*'mass balance'!$D$20+BH797*'mass balance'!$E$20</f>
        <v>1.1668292501842968E-4</v>
      </c>
      <c r="BE797" s="2">
        <f>N797*'mass balance'!$H$11+R797*'mass balance'!$I$11+S797*'mass balance'!$J$11</f>
        <v>-4.3868968575177464E-3</v>
      </c>
      <c r="BF797" s="2">
        <f>N797*'mass balance'!$H$12+R797*'mass balance'!$I$12+S797*'mass balance'!$J$12</f>
        <v>4.9143816033320581E-5</v>
      </c>
      <c r="BG797" s="2">
        <f>N797*'mass balance'!$H$13+R797*'mass balance'!$I$13+S797*'mass balance'!$J$13</f>
        <v>7.4639153053529755E-4</v>
      </c>
      <c r="BH797" s="2">
        <f>N797*'mass balance'!$H$14+R797*'mass balance'!$I$14+S797*'mass balance'!$J$14</f>
        <v>4.7981684379100342E-4</v>
      </c>
      <c r="BI797" s="36">
        <f t="shared" si="767"/>
        <v>2.8603964492493172E-16</v>
      </c>
      <c r="BJ797" s="36">
        <f t="shared" si="768"/>
        <v>2.0043194230222539E-17</v>
      </c>
      <c r="BK797" s="36">
        <f t="shared" si="769"/>
        <v>1.3602714963636521E-14</v>
      </c>
      <c r="BL797" s="36">
        <f t="shared" si="770"/>
        <v>1.2066922955390605E-14</v>
      </c>
      <c r="BM797" s="36">
        <f t="shared" si="803"/>
        <v>4.1762784479725003E-12</v>
      </c>
      <c r="BN797" s="36">
        <f t="shared" ca="1" si="771"/>
        <v>0.62875162854477062</v>
      </c>
      <c r="BO797" s="36">
        <f t="shared" ca="1" si="792"/>
        <v>1</v>
      </c>
      <c r="BP797" s="36">
        <f t="shared" si="772"/>
        <v>-4.1762784436383704E-12</v>
      </c>
      <c r="BQ797" s="36">
        <f t="shared" si="793"/>
        <v>0.99999999896220282</v>
      </c>
      <c r="BR797" s="2">
        <f t="shared" si="804"/>
        <v>-5</v>
      </c>
      <c r="BS797">
        <v>0</v>
      </c>
      <c r="BT797" s="37">
        <f t="shared" si="794"/>
        <v>3.2168023891018329</v>
      </c>
      <c r="BU797" s="34">
        <f t="shared" si="773"/>
        <v>-5</v>
      </c>
      <c r="BV797" s="34">
        <f t="shared" si="774"/>
        <v>-5</v>
      </c>
      <c r="BW797" s="34">
        <f t="shared" si="775"/>
        <v>-5</v>
      </c>
      <c r="BX797" s="34">
        <f t="shared" si="776"/>
        <v>-5</v>
      </c>
      <c r="BY797" s="34">
        <f t="shared" si="777"/>
        <v>53.075616390785761</v>
      </c>
      <c r="BZ797" s="36">
        <f t="shared" si="795"/>
        <v>3.2087804380068162E-3</v>
      </c>
      <c r="CA797" s="34">
        <f t="shared" si="796"/>
        <v>0.23762923001585176</v>
      </c>
    </row>
    <row r="798" spans="1:79" ht="13.2" x14ac:dyDescent="0.25">
      <c r="A798" s="75">
        <f t="shared" si="778"/>
        <v>2.0931506849315431</v>
      </c>
      <c r="B798" s="34">
        <f t="shared" si="779"/>
        <v>764.00000000001319</v>
      </c>
      <c r="C798">
        <v>30</v>
      </c>
      <c r="D798" s="35">
        <f t="shared" si="738"/>
        <v>3000</v>
      </c>
      <c r="E798" s="27">
        <v>0</v>
      </c>
      <c r="F798" s="64">
        <f t="shared" si="780"/>
        <v>3.0712411119050556</v>
      </c>
      <c r="G798" s="34">
        <v>0</v>
      </c>
      <c r="H798" s="34">
        <f t="shared" si="739"/>
        <v>1</v>
      </c>
      <c r="I798" s="34">
        <f t="shared" si="781"/>
        <v>40816.79437721819</v>
      </c>
      <c r="J798" s="34">
        <f t="shared" si="740"/>
        <v>197581.8543786754</v>
      </c>
      <c r="K798" s="34">
        <f t="shared" si="741"/>
        <v>173846.55619376505</v>
      </c>
      <c r="L798" s="36">
        <f t="shared" si="797"/>
        <v>3727.6084680175049</v>
      </c>
      <c r="M798" s="34">
        <f t="shared" si="742"/>
        <v>380.71939622523837</v>
      </c>
      <c r="N798" s="34">
        <f t="shared" si="782"/>
        <v>1842.9483611309263</v>
      </c>
      <c r="O798" s="34">
        <f t="shared" si="743"/>
        <v>102.95414455328127</v>
      </c>
      <c r="P798">
        <f t="shared" si="783"/>
        <v>1096.4935458694558</v>
      </c>
      <c r="Q798" s="36">
        <f t="shared" si="744"/>
        <v>1835.2368626917221</v>
      </c>
      <c r="R798" s="34">
        <f t="shared" si="745"/>
        <v>1379.5512616608332</v>
      </c>
      <c r="S798" s="34">
        <f t="shared" si="746"/>
        <v>30.341887823261459</v>
      </c>
      <c r="T798" s="36">
        <f t="shared" si="784"/>
        <v>-7.7508148690855977E-14</v>
      </c>
      <c r="U798" s="36">
        <f t="shared" si="747"/>
        <v>1976.7300492300217</v>
      </c>
      <c r="V798" s="36">
        <f t="shared" si="748"/>
        <v>3.9011388743794713E-3</v>
      </c>
      <c r="W798" s="68">
        <f t="shared" si="749"/>
        <v>10.650309908621443</v>
      </c>
      <c r="X798">
        <f t="shared" si="750"/>
        <v>8.9263188620317688</v>
      </c>
      <c r="Y798">
        <f t="shared" si="751"/>
        <v>0.19260060136867796</v>
      </c>
      <c r="Z798" s="34">
        <f t="shared" si="752"/>
        <v>1.3237093813502869E-2</v>
      </c>
      <c r="AA798" s="36">
        <f t="shared" si="753"/>
        <v>3.6629346073971923E-4</v>
      </c>
      <c r="AB798" s="34">
        <f t="shared" si="754"/>
        <v>1.3237093813502869E-2</v>
      </c>
      <c r="AC798" s="36">
        <f t="shared" si="755"/>
        <v>260.67120456992313</v>
      </c>
      <c r="AD798" s="34">
        <f t="shared" si="756"/>
        <v>0</v>
      </c>
      <c r="AE798">
        <f t="shared" si="785"/>
        <v>19692.479953871607</v>
      </c>
      <c r="AF798" s="36">
        <f t="shared" si="786"/>
        <v>0</v>
      </c>
      <c r="AG798" s="34">
        <f t="shared" si="757"/>
        <v>447.73022442908166</v>
      </c>
      <c r="AH798">
        <f t="shared" si="798"/>
        <v>3.977880950524991</v>
      </c>
      <c r="AI798" s="29">
        <f t="shared" si="787"/>
        <v>447.73022442908166</v>
      </c>
      <c r="AJ798">
        <f t="shared" si="788"/>
        <v>22583.526221381388</v>
      </c>
      <c r="AK798" s="36">
        <f t="shared" si="799"/>
        <v>6.6295488265388813E-4</v>
      </c>
      <c r="AL798" s="36">
        <f t="shared" si="789"/>
        <v>-3.7877531029100629E-3</v>
      </c>
      <c r="AM798" s="36">
        <f t="shared" si="790"/>
        <v>-2.6628359279044463E-4</v>
      </c>
      <c r="AN798" s="37">
        <f t="shared" si="800"/>
        <v>6.4522529965365446E-5</v>
      </c>
      <c r="AO798" s="36">
        <f t="shared" si="801"/>
        <v>4.1649530967661191E-2</v>
      </c>
      <c r="AP798" s="36">
        <f t="shared" si="802"/>
        <v>6.9555210365045486E-4</v>
      </c>
      <c r="AQ798" s="74">
        <f t="shared" si="758"/>
        <v>0.17200405351865525</v>
      </c>
      <c r="AR798" s="73">
        <f t="shared" si="759"/>
        <v>2.9140498924724872E-4</v>
      </c>
      <c r="AS798" s="72">
        <f t="shared" si="791"/>
        <v>7.2248751229633733E-5</v>
      </c>
      <c r="AT798" s="37">
        <f t="shared" si="760"/>
        <v>340.00558117969445</v>
      </c>
      <c r="AU798" s="37">
        <f t="shared" si="761"/>
        <v>0.26481017694499559</v>
      </c>
      <c r="AV798" s="34">
        <f t="shared" si="762"/>
        <v>3.1025364830214524</v>
      </c>
      <c r="AW798" s="34">
        <f t="shared" si="763"/>
        <v>1.0015778963874959</v>
      </c>
      <c r="AX798" s="37">
        <f t="shared" si="764"/>
        <v>2.8917334733139293</v>
      </c>
      <c r="AY798" s="7">
        <f t="shared" si="765"/>
        <v>17.64615776134432</v>
      </c>
      <c r="AZ798" s="37">
        <f t="shared" si="766"/>
        <v>13.542043381935372</v>
      </c>
      <c r="BA798" s="2">
        <f>BE798*'mass balance'!$B$17+BF798*'mass balance'!$C$17+BG798*'mass balance'!$D$17+BH798*'mass balance'!$E$17</f>
        <v>2.5288433887764826E-3</v>
      </c>
      <c r="BB798" s="2">
        <f>BE798*'mass balance'!$B$18+BF798*'mass balance'!$C$18+BG798*'mass balance'!$D$18+BH798*'mass balance'!$E$18</f>
        <v>2.5677486716807357E-3</v>
      </c>
      <c r="BC798" s="2">
        <f>BE798*'mass balance'!$B$19+BF798*'mass balance'!$C$19+BG798*'mass balance'!$D$19+BH798*'mass balance'!$E$19</f>
        <v>-3.2096858396009195E-3</v>
      </c>
      <c r="BD798" s="2">
        <f>BE798*'mass balance'!$B$20+BF798*'mass balance'!$C$20+BG798*'mass balance'!$D$20+BH798*'mass balance'!$E$20</f>
        <v>1.1671584871276071E-4</v>
      </c>
      <c r="BE798" s="2">
        <f>N798*'mass balance'!$H$11+R798*'mass balance'!$I$11+S798*'mass balance'!$J$11</f>
        <v>-4.3879722884069671E-3</v>
      </c>
      <c r="BF798" s="2">
        <f>N798*'mass balance'!$H$12+R798*'mass balance'!$I$12+S798*'mass balance'!$J$12</f>
        <v>4.8968270389700873E-5</v>
      </c>
      <c r="BG798" s="2">
        <f>N798*'mass balance'!$H$13+R798*'mass balance'!$I$13+S798*'mass balance'!$J$13</f>
        <v>7.4664691663246829E-4</v>
      </c>
      <c r="BH798" s="2">
        <f>N798*'mass balance'!$H$14+R798*'mass balance'!$I$14+S798*'mass balance'!$J$14</f>
        <v>4.79934469044512E-4</v>
      </c>
      <c r="BI798" s="36">
        <f t="shared" si="767"/>
        <v>2.8603964492493172E-16</v>
      </c>
      <c r="BJ798" s="36">
        <f t="shared" si="768"/>
        <v>2.0053085825760884E-17</v>
      </c>
      <c r="BK798" s="36">
        <f t="shared" si="769"/>
        <v>1.3622758157866743E-14</v>
      </c>
      <c r="BL798" s="36">
        <f t="shared" si="770"/>
        <v>1.2088594637176384E-14</v>
      </c>
      <c r="BM798" s="36">
        <f t="shared" si="803"/>
        <v>4.188345370927891E-12</v>
      </c>
      <c r="BN798" s="36">
        <f t="shared" ca="1" si="771"/>
        <v>0.87231204255980355</v>
      </c>
      <c r="BO798" s="36">
        <f t="shared" ca="1" si="792"/>
        <v>1</v>
      </c>
      <c r="BP798" s="36">
        <f t="shared" si="772"/>
        <v>-4.1883453665637459E-12</v>
      </c>
      <c r="BQ798" s="36">
        <f t="shared" si="793"/>
        <v>0.99999999895802649</v>
      </c>
      <c r="BR798" s="2">
        <f t="shared" si="804"/>
        <v>-5</v>
      </c>
      <c r="BS798">
        <v>0</v>
      </c>
      <c r="BT798" s="37">
        <f t="shared" si="794"/>
        <v>3.2177100541999217</v>
      </c>
      <c r="BU798" s="34">
        <f t="shared" si="773"/>
        <v>-5</v>
      </c>
      <c r="BV798" s="34">
        <f t="shared" si="774"/>
        <v>-5</v>
      </c>
      <c r="BW798" s="34">
        <f t="shared" si="775"/>
        <v>-5</v>
      </c>
      <c r="BX798" s="34">
        <f t="shared" si="776"/>
        <v>-5</v>
      </c>
      <c r="BY798" s="34">
        <f t="shared" si="777"/>
        <v>53.088627673974088</v>
      </c>
      <c r="BZ798" s="36">
        <f t="shared" si="795"/>
        <v>3.2096858396009195E-3</v>
      </c>
      <c r="CA798" s="34">
        <f t="shared" si="796"/>
        <v>0.23760890165897994</v>
      </c>
    </row>
    <row r="799" spans="1:79" ht="13.2" x14ac:dyDescent="0.25">
      <c r="A799" s="75">
        <f t="shared" si="778"/>
        <v>2.0958904109589405</v>
      </c>
      <c r="B799" s="34">
        <f t="shared" si="779"/>
        <v>765.0000000000133</v>
      </c>
      <c r="C799">
        <v>30</v>
      </c>
      <c r="D799" s="35">
        <f t="shared" si="738"/>
        <v>3000</v>
      </c>
      <c r="E799" s="27">
        <v>0</v>
      </c>
      <c r="F799" s="64">
        <f t="shared" si="780"/>
        <v>3.0712411119050556</v>
      </c>
      <c r="G799" s="34">
        <v>0</v>
      </c>
      <c r="H799" s="34">
        <f t="shared" si="739"/>
        <v>1</v>
      </c>
      <c r="I799" s="34">
        <f t="shared" si="781"/>
        <v>40816.79437721819</v>
      </c>
      <c r="J799" s="34">
        <f t="shared" si="740"/>
        <v>197630.10006110853</v>
      </c>
      <c r="K799" s="34">
        <f t="shared" si="741"/>
        <v>173889.00617364093</v>
      </c>
      <c r="L799" s="36">
        <f t="shared" si="797"/>
        <v>3728.973866623538</v>
      </c>
      <c r="M799" s="34">
        <f t="shared" si="742"/>
        <v>380.71939622523837</v>
      </c>
      <c r="N799" s="34">
        <f t="shared" si="782"/>
        <v>1843.3983736163914</v>
      </c>
      <c r="O799" s="34">
        <f t="shared" si="743"/>
        <v>102.95414455328127</v>
      </c>
      <c r="P799">
        <f t="shared" si="783"/>
        <v>1096.8951842850511</v>
      </c>
      <c r="Q799" s="36">
        <f t="shared" si="744"/>
        <v>1835.714428697343</v>
      </c>
      <c r="R799" s="34">
        <f t="shared" si="745"/>
        <v>1379.9621171003369</v>
      </c>
      <c r="S799" s="34">
        <f t="shared" si="746"/>
        <v>30.233474935117556</v>
      </c>
      <c r="T799" s="36">
        <f t="shared" si="784"/>
        <v>-7.7498687425155298E-14</v>
      </c>
      <c r="U799" s="36">
        <f t="shared" si="747"/>
        <v>1976.7300492300217</v>
      </c>
      <c r="V799" s="36">
        <f t="shared" si="748"/>
        <v>3.8871999350858773E-3</v>
      </c>
      <c r="W799" s="68">
        <f t="shared" si="749"/>
        <v>10.654211047495822</v>
      </c>
      <c r="X799">
        <f t="shared" si="750"/>
        <v>8.9274086130622514</v>
      </c>
      <c r="Y799">
        <f t="shared" si="751"/>
        <v>0.19260060136867796</v>
      </c>
      <c r="Z799" s="34">
        <f t="shared" si="752"/>
        <v>1.3237093813502869E-2</v>
      </c>
      <c r="AA799" s="36">
        <f t="shared" si="753"/>
        <v>3.6485103568504294E-4</v>
      </c>
      <c r="AB799" s="34">
        <f t="shared" si="754"/>
        <v>1.3237093813502869E-2</v>
      </c>
      <c r="AC799" s="36">
        <f t="shared" si="755"/>
        <v>260.67120456992313</v>
      </c>
      <c r="AD799" s="34">
        <f t="shared" si="756"/>
        <v>0</v>
      </c>
      <c r="AE799">
        <f t="shared" si="785"/>
        <v>19692.479953871607</v>
      </c>
      <c r="AF799" s="36">
        <f t="shared" si="786"/>
        <v>0</v>
      </c>
      <c r="AG799" s="34">
        <f t="shared" si="757"/>
        <v>447.91456490725125</v>
      </c>
      <c r="AH799">
        <f t="shared" si="798"/>
        <v>3.9633273811683125</v>
      </c>
      <c r="AI799" s="29">
        <f t="shared" si="787"/>
        <v>447.91456490725125</v>
      </c>
      <c r="AJ799">
        <f t="shared" si="788"/>
        <v>23031.44078628864</v>
      </c>
      <c r="AK799" s="36">
        <f t="shared" si="799"/>
        <v>-2.9140498924724872E-4</v>
      </c>
      <c r="AL799" s="36">
        <f t="shared" si="789"/>
        <v>1.4992021625595559E-3</v>
      </c>
      <c r="AM799" s="36">
        <f t="shared" si="790"/>
        <v>1.0327523740123767E-4</v>
      </c>
      <c r="AN799" s="37">
        <f t="shared" si="800"/>
        <v>7.2747741261925357E-4</v>
      </c>
      <c r="AO799" s="36">
        <f t="shared" si="801"/>
        <v>3.7861777864751131E-2</v>
      </c>
      <c r="AP799" s="36">
        <f t="shared" si="802"/>
        <v>4.2926851086001023E-4</v>
      </c>
      <c r="AQ799" s="74">
        <f t="shared" si="758"/>
        <v>2.5815119684070194</v>
      </c>
      <c r="AR799" s="73">
        <f t="shared" si="759"/>
        <v>2.6448125497923899E-3</v>
      </c>
      <c r="AS799" s="72">
        <f t="shared" si="791"/>
        <v>5.4275397080207126E-5</v>
      </c>
      <c r="AT799" s="37">
        <f t="shared" si="760"/>
        <v>5102.9522803970958</v>
      </c>
      <c r="AU799" s="37">
        <f t="shared" si="761"/>
        <v>0.16343084827313029</v>
      </c>
      <c r="AV799" s="34">
        <f t="shared" si="762"/>
        <v>3.1640583811305079</v>
      </c>
      <c r="AW799" s="34">
        <f t="shared" si="763"/>
        <v>1.001944767821364</v>
      </c>
      <c r="AX799" s="37">
        <f t="shared" si="764"/>
        <v>2.8927926963754063</v>
      </c>
      <c r="AY799" s="7">
        <f t="shared" si="765"/>
        <v>17.713006892823103</v>
      </c>
      <c r="AZ799" s="37">
        <f t="shared" si="766"/>
        <v>13.54700374387123</v>
      </c>
      <c r="BA799" s="2">
        <f>BE799*'mass balance'!$B$17+BF799*'mass balance'!$C$17+BG799*'mass balance'!$D$17+BH799*'mass balance'!$E$17</f>
        <v>2.5295541657196761E-3</v>
      </c>
      <c r="BB799" s="2">
        <f>BE799*'mass balance'!$B$18+BF799*'mass balance'!$C$18+BG799*'mass balance'!$D$18+BH799*'mass balance'!$E$18</f>
        <v>2.5684703836538255E-3</v>
      </c>
      <c r="BC799" s="2">
        <f>BE799*'mass balance'!$B$19+BF799*'mass balance'!$C$19+BG799*'mass balance'!$D$19+BH799*'mass balance'!$E$19</f>
        <v>-3.2105879795672823E-3</v>
      </c>
      <c r="BD799" s="2">
        <f>BE799*'mass balance'!$B$20+BF799*'mass balance'!$C$20+BG799*'mass balance'!$D$20+BH799*'mass balance'!$E$20</f>
        <v>1.1674865380244659E-4</v>
      </c>
      <c r="BE799" s="2">
        <f>N799*'mass balance'!$H$11+R799*'mass balance'!$I$11+S799*'mass balance'!$J$11</f>
        <v>-4.3890437467056934E-3</v>
      </c>
      <c r="BF799" s="2">
        <f>N799*'mass balance'!$H$12+R799*'mass balance'!$I$12+S799*'mass balance'!$J$12</f>
        <v>4.8793304624509129E-5</v>
      </c>
      <c r="BG799" s="2">
        <f>N799*'mass balance'!$H$13+R799*'mass balance'!$I$13+S799*'mass balance'!$J$13</f>
        <v>7.4690134755333974E-4</v>
      </c>
      <c r="BH799" s="2">
        <f>N799*'mass balance'!$H$14+R799*'mass balance'!$I$14+S799*'mass balance'!$J$14</f>
        <v>4.8005165979593517E-4</v>
      </c>
      <c r="BI799" s="36">
        <f t="shared" si="767"/>
        <v>2.8603964492493172E-16</v>
      </c>
      <c r="BJ799" s="36">
        <f t="shared" si="768"/>
        <v>2.0062962493262076E-17</v>
      </c>
      <c r="BK799" s="36">
        <f t="shared" si="769"/>
        <v>1.3642811243692504E-14</v>
      </c>
      <c r="BL799" s="36">
        <f t="shared" si="770"/>
        <v>1.2110278561029457E-14</v>
      </c>
      <c r="BM799" s="36">
        <f t="shared" si="803"/>
        <v>4.2004339655650672E-12</v>
      </c>
      <c r="BN799" s="36">
        <f t="shared" ca="1" si="771"/>
        <v>0.33028230163611771</v>
      </c>
      <c r="BO799" s="36">
        <f t="shared" ca="1" si="792"/>
        <v>1</v>
      </c>
      <c r="BP799" s="36">
        <f t="shared" si="772"/>
        <v>-4.2004339611707332E-12</v>
      </c>
      <c r="BQ799" s="36">
        <f t="shared" si="793"/>
        <v>0.99999999895383818</v>
      </c>
      <c r="BR799" s="2">
        <f t="shared" si="804"/>
        <v>-5</v>
      </c>
      <c r="BS799">
        <v>0</v>
      </c>
      <c r="BT799" s="37">
        <f t="shared" si="794"/>
        <v>3.2186144495162003</v>
      </c>
      <c r="BU799" s="34">
        <f t="shared" si="773"/>
        <v>-5</v>
      </c>
      <c r="BV799" s="34">
        <f t="shared" si="774"/>
        <v>-5</v>
      </c>
      <c r="BW799" s="34">
        <f t="shared" si="775"/>
        <v>-5</v>
      </c>
      <c r="BX799" s="34">
        <f t="shared" si="776"/>
        <v>-5</v>
      </c>
      <c r="BY799" s="34">
        <f t="shared" si="777"/>
        <v>53.101590894101875</v>
      </c>
      <c r="BZ799" s="36">
        <f t="shared" si="795"/>
        <v>3.2105879795672823E-3</v>
      </c>
      <c r="CA799" s="34">
        <f t="shared" si="796"/>
        <v>0.23758865874472992</v>
      </c>
    </row>
    <row r="800" spans="1:79" ht="13.2" x14ac:dyDescent="0.25">
      <c r="A800" s="75">
        <f t="shared" si="778"/>
        <v>2.0986301369863378</v>
      </c>
      <c r="B800" s="34">
        <f t="shared" si="779"/>
        <v>766.0000000000133</v>
      </c>
      <c r="C800">
        <v>30</v>
      </c>
      <c r="D800" s="35">
        <f t="shared" si="738"/>
        <v>3000</v>
      </c>
      <c r="E800" s="27">
        <v>0</v>
      </c>
      <c r="F800" s="64">
        <f t="shared" si="780"/>
        <v>3.0712411119050556</v>
      </c>
      <c r="G800" s="34">
        <v>0</v>
      </c>
      <c r="H800" s="34">
        <f t="shared" si="739"/>
        <v>1</v>
      </c>
      <c r="I800" s="34">
        <f t="shared" si="781"/>
        <v>40816.79437721819</v>
      </c>
      <c r="J800" s="34">
        <f t="shared" si="740"/>
        <v>197678.16750295527</v>
      </c>
      <c r="K800" s="34">
        <f t="shared" si="741"/>
        <v>173931.29932478268</v>
      </c>
      <c r="L800" s="36">
        <f t="shared" si="797"/>
        <v>3730.3343866008181</v>
      </c>
      <c r="M800" s="34">
        <f t="shared" si="742"/>
        <v>380.71939622523837</v>
      </c>
      <c r="N800" s="34">
        <f t="shared" si="782"/>
        <v>1843.8467235595267</v>
      </c>
      <c r="O800" s="34">
        <f t="shared" si="743"/>
        <v>102.95414455328127</v>
      </c>
      <c r="P800">
        <f t="shared" si="783"/>
        <v>1097.2953876290755</v>
      </c>
      <c r="Q800" s="36">
        <f t="shared" si="744"/>
        <v>1836.190241084719</v>
      </c>
      <c r="R800" s="34">
        <f t="shared" si="745"/>
        <v>1380.3715036234375</v>
      </c>
      <c r="S800" s="34">
        <f t="shared" si="746"/>
        <v>30.125420396941877</v>
      </c>
      <c r="T800" s="36">
        <f t="shared" si="784"/>
        <v>-7.7489264558233809E-14</v>
      </c>
      <c r="U800" s="36">
        <f t="shared" si="747"/>
        <v>1976.7300492300217</v>
      </c>
      <c r="V800" s="36">
        <f t="shared" si="748"/>
        <v>3.8733070698203282E-3</v>
      </c>
      <c r="W800" s="68">
        <f t="shared" si="749"/>
        <v>10.658098247430909</v>
      </c>
      <c r="X800">
        <f t="shared" si="750"/>
        <v>8.9284942058058956</v>
      </c>
      <c r="Y800">
        <f t="shared" si="751"/>
        <v>0.19260060136867796</v>
      </c>
      <c r="Z800" s="34">
        <f t="shared" si="752"/>
        <v>1.3237093813502869E-2</v>
      </c>
      <c r="AA800" s="36">
        <f t="shared" si="753"/>
        <v>3.6341446474787126E-4</v>
      </c>
      <c r="AB800" s="34">
        <f t="shared" si="754"/>
        <v>1.3237093813502869E-2</v>
      </c>
      <c r="AC800" s="36">
        <f t="shared" si="755"/>
        <v>260.67120456992313</v>
      </c>
      <c r="AD800" s="34">
        <f t="shared" si="756"/>
        <v>0</v>
      </c>
      <c r="AE800">
        <f t="shared" si="785"/>
        <v>19692.479953871607</v>
      </c>
      <c r="AF800" s="36">
        <f t="shared" si="786"/>
        <v>0</v>
      </c>
      <c r="AG800" s="34">
        <f t="shared" si="757"/>
        <v>448.09822848877843</v>
      </c>
      <c r="AH800">
        <f t="shared" si="798"/>
        <v>3.9488245936370845</v>
      </c>
      <c r="AI800" s="29">
        <f t="shared" si="787"/>
        <v>448.09822848877843</v>
      </c>
      <c r="AJ800">
        <f t="shared" si="788"/>
        <v>23479.53901477742</v>
      </c>
      <c r="AK800" s="36">
        <f t="shared" si="799"/>
        <v>-2.6448125497923899E-3</v>
      </c>
      <c r="AL800" s="36">
        <f t="shared" si="789"/>
        <v>1.8316849066384599E-2</v>
      </c>
      <c r="AM800" s="36">
        <f t="shared" si="790"/>
        <v>1.0152153766704258E-3</v>
      </c>
      <c r="AN800" s="37">
        <f t="shared" si="800"/>
        <v>4.3607242337200485E-4</v>
      </c>
      <c r="AO800" s="36">
        <f t="shared" si="801"/>
        <v>3.9360980027310685E-2</v>
      </c>
      <c r="AP800" s="36">
        <f t="shared" si="802"/>
        <v>5.325437482612479E-4</v>
      </c>
      <c r="AQ800" s="74">
        <f t="shared" si="758"/>
        <v>1.3772683034156306</v>
      </c>
      <c r="AR800" s="73">
        <f t="shared" si="759"/>
        <v>1.7610627863330361E-3</v>
      </c>
      <c r="AS800" s="72">
        <f t="shared" si="791"/>
        <v>6.0981444772565218E-5</v>
      </c>
      <c r="AT800" s="37">
        <f t="shared" si="760"/>
        <v>2722.4876412137264</v>
      </c>
      <c r="AU800" s="37">
        <f t="shared" si="761"/>
        <v>0.20274973430154763</v>
      </c>
      <c r="AV800" s="34">
        <f t="shared" si="762"/>
        <v>3.2256055135687829</v>
      </c>
      <c r="AW800" s="34">
        <f t="shared" si="763"/>
        <v>1.0023103284076029</v>
      </c>
      <c r="AX800" s="37">
        <f t="shared" si="764"/>
        <v>2.8938481347867016</v>
      </c>
      <c r="AY800" s="7">
        <f t="shared" si="765"/>
        <v>17.779862224193995</v>
      </c>
      <c r="AZ800" s="37">
        <f t="shared" si="766"/>
        <v>13.55194638221761</v>
      </c>
      <c r="BA800" s="2">
        <f>BE800*'mass balance'!$B$17+BF800*'mass balance'!$C$17+BG800*'mass balance'!$D$17+BH800*'mass balance'!$E$17</f>
        <v>2.5302623815548972E-3</v>
      </c>
      <c r="BB800" s="2">
        <f>BE800*'mass balance'!$B$18+BF800*'mass balance'!$C$18+BG800*'mass balance'!$D$18+BH800*'mass balance'!$E$18</f>
        <v>2.5691894951172804E-3</v>
      </c>
      <c r="BC800" s="2">
        <f>BE800*'mass balance'!$B$19+BF800*'mass balance'!$C$19+BG800*'mass balance'!$D$19+BH800*'mass balance'!$E$19</f>
        <v>-3.2114868688966E-3</v>
      </c>
      <c r="BD800" s="2">
        <f>BE800*'mass balance'!$B$20+BF800*'mass balance'!$C$20+BG800*'mass balance'!$D$20+BH800*'mass balance'!$E$20</f>
        <v>1.1678134068714912E-4</v>
      </c>
      <c r="BE800" s="2">
        <f>N800*'mass balance'!$H$11+R800*'mass balance'!$I$11+S800*'mass balance'!$J$11</f>
        <v>-4.390111246570301E-3</v>
      </c>
      <c r="BF800" s="2">
        <f>N800*'mass balance'!$H$12+R800*'mass balance'!$I$12+S800*'mass balance'!$J$12</f>
        <v>4.8618917194397927E-5</v>
      </c>
      <c r="BG800" s="2">
        <f>N800*'mass balance'!$H$13+R800*'mass balance'!$I$13+S800*'mass balance'!$J$13</f>
        <v>7.4715482679163329E-4</v>
      </c>
      <c r="BH800" s="2">
        <f>N800*'mass balance'!$H$14+R800*'mass balance'!$I$14+S800*'mass balance'!$J$14</f>
        <v>4.8016841759362667E-4</v>
      </c>
      <c r="BI800" s="36">
        <f t="shared" si="767"/>
        <v>2.8603964492493172E-16</v>
      </c>
      <c r="BJ800" s="36">
        <f t="shared" si="768"/>
        <v>2.0072824225757734E-17</v>
      </c>
      <c r="BK800" s="36">
        <f t="shared" si="769"/>
        <v>1.3662874206185766E-14</v>
      </c>
      <c r="BL800" s="36">
        <f t="shared" si="770"/>
        <v>1.2131974694479954E-14</v>
      </c>
      <c r="BM800" s="36">
        <f t="shared" si="803"/>
        <v>4.2125442441260969E-12</v>
      </c>
      <c r="BN800" s="36">
        <f t="shared" ca="1" si="771"/>
        <v>0.95518680180543625</v>
      </c>
      <c r="BO800" s="36">
        <f t="shared" ca="1" si="792"/>
        <v>1</v>
      </c>
      <c r="BP800" s="36">
        <f t="shared" si="772"/>
        <v>-4.2125442397013996E-12</v>
      </c>
      <c r="BQ800" s="36">
        <f t="shared" si="793"/>
        <v>0.99999999894963776</v>
      </c>
      <c r="BR800" s="2">
        <f t="shared" si="804"/>
        <v>-5</v>
      </c>
      <c r="BS800">
        <v>0</v>
      </c>
      <c r="BT800" s="37">
        <f t="shared" si="794"/>
        <v>3.2195155860688414</v>
      </c>
      <c r="BU800" s="34">
        <f t="shared" si="773"/>
        <v>-5</v>
      </c>
      <c r="BV800" s="34">
        <f t="shared" si="774"/>
        <v>-5</v>
      </c>
      <c r="BW800" s="34">
        <f t="shared" si="775"/>
        <v>-5</v>
      </c>
      <c r="BX800" s="34">
        <f t="shared" si="776"/>
        <v>-5</v>
      </c>
      <c r="BY800" s="34">
        <f t="shared" si="777"/>
        <v>53.114506222442465</v>
      </c>
      <c r="BZ800" s="36">
        <f t="shared" si="795"/>
        <v>3.2114868688966E-3</v>
      </c>
      <c r="CA800" s="34">
        <f t="shared" si="796"/>
        <v>0.23756850088289733</v>
      </c>
    </row>
    <row r="801" spans="1:79" ht="13.2" x14ac:dyDescent="0.25">
      <c r="A801" s="75">
        <f t="shared" si="778"/>
        <v>2.1013698630137352</v>
      </c>
      <c r="B801" s="34">
        <f t="shared" si="779"/>
        <v>767.0000000000133</v>
      </c>
      <c r="C801">
        <v>30</v>
      </c>
      <c r="D801" s="35">
        <f t="shared" si="738"/>
        <v>3000</v>
      </c>
      <c r="E801" s="27">
        <v>0</v>
      </c>
      <c r="F801" s="64">
        <f t="shared" si="780"/>
        <v>3.0712411119050556</v>
      </c>
      <c r="G801" s="34">
        <v>0</v>
      </c>
      <c r="H801" s="34">
        <f t="shared" si="739"/>
        <v>1</v>
      </c>
      <c r="I801" s="34">
        <f t="shared" si="781"/>
        <v>40816.79437721819</v>
      </c>
      <c r="J801" s="34">
        <f t="shared" si="740"/>
        <v>197726.05733956178</v>
      </c>
      <c r="K801" s="34">
        <f t="shared" si="741"/>
        <v>173973.43620621291</v>
      </c>
      <c r="L801" s="36">
        <f t="shared" si="797"/>
        <v>3731.6900440752552</v>
      </c>
      <c r="M801" s="34">
        <f t="shared" si="742"/>
        <v>380.71939622523837</v>
      </c>
      <c r="N801" s="34">
        <f t="shared" si="782"/>
        <v>1844.2934168865345</v>
      </c>
      <c r="O801" s="34">
        <f t="shared" si="743"/>
        <v>102.95414455328127</v>
      </c>
      <c r="P801">
        <f t="shared" si="783"/>
        <v>1097.6941606450412</v>
      </c>
      <c r="Q801" s="36">
        <f t="shared" si="744"/>
        <v>1836.6643060229424</v>
      </c>
      <c r="R801" s="34">
        <f t="shared" si="745"/>
        <v>1380.7794260927108</v>
      </c>
      <c r="S801" s="34">
        <f t="shared" si="746"/>
        <v>30.01772325304546</v>
      </c>
      <c r="T801" s="36">
        <f t="shared" si="784"/>
        <v>-7.7479879925281882E-14</v>
      </c>
      <c r="U801" s="36">
        <f t="shared" si="747"/>
        <v>1976.7300492300217</v>
      </c>
      <c r="V801" s="36">
        <f t="shared" si="748"/>
        <v>3.8594601557073991E-3</v>
      </c>
      <c r="W801" s="68">
        <f t="shared" si="749"/>
        <v>10.661971554500729</v>
      </c>
      <c r="X801">
        <f t="shared" si="750"/>
        <v>8.9295756561258468</v>
      </c>
      <c r="Y801">
        <f t="shared" si="751"/>
        <v>0.19260060136867796</v>
      </c>
      <c r="Z801" s="34">
        <f t="shared" si="752"/>
        <v>1.3237093813502869E-2</v>
      </c>
      <c r="AA801" s="36">
        <f t="shared" si="753"/>
        <v>3.6198372280201856E-4</v>
      </c>
      <c r="AB801" s="34">
        <f t="shared" si="754"/>
        <v>1.3237093813502869E-2</v>
      </c>
      <c r="AC801" s="36">
        <f t="shared" si="755"/>
        <v>260.67120456992313</v>
      </c>
      <c r="AD801" s="34">
        <f t="shared" si="756"/>
        <v>0</v>
      </c>
      <c r="AE801">
        <f t="shared" si="785"/>
        <v>19692.479953871607</v>
      </c>
      <c r="AF801" s="36">
        <f t="shared" si="786"/>
        <v>0</v>
      </c>
      <c r="AG801" s="34">
        <f t="shared" si="757"/>
        <v>448.2812175549326</v>
      </c>
      <c r="AH801">
        <f t="shared" si="798"/>
        <v>3.9343724301094198</v>
      </c>
      <c r="AI801" s="29">
        <f t="shared" si="787"/>
        <v>448.2812175549326</v>
      </c>
      <c r="AJ801">
        <f t="shared" si="788"/>
        <v>23927.820232332353</v>
      </c>
      <c r="AK801" s="36">
        <f t="shared" si="799"/>
        <v>-1.7610627863330361E-3</v>
      </c>
      <c r="AL801" s="36">
        <f t="shared" si="789"/>
        <v>1.1214233413039358E-2</v>
      </c>
      <c r="AM801" s="36">
        <f t="shared" si="790"/>
        <v>6.7272090396902336E-4</v>
      </c>
      <c r="AN801" s="37">
        <f t="shared" si="800"/>
        <v>-2.2087401264203848E-3</v>
      </c>
      <c r="AO801" s="36">
        <f t="shared" si="801"/>
        <v>5.7677829093695288E-2</v>
      </c>
      <c r="AP801" s="36">
        <f t="shared" si="802"/>
        <v>1.5477591249316736E-3</v>
      </c>
      <c r="AQ801" s="74">
        <f t="shared" si="758"/>
        <v>-2.2170502797333342</v>
      </c>
      <c r="AR801" s="73">
        <f t="shared" si="759"/>
        <v>-1.13217806708646E-2</v>
      </c>
      <c r="AS801" s="72">
        <f t="shared" si="791"/>
        <v>1.9187867794629511E-4</v>
      </c>
      <c r="AT801" s="37">
        <f t="shared" si="760"/>
        <v>-4382.5099086027049</v>
      </c>
      <c r="AU801" s="37">
        <f t="shared" si="761"/>
        <v>0.58926191954609008</v>
      </c>
      <c r="AV801" s="34">
        <f t="shared" si="762"/>
        <v>3.2871777876656485</v>
      </c>
      <c r="AW801" s="34">
        <f t="shared" si="763"/>
        <v>1.0026745824791126</v>
      </c>
      <c r="AX801" s="37">
        <f t="shared" si="764"/>
        <v>2.8948998010576665</v>
      </c>
      <c r="AY801" s="7">
        <f t="shared" si="765"/>
        <v>17.846723725703157</v>
      </c>
      <c r="AZ801" s="37">
        <f t="shared" si="766"/>
        <v>13.556871355558396</v>
      </c>
      <c r="BA801" s="2">
        <f>BE801*'mass balance'!$B$17+BF801*'mass balance'!$C$17+BG801*'mass balance'!$D$17+BH801*'mass balance'!$E$17</f>
        <v>2.530968044917003E-3</v>
      </c>
      <c r="BB801" s="2">
        <f>BE801*'mass balance'!$B$18+BF801*'mass balance'!$C$18+BG801*'mass balance'!$D$18+BH801*'mass balance'!$E$18</f>
        <v>2.5699060148388032E-3</v>
      </c>
      <c r="BC801" s="2">
        <f>BE801*'mass balance'!$B$19+BF801*'mass balance'!$C$19+BG801*'mass balance'!$D$19+BH801*'mass balance'!$E$19</f>
        <v>-3.2123825185485034E-3</v>
      </c>
      <c r="BD801" s="2">
        <f>BE801*'mass balance'!$B$20+BF801*'mass balance'!$C$20+BG801*'mass balance'!$D$20+BH801*'mass balance'!$E$20</f>
        <v>1.1681390976540012E-4</v>
      </c>
      <c r="BE801" s="2">
        <f>N801*'mass balance'!$H$11+R801*'mass balance'!$I$11+S801*'mass balance'!$J$11</f>
        <v>-4.3911748021107965E-3</v>
      </c>
      <c r="BF801" s="2">
        <f>N801*'mass balance'!$H$12+R801*'mass balance'!$I$12+S801*'mass balance'!$J$12</f>
        <v>4.844510655699668E-5</v>
      </c>
      <c r="BG801" s="2">
        <f>N801*'mass balance'!$H$13+R801*'mass balance'!$I$13+S801*'mass balance'!$J$13</f>
        <v>7.4740735782892823E-4</v>
      </c>
      <c r="BH801" s="2">
        <f>N801*'mass balance'!$H$14+R801*'mass balance'!$I$14+S801*'mass balance'!$J$14</f>
        <v>4.8028474398086827E-4</v>
      </c>
      <c r="BI801" s="36">
        <f t="shared" si="767"/>
        <v>2.8603964492493172E-16</v>
      </c>
      <c r="BJ801" s="36">
        <f t="shared" si="768"/>
        <v>2.0082671016461942E-17</v>
      </c>
      <c r="BK801" s="36">
        <f t="shared" si="769"/>
        <v>1.3682947030411524E-14</v>
      </c>
      <c r="BL801" s="36">
        <f t="shared" si="770"/>
        <v>1.2153683005089696E-14</v>
      </c>
      <c r="BM801" s="36">
        <f t="shared" si="803"/>
        <v>4.2246762188205771E-12</v>
      </c>
      <c r="BN801" s="36">
        <f t="shared" ca="1" si="771"/>
        <v>7.916153671725823E-3</v>
      </c>
      <c r="BO801" s="36">
        <f t="shared" ca="1" si="792"/>
        <v>1</v>
      </c>
      <c r="BP801" s="36">
        <f t="shared" si="772"/>
        <v>-4.2246762143653403E-12</v>
      </c>
      <c r="BQ801" s="36">
        <f t="shared" si="793"/>
        <v>0.99999999894542524</v>
      </c>
      <c r="BR801" s="2">
        <f t="shared" si="804"/>
        <v>-5</v>
      </c>
      <c r="BS801">
        <v>0</v>
      </c>
      <c r="BT801" s="37">
        <f t="shared" si="794"/>
        <v>3.2204134748448738</v>
      </c>
      <c r="BU801" s="34">
        <f t="shared" si="773"/>
        <v>-5</v>
      </c>
      <c r="BV801" s="34">
        <f t="shared" si="774"/>
        <v>-5</v>
      </c>
      <c r="BW801" s="34">
        <f t="shared" si="775"/>
        <v>-5</v>
      </c>
      <c r="BX801" s="34">
        <f t="shared" si="776"/>
        <v>-5</v>
      </c>
      <c r="BY801" s="34">
        <f t="shared" si="777"/>
        <v>53.127373829708155</v>
      </c>
      <c r="BZ801" s="36">
        <f t="shared" si="795"/>
        <v>3.2123825185485034E-3</v>
      </c>
      <c r="CA801" s="34">
        <f t="shared" si="796"/>
        <v>0.23754842768530701</v>
      </c>
    </row>
    <row r="802" spans="1:79" ht="13.2" x14ac:dyDescent="0.25">
      <c r="A802" s="75">
        <f t="shared" si="778"/>
        <v>2.1041095890411325</v>
      </c>
      <c r="B802" s="34">
        <f t="shared" si="779"/>
        <v>768.00000000001342</v>
      </c>
      <c r="C802">
        <v>30</v>
      </c>
      <c r="D802" s="35">
        <f t="shared" ref="D802:D865" si="805">IF($B$31=1,$B$28,IF(E802=0,$B$28,0))</f>
        <v>3000</v>
      </c>
      <c r="E802" s="27">
        <v>0</v>
      </c>
      <c r="F802" s="64">
        <f t="shared" si="780"/>
        <v>3.0712411119050556</v>
      </c>
      <c r="G802" s="34">
        <v>0</v>
      </c>
      <c r="H802" s="34">
        <f t="shared" ref="H802:H865" si="806">IF(AE802&gt;$F$24,IF(L802&gt;0,1,0),1)</f>
        <v>1</v>
      </c>
      <c r="I802" s="34">
        <f t="shared" si="781"/>
        <v>40816.79437721819</v>
      </c>
      <c r="J802" s="34">
        <f t="shared" ref="J802:J865" si="807">IF(AE802&lt;$F$24,0,I802*W802^(2/3))</f>
        <v>197773.77020419156</v>
      </c>
      <c r="K802" s="34">
        <f t="shared" ref="K802:K865" si="808">IF(AE802&lt;$F$24,0,IF(E802&gt;=0,I802*(D802/($F$29+D802))*W802^(2/3)-1*(M802/$D$25)*W802^(2/3),-1*(M802/$D$25)*W802^(2/3)))</f>
        <v>174015.41737512194</v>
      </c>
      <c r="L802" s="36">
        <f t="shared" si="797"/>
        <v>3733.0408551297528</v>
      </c>
      <c r="M802" s="34">
        <f t="shared" ref="M802:M865" si="809">$H$24*F802</f>
        <v>380.71939622523837</v>
      </c>
      <c r="N802" s="34">
        <f t="shared" si="782"/>
        <v>1844.7384595041922</v>
      </c>
      <c r="O802" s="34">
        <f t="shared" ref="O802:O865" si="810">$D$29*F802</f>
        <v>102.95414455328127</v>
      </c>
      <c r="P802">
        <f t="shared" si="783"/>
        <v>1098.0915080638094</v>
      </c>
      <c r="Q802" s="36">
        <f t="shared" ref="Q802:Q865" si="811">W802*U802*($D$30*(Y802/W802^(1/3))+O802)/($D$27*U802+$D$30)</f>
        <v>1837.1366296615254</v>
      </c>
      <c r="R802" s="34">
        <f t="shared" ref="R802:R865" si="812">IF(AE802&gt;=$F$25,P802+AC802+(1-$D$28)*AG802,P802+AC802+AF802)</f>
        <v>1381.1858893577037</v>
      </c>
      <c r="S802" s="34">
        <f t="shared" ref="S802:S865" si="813">Q802-P802-AC802-AG802-AF802</f>
        <v>29.910382548367124</v>
      </c>
      <c r="T802" s="36">
        <f t="shared" si="784"/>
        <v>-7.7470533362267769E-14</v>
      </c>
      <c r="U802" s="36">
        <f t="shared" ref="U802:U865" si="814">IF(AE802&lt;$F$24,AT802,U801+T801)</f>
        <v>1976.7300492300217</v>
      </c>
      <c r="V802" s="36">
        <f t="shared" ref="V802:V865" si="815">W802*AA802</f>
        <v>3.8456590699521617E-3</v>
      </c>
      <c r="W802" s="68">
        <f t="shared" ref="W802:W865" si="816">IF(AE802&lt;$F$24,AS802,W801+V801)</f>
        <v>10.665831014656437</v>
      </c>
      <c r="X802">
        <f t="shared" ref="X802:X865" si="817">W802^(1/3)/$L$24</f>
        <v>8.9306529798247674</v>
      </c>
      <c r="Y802">
        <f t="shared" ref="Y802:Y865" si="818">M802/$H$30</f>
        <v>0.19260060136867796</v>
      </c>
      <c r="Z802" s="34">
        <f t="shared" ref="Z802:Z865" si="819">$H$28*F802</f>
        <v>1.3237093813502869E-2</v>
      </c>
      <c r="AA802" s="36">
        <f t="shared" ref="AA802:AA865" si="820">Y802*(((U802/$H$30)/W802^(1/3)-(1+G802/W802^(1/3))/$H$29^(1/3))/(U802/$H$30+$H$27))</f>
        <v>3.6055878483989243E-4</v>
      </c>
      <c r="AB802" s="34">
        <f t="shared" ref="AB802:AB865" si="821">$D$31*F802</f>
        <v>1.3237093813502869E-2</v>
      </c>
      <c r="AC802" s="36">
        <f t="shared" ref="AC802:AC865" si="822">AB802*AE802</f>
        <v>260.67120456992313</v>
      </c>
      <c r="AD802" s="34">
        <f t="shared" ref="AD802:AD865" si="823">IF(AE802&lt;$F$24,AM802*M802,IF(AE802&lt;$F$25,(1-$D$27)*Q802-AC802,0))</f>
        <v>0</v>
      </c>
      <c r="AE802">
        <f t="shared" si="785"/>
        <v>19692.479953871607</v>
      </c>
      <c r="AF802" s="36">
        <f t="shared" si="786"/>
        <v>0</v>
      </c>
      <c r="AG802" s="34">
        <f t="shared" ref="AG802:AG865" si="824">IF(AE802&gt;=$F$25,(1-$D$27)*Q802-AC802,0)</f>
        <v>448.46353447942568</v>
      </c>
      <c r="AH802">
        <f t="shared" si="798"/>
        <v>3.9199707330970455</v>
      </c>
      <c r="AI802" s="29">
        <f t="shared" si="787"/>
        <v>448.46353447942568</v>
      </c>
      <c r="AJ802">
        <f t="shared" si="788"/>
        <v>24376.283766811779</v>
      </c>
      <c r="AK802" s="36">
        <f t="shared" si="799"/>
        <v>1.13217806708646E-2</v>
      </c>
      <c r="AL802" s="36">
        <f t="shared" si="789"/>
        <v>-3.4350057940589457E-2</v>
      </c>
      <c r="AM802" s="36">
        <f t="shared" si="790"/>
        <v>-4.3906951716911613E-3</v>
      </c>
      <c r="AN802" s="37">
        <f t="shared" si="800"/>
        <v>-3.9698029127534212E-3</v>
      </c>
      <c r="AO802" s="36">
        <f t="shared" si="801"/>
        <v>6.8892062506734644E-2</v>
      </c>
      <c r="AP802" s="36">
        <f t="shared" si="802"/>
        <v>2.2204800289006969E-3</v>
      </c>
      <c r="AQ802" s="74">
        <f t="shared" ref="AQ802:AQ865" si="825">(AN802*Y802)/AO802^3</f>
        <v>-2.3384011934209079</v>
      </c>
      <c r="AR802" s="73">
        <f t="shared" ref="AR802:AR865" si="826">AO802^2*(($H$27*AQ802)/($H$27+AQ802))*(1+((Z802*AO802)/Y802))</f>
        <v>-1.7557889847346249E-2</v>
      </c>
      <c r="AS802" s="72">
        <f t="shared" si="791"/>
        <v>3.2696973918017251E-4</v>
      </c>
      <c r="AT802" s="37">
        <f t="shared" ref="AT802:AT865" si="827">AN802*M802/AS802</f>
        <v>-4622.3879061904499</v>
      </c>
      <c r="AU802" s="37">
        <f t="shared" ref="AU802:AU865" si="828">AP802*M802</f>
        <v>0.84537981593327316</v>
      </c>
      <c r="AV802" s="34">
        <f t="shared" ref="AV802:AV865" si="829">(((AH802+AJ802)/$X$27)*$L$29)/(1-$J$24)</f>
        <v>3.348775111076566</v>
      </c>
      <c r="AW802" s="34">
        <f t="shared" ref="AW802:AW865" si="830">L802/$L$25/(1-$L$26)</f>
        <v>1.0030375343572373</v>
      </c>
      <c r="AX802" s="37">
        <f t="shared" ref="AX802:AX865" si="831">(((U802*W802)/$X$27)*$L$29)/$X$24</f>
        <v>2.8959477076647917</v>
      </c>
      <c r="AY802" s="7">
        <f t="shared" ref="AY802:AY865" si="832">AX802+W802+AV802+AW802</f>
        <v>17.913591367755032</v>
      </c>
      <c r="AZ802" s="37">
        <f t="shared" ref="AZ802:AZ865" si="833">AX802+W802</f>
        <v>13.561778722321229</v>
      </c>
      <c r="BA802" s="2">
        <f>BE802*'mass balance'!$B$17+BF802*'mass balance'!$C$17+BG802*'mass balance'!$D$17+BH802*'mass balance'!$E$17</f>
        <v>2.5316711644163964E-3</v>
      </c>
      <c r="BB802" s="2">
        <f>BE802*'mass balance'!$B$18+BF802*'mass balance'!$C$18+BG802*'mass balance'!$D$18+BH802*'mass balance'!$E$18</f>
        <v>2.5706199515612639E-3</v>
      </c>
      <c r="BC802" s="2">
        <f>BE802*'mass balance'!$B$19+BF802*'mass balance'!$C$19+BG802*'mass balance'!$D$19+BH802*'mass balance'!$E$19</f>
        <v>-3.2132749394515785E-3</v>
      </c>
      <c r="BD802" s="2">
        <f>BE802*'mass balance'!$B$20+BF802*'mass balance'!$C$20+BG802*'mass balance'!$D$20+BH802*'mass balance'!$E$20</f>
        <v>1.1684636143460285E-4</v>
      </c>
      <c r="BE802" s="2">
        <f>N802*'mass balance'!$H$11+R802*'mass balance'!$I$11+S802*'mass balance'!$J$11</f>
        <v>-4.3922344273909335E-3</v>
      </c>
      <c r="BF802" s="2">
        <f>N802*'mass balance'!$H$12+R802*'mass balance'!$I$12+S802*'mass balance'!$J$12</f>
        <v>4.8271871170947954E-5</v>
      </c>
      <c r="BG802" s="2">
        <f>N802*'mass balance'!$H$13+R802*'mass balance'!$I$13+S802*'mass balance'!$J$13</f>
        <v>7.4765894413469198E-4</v>
      </c>
      <c r="BH802" s="2">
        <f>N802*'mass balance'!$H$14+R802*'mass balance'!$I$14+S802*'mass balance'!$J$14</f>
        <v>4.8040064049588329E-4</v>
      </c>
      <c r="BI802" s="36">
        <f t="shared" ref="BI802:BI865" si="834">$F$26*EXP($P$24*(1/(273+$P$29)-1/(273+C802)))/(1+EXP($P$25*(1/(273+C802)-1/$P$27))+EXP($P$26*(1/$P$28-1/(273+C802))))</f>
        <v>2.8603964492493172E-16</v>
      </c>
      <c r="BJ802" s="36">
        <f t="shared" ref="BJ802:BJ865" si="835">($F$27*(W802/$H$29)*BK802+BI802)*(U802/$H$30)*((Y802/W802^(1/3))-AA802)-AA802*BK802</f>
        <v>2.0092502858770266E-17</v>
      </c>
      <c r="BK802" s="36">
        <f t="shared" ref="BK802:BK865" si="836">IF(AE802&gt;$F$24,BK801+BJ801,0)</f>
        <v>1.3703029701427986E-14</v>
      </c>
      <c r="BL802" s="36">
        <f t="shared" ref="BL802:BL865" si="837">BK802-AA802*BM802</f>
        <v>1.2175403460452403E-14</v>
      </c>
      <c r="BM802" s="36">
        <f t="shared" si="803"/>
        <v>4.236829901825667E-12</v>
      </c>
      <c r="BN802" s="36">
        <f t="shared" ref="BN802:BN865" ca="1" si="838">RAND()</f>
        <v>0.88450575296756295</v>
      </c>
      <c r="BO802" s="36">
        <f t="shared" ca="1" si="792"/>
        <v>1</v>
      </c>
      <c r="BP802" s="36">
        <f t="shared" ref="BP802:BP865" si="839">-1*BQ802*BM802</f>
        <v>-4.2368298973397138E-12</v>
      </c>
      <c r="BQ802" s="36">
        <f t="shared" si="793"/>
        <v>0.99999999894120051</v>
      </c>
      <c r="BR802" s="2">
        <f t="shared" si="804"/>
        <v>-5</v>
      </c>
      <c r="BS802">
        <v>0</v>
      </c>
      <c r="BT802" s="37">
        <f t="shared" si="794"/>
        <v>3.2213081268002068</v>
      </c>
      <c r="BU802" s="34">
        <f t="shared" ref="BU802:BU865" si="840">IF(AE802&lt;=$F$25,X802,-5)</f>
        <v>-5</v>
      </c>
      <c r="BV802" s="34">
        <f t="shared" ref="BV802:BV865" si="841">IF(AE802&lt;=$F$25,AY802,-5)</f>
        <v>-5</v>
      </c>
      <c r="BW802" s="34">
        <f t="shared" ref="BW802:BW865" si="842">IF(AE802&lt;=$F$24,X802,-5)</f>
        <v>-5</v>
      </c>
      <c r="BX802" s="34">
        <f t="shared" ref="BX802:BX865" si="843">IF(AE802&lt;=$F$24,AY802,-5)</f>
        <v>-5</v>
      </c>
      <c r="BY802" s="34">
        <f t="shared" ref="BY802:BY865" si="844">J802/$L$25/(1-$L$26)</f>
        <v>53.140193886051655</v>
      </c>
      <c r="BZ802" s="36">
        <f t="shared" si="795"/>
        <v>3.2132749394515785E-3</v>
      </c>
      <c r="CA802" s="34">
        <f t="shared" si="796"/>
        <v>0.23752843876579996</v>
      </c>
    </row>
    <row r="803" spans="1:79" ht="13.2" x14ac:dyDescent="0.25">
      <c r="A803" s="75">
        <f t="shared" ref="A803:A866" si="845">IF($B$31=24,A802+1/(365*24),A802+1/365)</f>
        <v>2.1068493150685299</v>
      </c>
      <c r="B803" s="34">
        <f t="shared" ref="B803:B866" si="846">A803*365</f>
        <v>769.00000000001342</v>
      </c>
      <c r="C803">
        <v>30</v>
      </c>
      <c r="D803" s="35">
        <f t="shared" si="805"/>
        <v>3000</v>
      </c>
      <c r="E803" s="27">
        <v>0</v>
      </c>
      <c r="F803" s="64">
        <f t="shared" ref="F803:F866" si="847">EXP($P$24*(1/($P$29)-1/(273+C803)))/(1+EXP($P$25*(1/(273+C803)-1/$P$27))+EXP($P$26*(1/$P$28-1/(273+C803))))</f>
        <v>3.0712411119050556</v>
      </c>
      <c r="G803" s="34">
        <v>0</v>
      </c>
      <c r="H803" s="34">
        <f t="shared" si="806"/>
        <v>1</v>
      </c>
      <c r="I803" s="34">
        <f t="shared" ref="I803:I866" si="848">$H$25*F803</f>
        <v>40816.79437721819</v>
      </c>
      <c r="J803" s="34">
        <f t="shared" si="807"/>
        <v>197821.30672803111</v>
      </c>
      <c r="K803" s="34">
        <f t="shared" si="808"/>
        <v>174057.24338687243</v>
      </c>
      <c r="L803" s="36">
        <f t="shared" si="797"/>
        <v>3734.3868358042364</v>
      </c>
      <c r="M803" s="34">
        <f t="shared" si="809"/>
        <v>380.71939622523837</v>
      </c>
      <c r="N803" s="34">
        <f t="shared" ref="N803:N866" si="849">IF(AE803&lt;$F$24,0,IF(L803&gt;0.0000001*$F$28*W803,H803*M803*W803^(2/3),0))</f>
        <v>1845.1818572999027</v>
      </c>
      <c r="O803" s="34">
        <f t="shared" si="810"/>
        <v>102.95414455328127</v>
      </c>
      <c r="P803">
        <f t="shared" ref="P803:P866" si="850">O803*W803</f>
        <v>1098.4874346035999</v>
      </c>
      <c r="Q803" s="36">
        <f t="shared" si="811"/>
        <v>1837.6072181304369</v>
      </c>
      <c r="R803" s="34">
        <f t="shared" si="812"/>
        <v>1381.5908982549445</v>
      </c>
      <c r="S803" s="34">
        <f t="shared" si="813"/>
        <v>29.803397328488359</v>
      </c>
      <c r="T803" s="36">
        <f t="shared" ref="T803:T866" si="851">IF(AE803&lt;$F$24,(M803*0-U803*Y803)/W803^(1/3),IF(L803/$F$28&lt;0.0000001,(M803*0-U803*Y803)/W803^(1/3),(M803*H803-U803*Y803)/W803^(1/3)))</f>
        <v>-7.746122470593336E-14</v>
      </c>
      <c r="U803" s="36">
        <f t="shared" si="814"/>
        <v>1976.7300492300217</v>
      </c>
      <c r="V803" s="36">
        <f t="shared" si="815"/>
        <v>3.831903689842531E-3</v>
      </c>
      <c r="W803" s="68">
        <f t="shared" si="816"/>
        <v>10.669676673726389</v>
      </c>
      <c r="X803">
        <f t="shared" si="817"/>
        <v>8.9317261926450744</v>
      </c>
      <c r="Y803">
        <f t="shared" si="818"/>
        <v>0.19260060136867796</v>
      </c>
      <c r="Z803" s="34">
        <f t="shared" si="819"/>
        <v>1.3237093813502869E-2</v>
      </c>
      <c r="AA803" s="36">
        <f t="shared" si="820"/>
        <v>3.5913962597183715E-4</v>
      </c>
      <c r="AB803" s="34">
        <f t="shared" si="821"/>
        <v>1.3237093813502869E-2</v>
      </c>
      <c r="AC803" s="36">
        <f t="shared" si="822"/>
        <v>260.67120456992313</v>
      </c>
      <c r="AD803" s="34">
        <f t="shared" si="823"/>
        <v>0</v>
      </c>
      <c r="AE803">
        <f t="shared" ref="AE803:AE866" si="852">IF(AE802&lt;$F$24,AU803,AE802+AD802)</f>
        <v>19692.479953871607</v>
      </c>
      <c r="AF803" s="36">
        <f t="shared" ref="AF803:AF866" si="853">AD803</f>
        <v>0</v>
      </c>
      <c r="AG803" s="34">
        <f t="shared" si="824"/>
        <v>448.64518162842546</v>
      </c>
      <c r="AH803">
        <f t="shared" si="798"/>
        <v>3.9056193454420054</v>
      </c>
      <c r="AI803" s="29">
        <f t="shared" ref="AI803:AI866" si="854">IF(AE802&gt;=$F$25,IF(B802&gt;=$J$29,IF(AH802&gt;($D$28/$J$30)*((1-$D$27)*($H$30*(Y803*W803^(2/3)+Z803*W803)/(1+(1/$H$27)))-AC803),($D$28/$J$30)*((1-$D$27)*($H$30*(Y803*W803^(2/3)+Z803*W803)/(1+(1/$H$27)))-AC803),AG803),0),0)</f>
        <v>448.64518162842546</v>
      </c>
      <c r="AJ803">
        <f t="shared" ref="AJ803:AJ866" si="855">IF(AJ802&gt;$J$27*$J$28,0,AI803+AJ802)</f>
        <v>24824.928948440203</v>
      </c>
      <c r="AK803" s="36">
        <f t="shared" si="799"/>
        <v>1.7557889847346249E-2</v>
      </c>
      <c r="AL803" s="36">
        <f t="shared" ref="AL803:AL866" si="856">(Y802*AQ802-Z802*$H$27*AO802)/(3*(AQ802+$H$27))</f>
        <v>-3.7366491176732318E-2</v>
      </c>
      <c r="AM803" s="36">
        <f t="shared" ref="AM803:AM866" si="857">(1-$D$27)*AR802-AB802*AP802</f>
        <v>-6.8067381835292201E-3</v>
      </c>
      <c r="AN803" s="37">
        <f t="shared" si="800"/>
        <v>7.3519777581111789E-3</v>
      </c>
      <c r="AO803" s="36">
        <f t="shared" si="801"/>
        <v>3.4542004566145187E-2</v>
      </c>
      <c r="AP803" s="36">
        <f t="shared" si="802"/>
        <v>-2.1702151427904644E-3</v>
      </c>
      <c r="AQ803" s="74">
        <f t="shared" si="825"/>
        <v>34.357314596839821</v>
      </c>
      <c r="AR803" s="73">
        <f t="shared" si="826"/>
        <v>6.4593185380733709E-3</v>
      </c>
      <c r="AS803" s="72">
        <f t="shared" ref="AS803:AS866" si="858">AO803^3</f>
        <v>4.121379549237532E-5</v>
      </c>
      <c r="AT803" s="37">
        <f t="shared" si="827"/>
        <v>67915.136174422485</v>
      </c>
      <c r="AU803" s="37">
        <f t="shared" si="828"/>
        <v>-0.8262429988420551</v>
      </c>
      <c r="AV803" s="34">
        <f t="shared" si="829"/>
        <v>3.4103973917820514</v>
      </c>
      <c r="AW803" s="34">
        <f t="shared" si="830"/>
        <v>1.0033991883517741</v>
      </c>
      <c r="AX803" s="37">
        <f t="shared" si="831"/>
        <v>2.8969918670512276</v>
      </c>
      <c r="AY803" s="7">
        <f t="shared" si="832"/>
        <v>17.980465120911443</v>
      </c>
      <c r="AZ803" s="37">
        <f t="shared" si="833"/>
        <v>13.566668540777616</v>
      </c>
      <c r="BA803" s="2">
        <f>BE803*'mass balance'!$B$17+BF803*'mass balance'!$C$17+BG803*'mass balance'!$D$17+BH803*'mass balance'!$E$17</f>
        <v>2.5323717486390625E-3</v>
      </c>
      <c r="BB803" s="2">
        <f>BE803*'mass balance'!$B$18+BF803*'mass balance'!$C$18+BG803*'mass balance'!$D$18+BH803*'mass balance'!$E$18</f>
        <v>2.571331314002741E-3</v>
      </c>
      <c r="BC803" s="2">
        <f>BE803*'mass balance'!$B$19+BF803*'mass balance'!$C$19+BG803*'mass balance'!$D$19+BH803*'mass balance'!$E$19</f>
        <v>-3.2141641425034255E-3</v>
      </c>
      <c r="BD803" s="2">
        <f>BE803*'mass balance'!$B$20+BF803*'mass balance'!$C$20+BG803*'mass balance'!$D$20+BH803*'mass balance'!$E$20</f>
        <v>1.1687869609103367E-4</v>
      </c>
      <c r="BE803" s="2">
        <f>N803*'mass balance'!$H$11+R803*'mass balance'!$I$11+S803*'mass balance'!$J$11</f>
        <v>-4.3932901364283393E-3</v>
      </c>
      <c r="BF803" s="2">
        <f>N803*'mass balance'!$H$12+R803*'mass balance'!$I$12+S803*'mass balance'!$J$12</f>
        <v>4.8099209495931522E-5</v>
      </c>
      <c r="BG803" s="2">
        <f>N803*'mass balance'!$H$13+R803*'mass balance'!$I$13+S803*'mass balance'!$J$13</f>
        <v>7.4790958916632721E-4</v>
      </c>
      <c r="BH803" s="2">
        <f>N803*'mass balance'!$H$14+R803*'mass balance'!$I$14+S803*'mass balance'!$J$14</f>
        <v>4.8051610867184957E-4</v>
      </c>
      <c r="BI803" s="36">
        <f t="shared" si="834"/>
        <v>2.8603964492493172E-16</v>
      </c>
      <c r="BJ803" s="36">
        <f t="shared" si="835"/>
        <v>2.0102319746258851E-17</v>
      </c>
      <c r="BK803" s="36">
        <f t="shared" si="836"/>
        <v>1.3723122204286757E-14</v>
      </c>
      <c r="BL803" s="36">
        <f t="shared" si="837"/>
        <v>1.2197136028193948E-14</v>
      </c>
      <c r="BM803" s="36">
        <f t="shared" si="803"/>
        <v>4.2490053052861195E-12</v>
      </c>
      <c r="BN803" s="36">
        <f t="shared" ca="1" si="838"/>
        <v>0.92544263355678558</v>
      </c>
      <c r="BO803" s="36">
        <f t="shared" ref="BO803:BO866" ca="1" si="859">IF(BO802=1,IF(BN803&lt;BM803,0,1),0)</f>
        <v>1</v>
      </c>
      <c r="BP803" s="36">
        <f t="shared" si="839"/>
        <v>-4.2490053007692723E-12</v>
      </c>
      <c r="BQ803" s="36">
        <f t="shared" ref="BQ803:BQ866" si="860">BQ802+BP802</f>
        <v>0.99999999893696367</v>
      </c>
      <c r="BR803" s="2">
        <f t="shared" si="804"/>
        <v>-5</v>
      </c>
      <c r="BS803">
        <v>0</v>
      </c>
      <c r="BT803" s="37">
        <f t="shared" ref="BT803:BT866" si="861">IF($B$31=24,(-1*BC803*(0.082058*(20+273.15))/(0.082058*293.15))*24.06*1000,(-1*BC803*(0.082058*(20+273.15))/(0.082058*293.15))*24.06*1000/24)</f>
        <v>3.2221995528596845</v>
      </c>
      <c r="BU803" s="34">
        <f t="shared" si="840"/>
        <v>-5</v>
      </c>
      <c r="BV803" s="34">
        <f t="shared" si="841"/>
        <v>-5</v>
      </c>
      <c r="BW803" s="34">
        <f t="shared" si="842"/>
        <v>-5</v>
      </c>
      <c r="BX803" s="34">
        <f t="shared" si="843"/>
        <v>-5</v>
      </c>
      <c r="BY803" s="34">
        <f t="shared" si="844"/>
        <v>53.152966561067636</v>
      </c>
      <c r="BZ803" s="36">
        <f t="shared" ref="BZ803:BZ866" si="862">BC803*-1</f>
        <v>3.2141641425034255E-3</v>
      </c>
      <c r="CA803" s="34">
        <f t="shared" ref="CA803:CA866" si="863">BT803/AZ803</f>
        <v>0.23750853374022168</v>
      </c>
    </row>
    <row r="804" spans="1:79" ht="13.2" x14ac:dyDescent="0.25">
      <c r="A804" s="75">
        <f t="shared" si="845"/>
        <v>2.1095890410959273</v>
      </c>
      <c r="B804" s="34">
        <f t="shared" si="846"/>
        <v>770.00000000001342</v>
      </c>
      <c r="C804">
        <v>30</v>
      </c>
      <c r="D804" s="35">
        <f t="shared" si="805"/>
        <v>3000</v>
      </c>
      <c r="E804" s="27">
        <v>0</v>
      </c>
      <c r="F804" s="64">
        <f t="shared" si="847"/>
        <v>3.0712411119050556</v>
      </c>
      <c r="G804" s="34">
        <v>0</v>
      </c>
      <c r="H804" s="34">
        <f t="shared" si="806"/>
        <v>1</v>
      </c>
      <c r="I804" s="34">
        <f t="shared" si="848"/>
        <v>40816.79437721819</v>
      </c>
      <c r="J804" s="34">
        <f t="shared" si="807"/>
        <v>197868.66754019485</v>
      </c>
      <c r="K804" s="34">
        <f t="shared" si="808"/>
        <v>174098.91479500401</v>
      </c>
      <c r="L804" s="36">
        <f t="shared" ref="L804:L867" si="864">IF(L803+K804&gt;$F$28*W804,$F$28*W804,L803+K804)</f>
        <v>3735.7280020956814</v>
      </c>
      <c r="M804" s="34">
        <f t="shared" si="809"/>
        <v>380.71939622523837</v>
      </c>
      <c r="N804" s="34">
        <f t="shared" si="849"/>
        <v>1845.623616141743</v>
      </c>
      <c r="O804" s="34">
        <f t="shared" si="810"/>
        <v>102.95414455328127</v>
      </c>
      <c r="P804">
        <f t="shared" si="850"/>
        <v>1098.8819449699984</v>
      </c>
      <c r="Q804" s="36">
        <f t="shared" si="811"/>
        <v>1838.0760775401548</v>
      </c>
      <c r="R804" s="34">
        <f t="shared" si="812"/>
        <v>1381.9944576079502</v>
      </c>
      <c r="S804" s="34">
        <f t="shared" si="813"/>
        <v>29.69676663965663</v>
      </c>
      <c r="T804" s="36">
        <f t="shared" si="851"/>
        <v>-7.7451953793789995E-14</v>
      </c>
      <c r="U804" s="36">
        <f t="shared" si="814"/>
        <v>1976.7300492300217</v>
      </c>
      <c r="V804" s="36">
        <f t="shared" si="815"/>
        <v>3.8181938927519419E-3</v>
      </c>
      <c r="W804" s="68">
        <f t="shared" si="816"/>
        <v>10.673508577416232</v>
      </c>
      <c r="X804">
        <f t="shared" si="817"/>
        <v>8.9327953102691566</v>
      </c>
      <c r="Y804">
        <f t="shared" si="818"/>
        <v>0.19260060136867796</v>
      </c>
      <c r="Z804" s="34">
        <f t="shared" si="819"/>
        <v>1.3237093813502869E-2</v>
      </c>
      <c r="AA804" s="36">
        <f t="shared" si="820"/>
        <v>3.5772622142551589E-4</v>
      </c>
      <c r="AB804" s="34">
        <f t="shared" si="821"/>
        <v>1.3237093813502869E-2</v>
      </c>
      <c r="AC804" s="36">
        <f t="shared" si="822"/>
        <v>260.67120456992313</v>
      </c>
      <c r="AD804" s="34">
        <f t="shared" si="823"/>
        <v>0</v>
      </c>
      <c r="AE804">
        <f t="shared" si="852"/>
        <v>19692.479953871607</v>
      </c>
      <c r="AF804" s="36">
        <f t="shared" si="853"/>
        <v>0</v>
      </c>
      <c r="AG804" s="34">
        <f t="shared" si="824"/>
        <v>448.82616136057663</v>
      </c>
      <c r="AH804">
        <f t="shared" ref="AH804:AH867" si="865">IF(AH803&lt;0,0,AH803*$D$28+AG804-AI803)</f>
        <v>3.8913181103210945</v>
      </c>
      <c r="AI804" s="29">
        <f t="shared" si="854"/>
        <v>448.82616136057663</v>
      </c>
      <c r="AJ804">
        <f t="shared" si="855"/>
        <v>25273.755109800779</v>
      </c>
      <c r="AK804" s="36">
        <f t="shared" ref="AK804:AK867" si="866">-1*AR803</f>
        <v>-6.4593185380733709E-3</v>
      </c>
      <c r="AL804" s="36">
        <f t="shared" si="856"/>
        <v>5.4084200935318905E-2</v>
      </c>
      <c r="AM804" s="36">
        <f t="shared" si="857"/>
        <v>2.5220242971369235E-3</v>
      </c>
      <c r="AN804" s="37">
        <f t="shared" ref="AN804:AN867" si="867">AN803+AK803</f>
        <v>2.4909867605457429E-2</v>
      </c>
      <c r="AO804" s="36">
        <f t="shared" ref="AO804:AO867" si="868">AO803+AL803</f>
        <v>-2.8244866105871305E-3</v>
      </c>
      <c r="AP804" s="36">
        <f t="shared" ref="AP804:AP867" si="869">AP803+AM803</f>
        <v>-8.9769533263196841E-3</v>
      </c>
      <c r="AQ804" s="74">
        <f t="shared" si="825"/>
        <v>-212917.07786701422</v>
      </c>
      <c r="AR804" s="73">
        <f t="shared" si="826"/>
        <v>5.1114397948157437E-5</v>
      </c>
      <c r="AS804" s="72">
        <f t="shared" si="858"/>
        <v>-2.2532976353460085E-8</v>
      </c>
      <c r="AT804" s="37">
        <f t="shared" si="827"/>
        <v>-420879585.81397516</v>
      </c>
      <c r="AU804" s="37">
        <f t="shared" si="828"/>
        <v>-3.4177002503385752</v>
      </c>
      <c r="AV804" s="34">
        <f t="shared" si="829"/>
        <v>3.4720445380866392</v>
      </c>
      <c r="AW804" s="34">
        <f t="shared" si="830"/>
        <v>1.0037595487609792</v>
      </c>
      <c r="AX804" s="37">
        <f t="shared" si="831"/>
        <v>2.8980322916268038</v>
      </c>
      <c r="AY804" s="7">
        <f t="shared" si="832"/>
        <v>18.047344955890654</v>
      </c>
      <c r="AZ804" s="37">
        <f t="shared" si="833"/>
        <v>13.571540869043035</v>
      </c>
      <c r="BA804" s="2">
        <f>BE804*'mass balance'!$B$17+BF804*'mass balance'!$C$17+BG804*'mass balance'!$D$17+BH804*'mass balance'!$E$17</f>
        <v>2.5330698061465972E-3</v>
      </c>
      <c r="BB804" s="2">
        <f>BE804*'mass balance'!$B$18+BF804*'mass balance'!$C$18+BG804*'mass balance'!$D$18+BH804*'mass balance'!$E$18</f>
        <v>2.5720401108565447E-3</v>
      </c>
      <c r="BC804" s="2">
        <f>BE804*'mass balance'!$B$19+BF804*'mass balance'!$C$19+BG804*'mass balance'!$D$19+BH804*'mass balance'!$E$19</f>
        <v>-3.2150501385706815E-3</v>
      </c>
      <c r="BD804" s="2">
        <f>BE804*'mass balance'!$B$20+BF804*'mass balance'!$C$20+BG804*'mass balance'!$D$20+BH804*'mass balance'!$E$20</f>
        <v>1.1691091412984294E-4</v>
      </c>
      <c r="BE804" s="2">
        <f>N804*'mass balance'!$H$11+R804*'mass balance'!$I$11+S804*'mass balance'!$J$11</f>
        <v>-4.3943419431946261E-3</v>
      </c>
      <c r="BF804" s="2">
        <f>N804*'mass balance'!$H$12+R804*'mass balance'!$I$12+S804*'mass balance'!$J$12</f>
        <v>4.7927119992701963E-5</v>
      </c>
      <c r="BG804" s="2">
        <f>N804*'mass balance'!$H$13+R804*'mass balance'!$I$13+S804*'mass balance'!$J$13</f>
        <v>7.4815929636920032E-4</v>
      </c>
      <c r="BH804" s="2">
        <f>N804*'mass balance'!$H$14+R804*'mass balance'!$I$14+S804*'mass balance'!$J$14</f>
        <v>4.8063115003691217E-4</v>
      </c>
      <c r="BI804" s="36">
        <f t="shared" si="834"/>
        <v>2.8603964492493172E-16</v>
      </c>
      <c r="BJ804" s="36">
        <f t="shared" si="835"/>
        <v>2.011212167268315E-17</v>
      </c>
      <c r="BK804" s="36">
        <f t="shared" si="836"/>
        <v>1.3743224524033015E-14</v>
      </c>
      <c r="BL804" s="36">
        <f t="shared" si="837"/>
        <v>1.2218880675972461E-14</v>
      </c>
      <c r="BM804" s="36">
        <f t="shared" ref="BM804:BM867" si="870">BM803+BL803</f>
        <v>4.2612024413143138E-12</v>
      </c>
      <c r="BN804" s="36">
        <f t="shared" ca="1" si="838"/>
        <v>0.8750252169107241</v>
      </c>
      <c r="BO804" s="36">
        <f t="shared" ca="1" si="859"/>
        <v>1</v>
      </c>
      <c r="BP804" s="36">
        <f t="shared" si="839"/>
        <v>-4.2612024367663949E-12</v>
      </c>
      <c r="BQ804" s="36">
        <f t="shared" si="860"/>
        <v>0.99999999893271463</v>
      </c>
      <c r="BR804" s="2">
        <f t="shared" ref="BR804:BR867" si="871">IF(AJ804-AJ803&lt;-10000,$N$28*1.7,-5)</f>
        <v>-5</v>
      </c>
      <c r="BS804">
        <v>0</v>
      </c>
      <c r="BT804" s="37">
        <f t="shared" si="861"/>
        <v>3.2230877639171087</v>
      </c>
      <c r="BU804" s="34">
        <f t="shared" si="840"/>
        <v>-5</v>
      </c>
      <c r="BV804" s="34">
        <f t="shared" si="841"/>
        <v>-5</v>
      </c>
      <c r="BW804" s="34">
        <f t="shared" si="842"/>
        <v>-5</v>
      </c>
      <c r="BX804" s="34">
        <f t="shared" si="843"/>
        <v>-5</v>
      </c>
      <c r="BY804" s="34">
        <f t="shared" si="844"/>
        <v>53.165692023793973</v>
      </c>
      <c r="BZ804" s="36">
        <f t="shared" si="862"/>
        <v>3.2150501385706815E-3</v>
      </c>
      <c r="CA804" s="34">
        <f t="shared" si="863"/>
        <v>0.23748871222640888</v>
      </c>
    </row>
    <row r="805" spans="1:79" ht="13.2" x14ac:dyDescent="0.25">
      <c r="A805" s="75">
        <f t="shared" si="845"/>
        <v>2.1123287671233246</v>
      </c>
      <c r="B805" s="34">
        <f t="shared" si="846"/>
        <v>771.00000000001353</v>
      </c>
      <c r="C805">
        <v>30</v>
      </c>
      <c r="D805" s="35">
        <f t="shared" si="805"/>
        <v>3000</v>
      </c>
      <c r="E805" s="27">
        <v>0</v>
      </c>
      <c r="F805" s="64">
        <f t="shared" si="847"/>
        <v>3.0712411119050556</v>
      </c>
      <c r="G805" s="34">
        <v>0</v>
      </c>
      <c r="H805" s="34">
        <f t="shared" si="806"/>
        <v>1</v>
      </c>
      <c r="I805" s="34">
        <f t="shared" si="848"/>
        <v>40816.79437721819</v>
      </c>
      <c r="J805" s="34">
        <f t="shared" si="807"/>
        <v>197915.85326773074</v>
      </c>
      <c r="K805" s="34">
        <f t="shared" si="808"/>
        <v>174140.432151238</v>
      </c>
      <c r="L805" s="36">
        <f t="shared" si="864"/>
        <v>3737.0643699581442</v>
      </c>
      <c r="M805" s="34">
        <f t="shared" si="809"/>
        <v>380.71939622523837</v>
      </c>
      <c r="N805" s="34">
        <f t="shared" si="849"/>
        <v>1846.0637418785145</v>
      </c>
      <c r="O805" s="34">
        <f t="shared" si="810"/>
        <v>102.95414455328127</v>
      </c>
      <c r="P805">
        <f t="shared" si="850"/>
        <v>1099.2750438559651</v>
      </c>
      <c r="Q805" s="36">
        <f t="shared" si="811"/>
        <v>1838.5432139817071</v>
      </c>
      <c r="R805" s="34">
        <f t="shared" si="812"/>
        <v>1382.3965722272392</v>
      </c>
      <c r="S805" s="34">
        <f t="shared" si="813"/>
        <v>29.590489528803005</v>
      </c>
      <c r="T805" s="36">
        <f t="shared" si="851"/>
        <v>-7.7442720464114359E-14</v>
      </c>
      <c r="U805" s="36">
        <f t="shared" si="814"/>
        <v>1976.7300492300217</v>
      </c>
      <c r="V805" s="36">
        <f t="shared" si="815"/>
        <v>3.8045295561416571E-3</v>
      </c>
      <c r="W805" s="68">
        <f t="shared" si="816"/>
        <v>10.677326771308984</v>
      </c>
      <c r="X805">
        <f t="shared" si="817"/>
        <v>8.9338603483196071</v>
      </c>
      <c r="Y805">
        <f t="shared" si="818"/>
        <v>0.19260060136867796</v>
      </c>
      <c r="Z805" s="34">
        <f t="shared" si="819"/>
        <v>1.3237093813502869E-2</v>
      </c>
      <c r="AA805" s="36">
        <f t="shared" si="820"/>
        <v>3.5631854654526434E-4</v>
      </c>
      <c r="AB805" s="34">
        <f t="shared" si="821"/>
        <v>1.3237093813502869E-2</v>
      </c>
      <c r="AC805" s="36">
        <f t="shared" si="822"/>
        <v>260.67120456992313</v>
      </c>
      <c r="AD805" s="34">
        <f t="shared" si="823"/>
        <v>0</v>
      </c>
      <c r="AE805">
        <f t="shared" si="852"/>
        <v>19692.479953871607</v>
      </c>
      <c r="AF805" s="36">
        <f t="shared" si="853"/>
        <v>0</v>
      </c>
      <c r="AG805" s="34">
        <f t="shared" si="824"/>
        <v>449.00647602701588</v>
      </c>
      <c r="AH805">
        <f t="shared" si="865"/>
        <v>3.8770668712442671</v>
      </c>
      <c r="AI805" s="29">
        <f t="shared" si="854"/>
        <v>449.00647602701588</v>
      </c>
      <c r="AJ805">
        <f t="shared" si="855"/>
        <v>25722.761585827793</v>
      </c>
      <c r="AK805" s="36">
        <f t="shared" si="866"/>
        <v>-5.1114397948157437E-5</v>
      </c>
      <c r="AL805" s="36">
        <f t="shared" si="856"/>
        <v>6.4202132380485874E-2</v>
      </c>
      <c r="AM805" s="36">
        <f t="shared" si="857"/>
        <v>1.3855893094791907E-4</v>
      </c>
      <c r="AN805" s="37">
        <f t="shared" si="867"/>
        <v>1.845054906738406E-2</v>
      </c>
      <c r="AO805" s="36">
        <f t="shared" si="868"/>
        <v>5.1259714324731774E-2</v>
      </c>
      <c r="AP805" s="36">
        <f t="shared" si="869"/>
        <v>-6.4549290291827603E-3</v>
      </c>
      <c r="AQ805" s="74">
        <f t="shared" si="825"/>
        <v>26.383863360782858</v>
      </c>
      <c r="AR805" s="73">
        <f t="shared" si="826"/>
        <v>1.359517817592595E-2</v>
      </c>
      <c r="AS805" s="72">
        <f t="shared" si="858"/>
        <v>1.3468788847817277E-4</v>
      </c>
      <c r="AT805" s="37">
        <f t="shared" si="827"/>
        <v>52153.775520038442</v>
      </c>
      <c r="AU805" s="37">
        <f t="shared" si="828"/>
        <v>-2.4575166826672246</v>
      </c>
      <c r="AV805" s="34">
        <f t="shared" si="829"/>
        <v>3.5337164586178558</v>
      </c>
      <c r="AW805" s="34">
        <f t="shared" si="830"/>
        <v>1.004118619871577</v>
      </c>
      <c r="AX805" s="37">
        <f t="shared" si="831"/>
        <v>2.8990689937680565</v>
      </c>
      <c r="AY805" s="7">
        <f t="shared" si="832"/>
        <v>18.114230843566471</v>
      </c>
      <c r="AZ805" s="37">
        <f t="shared" si="833"/>
        <v>13.57639576507704</v>
      </c>
      <c r="BA805" s="2">
        <f>BE805*'mass balance'!$B$17+BF805*'mass balance'!$C$17+BG805*'mass balance'!$D$17+BH805*'mass balance'!$E$17</f>
        <v>2.5337653454762356E-3</v>
      </c>
      <c r="BB805" s="2">
        <f>BE805*'mass balance'!$B$18+BF805*'mass balance'!$C$18+BG805*'mass balance'!$D$18+BH805*'mass balance'!$E$18</f>
        <v>2.5727463507912544E-3</v>
      </c>
      <c r="BC805" s="2">
        <f>BE805*'mass balance'!$B$19+BF805*'mass balance'!$C$19+BG805*'mass balance'!$D$19+BH805*'mass balance'!$E$19</f>
        <v>-3.2159329384890676E-3</v>
      </c>
      <c r="BD805" s="2">
        <f>BE805*'mass balance'!$B$20+BF805*'mass balance'!$C$20+BG805*'mass balance'!$D$20+BH805*'mass balance'!$E$20</f>
        <v>1.1694301594505701E-4</v>
      </c>
      <c r="BE805" s="2">
        <f>N805*'mass balance'!$H$11+R805*'mass balance'!$I$11+S805*'mass balance'!$J$11</f>
        <v>-4.3953898616155103E-3</v>
      </c>
      <c r="BF805" s="2">
        <f>N805*'mass balance'!$H$12+R805*'mass balance'!$I$12+S805*'mass balance'!$J$12</f>
        <v>4.7755601123117096E-5</v>
      </c>
      <c r="BG805" s="2">
        <f>N805*'mass balance'!$H$13+R805*'mass balance'!$I$13+S805*'mass balance'!$J$13</f>
        <v>7.4840806917667632E-4</v>
      </c>
      <c r="BH805" s="2">
        <f>N805*'mass balance'!$H$14+R805*'mass balance'!$I$14+S805*'mass balance'!$J$14</f>
        <v>4.8074576611419642E-4</v>
      </c>
      <c r="BI805" s="36">
        <f t="shared" si="834"/>
        <v>2.8603964492493172E-16</v>
      </c>
      <c r="BJ805" s="36">
        <f t="shared" si="835"/>
        <v>2.0121908631977037E-17</v>
      </c>
      <c r="BK805" s="36">
        <f t="shared" si="836"/>
        <v>1.3763336645705698E-14</v>
      </c>
      <c r="BL805" s="36">
        <f t="shared" si="837"/>
        <v>1.2240637371478577E-14</v>
      </c>
      <c r="BM805" s="36">
        <f t="shared" si="870"/>
        <v>4.2734213219902865E-12</v>
      </c>
      <c r="BN805" s="36">
        <f t="shared" ca="1" si="838"/>
        <v>0.74339314600143191</v>
      </c>
      <c r="BO805" s="36">
        <f t="shared" ca="1" si="859"/>
        <v>1</v>
      </c>
      <c r="BP805" s="36">
        <f t="shared" si="839"/>
        <v>-4.2734213174111164E-12</v>
      </c>
      <c r="BQ805" s="36">
        <f t="shared" si="860"/>
        <v>0.99999999892845348</v>
      </c>
      <c r="BR805" s="2">
        <f t="shared" si="871"/>
        <v>-5</v>
      </c>
      <c r="BS805">
        <v>0</v>
      </c>
      <c r="BT805" s="37">
        <f t="shared" si="861"/>
        <v>3.2239727708352901</v>
      </c>
      <c r="BU805" s="34">
        <f t="shared" si="840"/>
        <v>-5</v>
      </c>
      <c r="BV805" s="34">
        <f t="shared" si="841"/>
        <v>-5</v>
      </c>
      <c r="BW805" s="34">
        <f t="shared" si="842"/>
        <v>-5</v>
      </c>
      <c r="BX805" s="34">
        <f t="shared" si="843"/>
        <v>-5</v>
      </c>
      <c r="BY805" s="34">
        <f t="shared" si="844"/>
        <v>53.178370442713344</v>
      </c>
      <c r="BZ805" s="36">
        <f t="shared" si="862"/>
        <v>3.2159329384890676E-3</v>
      </c>
      <c r="CA805" s="34">
        <f t="shared" si="863"/>
        <v>0.23746897384417812</v>
      </c>
    </row>
    <row r="806" spans="1:79" ht="13.2" x14ac:dyDescent="0.25">
      <c r="A806" s="75">
        <f t="shared" si="845"/>
        <v>2.115068493150722</v>
      </c>
      <c r="B806" s="34">
        <f t="shared" si="846"/>
        <v>772.00000000001353</v>
      </c>
      <c r="C806">
        <v>30</v>
      </c>
      <c r="D806" s="35">
        <f t="shared" si="805"/>
        <v>3000</v>
      </c>
      <c r="E806" s="27">
        <v>0</v>
      </c>
      <c r="F806" s="64">
        <f t="shared" si="847"/>
        <v>3.0712411119050556</v>
      </c>
      <c r="G806" s="34">
        <v>0</v>
      </c>
      <c r="H806" s="34">
        <f t="shared" si="806"/>
        <v>1</v>
      </c>
      <c r="I806" s="34">
        <f t="shared" si="848"/>
        <v>40816.79437721819</v>
      </c>
      <c r="J806" s="34">
        <f t="shared" si="807"/>
        <v>197962.8645356257</v>
      </c>
      <c r="K806" s="34">
        <f t="shared" si="808"/>
        <v>174181.79600548229</v>
      </c>
      <c r="L806" s="36">
        <f t="shared" si="864"/>
        <v>3738.3959553027939</v>
      </c>
      <c r="M806" s="34">
        <f t="shared" si="809"/>
        <v>380.71939622523837</v>
      </c>
      <c r="N806" s="34">
        <f t="shared" si="849"/>
        <v>1846.5022403397934</v>
      </c>
      <c r="O806" s="34">
        <f t="shared" si="810"/>
        <v>102.95414455328127</v>
      </c>
      <c r="P806">
        <f t="shared" si="850"/>
        <v>1099.6667359418452</v>
      </c>
      <c r="Q806" s="36">
        <f t="shared" si="811"/>
        <v>1839.0086335267165</v>
      </c>
      <c r="R806" s="34">
        <f t="shared" si="812"/>
        <v>1382.7972469103379</v>
      </c>
      <c r="S806" s="34">
        <f t="shared" si="813"/>
        <v>29.484565043558746</v>
      </c>
      <c r="T806" s="36">
        <f t="shared" si="851"/>
        <v>-7.7433524555944221E-14</v>
      </c>
      <c r="U806" s="36">
        <f t="shared" si="814"/>
        <v>1976.7300492300217</v>
      </c>
      <c r="V806" s="36">
        <f t="shared" si="815"/>
        <v>3.7909105575630844E-3</v>
      </c>
      <c r="W806" s="68">
        <f t="shared" si="816"/>
        <v>10.681131300865125</v>
      </c>
      <c r="X806">
        <f t="shared" si="817"/>
        <v>8.9349213223594575</v>
      </c>
      <c r="Y806">
        <f t="shared" si="818"/>
        <v>0.19260060136867796</v>
      </c>
      <c r="Z806" s="34">
        <f t="shared" si="819"/>
        <v>1.3237093813502869E-2</v>
      </c>
      <c r="AA806" s="36">
        <f t="shared" si="820"/>
        <v>3.5491657679145253E-4</v>
      </c>
      <c r="AB806" s="34">
        <f t="shared" si="821"/>
        <v>1.3237093813502869E-2</v>
      </c>
      <c r="AC806" s="36">
        <f t="shared" si="822"/>
        <v>260.67120456992313</v>
      </c>
      <c r="AD806" s="34">
        <f t="shared" si="823"/>
        <v>0</v>
      </c>
      <c r="AE806">
        <f t="shared" si="852"/>
        <v>19692.479953871607</v>
      </c>
      <c r="AF806" s="36">
        <f t="shared" si="853"/>
        <v>0</v>
      </c>
      <c r="AG806" s="34">
        <f t="shared" si="824"/>
        <v>449.1861279713894</v>
      </c>
      <c r="AH806">
        <f t="shared" si="865"/>
        <v>3.862865472055546</v>
      </c>
      <c r="AI806" s="29">
        <f t="shared" si="854"/>
        <v>449.1861279713894</v>
      </c>
      <c r="AJ806">
        <f t="shared" si="855"/>
        <v>26171.947713799182</v>
      </c>
      <c r="AK806" s="36">
        <f t="shared" si="866"/>
        <v>-1.359517817592595E-2</v>
      </c>
      <c r="AL806" s="36">
        <f t="shared" si="856"/>
        <v>5.1610061142997085E-2</v>
      </c>
      <c r="AM806" s="36">
        <f t="shared" si="857"/>
        <v>5.3331832770262128E-3</v>
      </c>
      <c r="AN806" s="37">
        <f t="shared" si="867"/>
        <v>1.8399434669435902E-2</v>
      </c>
      <c r="AO806" s="36">
        <f t="shared" si="868"/>
        <v>0.11546184670521764</v>
      </c>
      <c r="AP806" s="36">
        <f t="shared" si="869"/>
        <v>-6.3163700982348412E-3</v>
      </c>
      <c r="AQ806" s="74">
        <f t="shared" si="825"/>
        <v>2.3022189273110421</v>
      </c>
      <c r="AR806" s="73">
        <f t="shared" si="826"/>
        <v>2.275900173062816E-2</v>
      </c>
      <c r="AS806" s="72">
        <f t="shared" si="858"/>
        <v>1.5392724558633076E-3</v>
      </c>
      <c r="AT806" s="37">
        <f t="shared" si="827"/>
        <v>4550.8653335218414</v>
      </c>
      <c r="AU806" s="37">
        <f t="shared" si="828"/>
        <v>-2.4047646101351181</v>
      </c>
      <c r="AV806" s="34">
        <f t="shared" si="829"/>
        <v>3.5954130623251874</v>
      </c>
      <c r="AW806" s="34">
        <f t="shared" si="830"/>
        <v>1.0044764059587687</v>
      </c>
      <c r="AX806" s="37">
        <f t="shared" si="831"/>
        <v>2.9001019858182504</v>
      </c>
      <c r="AY806" s="7">
        <f t="shared" si="832"/>
        <v>18.181122754967333</v>
      </c>
      <c r="AZ806" s="37">
        <f t="shared" si="833"/>
        <v>13.581233286683375</v>
      </c>
      <c r="BA806" s="2">
        <f>BE806*'mass balance'!$B$17+BF806*'mass balance'!$C$17+BG806*'mass balance'!$D$17+BH806*'mass balance'!$E$17</f>
        <v>2.5344583751408865E-3</v>
      </c>
      <c r="BB806" s="2">
        <f>BE806*'mass balance'!$B$18+BF806*'mass balance'!$C$18+BG806*'mass balance'!$D$18+BH806*'mass balance'!$E$18</f>
        <v>2.5734500424507462E-3</v>
      </c>
      <c r="BC806" s="2">
        <f>BE806*'mass balance'!$B$19+BF806*'mass balance'!$C$19+BG806*'mass balance'!$D$19+BH806*'mass balance'!$E$19</f>
        <v>-3.216812553063433E-3</v>
      </c>
      <c r="BD806" s="2">
        <f>BE806*'mass balance'!$B$20+BF806*'mass balance'!$C$20+BG806*'mass balance'!$D$20+BH806*'mass balance'!$E$20</f>
        <v>1.1697500192957939E-4</v>
      </c>
      <c r="BE806" s="2">
        <f>N806*'mass balance'!$H$11+R806*'mass balance'!$I$11+S806*'mass balance'!$J$11</f>
        <v>-4.3964339055709359E-3</v>
      </c>
      <c r="BF806" s="2">
        <f>N806*'mass balance'!$H$12+R806*'mass balance'!$I$12+S806*'mass balance'!$J$12</f>
        <v>4.7584651350164794E-5</v>
      </c>
      <c r="BG806" s="2">
        <f>N806*'mass balance'!$H$13+R806*'mass balance'!$I$13+S806*'mass balance'!$J$13</f>
        <v>7.4865591101016681E-4</v>
      </c>
      <c r="BH806" s="2">
        <f>N806*'mass balance'!$H$14+R806*'mass balance'!$I$14+S806*'mass balance'!$J$14</f>
        <v>4.8085995842182111E-4</v>
      </c>
      <c r="BI806" s="36">
        <f t="shared" si="834"/>
        <v>2.8603964492493172E-16</v>
      </c>
      <c r="BJ806" s="36">
        <f t="shared" si="835"/>
        <v>2.0131680618251861E-17</v>
      </c>
      <c r="BK806" s="36">
        <f t="shared" si="836"/>
        <v>1.3783458554337676E-14</v>
      </c>
      <c r="BL806" s="36">
        <f t="shared" si="837"/>
        <v>1.2262406082435649E-14</v>
      </c>
      <c r="BM806" s="36">
        <f t="shared" si="870"/>
        <v>4.2856619593617649E-12</v>
      </c>
      <c r="BN806" s="36">
        <f t="shared" ca="1" si="838"/>
        <v>0.87815290445665495</v>
      </c>
      <c r="BO806" s="36">
        <f t="shared" ca="1" si="859"/>
        <v>1</v>
      </c>
      <c r="BP806" s="36">
        <f t="shared" si="839"/>
        <v>-4.2856619547511643E-12</v>
      </c>
      <c r="BQ806" s="36">
        <f t="shared" si="860"/>
        <v>0.99999999892418001</v>
      </c>
      <c r="BR806" s="2">
        <f t="shared" si="871"/>
        <v>-5</v>
      </c>
      <c r="BS806">
        <v>0</v>
      </c>
      <c r="BT806" s="37">
        <f t="shared" si="861"/>
        <v>3.2248545844460916</v>
      </c>
      <c r="BU806" s="34">
        <f t="shared" si="840"/>
        <v>-5</v>
      </c>
      <c r="BV806" s="34">
        <f t="shared" si="841"/>
        <v>-5</v>
      </c>
      <c r="BW806" s="34">
        <f t="shared" si="842"/>
        <v>-5</v>
      </c>
      <c r="BX806" s="34">
        <f t="shared" si="843"/>
        <v>-5</v>
      </c>
      <c r="BY806" s="34">
        <f t="shared" si="844"/>
        <v>53.19100198575461</v>
      </c>
      <c r="BZ806" s="36">
        <f t="shared" si="862"/>
        <v>3.216812553063433E-3</v>
      </c>
      <c r="CA806" s="34">
        <f t="shared" si="863"/>
        <v>0.2374493182153137</v>
      </c>
    </row>
    <row r="807" spans="1:79" ht="13.2" x14ac:dyDescent="0.25">
      <c r="A807" s="75">
        <f t="shared" si="845"/>
        <v>2.1178082191781193</v>
      </c>
      <c r="B807" s="34">
        <f t="shared" si="846"/>
        <v>773.00000000001353</v>
      </c>
      <c r="C807">
        <v>30</v>
      </c>
      <c r="D807" s="35">
        <f t="shared" si="805"/>
        <v>3000</v>
      </c>
      <c r="E807" s="27">
        <v>0</v>
      </c>
      <c r="F807" s="64">
        <f t="shared" si="847"/>
        <v>3.0712411119050556</v>
      </c>
      <c r="G807" s="34">
        <v>0</v>
      </c>
      <c r="H807" s="34">
        <f t="shared" si="806"/>
        <v>1</v>
      </c>
      <c r="I807" s="34">
        <f t="shared" si="848"/>
        <v>40816.79437721819</v>
      </c>
      <c r="J807" s="34">
        <f t="shared" si="807"/>
        <v>198009.70196681051</v>
      </c>
      <c r="K807" s="34">
        <f t="shared" si="808"/>
        <v>174223.00690583573</v>
      </c>
      <c r="L807" s="36">
        <f t="shared" si="864"/>
        <v>3739.7227739979407</v>
      </c>
      <c r="M807" s="34">
        <f t="shared" si="809"/>
        <v>380.71939622523837</v>
      </c>
      <c r="N807" s="34">
        <f t="shared" si="849"/>
        <v>1846.9391173359786</v>
      </c>
      <c r="O807" s="34">
        <f t="shared" si="810"/>
        <v>102.95414455328127</v>
      </c>
      <c r="P807">
        <f t="shared" si="850"/>
        <v>1100.0570258953771</v>
      </c>
      <c r="Q807" s="36">
        <f t="shared" si="811"/>
        <v>1839.4723422274471</v>
      </c>
      <c r="R807" s="34">
        <f t="shared" si="812"/>
        <v>1383.1964864417939</v>
      </c>
      <c r="S807" s="34">
        <f t="shared" si="813"/>
        <v>29.378992232275436</v>
      </c>
      <c r="T807" s="36">
        <f t="shared" si="851"/>
        <v>-7.7424365909074412E-14</v>
      </c>
      <c r="U807" s="36">
        <f t="shared" si="814"/>
        <v>1976.7300492300217</v>
      </c>
      <c r="V807" s="36">
        <f t="shared" si="815"/>
        <v>3.7773367746602956E-3</v>
      </c>
      <c r="W807" s="68">
        <f t="shared" si="816"/>
        <v>10.684922211422688</v>
      </c>
      <c r="X807">
        <f t="shared" si="817"/>
        <v>8.9359782478923986</v>
      </c>
      <c r="Y807">
        <f t="shared" si="818"/>
        <v>0.19260060136867796</v>
      </c>
      <c r="Z807" s="34">
        <f t="shared" si="819"/>
        <v>1.3237093813502869E-2</v>
      </c>
      <c r="AA807" s="36">
        <f t="shared" si="820"/>
        <v>3.5352028773987177E-4</v>
      </c>
      <c r="AB807" s="34">
        <f t="shared" si="821"/>
        <v>1.3237093813502869E-2</v>
      </c>
      <c r="AC807" s="36">
        <f t="shared" si="822"/>
        <v>260.67120456992313</v>
      </c>
      <c r="AD807" s="34">
        <f t="shared" si="823"/>
        <v>0</v>
      </c>
      <c r="AE807">
        <f t="shared" si="852"/>
        <v>19692.479953871607</v>
      </c>
      <c r="AF807" s="36">
        <f t="shared" si="853"/>
        <v>0</v>
      </c>
      <c r="AG807" s="34">
        <f t="shared" si="824"/>
        <v>449.36511952987144</v>
      </c>
      <c r="AH807">
        <f t="shared" si="865"/>
        <v>3.8487137569347851</v>
      </c>
      <c r="AI807" s="29">
        <f t="shared" si="854"/>
        <v>449.36511952987144</v>
      </c>
      <c r="AJ807">
        <f t="shared" si="855"/>
        <v>26621.312833329052</v>
      </c>
      <c r="AK807" s="36">
        <f t="shared" si="866"/>
        <v>-2.275900173062816E-2</v>
      </c>
      <c r="AL807" s="36">
        <f t="shared" si="856"/>
        <v>1.6593731087346998E-2</v>
      </c>
      <c r="AM807" s="36">
        <f t="shared" si="857"/>
        <v>8.8685850515736082E-3</v>
      </c>
      <c r="AN807" s="37">
        <f t="shared" si="867"/>
        <v>4.8042564935099515E-3</v>
      </c>
      <c r="AO807" s="36">
        <f t="shared" si="868"/>
        <v>0.16707190784821474</v>
      </c>
      <c r="AP807" s="36">
        <f t="shared" si="869"/>
        <v>-9.8318682120862849E-4</v>
      </c>
      <c r="AQ807" s="74">
        <f t="shared" si="825"/>
        <v>0.19841455561720708</v>
      </c>
      <c r="AR807" s="73">
        <f t="shared" si="826"/>
        <v>5.4337025167821114E-3</v>
      </c>
      <c r="AS807" s="72">
        <f t="shared" si="858"/>
        <v>4.6634819048484554E-3</v>
      </c>
      <c r="AT807" s="37">
        <f t="shared" si="827"/>
        <v>392.21201429315448</v>
      </c>
      <c r="AU807" s="37">
        <f t="shared" si="828"/>
        <v>-0.3743182929471604</v>
      </c>
      <c r="AV807" s="34">
        <f t="shared" si="829"/>
        <v>3.657134258479052</v>
      </c>
      <c r="AW807" s="34">
        <f t="shared" si="830"/>
        <v>1.0048329112862393</v>
      </c>
      <c r="AX807" s="37">
        <f t="shared" si="831"/>
        <v>2.901131280087403</v>
      </c>
      <c r="AY807" s="7">
        <f t="shared" si="832"/>
        <v>18.248020661275383</v>
      </c>
      <c r="AZ807" s="37">
        <f t="shared" si="833"/>
        <v>13.586053491510091</v>
      </c>
      <c r="BA807" s="2">
        <f>BE807*'mass balance'!$B$17+BF807*'mass balance'!$C$17+BG807*'mass balance'!$D$17+BH807*'mass balance'!$E$17</f>
        <v>2.5351489036291651E-3</v>
      </c>
      <c r="BB807" s="2">
        <f>BE807*'mass balance'!$B$18+BF807*'mass balance'!$C$18+BG807*'mass balance'!$D$18+BH807*'mass balance'!$E$18</f>
        <v>2.5741511944542298E-3</v>
      </c>
      <c r="BC807" s="2">
        <f>BE807*'mass balance'!$B$19+BF807*'mass balance'!$C$19+BG807*'mass balance'!$D$19+BH807*'mass balance'!$E$19</f>
        <v>-3.2176889930677862E-3</v>
      </c>
      <c r="BD807" s="2">
        <f>BE807*'mass balance'!$B$20+BF807*'mass balance'!$C$20+BG807*'mass balance'!$D$20+BH807*'mass balance'!$E$20</f>
        <v>1.1700687247519224E-4</v>
      </c>
      <c r="BE807" s="2">
        <f>N807*'mass balance'!$H$11+R807*'mass balance'!$I$11+S807*'mass balance'!$J$11</f>
        <v>-4.3974740888951865E-3</v>
      </c>
      <c r="BF807" s="2">
        <f>N807*'mass balance'!$H$12+R807*'mass balance'!$I$12+S807*'mass balance'!$J$12</f>
        <v>4.7414269137995429E-5</v>
      </c>
      <c r="BG807" s="2">
        <f>N807*'mass balance'!$H$13+R807*'mass balance'!$I$13+S807*'mass balance'!$J$13</f>
        <v>7.4890282527915368E-4</v>
      </c>
      <c r="BH807" s="2">
        <f>N807*'mass balance'!$H$14+R807*'mass balance'!$I$14+S807*'mass balance'!$J$14</f>
        <v>4.80973728472911E-4</v>
      </c>
      <c r="BI807" s="36">
        <f t="shared" si="834"/>
        <v>2.8603964492493172E-16</v>
      </c>
      <c r="BJ807" s="36">
        <f t="shared" si="835"/>
        <v>2.0141437625795297E-17</v>
      </c>
      <c r="BK807" s="36">
        <f t="shared" si="836"/>
        <v>1.3803590234955928E-14</v>
      </c>
      <c r="BL807" s="36">
        <f t="shared" si="837"/>
        <v>1.2284186776599888E-14</v>
      </c>
      <c r="BM807" s="36">
        <f t="shared" si="870"/>
        <v>4.2979243654442008E-12</v>
      </c>
      <c r="BN807" s="36">
        <f t="shared" ca="1" si="838"/>
        <v>0.20489034007034912</v>
      </c>
      <c r="BO807" s="36">
        <f t="shared" ca="1" si="859"/>
        <v>1</v>
      </c>
      <c r="BP807" s="36">
        <f t="shared" si="839"/>
        <v>-4.2979243608019881E-12</v>
      </c>
      <c r="BQ807" s="36">
        <f t="shared" si="860"/>
        <v>0.99999999891989433</v>
      </c>
      <c r="BR807" s="2">
        <f t="shared" si="871"/>
        <v>-5</v>
      </c>
      <c r="BS807">
        <v>0</v>
      </c>
      <c r="BT807" s="37">
        <f t="shared" si="861"/>
        <v>3.2257332155504557</v>
      </c>
      <c r="BU807" s="34">
        <f t="shared" si="840"/>
        <v>-5</v>
      </c>
      <c r="BV807" s="34">
        <f t="shared" si="841"/>
        <v>-5</v>
      </c>
      <c r="BW807" s="34">
        <f t="shared" si="842"/>
        <v>-5</v>
      </c>
      <c r="BX807" s="34">
        <f t="shared" si="843"/>
        <v>-5</v>
      </c>
      <c r="BY807" s="34">
        <f t="shared" si="844"/>
        <v>53.20358682029417</v>
      </c>
      <c r="BZ807" s="36">
        <f t="shared" si="862"/>
        <v>3.2176889930677862E-3</v>
      </c>
      <c r="CA807" s="34">
        <f t="shared" si="863"/>
        <v>0.2374297449635549</v>
      </c>
    </row>
    <row r="808" spans="1:79" ht="13.2" x14ac:dyDescent="0.25">
      <c r="A808" s="75">
        <f t="shared" si="845"/>
        <v>2.1205479452055167</v>
      </c>
      <c r="B808" s="34">
        <f t="shared" si="846"/>
        <v>774.00000000001364</v>
      </c>
      <c r="C808">
        <v>30</v>
      </c>
      <c r="D808" s="35">
        <f t="shared" si="805"/>
        <v>3000</v>
      </c>
      <c r="E808" s="27">
        <v>0</v>
      </c>
      <c r="F808" s="64">
        <f t="shared" si="847"/>
        <v>3.0712411119050556</v>
      </c>
      <c r="G808" s="34">
        <v>0</v>
      </c>
      <c r="H808" s="34">
        <f t="shared" si="806"/>
        <v>1</v>
      </c>
      <c r="I808" s="34">
        <f t="shared" si="848"/>
        <v>40816.79437721819</v>
      </c>
      <c r="J808" s="34">
        <f t="shared" si="807"/>
        <v>198056.36618216577</v>
      </c>
      <c r="K808" s="34">
        <f t="shared" si="808"/>
        <v>174264.06539859311</v>
      </c>
      <c r="L808" s="36">
        <f t="shared" si="864"/>
        <v>3741.0448418690721</v>
      </c>
      <c r="M808" s="34">
        <f t="shared" si="809"/>
        <v>380.71939622523837</v>
      </c>
      <c r="N808" s="34">
        <f t="shared" si="849"/>
        <v>1847.3743786583448</v>
      </c>
      <c r="O808" s="34">
        <f t="shared" si="810"/>
        <v>102.95414455328127</v>
      </c>
      <c r="P808">
        <f t="shared" si="850"/>
        <v>1100.445918371702</v>
      </c>
      <c r="Q808" s="36">
        <f t="shared" si="811"/>
        <v>1839.9343461168505</v>
      </c>
      <c r="R808" s="34">
        <f t="shared" si="812"/>
        <v>1383.5942955931841</v>
      </c>
      <c r="S808" s="34">
        <f t="shared" si="813"/>
        <v>29.273770144044192</v>
      </c>
      <c r="T808" s="36">
        <f t="shared" si="851"/>
        <v>-7.7415244364052704E-14</v>
      </c>
      <c r="U808" s="36">
        <f t="shared" si="814"/>
        <v>1976.7300492300217</v>
      </c>
      <c r="V808" s="36">
        <f t="shared" si="815"/>
        <v>3.7638080851722668E-3</v>
      </c>
      <c r="W808" s="68">
        <f t="shared" si="816"/>
        <v>10.688699548197349</v>
      </c>
      <c r="X808">
        <f t="shared" si="817"/>
        <v>8.9370311403630058</v>
      </c>
      <c r="Y808">
        <f t="shared" si="818"/>
        <v>0.19260060136867796</v>
      </c>
      <c r="Z808" s="34">
        <f t="shared" si="819"/>
        <v>1.3237093813502869E-2</v>
      </c>
      <c r="AA808" s="36">
        <f t="shared" si="820"/>
        <v>3.5212965508110234E-4</v>
      </c>
      <c r="AB808" s="34">
        <f t="shared" si="821"/>
        <v>1.3237093813502869E-2</v>
      </c>
      <c r="AC808" s="36">
        <f t="shared" si="822"/>
        <v>260.67120456992313</v>
      </c>
      <c r="AD808" s="34">
        <f t="shared" si="823"/>
        <v>0</v>
      </c>
      <c r="AE808">
        <f t="shared" si="852"/>
        <v>19692.479953871607</v>
      </c>
      <c r="AF808" s="36">
        <f t="shared" si="853"/>
        <v>0</v>
      </c>
      <c r="AG808" s="34">
        <f t="shared" si="824"/>
        <v>449.54345303118123</v>
      </c>
      <c r="AH808">
        <f t="shared" si="865"/>
        <v>3.8346115703978398</v>
      </c>
      <c r="AI808" s="29">
        <f t="shared" si="854"/>
        <v>449.54345303118123</v>
      </c>
      <c r="AJ808">
        <f t="shared" si="855"/>
        <v>27070.856286360231</v>
      </c>
      <c r="AK808" s="36">
        <f t="shared" si="866"/>
        <v>-5.4337025167821114E-3</v>
      </c>
      <c r="AL808" s="36">
        <f t="shared" si="856"/>
        <v>1.2130662080301724E-3</v>
      </c>
      <c r="AM808" s="36">
        <f t="shared" si="857"/>
        <v>2.1104237076664334E-3</v>
      </c>
      <c r="AN808" s="37">
        <f t="shared" si="867"/>
        <v>-1.7954745237118208E-2</v>
      </c>
      <c r="AO808" s="36">
        <f t="shared" si="868"/>
        <v>0.18366563893556173</v>
      </c>
      <c r="AP808" s="36">
        <f t="shared" si="869"/>
        <v>7.8853982303649789E-3</v>
      </c>
      <c r="AQ808" s="74">
        <f t="shared" si="825"/>
        <v>-0.55815284675887289</v>
      </c>
      <c r="AR808" s="73">
        <f t="shared" si="826"/>
        <v>-2.0884953490799878E-2</v>
      </c>
      <c r="AS808" s="72">
        <f t="shared" si="858"/>
        <v>6.1956052901478821E-3</v>
      </c>
      <c r="AT808" s="37">
        <f t="shared" si="827"/>
        <v>-1103.3175042515431</v>
      </c>
      <c r="AU808" s="37">
        <f t="shared" si="828"/>
        <v>3.0021240532601179</v>
      </c>
      <c r="AV808" s="34">
        <f t="shared" si="829"/>
        <v>3.7188799566697814</v>
      </c>
      <c r="AW808" s="34">
        <f t="shared" si="830"/>
        <v>1.0051881401061677</v>
      </c>
      <c r="AX808" s="37">
        <f t="shared" si="831"/>
        <v>2.9021568888523106</v>
      </c>
      <c r="AY808" s="7">
        <f t="shared" si="832"/>
        <v>18.314924533825607</v>
      </c>
      <c r="AZ808" s="37">
        <f t="shared" si="833"/>
        <v>13.590856437049659</v>
      </c>
      <c r="BA808" s="2">
        <f>BE808*'mass balance'!$B$17+BF808*'mass balance'!$C$17+BG808*'mass balance'!$D$17+BH808*'mass balance'!$E$17</f>
        <v>2.5358369394054225E-3</v>
      </c>
      <c r="BB808" s="2">
        <f>BE808*'mass balance'!$B$18+BF808*'mass balance'!$C$18+BG808*'mass balance'!$D$18+BH808*'mass balance'!$E$18</f>
        <v>2.5748498153962754E-3</v>
      </c>
      <c r="BC808" s="2">
        <f>BE808*'mass balance'!$B$19+BF808*'mass balance'!$C$19+BG808*'mass balance'!$D$19+BH808*'mass balance'!$E$19</f>
        <v>-3.2185622692453434E-3</v>
      </c>
      <c r="BD808" s="2">
        <f>BE808*'mass balance'!$B$20+BF808*'mass balance'!$C$20+BG808*'mass balance'!$D$20+BH808*'mass balance'!$E$20</f>
        <v>1.1703862797255793E-4</v>
      </c>
      <c r="BE808" s="2">
        <f>N808*'mass balance'!$H$11+R808*'mass balance'!$I$11+S808*'mass balance'!$J$11</f>
        <v>-4.398510425377011E-3</v>
      </c>
      <c r="BF808" s="2">
        <f>N808*'mass balance'!$H$12+R808*'mass balance'!$I$12+S808*'mass balance'!$J$12</f>
        <v>4.7244452951952899E-5</v>
      </c>
      <c r="BG808" s="2">
        <f>N808*'mass balance'!$H$13+R808*'mass balance'!$I$13+S808*'mass balance'!$J$13</f>
        <v>7.4914881538123534E-4</v>
      </c>
      <c r="BH808" s="2">
        <f>N808*'mass balance'!$H$14+R808*'mass balance'!$I$14+S808*'mass balance'!$J$14</f>
        <v>4.8108707777561055E-4</v>
      </c>
      <c r="BI808" s="36">
        <f t="shared" si="834"/>
        <v>2.8603964492493172E-16</v>
      </c>
      <c r="BJ808" s="36">
        <f t="shared" si="835"/>
        <v>2.0151179649070421E-17</v>
      </c>
      <c r="BK808" s="36">
        <f t="shared" si="836"/>
        <v>1.3823731672581722E-14</v>
      </c>
      <c r="BL808" s="36">
        <f t="shared" si="837"/>
        <v>1.2305979421760594E-14</v>
      </c>
      <c r="BM808" s="36">
        <f t="shared" si="870"/>
        <v>4.3102085522208007E-12</v>
      </c>
      <c r="BN808" s="36">
        <f t="shared" ca="1" si="838"/>
        <v>0.72337009700769705</v>
      </c>
      <c r="BO808" s="36">
        <f t="shared" ca="1" si="859"/>
        <v>1</v>
      </c>
      <c r="BP808" s="36">
        <f t="shared" si="839"/>
        <v>-4.3102085475467948E-12</v>
      </c>
      <c r="BQ808" s="36">
        <f t="shared" si="860"/>
        <v>0.99999999891559643</v>
      </c>
      <c r="BR808" s="2">
        <f t="shared" si="871"/>
        <v>-5</v>
      </c>
      <c r="BS808">
        <v>0</v>
      </c>
      <c r="BT808" s="37">
        <f t="shared" si="861"/>
        <v>3.2266086749184564</v>
      </c>
      <c r="BU808" s="34">
        <f t="shared" si="840"/>
        <v>-5</v>
      </c>
      <c r="BV808" s="34">
        <f t="shared" si="841"/>
        <v>-5</v>
      </c>
      <c r="BW808" s="34">
        <f t="shared" si="842"/>
        <v>-5</v>
      </c>
      <c r="BX808" s="34">
        <f t="shared" si="843"/>
        <v>-5</v>
      </c>
      <c r="BY808" s="34">
        <f t="shared" si="844"/>
        <v>53.216125113157574</v>
      </c>
      <c r="BZ808" s="36">
        <f t="shared" si="862"/>
        <v>3.2185622692453434E-3</v>
      </c>
      <c r="CA808" s="34">
        <f t="shared" si="863"/>
        <v>0.23741025371458471</v>
      </c>
    </row>
    <row r="809" spans="1:79" ht="13.2" x14ac:dyDescent="0.25">
      <c r="A809" s="75">
        <f t="shared" si="845"/>
        <v>2.1232876712329141</v>
      </c>
      <c r="B809" s="34">
        <f t="shared" si="846"/>
        <v>775.00000000001364</v>
      </c>
      <c r="C809">
        <v>30</v>
      </c>
      <c r="D809" s="35">
        <f t="shared" si="805"/>
        <v>3000</v>
      </c>
      <c r="E809" s="27">
        <v>0</v>
      </c>
      <c r="F809" s="64">
        <f t="shared" si="847"/>
        <v>3.0712411119050556</v>
      </c>
      <c r="G809" s="34">
        <v>0</v>
      </c>
      <c r="H809" s="34">
        <f t="shared" si="806"/>
        <v>1</v>
      </c>
      <c r="I809" s="34">
        <f t="shared" si="848"/>
        <v>40816.79437721819</v>
      </c>
      <c r="J809" s="34">
        <f t="shared" si="807"/>
        <v>198102.85780052657</v>
      </c>
      <c r="K809" s="34">
        <f t="shared" si="808"/>
        <v>174304.9720282495</v>
      </c>
      <c r="L809" s="36">
        <f t="shared" si="864"/>
        <v>3742.362174698882</v>
      </c>
      <c r="M809" s="34">
        <f t="shared" si="809"/>
        <v>380.71939622523837</v>
      </c>
      <c r="N809" s="34">
        <f t="shared" si="849"/>
        <v>1847.8080300790878</v>
      </c>
      <c r="O809" s="34">
        <f t="shared" si="810"/>
        <v>102.95414455328127</v>
      </c>
      <c r="P809">
        <f t="shared" si="850"/>
        <v>1100.8334180133736</v>
      </c>
      <c r="Q809" s="36">
        <f t="shared" si="811"/>
        <v>1840.3946512086084</v>
      </c>
      <c r="R809" s="34">
        <f t="shared" si="812"/>
        <v>1383.9906791231267</v>
      </c>
      <c r="S809" s="34">
        <f t="shared" si="813"/>
        <v>29.16889782871192</v>
      </c>
      <c r="T809" s="36">
        <f t="shared" si="851"/>
        <v>-7.7406159762175784E-14</v>
      </c>
      <c r="U809" s="36">
        <f t="shared" si="814"/>
        <v>1976.7300492300217</v>
      </c>
      <c r="V809" s="36">
        <f t="shared" si="815"/>
        <v>3.7503243669351895E-3</v>
      </c>
      <c r="W809" s="68">
        <f t="shared" si="816"/>
        <v>10.69246335628252</v>
      </c>
      <c r="X809">
        <f t="shared" si="817"/>
        <v>8.9380800151569666</v>
      </c>
      <c r="Y809">
        <f t="shared" si="818"/>
        <v>0.19260060136867796</v>
      </c>
      <c r="Z809" s="34">
        <f t="shared" si="819"/>
        <v>1.3237093813502869E-2</v>
      </c>
      <c r="AA809" s="36">
        <f t="shared" si="820"/>
        <v>3.5074465461989443E-4</v>
      </c>
      <c r="AB809" s="34">
        <f t="shared" si="821"/>
        <v>1.3237093813502869E-2</v>
      </c>
      <c r="AC809" s="36">
        <f t="shared" si="822"/>
        <v>260.67120456992313</v>
      </c>
      <c r="AD809" s="34">
        <f t="shared" si="823"/>
        <v>0</v>
      </c>
      <c r="AE809">
        <f t="shared" si="852"/>
        <v>19692.479953871607</v>
      </c>
      <c r="AF809" s="36">
        <f t="shared" si="853"/>
        <v>0</v>
      </c>
      <c r="AG809" s="34">
        <f t="shared" si="824"/>
        <v>449.72113079659971</v>
      </c>
      <c r="AH809">
        <f t="shared" si="865"/>
        <v>3.8205587572964532</v>
      </c>
      <c r="AI809" s="29">
        <f t="shared" si="854"/>
        <v>449.72113079659971</v>
      </c>
      <c r="AJ809">
        <f t="shared" si="855"/>
        <v>27520.57741715683</v>
      </c>
      <c r="AK809" s="36">
        <f t="shared" si="866"/>
        <v>2.0884953490799878E-2</v>
      </c>
      <c r="AL809" s="36">
        <f t="shared" si="856"/>
        <v>-7.0130689120173773E-3</v>
      </c>
      <c r="AM809" s="36">
        <f t="shared" si="857"/>
        <v>-8.1659718035809233E-3</v>
      </c>
      <c r="AN809" s="37">
        <f t="shared" si="867"/>
        <v>-2.338844775390032E-2</v>
      </c>
      <c r="AO809" s="36">
        <f t="shared" si="868"/>
        <v>0.18487870514359189</v>
      </c>
      <c r="AP809" s="36">
        <f t="shared" si="869"/>
        <v>9.9958219380314114E-3</v>
      </c>
      <c r="AQ809" s="74">
        <f t="shared" si="825"/>
        <v>-0.71285034808487624</v>
      </c>
      <c r="AR809" s="73">
        <f t="shared" si="826"/>
        <v>-2.7763322380075842E-2</v>
      </c>
      <c r="AS809" s="72">
        <f t="shared" si="858"/>
        <v>6.3191792142391701E-3</v>
      </c>
      <c r="AT809" s="37">
        <f t="shared" si="827"/>
        <v>-1409.1127036634548</v>
      </c>
      <c r="AU809" s="37">
        <f t="shared" si="828"/>
        <v>3.8056032930223109</v>
      </c>
      <c r="AV809" s="34">
        <f t="shared" si="829"/>
        <v>3.7806500668065945</v>
      </c>
      <c r="AW809" s="34">
        <f t="shared" si="830"/>
        <v>1.005542096659235</v>
      </c>
      <c r="AX809" s="37">
        <f t="shared" si="831"/>
        <v>2.9031788243565733</v>
      </c>
      <c r="AY809" s="7">
        <f t="shared" si="832"/>
        <v>18.38183434410492</v>
      </c>
      <c r="AZ809" s="37">
        <f t="shared" si="833"/>
        <v>13.595642180639093</v>
      </c>
      <c r="BA809" s="2">
        <f>BE809*'mass balance'!$B$17+BF809*'mass balance'!$C$17+BG809*'mass balance'!$D$17+BH809*'mass balance'!$E$17</f>
        <v>2.5365224909097797E-3</v>
      </c>
      <c r="BB809" s="2">
        <f>BE809*'mass balance'!$B$18+BF809*'mass balance'!$C$18+BG809*'mass balance'!$D$18+BH809*'mass balance'!$E$18</f>
        <v>2.5755459138468531E-3</v>
      </c>
      <c r="BC809" s="2">
        <f>BE809*'mass balance'!$B$19+BF809*'mass balance'!$C$19+BG809*'mass balance'!$D$19+BH809*'mass balance'!$E$19</f>
        <v>-3.2194323923085662E-3</v>
      </c>
      <c r="BD809" s="2">
        <f>BE809*'mass balance'!$B$20+BF809*'mass balance'!$C$20+BG809*'mass balance'!$D$20+BH809*'mass balance'!$E$20</f>
        <v>1.1707026881122061E-4</v>
      </c>
      <c r="BE809" s="2">
        <f>N809*'mass balance'!$H$11+R809*'mass balance'!$I$11+S809*'mass balance'!$J$11</f>
        <v>-4.3995429287597325E-3</v>
      </c>
      <c r="BF809" s="2">
        <f>N809*'mass balance'!$H$12+R809*'mass balance'!$I$12+S809*'mass balance'!$J$12</f>
        <v>4.7075201258600862E-5</v>
      </c>
      <c r="BG809" s="2">
        <f>N809*'mass balance'!$H$13+R809*'mass balance'!$I$13+S809*'mass balance'!$J$13</f>
        <v>7.4939388470215366E-4</v>
      </c>
      <c r="BH809" s="2">
        <f>N809*'mass balance'!$H$14+R809*'mass balance'!$I$14+S809*'mass balance'!$J$14</f>
        <v>4.812000078330957E-4</v>
      </c>
      <c r="BI809" s="36">
        <f t="shared" si="834"/>
        <v>2.8603964492493172E-16</v>
      </c>
      <c r="BJ809" s="36">
        <f t="shared" si="835"/>
        <v>2.0160906682714745E-17</v>
      </c>
      <c r="BK809" s="36">
        <f t="shared" si="836"/>
        <v>1.3843882852230792E-14</v>
      </c>
      <c r="BL809" s="36">
        <f t="shared" si="837"/>
        <v>1.2327783985740348E-14</v>
      </c>
      <c r="BM809" s="36">
        <f t="shared" si="870"/>
        <v>4.3225145316425609E-12</v>
      </c>
      <c r="BN809" s="36">
        <f t="shared" ca="1" si="838"/>
        <v>0.12732250792981059</v>
      </c>
      <c r="BO809" s="36">
        <f t="shared" ca="1" si="859"/>
        <v>1</v>
      </c>
      <c r="BP809" s="36">
        <f t="shared" si="839"/>
        <v>-4.3225145269365794E-12</v>
      </c>
      <c r="BQ809" s="36">
        <f t="shared" si="860"/>
        <v>0.99999999891128621</v>
      </c>
      <c r="BR809" s="2">
        <f t="shared" si="871"/>
        <v>-5</v>
      </c>
      <c r="BS809">
        <v>0</v>
      </c>
      <c r="BT809" s="37">
        <f t="shared" si="861"/>
        <v>3.2274809732893375</v>
      </c>
      <c r="BU809" s="34">
        <f t="shared" si="840"/>
        <v>-5</v>
      </c>
      <c r="BV809" s="34">
        <f t="shared" si="841"/>
        <v>-5</v>
      </c>
      <c r="BW809" s="34">
        <f t="shared" si="842"/>
        <v>-5</v>
      </c>
      <c r="BX809" s="34">
        <f t="shared" si="843"/>
        <v>-5</v>
      </c>
      <c r="BY809" s="34">
        <f t="shared" si="844"/>
        <v>53.22861703062074</v>
      </c>
      <c r="BZ809" s="36">
        <f t="shared" si="862"/>
        <v>3.2194323923085662E-3</v>
      </c>
      <c r="CA809" s="34">
        <f t="shared" si="863"/>
        <v>0.23739084409601774</v>
      </c>
    </row>
    <row r="810" spans="1:79" ht="13.2" x14ac:dyDescent="0.25">
      <c r="A810" s="75">
        <f t="shared" si="845"/>
        <v>2.1260273972603114</v>
      </c>
      <c r="B810" s="34">
        <f t="shared" si="846"/>
        <v>776.00000000001364</v>
      </c>
      <c r="C810">
        <v>30</v>
      </c>
      <c r="D810" s="35">
        <f t="shared" si="805"/>
        <v>3000</v>
      </c>
      <c r="E810" s="27">
        <v>0</v>
      </c>
      <c r="F810" s="64">
        <f t="shared" si="847"/>
        <v>3.0712411119050556</v>
      </c>
      <c r="G810" s="34">
        <v>0</v>
      </c>
      <c r="H810" s="34">
        <f t="shared" si="806"/>
        <v>1</v>
      </c>
      <c r="I810" s="34">
        <f t="shared" si="848"/>
        <v>40816.79437721819</v>
      </c>
      <c r="J810" s="34">
        <f t="shared" si="807"/>
        <v>198149.17743868841</v>
      </c>
      <c r="K810" s="34">
        <f t="shared" si="808"/>
        <v>174345.72733750552</v>
      </c>
      <c r="L810" s="36">
        <f t="shared" si="864"/>
        <v>3743.6747882273094</v>
      </c>
      <c r="M810" s="34">
        <f t="shared" si="809"/>
        <v>380.71939622523837</v>
      </c>
      <c r="N810" s="34">
        <f t="shared" si="849"/>
        <v>1848.2400773513789</v>
      </c>
      <c r="O810" s="34">
        <f t="shared" si="810"/>
        <v>102.95414455328127</v>
      </c>
      <c r="P810">
        <f t="shared" si="850"/>
        <v>1101.2195294503688</v>
      </c>
      <c r="Q810" s="36">
        <f t="shared" si="811"/>
        <v>1840.8532634971789</v>
      </c>
      <c r="R810" s="34">
        <f t="shared" si="812"/>
        <v>1384.3856417772913</v>
      </c>
      <c r="S810" s="34">
        <f t="shared" si="813"/>
        <v>29.06437433689905</v>
      </c>
      <c r="T810" s="36">
        <f t="shared" si="851"/>
        <v>-7.7397111945485173E-14</v>
      </c>
      <c r="U810" s="36">
        <f t="shared" si="814"/>
        <v>1976.7300492300217</v>
      </c>
      <c r="V810" s="36">
        <f t="shared" si="815"/>
        <v>3.7368854978848533E-3</v>
      </c>
      <c r="W810" s="68">
        <f t="shared" si="816"/>
        <v>10.696213680649455</v>
      </c>
      <c r="X810">
        <f t="shared" si="817"/>
        <v>8.9391248876013041</v>
      </c>
      <c r="Y810">
        <f t="shared" si="818"/>
        <v>0.19260060136867796</v>
      </c>
      <c r="Z810" s="34">
        <f t="shared" si="819"/>
        <v>1.3237093813502869E-2</v>
      </c>
      <c r="AA810" s="36">
        <f t="shared" si="820"/>
        <v>3.4936526227456185E-4</v>
      </c>
      <c r="AB810" s="34">
        <f t="shared" si="821"/>
        <v>1.3237093813502869E-2</v>
      </c>
      <c r="AC810" s="36">
        <f t="shared" si="822"/>
        <v>260.67120456992313</v>
      </c>
      <c r="AD810" s="34">
        <f t="shared" si="823"/>
        <v>0</v>
      </c>
      <c r="AE810">
        <f t="shared" si="852"/>
        <v>19692.479953871607</v>
      </c>
      <c r="AF810" s="36">
        <f t="shared" si="853"/>
        <v>0</v>
      </c>
      <c r="AG810" s="34">
        <f t="shared" si="824"/>
        <v>449.89815513998792</v>
      </c>
      <c r="AH810">
        <f t="shared" si="865"/>
        <v>3.8065551628198477</v>
      </c>
      <c r="AI810" s="29">
        <f t="shared" si="854"/>
        <v>449.89815513998792</v>
      </c>
      <c r="AJ810">
        <f t="shared" si="855"/>
        <v>27970.475572296818</v>
      </c>
      <c r="AK810" s="36">
        <f t="shared" si="866"/>
        <v>2.7763322380075842E-2</v>
      </c>
      <c r="AL810" s="36">
        <f t="shared" si="856"/>
        <v>-8.9533943743182291E-3</v>
      </c>
      <c r="AM810" s="36">
        <f t="shared" si="857"/>
        <v>-1.0848958071446068E-2</v>
      </c>
      <c r="AN810" s="37">
        <f t="shared" si="867"/>
        <v>-2.5034942631004427E-3</v>
      </c>
      <c r="AO810" s="36">
        <f t="shared" si="868"/>
        <v>0.1778656362315745</v>
      </c>
      <c r="AP810" s="36">
        <f t="shared" si="869"/>
        <v>1.8298501344504881E-3</v>
      </c>
      <c r="AQ810" s="74">
        <f t="shared" si="825"/>
        <v>-8.5689594721514245E-2</v>
      </c>
      <c r="AR810" s="73">
        <f t="shared" si="826"/>
        <v>-2.7812209887544022E-3</v>
      </c>
      <c r="AS810" s="72">
        <f t="shared" si="858"/>
        <v>5.6269900932921571E-3</v>
      </c>
      <c r="AT810" s="37">
        <f t="shared" si="827"/>
        <v>-169.38519679235935</v>
      </c>
      <c r="AU810" s="37">
        <f t="shared" si="828"/>
        <v>0.69665943837066113</v>
      </c>
      <c r="AV810" s="34">
        <f t="shared" si="829"/>
        <v>3.8424444991165818</v>
      </c>
      <c r="AW810" s="34">
        <f t="shared" si="830"/>
        <v>1.0058947851746334</v>
      </c>
      <c r="AX810" s="37">
        <f t="shared" si="831"/>
        <v>2.9041970988106218</v>
      </c>
      <c r="AY810" s="7">
        <f t="shared" si="832"/>
        <v>18.448750063751291</v>
      </c>
      <c r="AZ810" s="37">
        <f t="shared" si="833"/>
        <v>13.600410779460077</v>
      </c>
      <c r="BA810" s="2">
        <f>BE810*'mass balance'!$B$17+BF810*'mass balance'!$C$17+BG810*'mass balance'!$D$17+BH810*'mass balance'!$E$17</f>
        <v>2.5372055665581596E-3</v>
      </c>
      <c r="BB810" s="2">
        <f>BE810*'mass balance'!$B$18+BF810*'mass balance'!$C$18+BG810*'mass balance'!$D$18+BH810*'mass balance'!$E$18</f>
        <v>2.5762394983513629E-3</v>
      </c>
      <c r="BC810" s="2">
        <f>BE810*'mass balance'!$B$19+BF810*'mass balance'!$C$19+BG810*'mass balance'!$D$19+BH810*'mass balance'!$E$19</f>
        <v>-3.2202993729392023E-3</v>
      </c>
      <c r="BD810" s="2">
        <f>BE810*'mass balance'!$B$20+BF810*'mass balance'!$C$20+BG810*'mass balance'!$D$20+BH810*'mass balance'!$E$20</f>
        <v>1.1710179537960738E-4</v>
      </c>
      <c r="BE810" s="2">
        <f>N810*'mass balance'!$H$11+R810*'mass balance'!$I$11+S810*'mass balance'!$J$11</f>
        <v>-4.4005716127413783E-3</v>
      </c>
      <c r="BF810" s="2">
        <f>N810*'mass balance'!$H$12+R810*'mass balance'!$I$12+S810*'mass balance'!$J$12</f>
        <v>4.690651252575134E-5</v>
      </c>
      <c r="BG810" s="2">
        <f>N810*'mass balance'!$H$13+R810*'mass balance'!$I$13+S810*'mass balance'!$J$13</f>
        <v>7.4963803661584226E-4</v>
      </c>
      <c r="BH810" s="2">
        <f>N810*'mass balance'!$H$14+R810*'mass balance'!$I$14+S810*'mass balance'!$J$14</f>
        <v>4.8131252014358816E-4</v>
      </c>
      <c r="BI810" s="36">
        <f t="shared" si="834"/>
        <v>2.8603964492493172E-16</v>
      </c>
      <c r="BJ810" s="36">
        <f t="shared" si="835"/>
        <v>2.0170618721539084E-17</v>
      </c>
      <c r="BK810" s="36">
        <f t="shared" si="836"/>
        <v>1.3864043758913506E-14</v>
      </c>
      <c r="BL810" s="36">
        <f t="shared" si="837"/>
        <v>1.2349600436395157E-14</v>
      </c>
      <c r="BM810" s="36">
        <f t="shared" si="870"/>
        <v>4.3348423156283012E-12</v>
      </c>
      <c r="BN810" s="36">
        <f t="shared" ca="1" si="838"/>
        <v>0.25503959086061434</v>
      </c>
      <c r="BO810" s="36">
        <f t="shared" ca="1" si="859"/>
        <v>1</v>
      </c>
      <c r="BP810" s="36">
        <f t="shared" si="839"/>
        <v>-4.3348423108901614E-12</v>
      </c>
      <c r="BQ810" s="36">
        <f t="shared" si="860"/>
        <v>0.99999999890696367</v>
      </c>
      <c r="BR810" s="2">
        <f t="shared" si="871"/>
        <v>-5</v>
      </c>
      <c r="BS810">
        <v>0</v>
      </c>
      <c r="BT810" s="37">
        <f t="shared" si="861"/>
        <v>3.22835012137155</v>
      </c>
      <c r="BU810" s="34">
        <f t="shared" si="840"/>
        <v>-5</v>
      </c>
      <c r="BV810" s="34">
        <f t="shared" si="841"/>
        <v>-5</v>
      </c>
      <c r="BW810" s="34">
        <f t="shared" si="842"/>
        <v>-5</v>
      </c>
      <c r="BX810" s="34">
        <f t="shared" si="843"/>
        <v>-5</v>
      </c>
      <c r="BY810" s="34">
        <f t="shared" si="844"/>
        <v>53.241062738411564</v>
      </c>
      <c r="BZ810" s="36">
        <f t="shared" si="862"/>
        <v>3.2202993729392023E-3</v>
      </c>
      <c r="CA810" s="34">
        <f t="shared" si="863"/>
        <v>0.23737151573738807</v>
      </c>
    </row>
    <row r="811" spans="1:79" ht="13.2" x14ac:dyDescent="0.25">
      <c r="A811" s="75">
        <f t="shared" si="845"/>
        <v>2.1287671232877088</v>
      </c>
      <c r="B811" s="34">
        <f t="shared" si="846"/>
        <v>777.00000000001376</v>
      </c>
      <c r="C811">
        <v>30</v>
      </c>
      <c r="D811" s="35">
        <f t="shared" si="805"/>
        <v>3000</v>
      </c>
      <c r="E811" s="27">
        <v>0</v>
      </c>
      <c r="F811" s="64">
        <f t="shared" si="847"/>
        <v>3.0712411119050556</v>
      </c>
      <c r="G811" s="34">
        <v>0</v>
      </c>
      <c r="H811" s="34">
        <f t="shared" si="806"/>
        <v>1</v>
      </c>
      <c r="I811" s="34">
        <f t="shared" si="848"/>
        <v>40816.79437721819</v>
      </c>
      <c r="J811" s="34">
        <f t="shared" si="807"/>
        <v>198195.32571141209</v>
      </c>
      <c r="K811" s="34">
        <f t="shared" si="808"/>
        <v>174386.33186727136</v>
      </c>
      <c r="L811" s="36">
        <f t="shared" si="864"/>
        <v>3744.9826981515689</v>
      </c>
      <c r="M811" s="34">
        <f t="shared" si="809"/>
        <v>380.71939622523837</v>
      </c>
      <c r="N811" s="34">
        <f t="shared" si="849"/>
        <v>1848.670526209411</v>
      </c>
      <c r="O811" s="34">
        <f t="shared" si="810"/>
        <v>102.95414455328127</v>
      </c>
      <c r="P811">
        <f t="shared" si="850"/>
        <v>1101.6042573000971</v>
      </c>
      <c r="Q811" s="36">
        <f t="shared" si="811"/>
        <v>1841.3101889578427</v>
      </c>
      <c r="R811" s="34">
        <f t="shared" si="812"/>
        <v>1384.7791882884103</v>
      </c>
      <c r="S811" s="34">
        <f t="shared" si="813"/>
        <v>28.960198720018298</v>
      </c>
      <c r="T811" s="36">
        <f t="shared" si="851"/>
        <v>-7.7388100756763215E-14</v>
      </c>
      <c r="U811" s="36">
        <f t="shared" si="814"/>
        <v>1976.7300492300217</v>
      </c>
      <c r="V811" s="36">
        <f t="shared" si="815"/>
        <v>3.723491356058773E-3</v>
      </c>
      <c r="W811" s="68">
        <f t="shared" si="816"/>
        <v>10.69995056614734</v>
      </c>
      <c r="X811">
        <f t="shared" si="817"/>
        <v>8.9401657729646047</v>
      </c>
      <c r="Y811">
        <f t="shared" si="818"/>
        <v>0.19260060136867796</v>
      </c>
      <c r="Z811" s="34">
        <f t="shared" si="819"/>
        <v>1.3237093813502869E-2</v>
      </c>
      <c r="AA811" s="36">
        <f t="shared" si="820"/>
        <v>3.4799145407635895E-4</v>
      </c>
      <c r="AB811" s="34">
        <f t="shared" si="821"/>
        <v>1.3237093813502869E-2</v>
      </c>
      <c r="AC811" s="36">
        <f t="shared" si="822"/>
        <v>260.67120456992313</v>
      </c>
      <c r="AD811" s="34">
        <f t="shared" si="823"/>
        <v>0</v>
      </c>
      <c r="AE811">
        <f t="shared" si="852"/>
        <v>19692.479953871607</v>
      </c>
      <c r="AF811" s="36">
        <f t="shared" si="853"/>
        <v>0</v>
      </c>
      <c r="AG811" s="34">
        <f t="shared" si="824"/>
        <v>450.07452836780419</v>
      </c>
      <c r="AH811">
        <f t="shared" si="865"/>
        <v>3.7926006324951231</v>
      </c>
      <c r="AI811" s="29">
        <f t="shared" si="854"/>
        <v>450.07452836780419</v>
      </c>
      <c r="AJ811">
        <f t="shared" si="855"/>
        <v>28420.550100664623</v>
      </c>
      <c r="AK811" s="36">
        <f t="shared" si="866"/>
        <v>2.7812209887544022E-3</v>
      </c>
      <c r="AL811" s="36">
        <f t="shared" si="856"/>
        <v>-1.6655573842801672E-3</v>
      </c>
      <c r="AM811" s="36">
        <f t="shared" si="857"/>
        <v>-1.0977731995535712E-3</v>
      </c>
      <c r="AN811" s="37">
        <f t="shared" si="867"/>
        <v>2.52598281169754E-2</v>
      </c>
      <c r="AO811" s="36">
        <f t="shared" si="868"/>
        <v>0.16891224185725628</v>
      </c>
      <c r="AP811" s="36">
        <f t="shared" si="869"/>
        <v>-9.0191079369955802E-3</v>
      </c>
      <c r="AQ811" s="74">
        <f t="shared" si="825"/>
        <v>1.0094961144293206</v>
      </c>
      <c r="AR811" s="73">
        <f t="shared" si="826"/>
        <v>2.5171351908253255E-2</v>
      </c>
      <c r="AS811" s="72">
        <f t="shared" si="858"/>
        <v>4.8192935230356717E-3</v>
      </c>
      <c r="AT811" s="37">
        <f t="shared" si="827"/>
        <v>1995.5013039733856</v>
      </c>
      <c r="AU811" s="37">
        <f t="shared" si="828"/>
        <v>-3.4337493282632123</v>
      </c>
      <c r="AV811" s="34">
        <f t="shared" si="829"/>
        <v>3.9042631641436842</v>
      </c>
      <c r="AW811" s="34">
        <f t="shared" si="830"/>
        <v>1.0062462098700766</v>
      </c>
      <c r="AX811" s="37">
        <f t="shared" si="831"/>
        <v>2.9052117243917448</v>
      </c>
      <c r="AY811" s="7">
        <f t="shared" si="832"/>
        <v>18.515671664552848</v>
      </c>
      <c r="AZ811" s="37">
        <f t="shared" si="833"/>
        <v>13.605162290539084</v>
      </c>
      <c r="BA811" s="2">
        <f>BE811*'mass balance'!$B$17+BF811*'mass balance'!$C$17+BG811*'mass balance'!$D$17+BH811*'mass balance'!$E$17</f>
        <v>2.5378861747423218E-3</v>
      </c>
      <c r="BB811" s="2">
        <f>BE811*'mass balance'!$B$18+BF811*'mass balance'!$C$18+BG811*'mass balance'!$D$18+BH811*'mass balance'!$E$18</f>
        <v>2.5769305774306656E-3</v>
      </c>
      <c r="BC811" s="2">
        <f>BE811*'mass balance'!$B$19+BF811*'mass balance'!$C$19+BG811*'mass balance'!$D$19+BH811*'mass balance'!$E$19</f>
        <v>-3.2211632217883316E-3</v>
      </c>
      <c r="BD811" s="2">
        <f>BE811*'mass balance'!$B$20+BF811*'mass balance'!$C$20+BG811*'mass balance'!$D$20+BH811*'mass balance'!$E$20</f>
        <v>1.1713320806503023E-4</v>
      </c>
      <c r="BE811" s="2">
        <f>N811*'mass balance'!$H$11+R811*'mass balance'!$I$11+S811*'mass balance'!$J$11</f>
        <v>-4.4015964909747875E-3</v>
      </c>
      <c r="BF811" s="2">
        <f>N811*'mass balance'!$H$12+R811*'mass balance'!$I$12+S811*'mass balance'!$J$12</f>
        <v>4.6738385222495022E-5</v>
      </c>
      <c r="BG811" s="2">
        <f>N811*'mass balance'!$H$13+R811*'mass balance'!$I$13+S811*'mass balance'!$J$13</f>
        <v>7.4988127448445219E-4</v>
      </c>
      <c r="BH811" s="2">
        <f>N811*'mass balance'!$H$14+R811*'mass balance'!$I$14+S811*'mass balance'!$J$14</f>
        <v>4.8142461620036736E-4</v>
      </c>
      <c r="BI811" s="36">
        <f t="shared" si="834"/>
        <v>2.8603964492493172E-16</v>
      </c>
      <c r="BJ811" s="36">
        <f t="shared" si="835"/>
        <v>2.0180315760526732E-17</v>
      </c>
      <c r="BK811" s="36">
        <f t="shared" si="836"/>
        <v>1.3884214377635046E-14</v>
      </c>
      <c r="BL811" s="36">
        <f t="shared" si="837"/>
        <v>1.2371428741614699E-14</v>
      </c>
      <c r="BM811" s="36">
        <f t="shared" si="870"/>
        <v>4.3471919160646966E-12</v>
      </c>
      <c r="BN811" s="36">
        <f t="shared" ca="1" si="838"/>
        <v>9.3302187095796518E-2</v>
      </c>
      <c r="BO811" s="36">
        <f t="shared" ca="1" si="859"/>
        <v>1</v>
      </c>
      <c r="BP811" s="36">
        <f t="shared" si="839"/>
        <v>-4.3471919112942135E-12</v>
      </c>
      <c r="BQ811" s="36">
        <f t="shared" si="860"/>
        <v>0.99999999890262881</v>
      </c>
      <c r="BR811" s="2">
        <f t="shared" si="871"/>
        <v>-5</v>
      </c>
      <c r="BS811">
        <v>0</v>
      </c>
      <c r="BT811" s="37">
        <f t="shared" si="861"/>
        <v>3.2292161298428019</v>
      </c>
      <c r="BU811" s="34">
        <f t="shared" si="840"/>
        <v>-5</v>
      </c>
      <c r="BV811" s="34">
        <f t="shared" si="841"/>
        <v>-5</v>
      </c>
      <c r="BW811" s="34">
        <f t="shared" si="842"/>
        <v>-5</v>
      </c>
      <c r="BX811" s="34">
        <f t="shared" si="843"/>
        <v>-5</v>
      </c>
      <c r="BY811" s="34">
        <f t="shared" si="844"/>
        <v>53.253462401711261</v>
      </c>
      <c r="BZ811" s="36">
        <f t="shared" si="862"/>
        <v>3.2211632217883316E-3</v>
      </c>
      <c r="CA811" s="34">
        <f t="shared" si="863"/>
        <v>0.23735226827013831</v>
      </c>
    </row>
    <row r="812" spans="1:79" ht="13.2" x14ac:dyDescent="0.25">
      <c r="A812" s="75">
        <f t="shared" si="845"/>
        <v>2.1315068493151061</v>
      </c>
      <c r="B812" s="34">
        <f t="shared" si="846"/>
        <v>778.00000000001376</v>
      </c>
      <c r="C812">
        <v>30</v>
      </c>
      <c r="D812" s="35">
        <f t="shared" si="805"/>
        <v>3000</v>
      </c>
      <c r="E812" s="27">
        <v>0</v>
      </c>
      <c r="F812" s="64">
        <f t="shared" si="847"/>
        <v>3.0712411119050556</v>
      </c>
      <c r="G812" s="34">
        <v>0</v>
      </c>
      <c r="H812" s="34">
        <f t="shared" si="806"/>
        <v>1</v>
      </c>
      <c r="I812" s="34">
        <f t="shared" si="848"/>
        <v>40816.79437721819</v>
      </c>
      <c r="J812" s="34">
        <f t="shared" si="807"/>
        <v>198241.30323142948</v>
      </c>
      <c r="K812" s="34">
        <f t="shared" si="808"/>
        <v>174426.78615667199</v>
      </c>
      <c r="L812" s="36">
        <f t="shared" si="864"/>
        <v>3746.2859201261895</v>
      </c>
      <c r="M812" s="34">
        <f t="shared" si="809"/>
        <v>380.71939622523837</v>
      </c>
      <c r="N812" s="34">
        <f t="shared" si="849"/>
        <v>1849.0993823684514</v>
      </c>
      <c r="O812" s="34">
        <f t="shared" si="810"/>
        <v>102.95414455328127</v>
      </c>
      <c r="P812">
        <f t="shared" si="850"/>
        <v>1101.9876061674115</v>
      </c>
      <c r="Q812" s="36">
        <f t="shared" si="811"/>
        <v>1841.7654335467471</v>
      </c>
      <c r="R812" s="34">
        <f t="shared" si="812"/>
        <v>1385.1713233762907</v>
      </c>
      <c r="S812" s="34">
        <f t="shared" si="813"/>
        <v>28.856370030291146</v>
      </c>
      <c r="T812" s="36">
        <f t="shared" si="851"/>
        <v>-7.7379126039529126E-14</v>
      </c>
      <c r="U812" s="36">
        <f t="shared" si="814"/>
        <v>1976.7300492300217</v>
      </c>
      <c r="V812" s="36">
        <f t="shared" si="815"/>
        <v>3.7101418195984595E-3</v>
      </c>
      <c r="W812" s="68">
        <f t="shared" si="816"/>
        <v>10.703674057503399</v>
      </c>
      <c r="X812">
        <f t="shared" si="817"/>
        <v>8.9412026864572329</v>
      </c>
      <c r="Y812">
        <f t="shared" si="818"/>
        <v>0.19260060136867796</v>
      </c>
      <c r="Z812" s="34">
        <f t="shared" si="819"/>
        <v>1.3237093813502869E-2</v>
      </c>
      <c r="AA812" s="36">
        <f t="shared" si="820"/>
        <v>3.466232061688769E-4</v>
      </c>
      <c r="AB812" s="34">
        <f t="shared" si="821"/>
        <v>1.3237093813502869E-2</v>
      </c>
      <c r="AC812" s="36">
        <f t="shared" si="822"/>
        <v>260.67120456992313</v>
      </c>
      <c r="AD812" s="34">
        <f t="shared" si="823"/>
        <v>0</v>
      </c>
      <c r="AE812">
        <f t="shared" si="852"/>
        <v>19692.479953871607</v>
      </c>
      <c r="AF812" s="36">
        <f t="shared" si="853"/>
        <v>0</v>
      </c>
      <c r="AG812" s="34">
        <f t="shared" si="824"/>
        <v>450.2502527791213</v>
      </c>
      <c r="AH812">
        <f t="shared" si="865"/>
        <v>3.7786950121874838</v>
      </c>
      <c r="AI812" s="29">
        <f t="shared" si="854"/>
        <v>450.2502527791213</v>
      </c>
      <c r="AJ812">
        <f t="shared" si="855"/>
        <v>28870.800353443745</v>
      </c>
      <c r="AK812" s="36">
        <f t="shared" si="866"/>
        <v>-2.5171351908253255E-2</v>
      </c>
      <c r="AL812" s="36">
        <f t="shared" si="856"/>
        <v>8.0933330392927594E-3</v>
      </c>
      <c r="AM812" s="36">
        <f t="shared" si="857"/>
        <v>9.8355286144618751E-3</v>
      </c>
      <c r="AN812" s="37">
        <f t="shared" si="867"/>
        <v>2.8041049105729802E-2</v>
      </c>
      <c r="AO812" s="36">
        <f t="shared" si="868"/>
        <v>0.16724668447297611</v>
      </c>
      <c r="AP812" s="36">
        <f t="shared" si="869"/>
        <v>-1.0116881136549152E-2</v>
      </c>
      <c r="AQ812" s="74">
        <f t="shared" si="825"/>
        <v>1.154461211622104</v>
      </c>
      <c r="AR812" s="73">
        <f t="shared" si="826"/>
        <v>2.7677015236267741E-2</v>
      </c>
      <c r="AS812" s="72">
        <f t="shared" si="858"/>
        <v>4.6781328522798715E-3</v>
      </c>
      <c r="AT812" s="37">
        <f t="shared" si="827"/>
        <v>2282.0581676839106</v>
      </c>
      <c r="AU812" s="37">
        <f t="shared" si="828"/>
        <v>-3.8516928779894966</v>
      </c>
      <c r="AV812" s="34">
        <f t="shared" si="829"/>
        <v>3.9661059727476822</v>
      </c>
      <c r="AW812" s="34">
        <f t="shared" si="830"/>
        <v>1.0065963749518081</v>
      </c>
      <c r="AX812" s="37">
        <f t="shared" si="831"/>
        <v>2.9062227132441159</v>
      </c>
      <c r="AY812" s="7">
        <f t="shared" si="832"/>
        <v>18.582599118447003</v>
      </c>
      <c r="AZ812" s="37">
        <f t="shared" si="833"/>
        <v>13.609896770747515</v>
      </c>
      <c r="BA812" s="2">
        <f>BE812*'mass balance'!$B$17+BF812*'mass balance'!$C$17+BG812*'mass balance'!$D$17+BH812*'mass balance'!$E$17</f>
        <v>2.5385643238298957E-3</v>
      </c>
      <c r="BB812" s="2">
        <f>BE812*'mass balance'!$B$18+BF812*'mass balance'!$C$18+BG812*'mass balance'!$D$18+BH812*'mass balance'!$E$18</f>
        <v>2.577619159581125E-3</v>
      </c>
      <c r="BC812" s="2">
        <f>BE812*'mass balance'!$B$19+BF812*'mass balance'!$C$19+BG812*'mass balance'!$D$19+BH812*'mass balance'!$E$19</f>
        <v>-3.222023949476406E-3</v>
      </c>
      <c r="BD812" s="2">
        <f>BE812*'mass balance'!$B$20+BF812*'mass balance'!$C$20+BG812*'mass balance'!$D$20+BH812*'mass balance'!$E$20</f>
        <v>1.1716450725368748E-4</v>
      </c>
      <c r="BE812" s="2">
        <f>N812*'mass balance'!$H$11+R812*'mass balance'!$I$11+S812*'mass balance'!$J$11</f>
        <v>-4.402617577067741E-3</v>
      </c>
      <c r="BF812" s="2">
        <f>N812*'mass balance'!$H$12+R812*'mass balance'!$I$12+S812*'mass balance'!$J$12</f>
        <v>4.6570817819227862E-5</v>
      </c>
      <c r="BG812" s="2">
        <f>N812*'mass balance'!$H$13+R812*'mass balance'!$I$13+S812*'mass balance'!$J$13</f>
        <v>7.5012360165839596E-4</v>
      </c>
      <c r="BH812" s="2">
        <f>N812*'mass balance'!$H$14+R812*'mass balance'!$I$14+S812*'mass balance'!$J$14</f>
        <v>4.8153629749178416E-4</v>
      </c>
      <c r="BI812" s="36">
        <f t="shared" si="834"/>
        <v>2.8603964492493172E-16</v>
      </c>
      <c r="BJ812" s="36">
        <f t="shared" si="835"/>
        <v>2.0189997794832435E-17</v>
      </c>
      <c r="BK812" s="36">
        <f t="shared" si="836"/>
        <v>1.3904394693395572E-14</v>
      </c>
      <c r="BL812" s="36">
        <f t="shared" si="837"/>
        <v>1.2393268869322494E-14</v>
      </c>
      <c r="BM812" s="36">
        <f t="shared" si="870"/>
        <v>4.3595633448063114E-12</v>
      </c>
      <c r="BN812" s="36">
        <f t="shared" ca="1" si="838"/>
        <v>0.59698513691908395</v>
      </c>
      <c r="BO812" s="36">
        <f t="shared" ca="1" si="859"/>
        <v>1</v>
      </c>
      <c r="BP812" s="36">
        <f t="shared" si="839"/>
        <v>-4.3595633400033001E-12</v>
      </c>
      <c r="BQ812" s="36">
        <f t="shared" si="860"/>
        <v>0.99999999889828162</v>
      </c>
      <c r="BR812" s="2">
        <f t="shared" si="871"/>
        <v>-5</v>
      </c>
      <c r="BS812">
        <v>0</v>
      </c>
      <c r="BT812" s="37">
        <f t="shared" si="861"/>
        <v>3.2300790093500962</v>
      </c>
      <c r="BU812" s="34">
        <f t="shared" si="840"/>
        <v>-5</v>
      </c>
      <c r="BV812" s="34">
        <f t="shared" si="841"/>
        <v>-5</v>
      </c>
      <c r="BW812" s="34">
        <f t="shared" si="842"/>
        <v>-5</v>
      </c>
      <c r="BX812" s="34">
        <f t="shared" si="843"/>
        <v>-5</v>
      </c>
      <c r="BY812" s="34">
        <f t="shared" si="844"/>
        <v>53.265816185155856</v>
      </c>
      <c r="BZ812" s="36">
        <f t="shared" si="862"/>
        <v>3.222023949476406E-3</v>
      </c>
      <c r="CA812" s="34">
        <f t="shared" si="863"/>
        <v>0.23733310132760738</v>
      </c>
    </row>
    <row r="813" spans="1:79" ht="13.2" x14ac:dyDescent="0.25">
      <c r="A813" s="75">
        <f t="shared" si="845"/>
        <v>2.1342465753425035</v>
      </c>
      <c r="B813" s="34">
        <f t="shared" si="846"/>
        <v>779.00000000001376</v>
      </c>
      <c r="C813">
        <v>30</v>
      </c>
      <c r="D813" s="35">
        <f t="shared" si="805"/>
        <v>3000</v>
      </c>
      <c r="E813" s="27">
        <v>0</v>
      </c>
      <c r="F813" s="64">
        <f t="shared" si="847"/>
        <v>3.0712411119050556</v>
      </c>
      <c r="G813" s="34">
        <v>0</v>
      </c>
      <c r="H813" s="34">
        <f t="shared" si="806"/>
        <v>1</v>
      </c>
      <c r="I813" s="34">
        <f t="shared" si="848"/>
        <v>40816.79437721819</v>
      </c>
      <c r="J813" s="34">
        <f t="shared" si="807"/>
        <v>198287.11060944828</v>
      </c>
      <c r="K813" s="34">
        <f t="shared" si="808"/>
        <v>174467.09074305152</v>
      </c>
      <c r="L813" s="36">
        <f t="shared" si="864"/>
        <v>3747.5844697630487</v>
      </c>
      <c r="M813" s="34">
        <f t="shared" si="809"/>
        <v>380.71939622523837</v>
      </c>
      <c r="N813" s="34">
        <f t="shared" si="849"/>
        <v>1849.5266515248873</v>
      </c>
      <c r="O813" s="34">
        <f t="shared" si="810"/>
        <v>102.95414455328127</v>
      </c>
      <c r="P813">
        <f t="shared" si="850"/>
        <v>1102.3695806446196</v>
      </c>
      <c r="Q813" s="36">
        <f t="shared" si="811"/>
        <v>1842.2190032009519</v>
      </c>
      <c r="R813" s="34">
        <f t="shared" si="812"/>
        <v>1385.5620517478249</v>
      </c>
      <c r="S813" s="34">
        <f t="shared" si="813"/>
        <v>28.752887320764785</v>
      </c>
      <c r="T813" s="36">
        <f t="shared" si="851"/>
        <v>-7.7370187638035068E-14</v>
      </c>
      <c r="U813" s="36">
        <f t="shared" si="814"/>
        <v>1976.7300492300217</v>
      </c>
      <c r="V813" s="36">
        <f t="shared" si="815"/>
        <v>3.696836766751724E-3</v>
      </c>
      <c r="W813" s="68">
        <f t="shared" si="816"/>
        <v>10.707384199322997</v>
      </c>
      <c r="X813">
        <f t="shared" si="817"/>
        <v>8.9422356432315553</v>
      </c>
      <c r="Y813">
        <f t="shared" si="818"/>
        <v>0.19260060136867796</v>
      </c>
      <c r="Z813" s="34">
        <f t="shared" si="819"/>
        <v>1.3237093813502869E-2</v>
      </c>
      <c r="AA813" s="36">
        <f t="shared" si="820"/>
        <v>3.4526049480744947E-4</v>
      </c>
      <c r="AB813" s="34">
        <f t="shared" si="821"/>
        <v>1.3237093813502869E-2</v>
      </c>
      <c r="AC813" s="36">
        <f t="shared" si="822"/>
        <v>260.67120456992313</v>
      </c>
      <c r="AD813" s="34">
        <f t="shared" si="823"/>
        <v>0</v>
      </c>
      <c r="AE813">
        <f t="shared" si="852"/>
        <v>19692.479953871607</v>
      </c>
      <c r="AF813" s="36">
        <f t="shared" si="853"/>
        <v>0</v>
      </c>
      <c r="AG813" s="34">
        <f t="shared" si="824"/>
        <v>450.42533066564431</v>
      </c>
      <c r="AH813">
        <f t="shared" si="865"/>
        <v>3.7648381481011484</v>
      </c>
      <c r="AI813" s="29">
        <f t="shared" si="854"/>
        <v>450.42533066564431</v>
      </c>
      <c r="AJ813">
        <f t="shared" si="855"/>
        <v>29321.225684109388</v>
      </c>
      <c r="AK813" s="36">
        <f t="shared" si="866"/>
        <v>-2.7677015236267741E-2</v>
      </c>
      <c r="AL813" s="36">
        <f t="shared" si="856"/>
        <v>9.1750476653962906E-3</v>
      </c>
      <c r="AM813" s="36">
        <f t="shared" si="857"/>
        <v>1.0817245985903908E-2</v>
      </c>
      <c r="AN813" s="37">
        <f t="shared" si="867"/>
        <v>2.8696971974765464E-3</v>
      </c>
      <c r="AO813" s="36">
        <f t="shared" si="868"/>
        <v>0.17534001751226888</v>
      </c>
      <c r="AP813" s="36">
        <f t="shared" si="869"/>
        <v>-2.8135252208727653E-4</v>
      </c>
      <c r="AQ813" s="74">
        <f t="shared" si="825"/>
        <v>0.10252990987644538</v>
      </c>
      <c r="AR813" s="73">
        <f t="shared" si="826"/>
        <v>3.1399400044184716E-3</v>
      </c>
      <c r="AS813" s="72">
        <f t="shared" si="858"/>
        <v>5.3906748445018181E-3</v>
      </c>
      <c r="AT813" s="37">
        <f t="shared" si="827"/>
        <v>202.67395379761544</v>
      </c>
      <c r="AU813" s="37">
        <f t="shared" si="828"/>
        <v>-0.10711636233551597</v>
      </c>
      <c r="AV813" s="34">
        <f t="shared" si="829"/>
        <v>4.0279728361031832</v>
      </c>
      <c r="AW813" s="34">
        <f t="shared" si="830"/>
        <v>1.0069452846146116</v>
      </c>
      <c r="AX813" s="37">
        <f t="shared" si="831"/>
        <v>2.9072300774788213</v>
      </c>
      <c r="AY813" s="7">
        <f t="shared" si="832"/>
        <v>18.649532397519614</v>
      </c>
      <c r="AZ813" s="37">
        <f t="shared" si="833"/>
        <v>13.614614276801818</v>
      </c>
      <c r="BA813" s="2">
        <f>BE813*'mass balance'!$B$17+BF813*'mass balance'!$C$17+BG813*'mass balance'!$D$17+BH813*'mass balance'!$E$17</f>
        <v>2.5392400221644126E-3</v>
      </c>
      <c r="BB813" s="2">
        <f>BE813*'mass balance'!$B$18+BF813*'mass balance'!$C$18+BG813*'mass balance'!$D$18+BH813*'mass balance'!$E$18</f>
        <v>2.5783052532746347E-3</v>
      </c>
      <c r="BC813" s="2">
        <f>BE813*'mass balance'!$B$19+BF813*'mass balance'!$C$19+BG813*'mass balance'!$D$19+BH813*'mass balance'!$E$19</f>
        <v>-3.222881566593293E-3</v>
      </c>
      <c r="BD813" s="2">
        <f>BE813*'mass balance'!$B$20+BF813*'mass balance'!$C$20+BG813*'mass balance'!$D$20+BH813*'mass balance'!$E$20</f>
        <v>1.171956933306652E-4</v>
      </c>
      <c r="BE813" s="2">
        <f>N813*'mass balance'!$H$11+R813*'mass balance'!$I$11+S813*'mass balance'!$J$11</f>
        <v>-4.4036348845830648E-3</v>
      </c>
      <c r="BF813" s="2">
        <f>N813*'mass balance'!$H$12+R813*'mass balance'!$I$12+S813*'mass balance'!$J$12</f>
        <v>4.6403808787678387E-5</v>
      </c>
      <c r="BG813" s="2">
        <f>N813*'mass balance'!$H$13+R813*'mass balance'!$I$13+S813*'mass balance'!$J$13</f>
        <v>7.5036502147637506E-4</v>
      </c>
      <c r="BH813" s="2">
        <f>N813*'mass balance'!$H$14+R813*'mass balance'!$I$14+S813*'mass balance'!$J$14</f>
        <v>4.8164756550127263E-4</v>
      </c>
      <c r="BI813" s="36">
        <f t="shared" si="834"/>
        <v>2.8603964492493172E-16</v>
      </c>
      <c r="BJ813" s="36">
        <f t="shared" si="835"/>
        <v>2.0199664819781305E-17</v>
      </c>
      <c r="BK813" s="36">
        <f t="shared" si="836"/>
        <v>1.3924584691190404E-14</v>
      </c>
      <c r="BL813" s="36">
        <f t="shared" si="837"/>
        <v>1.2415120787476054E-14</v>
      </c>
      <c r="BM813" s="36">
        <f t="shared" si="870"/>
        <v>4.3719566136756336E-12</v>
      </c>
      <c r="BN813" s="36">
        <f t="shared" ca="1" si="838"/>
        <v>0.51860382714374464</v>
      </c>
      <c r="BO813" s="36">
        <f t="shared" ca="1" si="859"/>
        <v>1</v>
      </c>
      <c r="BP813" s="36">
        <f t="shared" si="839"/>
        <v>-4.3719566088399091E-12</v>
      </c>
      <c r="BQ813" s="36">
        <f t="shared" si="860"/>
        <v>0.9999999988939221</v>
      </c>
      <c r="BR813" s="2">
        <f t="shared" si="871"/>
        <v>-5</v>
      </c>
      <c r="BS813">
        <v>0</v>
      </c>
      <c r="BT813" s="37">
        <f t="shared" si="861"/>
        <v>3.2309387705097765</v>
      </c>
      <c r="BU813" s="34">
        <f t="shared" si="840"/>
        <v>-5</v>
      </c>
      <c r="BV813" s="34">
        <f t="shared" si="841"/>
        <v>-5</v>
      </c>
      <c r="BW813" s="34">
        <f t="shared" si="842"/>
        <v>-5</v>
      </c>
      <c r="BX813" s="34">
        <f t="shared" si="843"/>
        <v>-5</v>
      </c>
      <c r="BY813" s="34">
        <f t="shared" si="844"/>
        <v>53.278124252837515</v>
      </c>
      <c r="BZ813" s="36">
        <f t="shared" si="862"/>
        <v>3.222881566593293E-3</v>
      </c>
      <c r="CA813" s="34">
        <f t="shared" si="863"/>
        <v>0.23731401454501946</v>
      </c>
    </row>
    <row r="814" spans="1:79" ht="13.2" x14ac:dyDescent="0.25">
      <c r="A814" s="75">
        <f t="shared" si="845"/>
        <v>2.1369863013699009</v>
      </c>
      <c r="B814" s="34">
        <f t="shared" si="846"/>
        <v>780.00000000001387</v>
      </c>
      <c r="C814">
        <v>30</v>
      </c>
      <c r="D814" s="35">
        <f t="shared" si="805"/>
        <v>3000</v>
      </c>
      <c r="E814" s="27">
        <v>0</v>
      </c>
      <c r="F814" s="64">
        <f t="shared" si="847"/>
        <v>3.0712411119050556</v>
      </c>
      <c r="G814" s="34">
        <v>0</v>
      </c>
      <c r="H814" s="34">
        <f t="shared" si="806"/>
        <v>1</v>
      </c>
      <c r="I814" s="34">
        <f t="shared" si="848"/>
        <v>40816.79437721819</v>
      </c>
      <c r="J814" s="34">
        <f t="shared" si="807"/>
        <v>198332.74845415796</v>
      </c>
      <c r="K814" s="34">
        <f t="shared" si="808"/>
        <v>174507.2461619782</v>
      </c>
      <c r="L814" s="36">
        <f t="shared" si="864"/>
        <v>3748.8783626314121</v>
      </c>
      <c r="M814" s="34">
        <f t="shared" si="809"/>
        <v>380.71939622523837</v>
      </c>
      <c r="N814" s="34">
        <f t="shared" si="849"/>
        <v>1849.9523393562813</v>
      </c>
      <c r="O814" s="34">
        <f t="shared" si="810"/>
        <v>102.95414455328127</v>
      </c>
      <c r="P814">
        <f t="shared" si="850"/>
        <v>1102.7501853114936</v>
      </c>
      <c r="Q814" s="36">
        <f t="shared" si="811"/>
        <v>1842.6709038384761</v>
      </c>
      <c r="R814" s="34">
        <f t="shared" si="812"/>
        <v>1385.9513780970033</v>
      </c>
      <c r="S814" s="34">
        <f t="shared" si="813"/>
        <v>28.649749645330644</v>
      </c>
      <c r="T814" s="36">
        <f t="shared" si="851"/>
        <v>-7.7361285397262085E-14</v>
      </c>
      <c r="U814" s="36">
        <f t="shared" si="814"/>
        <v>1976.7300492300217</v>
      </c>
      <c r="V814" s="36">
        <f t="shared" si="815"/>
        <v>3.6835760758746716E-3</v>
      </c>
      <c r="W814" s="68">
        <f t="shared" si="816"/>
        <v>10.711081036089748</v>
      </c>
      <c r="X814">
        <f t="shared" si="817"/>
        <v>8.9432646583821693</v>
      </c>
      <c r="Y814">
        <f t="shared" si="818"/>
        <v>0.19260060136867796</v>
      </c>
      <c r="Z814" s="34">
        <f t="shared" si="819"/>
        <v>1.3237093813502869E-2</v>
      </c>
      <c r="AA814" s="36">
        <f t="shared" si="820"/>
        <v>3.439032963585364E-4</v>
      </c>
      <c r="AB814" s="34">
        <f t="shared" si="821"/>
        <v>1.3237093813502869E-2</v>
      </c>
      <c r="AC814" s="36">
        <f t="shared" si="822"/>
        <v>260.67120456992313</v>
      </c>
      <c r="AD814" s="34">
        <f t="shared" si="823"/>
        <v>0</v>
      </c>
      <c r="AE814">
        <f t="shared" si="852"/>
        <v>19692.479953871607</v>
      </c>
      <c r="AF814" s="36">
        <f t="shared" si="853"/>
        <v>0</v>
      </c>
      <c r="AG814" s="34">
        <f t="shared" si="824"/>
        <v>450.59976431172868</v>
      </c>
      <c r="AH814">
        <f t="shared" si="865"/>
        <v>3.7510298867804295</v>
      </c>
      <c r="AI814" s="29">
        <f t="shared" si="854"/>
        <v>450.59976431172868</v>
      </c>
      <c r="AJ814">
        <f t="shared" si="855"/>
        <v>29771.825448421117</v>
      </c>
      <c r="AK814" s="36">
        <f t="shared" si="866"/>
        <v>-3.1399400044184716E-3</v>
      </c>
      <c r="AL814" s="36">
        <f t="shared" si="856"/>
        <v>2.4953511003103463E-4</v>
      </c>
      <c r="AM814" s="36">
        <f t="shared" si="857"/>
        <v>1.2157411314350651E-3</v>
      </c>
      <c r="AN814" s="37">
        <f t="shared" si="867"/>
        <v>-2.4807318038791194E-2</v>
      </c>
      <c r="AO814" s="36">
        <f t="shared" si="868"/>
        <v>0.18451506517766517</v>
      </c>
      <c r="AP814" s="36">
        <f t="shared" si="869"/>
        <v>1.0535893463816632E-2</v>
      </c>
      <c r="AQ814" s="74">
        <f t="shared" si="825"/>
        <v>-0.7605748499391588</v>
      </c>
      <c r="AR814" s="73">
        <f t="shared" si="826"/>
        <v>-2.9754230750167816E-2</v>
      </c>
      <c r="AS814" s="72">
        <f t="shared" si="858"/>
        <v>6.2819647178675962E-3</v>
      </c>
      <c r="AT814" s="37">
        <f t="shared" si="827"/>
        <v>-1503.4511605633488</v>
      </c>
      <c r="AU814" s="37">
        <f t="shared" si="828"/>
        <v>4.0112189982377036</v>
      </c>
      <c r="AV814" s="34">
        <f t="shared" si="829"/>
        <v>4.0898636656986138</v>
      </c>
      <c r="AW814" s="34">
        <f t="shared" si="830"/>
        <v>1.0072929430418218</v>
      </c>
      <c r="AX814" s="37">
        <f t="shared" si="831"/>
        <v>2.9082338291738909</v>
      </c>
      <c r="AY814" s="7">
        <f t="shared" si="832"/>
        <v>18.716471474004077</v>
      </c>
      <c r="AZ814" s="37">
        <f t="shared" si="833"/>
        <v>13.61931486526364</v>
      </c>
      <c r="BA814" s="2">
        <f>BE814*'mass balance'!$B$17+BF814*'mass balance'!$C$17+BG814*'mass balance'!$D$17+BH814*'mass balance'!$E$17</f>
        <v>2.5399132780653407E-3</v>
      </c>
      <c r="BB814" s="2">
        <f>BE814*'mass balance'!$B$18+BF814*'mass balance'!$C$18+BG814*'mass balance'!$D$18+BH814*'mass balance'!$E$18</f>
        <v>2.5789888669586541E-3</v>
      </c>
      <c r="BC814" s="2">
        <f>BE814*'mass balance'!$B$19+BF814*'mass balance'!$C$19+BG814*'mass balance'!$D$19+BH814*'mass balance'!$E$19</f>
        <v>-3.2237360836983179E-3</v>
      </c>
      <c r="BD814" s="2">
        <f>BE814*'mass balance'!$B$20+BF814*'mass balance'!$C$20+BG814*'mass balance'!$D$20+BH814*'mass balance'!$E$20</f>
        <v>1.1722676667993881E-4</v>
      </c>
      <c r="BE814" s="2">
        <f>N814*'mass balance'!$H$11+R814*'mass balance'!$I$11+S814*'mass balance'!$J$11</f>
        <v>-4.4046484270387643E-3</v>
      </c>
      <c r="BF814" s="2">
        <f>N814*'mass balance'!$H$12+R814*'mass balance'!$I$12+S814*'mass balance'!$J$12</f>
        <v>4.623735660093764E-5</v>
      </c>
      <c r="BG814" s="2">
        <f>N814*'mass balance'!$H$13+R814*'mass balance'!$I$13+S814*'mass balance'!$J$13</f>
        <v>7.5060553726542681E-4</v>
      </c>
      <c r="BH814" s="2">
        <f>N814*'mass balance'!$H$14+R814*'mass balance'!$I$14+S814*'mass balance'!$J$14</f>
        <v>4.8175842170736482E-4</v>
      </c>
      <c r="BI814" s="36">
        <f t="shared" si="834"/>
        <v>2.8603964492493172E-16</v>
      </c>
      <c r="BJ814" s="36">
        <f t="shared" si="835"/>
        <v>2.020931683086803E-17</v>
      </c>
      <c r="BK814" s="36">
        <f t="shared" si="836"/>
        <v>1.3944784356010185E-14</v>
      </c>
      <c r="BL814" s="36">
        <f t="shared" si="837"/>
        <v>1.2436984464067127E-14</v>
      </c>
      <c r="BM814" s="36">
        <f t="shared" si="870"/>
        <v>4.3843717344631098E-12</v>
      </c>
      <c r="BN814" s="36">
        <f t="shared" ca="1" si="838"/>
        <v>0.4647783359213058</v>
      </c>
      <c r="BO814" s="36">
        <f t="shared" ca="1" si="859"/>
        <v>1</v>
      </c>
      <c r="BP814" s="36">
        <f t="shared" si="839"/>
        <v>-4.3843717295944847E-12</v>
      </c>
      <c r="BQ814" s="36">
        <f t="shared" si="860"/>
        <v>0.99999999888955016</v>
      </c>
      <c r="BR814" s="2">
        <f t="shared" si="871"/>
        <v>-5</v>
      </c>
      <c r="BS814">
        <v>0</v>
      </c>
      <c r="BT814" s="37">
        <f t="shared" si="861"/>
        <v>3.2317954239075632</v>
      </c>
      <c r="BU814" s="34">
        <f t="shared" si="840"/>
        <v>-5</v>
      </c>
      <c r="BV814" s="34">
        <f t="shared" si="841"/>
        <v>-5</v>
      </c>
      <c r="BW814" s="34">
        <f t="shared" si="842"/>
        <v>-5</v>
      </c>
      <c r="BX814" s="34">
        <f t="shared" si="843"/>
        <v>-5</v>
      </c>
      <c r="BY814" s="34">
        <f t="shared" si="844"/>
        <v>53.290386768306121</v>
      </c>
      <c r="BZ814" s="36">
        <f t="shared" si="862"/>
        <v>3.2237360836983179E-3</v>
      </c>
      <c r="CA814" s="34">
        <f t="shared" si="863"/>
        <v>0.23729500755947189</v>
      </c>
    </row>
    <row r="815" spans="1:79" ht="13.2" x14ac:dyDescent="0.25">
      <c r="A815" s="75">
        <f t="shared" si="845"/>
        <v>2.1397260273972982</v>
      </c>
      <c r="B815" s="34">
        <f t="shared" si="846"/>
        <v>781.00000000001387</v>
      </c>
      <c r="C815">
        <v>30</v>
      </c>
      <c r="D815" s="35">
        <f t="shared" si="805"/>
        <v>3000</v>
      </c>
      <c r="E815" s="27">
        <v>0</v>
      </c>
      <c r="F815" s="64">
        <f t="shared" si="847"/>
        <v>3.0712411119050556</v>
      </c>
      <c r="G815" s="34">
        <v>0</v>
      </c>
      <c r="H815" s="34">
        <f t="shared" si="806"/>
        <v>1</v>
      </c>
      <c r="I815" s="34">
        <f t="shared" si="848"/>
        <v>40816.79437721819</v>
      </c>
      <c r="J815" s="34">
        <f t="shared" si="807"/>
        <v>198378.21737223456</v>
      </c>
      <c r="K815" s="34">
        <f t="shared" si="808"/>
        <v>174547.25294724866</v>
      </c>
      <c r="L815" s="36">
        <f t="shared" si="864"/>
        <v>3750.1676142579681</v>
      </c>
      <c r="M815" s="34">
        <f t="shared" si="809"/>
        <v>380.71939622523837</v>
      </c>
      <c r="N815" s="34">
        <f t="shared" si="849"/>
        <v>1850.3764515214148</v>
      </c>
      <c r="O815" s="34">
        <f t="shared" si="810"/>
        <v>102.95414455328127</v>
      </c>
      <c r="P815">
        <f t="shared" si="850"/>
        <v>1103.1294247352823</v>
      </c>
      <c r="Q815" s="36">
        <f t="shared" si="811"/>
        <v>1843.1211413583399</v>
      </c>
      <c r="R815" s="34">
        <f t="shared" si="812"/>
        <v>1386.3393071049252</v>
      </c>
      <c r="S815" s="34">
        <f t="shared" si="813"/>
        <v>28.546956058738374</v>
      </c>
      <c r="T815" s="36">
        <f t="shared" si="851"/>
        <v>-7.7352419162916368E-14</v>
      </c>
      <c r="U815" s="36">
        <f t="shared" si="814"/>
        <v>1976.7300492300217</v>
      </c>
      <c r="V815" s="36">
        <f t="shared" si="815"/>
        <v>3.6703596254340433E-3</v>
      </c>
      <c r="W815" s="68">
        <f t="shared" si="816"/>
        <v>10.714764612165624</v>
      </c>
      <c r="X815">
        <f t="shared" si="817"/>
        <v>8.9442897469461116</v>
      </c>
      <c r="Y815">
        <f t="shared" si="818"/>
        <v>0.19260060136867796</v>
      </c>
      <c r="Z815" s="34">
        <f t="shared" si="819"/>
        <v>1.3237093813502869E-2</v>
      </c>
      <c r="AA815" s="36">
        <f t="shared" si="820"/>
        <v>3.425515872991451E-4</v>
      </c>
      <c r="AB815" s="34">
        <f t="shared" si="821"/>
        <v>1.3237093813502869E-2</v>
      </c>
      <c r="AC815" s="36">
        <f t="shared" si="822"/>
        <v>260.67120456992313</v>
      </c>
      <c r="AD815" s="34">
        <f t="shared" si="823"/>
        <v>0</v>
      </c>
      <c r="AE815">
        <f t="shared" si="852"/>
        <v>19692.479953871607</v>
      </c>
      <c r="AF815" s="36">
        <f t="shared" si="853"/>
        <v>0</v>
      </c>
      <c r="AG815" s="34">
        <f t="shared" si="824"/>
        <v>450.77355599439602</v>
      </c>
      <c r="AH815">
        <f t="shared" si="865"/>
        <v>3.7372700751087677</v>
      </c>
      <c r="AI815" s="29">
        <f t="shared" si="854"/>
        <v>450.77355599439602</v>
      </c>
      <c r="AJ815">
        <f t="shared" si="855"/>
        <v>30222.599004415515</v>
      </c>
      <c r="AK815" s="36">
        <f t="shared" si="866"/>
        <v>2.9754230750167816E-2</v>
      </c>
      <c r="AL815" s="36">
        <f t="shared" si="856"/>
        <v>-9.5697494377747737E-3</v>
      </c>
      <c r="AM815" s="36">
        <f t="shared" si="857"/>
        <v>-1.162459767975439E-2</v>
      </c>
      <c r="AN815" s="37">
        <f t="shared" si="867"/>
        <v>-2.7947258043209668E-2</v>
      </c>
      <c r="AO815" s="36">
        <f t="shared" si="868"/>
        <v>0.1847646002876962</v>
      </c>
      <c r="AP815" s="36">
        <f t="shared" si="869"/>
        <v>1.1751634595251697E-2</v>
      </c>
      <c r="AQ815" s="74">
        <f t="shared" si="825"/>
        <v>-0.85337623279814845</v>
      </c>
      <c r="AR815" s="73">
        <f t="shared" si="826"/>
        <v>-3.4034872352946208E-2</v>
      </c>
      <c r="AS815" s="72">
        <f t="shared" si="858"/>
        <v>6.3074860757236246E-3</v>
      </c>
      <c r="AT815" s="37">
        <f t="shared" si="827"/>
        <v>-1686.8944426708138</v>
      </c>
      <c r="AU815" s="37">
        <f t="shared" si="828"/>
        <v>4.4740752277638496</v>
      </c>
      <c r="AV815" s="34">
        <f t="shared" si="829"/>
        <v>4.1517783733352056</v>
      </c>
      <c r="AW815" s="34">
        <f t="shared" si="830"/>
        <v>1.0076393544053326</v>
      </c>
      <c r="AX815" s="37">
        <f t="shared" si="831"/>
        <v>2.9092339803743252</v>
      </c>
      <c r="AY815" s="7">
        <f t="shared" si="832"/>
        <v>18.783416320280484</v>
      </c>
      <c r="AZ815" s="37">
        <f t="shared" si="833"/>
        <v>13.623998592539948</v>
      </c>
      <c r="BA815" s="2">
        <f>BE815*'mass balance'!$B$17+BF815*'mass balance'!$C$17+BG815*'mass balance'!$D$17+BH815*'mass balance'!$E$17</f>
        <v>2.5405840998281221E-3</v>
      </c>
      <c r="BB815" s="2">
        <f>BE815*'mass balance'!$B$18+BF815*'mass balance'!$C$18+BG815*'mass balance'!$D$18+BH815*'mass balance'!$E$18</f>
        <v>2.5796700090562471E-3</v>
      </c>
      <c r="BC815" s="2">
        <f>BE815*'mass balance'!$B$19+BF815*'mass balance'!$C$19+BG815*'mass balance'!$D$19+BH815*'mass balance'!$E$19</f>
        <v>-3.2245875113203087E-3</v>
      </c>
      <c r="BD815" s="2">
        <f>BE815*'mass balance'!$B$20+BF815*'mass balance'!$C$20+BG815*'mass balance'!$D$20+BH815*'mass balance'!$E$20</f>
        <v>1.1725772768437488E-4</v>
      </c>
      <c r="BE815" s="2">
        <f>N815*'mass balance'!$H$11+R815*'mass balance'!$I$11+S815*'mass balance'!$J$11</f>
        <v>-4.4056582179081297E-3</v>
      </c>
      <c r="BF815" s="2">
        <f>N815*'mass balance'!$H$12+R815*'mass balance'!$I$12+S815*'mass balance'!$J$12</f>
        <v>4.6071459733481739E-5</v>
      </c>
      <c r="BG815" s="2">
        <f>N815*'mass balance'!$H$13+R815*'mass balance'!$I$13+S815*'mass balance'!$J$13</f>
        <v>7.5084515234095006E-4</v>
      </c>
      <c r="BH815" s="2">
        <f>N815*'mass balance'!$H$14+R815*'mass balance'!$I$14+S815*'mass balance'!$J$14</f>
        <v>4.818688675837017E-4</v>
      </c>
      <c r="BI815" s="36">
        <f t="shared" si="834"/>
        <v>2.8603964492493172E-16</v>
      </c>
      <c r="BJ815" s="36">
        <f t="shared" si="835"/>
        <v>2.0218953823755736E-17</v>
      </c>
      <c r="BK815" s="36">
        <f t="shared" si="836"/>
        <v>1.3964993672841052E-14</v>
      </c>
      <c r="BL815" s="36">
        <f t="shared" si="837"/>
        <v>1.2458859867121827E-14</v>
      </c>
      <c r="BM815" s="36">
        <f t="shared" si="870"/>
        <v>4.396808718927177E-12</v>
      </c>
      <c r="BN815" s="36">
        <f t="shared" ca="1" si="838"/>
        <v>0.92196826605206927</v>
      </c>
      <c r="BO815" s="36">
        <f t="shared" ca="1" si="859"/>
        <v>1</v>
      </c>
      <c r="BP815" s="36">
        <f t="shared" si="839"/>
        <v>-4.3968087140254638E-12</v>
      </c>
      <c r="BQ815" s="36">
        <f t="shared" si="860"/>
        <v>0.99999999888516578</v>
      </c>
      <c r="BR815" s="2">
        <f t="shared" si="871"/>
        <v>-5</v>
      </c>
      <c r="BS815">
        <v>0</v>
      </c>
      <c r="BT815" s="37">
        <f t="shared" si="861"/>
        <v>3.2326489800986096</v>
      </c>
      <c r="BU815" s="34">
        <f t="shared" si="840"/>
        <v>-5</v>
      </c>
      <c r="BV815" s="34">
        <f t="shared" si="841"/>
        <v>-5</v>
      </c>
      <c r="BW815" s="34">
        <f t="shared" si="842"/>
        <v>-5</v>
      </c>
      <c r="BX815" s="34">
        <f t="shared" si="843"/>
        <v>-5</v>
      </c>
      <c r="BY815" s="34">
        <f t="shared" si="844"/>
        <v>53.302603894570566</v>
      </c>
      <c r="BZ815" s="36">
        <f t="shared" si="862"/>
        <v>3.2245875113203087E-3</v>
      </c>
      <c r="CA815" s="34">
        <f t="shared" si="863"/>
        <v>0.23727608000992464</v>
      </c>
    </row>
    <row r="816" spans="1:79" ht="13.2" x14ac:dyDescent="0.25">
      <c r="A816" s="75">
        <f t="shared" si="845"/>
        <v>2.1424657534246956</v>
      </c>
      <c r="B816" s="34">
        <f t="shared" si="846"/>
        <v>782.00000000001387</v>
      </c>
      <c r="C816">
        <v>30</v>
      </c>
      <c r="D816" s="35">
        <f t="shared" si="805"/>
        <v>3000</v>
      </c>
      <c r="E816" s="27">
        <v>0</v>
      </c>
      <c r="F816" s="64">
        <f t="shared" si="847"/>
        <v>3.0712411119050556</v>
      </c>
      <c r="G816" s="34">
        <v>0</v>
      </c>
      <c r="H816" s="34">
        <f t="shared" si="806"/>
        <v>1</v>
      </c>
      <c r="I816" s="34">
        <f t="shared" si="848"/>
        <v>40816.79437721819</v>
      </c>
      <c r="J816" s="34">
        <f t="shared" si="807"/>
        <v>198423.51796834639</v>
      </c>
      <c r="K816" s="34">
        <f t="shared" si="808"/>
        <v>174587.11163089314</v>
      </c>
      <c r="L816" s="36">
        <f t="shared" si="864"/>
        <v>3751.4522401268705</v>
      </c>
      <c r="M816" s="34">
        <f t="shared" si="809"/>
        <v>380.71939622523837</v>
      </c>
      <c r="N816" s="34">
        <f t="shared" si="849"/>
        <v>1850.7989936603431</v>
      </c>
      <c r="O816" s="34">
        <f t="shared" si="810"/>
        <v>102.95414455328127</v>
      </c>
      <c r="P816">
        <f t="shared" si="850"/>
        <v>1103.5073034707218</v>
      </c>
      <c r="Q816" s="36">
        <f t="shared" si="811"/>
        <v>1843.5697216406143</v>
      </c>
      <c r="R816" s="34">
        <f t="shared" si="812"/>
        <v>1386.7258434398125</v>
      </c>
      <c r="S816" s="34">
        <f t="shared" si="813"/>
        <v>28.444505616615288</v>
      </c>
      <c r="T816" s="36">
        <f t="shared" si="851"/>
        <v>-7.734358878142519E-14</v>
      </c>
      <c r="U816" s="36">
        <f t="shared" si="814"/>
        <v>1976.7300492300217</v>
      </c>
      <c r="V816" s="36">
        <f t="shared" si="815"/>
        <v>3.6571872940091526E-3</v>
      </c>
      <c r="W816" s="68">
        <f t="shared" si="816"/>
        <v>10.718434971791059</v>
      </c>
      <c r="X816">
        <f t="shared" si="817"/>
        <v>8.945310923903083</v>
      </c>
      <c r="Y816">
        <f t="shared" si="818"/>
        <v>0.19260060136867796</v>
      </c>
      <c r="Z816" s="34">
        <f t="shared" si="819"/>
        <v>1.3237093813502869E-2</v>
      </c>
      <c r="AA816" s="36">
        <f t="shared" si="820"/>
        <v>3.4120534421622131E-4</v>
      </c>
      <c r="AB816" s="34">
        <f t="shared" si="821"/>
        <v>1.3237093813502869E-2</v>
      </c>
      <c r="AC816" s="36">
        <f t="shared" si="822"/>
        <v>260.67120456992313</v>
      </c>
      <c r="AD816" s="34">
        <f t="shared" si="823"/>
        <v>0</v>
      </c>
      <c r="AE816">
        <f t="shared" si="852"/>
        <v>19692.479953871607</v>
      </c>
      <c r="AF816" s="36">
        <f t="shared" si="853"/>
        <v>0</v>
      </c>
      <c r="AG816" s="34">
        <f t="shared" si="824"/>
        <v>450.94670798335403</v>
      </c>
      <c r="AH816">
        <f t="shared" si="865"/>
        <v>3.7235585603113464</v>
      </c>
      <c r="AI816" s="29">
        <f t="shared" si="854"/>
        <v>450.94670798335403</v>
      </c>
      <c r="AJ816">
        <f t="shared" si="855"/>
        <v>30673.545712398871</v>
      </c>
      <c r="AK816" s="36">
        <f t="shared" si="866"/>
        <v>3.4034872352946208E-2</v>
      </c>
      <c r="AL816" s="36">
        <f t="shared" si="856"/>
        <v>-1.0803455554347221E-2</v>
      </c>
      <c r="AM816" s="36">
        <f t="shared" si="857"/>
        <v>-1.3293018217836589E-2</v>
      </c>
      <c r="AN816" s="37">
        <f t="shared" si="867"/>
        <v>1.8069727069581487E-3</v>
      </c>
      <c r="AO816" s="36">
        <f t="shared" si="868"/>
        <v>0.17519485084992142</v>
      </c>
      <c r="AP816" s="36">
        <f t="shared" si="869"/>
        <v>1.2703691549730695E-4</v>
      </c>
      <c r="AQ816" s="74">
        <f t="shared" si="825"/>
        <v>6.4720999966946094E-2</v>
      </c>
      <c r="AR816" s="73">
        <f t="shared" si="826"/>
        <v>1.9903143405498617E-3</v>
      </c>
      <c r="AS816" s="72">
        <f t="shared" si="858"/>
        <v>5.3772968618326046E-3</v>
      </c>
      <c r="AT816" s="37">
        <f t="shared" si="827"/>
        <v>127.93594545087751</v>
      </c>
      <c r="AU816" s="37">
        <f t="shared" si="828"/>
        <v>4.8365417766451327E-2</v>
      </c>
      <c r="AV816" s="34">
        <f t="shared" si="829"/>
        <v>4.2137168711260022</v>
      </c>
      <c r="AW816" s="34">
        <f t="shared" si="830"/>
        <v>1.0079845228656095</v>
      </c>
      <c r="AX816" s="37">
        <f t="shared" si="831"/>
        <v>2.9102305430921271</v>
      </c>
      <c r="AY816" s="7">
        <f t="shared" si="832"/>
        <v>18.850366908874797</v>
      </c>
      <c r="AZ816" s="37">
        <f t="shared" si="833"/>
        <v>13.628665514883185</v>
      </c>
      <c r="BA816" s="2">
        <f>BE816*'mass balance'!$B$17+BF816*'mass balance'!$C$17+BG816*'mass balance'!$D$17+BH816*'mass balance'!$E$17</f>
        <v>2.5412524957242012E-3</v>
      </c>
      <c r="BB816" s="2">
        <f>BE816*'mass balance'!$B$18+BF816*'mass balance'!$C$18+BG816*'mass balance'!$D$18+BH816*'mass balance'!$E$18</f>
        <v>2.5803486879661121E-3</v>
      </c>
      <c r="BC816" s="2">
        <f>BE816*'mass balance'!$B$19+BF816*'mass balance'!$C$19+BG816*'mass balance'!$D$19+BH816*'mass balance'!$E$19</f>
        <v>-3.2254358599576407E-3</v>
      </c>
      <c r="BD816" s="2">
        <f>BE816*'mass balance'!$B$20+BF816*'mass balance'!$C$20+BG816*'mass balance'!$D$20+BH816*'mass balance'!$E$20</f>
        <v>1.1728857672573236E-4</v>
      </c>
      <c r="BE816" s="2">
        <f>N816*'mass balance'!$H$11+R816*'mass balance'!$I$11+S816*'mass balance'!$J$11</f>
        <v>-4.4066642706198644E-3</v>
      </c>
      <c r="BF816" s="2">
        <f>N816*'mass balance'!$H$12+R816*'mass balance'!$I$12+S816*'mass balance'!$J$12</f>
        <v>4.5906116661203237E-5</v>
      </c>
      <c r="BG816" s="2">
        <f>N816*'mass balance'!$H$13+R816*'mass balance'!$I$13+S816*'mass balance'!$J$13</f>
        <v>7.5108387000675039E-4</v>
      </c>
      <c r="BH816" s="2">
        <f>N816*'mass balance'!$H$14+R816*'mass balance'!$I$14+S816*'mass balance'!$J$14</f>
        <v>4.8197890459904762E-4</v>
      </c>
      <c r="BI816" s="36">
        <f t="shared" si="834"/>
        <v>2.8603964492493172E-16</v>
      </c>
      <c r="BJ816" s="36">
        <f t="shared" si="835"/>
        <v>2.0228575794275223E-17</v>
      </c>
      <c r="BK816" s="36">
        <f t="shared" si="836"/>
        <v>1.3985212626664808E-14</v>
      </c>
      <c r="BL816" s="36">
        <f t="shared" si="837"/>
        <v>1.2480746964700875E-14</v>
      </c>
      <c r="BM816" s="36">
        <f t="shared" si="870"/>
        <v>4.4092675787942989E-12</v>
      </c>
      <c r="BN816" s="36">
        <f t="shared" ca="1" si="838"/>
        <v>0.55705955857367795</v>
      </c>
      <c r="BO816" s="36">
        <f t="shared" ca="1" si="859"/>
        <v>1</v>
      </c>
      <c r="BP816" s="36">
        <f t="shared" si="839"/>
        <v>-4.4092675738593095E-12</v>
      </c>
      <c r="BQ816" s="36">
        <f t="shared" si="860"/>
        <v>0.99999999888076896</v>
      </c>
      <c r="BR816" s="2">
        <f t="shared" si="871"/>
        <v>-5</v>
      </c>
      <c r="BS816">
        <v>0</v>
      </c>
      <c r="BT816" s="37">
        <f t="shared" si="861"/>
        <v>3.2334994496075349</v>
      </c>
      <c r="BU816" s="34">
        <f t="shared" si="840"/>
        <v>-5</v>
      </c>
      <c r="BV816" s="34">
        <f t="shared" si="841"/>
        <v>-5</v>
      </c>
      <c r="BW816" s="34">
        <f t="shared" si="842"/>
        <v>-5</v>
      </c>
      <c r="BX816" s="34">
        <f t="shared" si="843"/>
        <v>-5</v>
      </c>
      <c r="BY816" s="34">
        <f t="shared" si="844"/>
        <v>53.314775794100271</v>
      </c>
      <c r="BZ816" s="36">
        <f t="shared" si="862"/>
        <v>3.2254358599576407E-3</v>
      </c>
      <c r="CA816" s="34">
        <f t="shared" si="863"/>
        <v>0.23725723153718842</v>
      </c>
    </row>
    <row r="817" spans="1:79" ht="13.2" x14ac:dyDescent="0.25">
      <c r="A817" s="75">
        <f t="shared" si="845"/>
        <v>2.1452054794520929</v>
      </c>
      <c r="B817" s="34">
        <f t="shared" si="846"/>
        <v>783.00000000001387</v>
      </c>
      <c r="C817">
        <v>30</v>
      </c>
      <c r="D817" s="35">
        <f t="shared" si="805"/>
        <v>3000</v>
      </c>
      <c r="E817" s="27">
        <v>0</v>
      </c>
      <c r="F817" s="64">
        <f t="shared" si="847"/>
        <v>3.0712411119050556</v>
      </c>
      <c r="G817" s="34">
        <v>0</v>
      </c>
      <c r="H817" s="34">
        <f t="shared" si="806"/>
        <v>1</v>
      </c>
      <c r="I817" s="34">
        <f t="shared" si="848"/>
        <v>40816.79437721819</v>
      </c>
      <c r="J817" s="34">
        <f t="shared" si="807"/>
        <v>198468.65084515914</v>
      </c>
      <c r="K817" s="34">
        <f t="shared" si="808"/>
        <v>174626.82274317965</v>
      </c>
      <c r="L817" s="36">
        <f t="shared" si="864"/>
        <v>3752.7322556797735</v>
      </c>
      <c r="M817" s="34">
        <f t="shared" si="809"/>
        <v>380.71939622523837</v>
      </c>
      <c r="N817" s="34">
        <f t="shared" si="849"/>
        <v>1851.2199713944408</v>
      </c>
      <c r="O817" s="34">
        <f t="shared" si="810"/>
        <v>102.95414455328127</v>
      </c>
      <c r="P817">
        <f t="shared" si="850"/>
        <v>1103.8838260600476</v>
      </c>
      <c r="Q817" s="36">
        <f t="shared" si="811"/>
        <v>1844.0166505464629</v>
      </c>
      <c r="R817" s="34">
        <f t="shared" si="812"/>
        <v>1387.1109917570211</v>
      </c>
      <c r="S817" s="34">
        <f t="shared" si="813"/>
        <v>28.342397375480573</v>
      </c>
      <c r="T817" s="36">
        <f t="shared" si="851"/>
        <v>-7.733479409993322E-14</v>
      </c>
      <c r="U817" s="36">
        <f t="shared" si="814"/>
        <v>1976.7300492300217</v>
      </c>
      <c r="V817" s="36">
        <f t="shared" si="815"/>
        <v>3.6440589602942009E-3</v>
      </c>
      <c r="W817" s="68">
        <f t="shared" si="816"/>
        <v>10.722092159085067</v>
      </c>
      <c r="X817">
        <f t="shared" si="817"/>
        <v>8.9463282041756695</v>
      </c>
      <c r="Y817">
        <f t="shared" si="818"/>
        <v>0.19260060136867796</v>
      </c>
      <c r="Z817" s="34">
        <f t="shared" si="819"/>
        <v>1.3237093813502869E-2</v>
      </c>
      <c r="AA817" s="36">
        <f t="shared" si="820"/>
        <v>3.3986454380608068E-4</v>
      </c>
      <c r="AB817" s="34">
        <f t="shared" si="821"/>
        <v>1.3237093813502869E-2</v>
      </c>
      <c r="AC817" s="36">
        <f t="shared" si="822"/>
        <v>260.67120456992313</v>
      </c>
      <c r="AD817" s="34">
        <f t="shared" si="823"/>
        <v>0</v>
      </c>
      <c r="AE817">
        <f t="shared" si="852"/>
        <v>19692.479953871607</v>
      </c>
      <c r="AF817" s="36">
        <f t="shared" si="853"/>
        <v>0</v>
      </c>
      <c r="AG817" s="34">
        <f t="shared" si="824"/>
        <v>451.1192225410116</v>
      </c>
      <c r="AH817">
        <f t="shared" si="865"/>
        <v>3.709895189953329</v>
      </c>
      <c r="AI817" s="29">
        <f t="shared" si="854"/>
        <v>451.1192225410116</v>
      </c>
      <c r="AJ817">
        <f t="shared" si="855"/>
        <v>31124.664934939883</v>
      </c>
      <c r="AK817" s="36">
        <f t="shared" si="866"/>
        <v>-1.9903143405498617E-3</v>
      </c>
      <c r="AL817" s="36">
        <f t="shared" si="856"/>
        <v>-1.2337283191754425E-4</v>
      </c>
      <c r="AM817" s="36">
        <f t="shared" si="857"/>
        <v>7.6657973588403077E-4</v>
      </c>
      <c r="AN817" s="37">
        <f t="shared" si="867"/>
        <v>3.5841845059904356E-2</v>
      </c>
      <c r="AO817" s="36">
        <f t="shared" si="868"/>
        <v>0.1643913952955742</v>
      </c>
      <c r="AP817" s="36">
        <f t="shared" si="869"/>
        <v>-1.3165981302339282E-2</v>
      </c>
      <c r="AQ817" s="74">
        <f t="shared" si="825"/>
        <v>1.5538559390854567</v>
      </c>
      <c r="AR817" s="73">
        <f t="shared" si="826"/>
        <v>3.4178965876440009E-2</v>
      </c>
      <c r="AS817" s="72">
        <f t="shared" si="858"/>
        <v>4.4426003331837242E-3</v>
      </c>
      <c r="AT817" s="37">
        <f t="shared" si="827"/>
        <v>3071.5537269647543</v>
      </c>
      <c r="AU817" s="37">
        <f t="shared" si="828"/>
        <v>-5.0125444521393892</v>
      </c>
      <c r="AV817" s="34">
        <f t="shared" si="829"/>
        <v>4.2756790714948449</v>
      </c>
      <c r="AW817" s="34">
        <f t="shared" si="830"/>
        <v>1.0083284525716985</v>
      </c>
      <c r="AX817" s="37">
        <f t="shared" si="831"/>
        <v>2.9112235293063313</v>
      </c>
      <c r="AY817" s="7">
        <f t="shared" si="832"/>
        <v>18.917323212457944</v>
      </c>
      <c r="AZ817" s="37">
        <f t="shared" si="833"/>
        <v>13.633315688391399</v>
      </c>
      <c r="BA817" s="2">
        <f>BE817*'mass balance'!$B$17+BF817*'mass balance'!$C$17+BG817*'mass balance'!$D$17+BH817*'mass balance'!$E$17</f>
        <v>2.5419184740010656E-3</v>
      </c>
      <c r="BB817" s="2">
        <f>BE817*'mass balance'!$B$18+BF817*'mass balance'!$C$18+BG817*'mass balance'!$D$18+BH817*'mass balance'!$E$18</f>
        <v>2.5810249120626211E-3</v>
      </c>
      <c r="BC817" s="2">
        <f>BE817*'mass balance'!$B$19+BF817*'mass balance'!$C$19+BG817*'mass balance'!$D$19+BH817*'mass balance'!$E$19</f>
        <v>-3.226281140078275E-3</v>
      </c>
      <c r="BD817" s="2">
        <f>BE817*'mass balance'!$B$20+BF817*'mass balance'!$C$20+BG817*'mass balance'!$D$20+BH817*'mass balance'!$E$20</f>
        <v>1.1731931418466456E-4</v>
      </c>
      <c r="BE817" s="2">
        <f>N817*'mass balance'!$H$11+R817*'mass balance'!$I$11+S817*'mass balance'!$J$11</f>
        <v>-4.4076665985581919E-3</v>
      </c>
      <c r="BF817" s="2">
        <f>N817*'mass balance'!$H$12+R817*'mass balance'!$I$12+S817*'mass balance'!$J$12</f>
        <v>4.5741325861434076E-5</v>
      </c>
      <c r="BG817" s="2">
        <f>N817*'mass balance'!$H$13+R817*'mass balance'!$I$13+S817*'mass balance'!$J$13</f>
        <v>7.5132169355506722E-4</v>
      </c>
      <c r="BH817" s="2">
        <f>N817*'mass balance'!$H$14+R817*'mass balance'!$I$14+S817*'mass balance'!$J$14</f>
        <v>4.8208853421730221E-4</v>
      </c>
      <c r="BI817" s="36">
        <f t="shared" si="834"/>
        <v>2.8603964492493172E-16</v>
      </c>
      <c r="BJ817" s="36">
        <f t="shared" si="835"/>
        <v>2.023818273842374E-17</v>
      </c>
      <c r="BK817" s="36">
        <f t="shared" si="836"/>
        <v>1.4005441202459083E-14</v>
      </c>
      <c r="BL817" s="36">
        <f t="shared" si="837"/>
        <v>1.2502645724899699E-14</v>
      </c>
      <c r="BM817" s="36">
        <f t="shared" si="870"/>
        <v>4.4217483257590001E-12</v>
      </c>
      <c r="BN817" s="36">
        <f t="shared" ca="1" si="838"/>
        <v>0.22379399435140046</v>
      </c>
      <c r="BO817" s="36">
        <f t="shared" ca="1" si="859"/>
        <v>1</v>
      </c>
      <c r="BP817" s="36">
        <f t="shared" si="839"/>
        <v>-4.4217483207905454E-12</v>
      </c>
      <c r="BQ817" s="36">
        <f t="shared" si="860"/>
        <v>0.99999999887635971</v>
      </c>
      <c r="BR817" s="2">
        <f t="shared" si="871"/>
        <v>-5</v>
      </c>
      <c r="BS817">
        <v>0</v>
      </c>
      <c r="BT817" s="37">
        <f t="shared" si="861"/>
        <v>3.2343468429284705</v>
      </c>
      <c r="BU817" s="34">
        <f t="shared" si="840"/>
        <v>-5</v>
      </c>
      <c r="BV817" s="34">
        <f t="shared" si="841"/>
        <v>-5</v>
      </c>
      <c r="BW817" s="34">
        <f t="shared" si="842"/>
        <v>-5</v>
      </c>
      <c r="BX817" s="34">
        <f t="shared" si="843"/>
        <v>-5</v>
      </c>
      <c r="BY817" s="34">
        <f t="shared" si="844"/>
        <v>53.326902628826574</v>
      </c>
      <c r="BZ817" s="36">
        <f t="shared" si="862"/>
        <v>3.226281140078275E-3</v>
      </c>
      <c r="CA817" s="34">
        <f t="shared" si="863"/>
        <v>0.23723846178391345</v>
      </c>
    </row>
    <row r="818" spans="1:79" ht="13.2" x14ac:dyDescent="0.25">
      <c r="A818" s="75">
        <f t="shared" si="845"/>
        <v>2.1479452054794903</v>
      </c>
      <c r="B818" s="34">
        <f t="shared" si="846"/>
        <v>784.00000000001398</v>
      </c>
      <c r="C818">
        <v>30</v>
      </c>
      <c r="D818" s="35">
        <f t="shared" si="805"/>
        <v>3000</v>
      </c>
      <c r="E818" s="27">
        <v>0</v>
      </c>
      <c r="F818" s="64">
        <f t="shared" si="847"/>
        <v>3.0712411119050556</v>
      </c>
      <c r="G818" s="34">
        <v>0</v>
      </c>
      <c r="H818" s="34">
        <f t="shared" si="806"/>
        <v>1</v>
      </c>
      <c r="I818" s="34">
        <f t="shared" si="848"/>
        <v>40816.79437721819</v>
      </c>
      <c r="J818" s="34">
        <f t="shared" si="807"/>
        <v>198513.61660334127</v>
      </c>
      <c r="K818" s="34">
        <f t="shared" si="808"/>
        <v>174666.38681261911</v>
      </c>
      <c r="L818" s="36">
        <f t="shared" si="864"/>
        <v>3754.0076763158763</v>
      </c>
      <c r="M818" s="34">
        <f t="shared" si="809"/>
        <v>380.71939622523837</v>
      </c>
      <c r="N818" s="34">
        <f t="shared" si="849"/>
        <v>1851.6393903264545</v>
      </c>
      <c r="O818" s="34">
        <f t="shared" si="810"/>
        <v>102.95414455328127</v>
      </c>
      <c r="P818">
        <f t="shared" si="850"/>
        <v>1104.2589970330064</v>
      </c>
      <c r="Q818" s="36">
        <f t="shared" si="811"/>
        <v>1844.4619339181895</v>
      </c>
      <c r="R818" s="34">
        <f t="shared" si="812"/>
        <v>1387.4947566990545</v>
      </c>
      <c r="S818" s="34">
        <f t="shared" si="813"/>
        <v>28.240630392762</v>
      </c>
      <c r="T818" s="36">
        <f t="shared" si="851"/>
        <v>-7.7326034966298547E-14</v>
      </c>
      <c r="U818" s="36">
        <f t="shared" si="814"/>
        <v>1976.7300492300217</v>
      </c>
      <c r="V818" s="36">
        <f t="shared" si="815"/>
        <v>3.630974503100104E-3</v>
      </c>
      <c r="W818" s="68">
        <f t="shared" si="816"/>
        <v>10.725736218045361</v>
      </c>
      <c r="X818">
        <f t="shared" si="817"/>
        <v>8.9473416026295567</v>
      </c>
      <c r="Y818">
        <f t="shared" si="818"/>
        <v>0.19260060136867796</v>
      </c>
      <c r="Z818" s="34">
        <f t="shared" si="819"/>
        <v>1.3237093813502869E-2</v>
      </c>
      <c r="AA818" s="36">
        <f t="shared" si="820"/>
        <v>3.3852916287380099E-4</v>
      </c>
      <c r="AB818" s="34">
        <f t="shared" si="821"/>
        <v>1.3237093813502869E-2</v>
      </c>
      <c r="AC818" s="36">
        <f t="shared" si="822"/>
        <v>260.67120456992313</v>
      </c>
      <c r="AD818" s="34">
        <f t="shared" si="823"/>
        <v>0</v>
      </c>
      <c r="AE818">
        <f t="shared" si="852"/>
        <v>19692.479953871607</v>
      </c>
      <c r="AF818" s="36">
        <f t="shared" si="853"/>
        <v>0</v>
      </c>
      <c r="AG818" s="34">
        <f t="shared" si="824"/>
        <v>451.291101922498</v>
      </c>
      <c r="AH818">
        <f t="shared" si="865"/>
        <v>3.6962798119420768</v>
      </c>
      <c r="AI818" s="29">
        <f t="shared" si="854"/>
        <v>451.291101922498</v>
      </c>
      <c r="AJ818">
        <f t="shared" si="855"/>
        <v>31575.956036862382</v>
      </c>
      <c r="AK818" s="36">
        <f t="shared" si="866"/>
        <v>-3.4178965876440009E-2</v>
      </c>
      <c r="AL818" s="36">
        <f t="shared" si="856"/>
        <v>1.1945376699274519E-2</v>
      </c>
      <c r="AM818" s="36">
        <f t="shared" si="857"/>
        <v>1.3367360157951733E-2</v>
      </c>
      <c r="AN818" s="37">
        <f t="shared" si="867"/>
        <v>3.3851530719354497E-2</v>
      </c>
      <c r="AO818" s="36">
        <f t="shared" si="868"/>
        <v>0.16426802246365665</v>
      </c>
      <c r="AP818" s="36">
        <f t="shared" si="869"/>
        <v>-1.2399401566455252E-2</v>
      </c>
      <c r="AQ818" s="74">
        <f t="shared" si="825"/>
        <v>1.4708787161004775</v>
      </c>
      <c r="AR818" s="73">
        <f t="shared" si="826"/>
        <v>3.2645180460738762E-2</v>
      </c>
      <c r="AS818" s="72">
        <f t="shared" si="858"/>
        <v>4.4326055591333846E-3</v>
      </c>
      <c r="AT818" s="37">
        <f t="shared" si="827"/>
        <v>2907.5301568886862</v>
      </c>
      <c r="AU818" s="37">
        <f t="shared" si="828"/>
        <v>-4.7206926779351184</v>
      </c>
      <c r="AV818" s="34">
        <f t="shared" si="829"/>
        <v>4.3376648871753813</v>
      </c>
      <c r="AW818" s="34">
        <f t="shared" si="830"/>
        <v>1.0086711476612382</v>
      </c>
      <c r="AX818" s="37">
        <f t="shared" si="831"/>
        <v>2.9122129509630366</v>
      </c>
      <c r="AY818" s="7">
        <f t="shared" si="832"/>
        <v>18.984285203845019</v>
      </c>
      <c r="AZ818" s="37">
        <f t="shared" si="833"/>
        <v>13.637949169008397</v>
      </c>
      <c r="BA818" s="2">
        <f>BE818*'mass balance'!$B$17+BF818*'mass balance'!$C$17+BG818*'mass balance'!$D$17+BH818*'mass balance'!$E$17</f>
        <v>2.54258204288228E-3</v>
      </c>
      <c r="BB818" s="2">
        <f>BE818*'mass balance'!$B$18+BF818*'mass balance'!$C$18+BG818*'mass balance'!$D$18+BH818*'mass balance'!$E$18</f>
        <v>2.5816986896958533E-3</v>
      </c>
      <c r="BC818" s="2">
        <f>BE818*'mass balance'!$B$19+BF818*'mass balance'!$C$19+BG818*'mass balance'!$D$19+BH818*'mass balance'!$E$19</f>
        <v>-3.227123362119816E-3</v>
      </c>
      <c r="BD818" s="2">
        <f>BE818*'mass balance'!$B$20+BF818*'mass balance'!$C$20+BG818*'mass balance'!$D$20+BH818*'mass balance'!$E$20</f>
        <v>1.1734994044072062E-4</v>
      </c>
      <c r="BE818" s="2">
        <f>N818*'mass balance'!$H$11+R818*'mass balance'!$I$11+S818*'mass balance'!$J$11</f>
        <v>-4.4086652150629865E-3</v>
      </c>
      <c r="BF818" s="2">
        <f>N818*'mass balance'!$H$12+R818*'mass balance'!$I$12+S818*'mass balance'!$J$12</f>
        <v>4.5577085812972533E-5</v>
      </c>
      <c r="BG818" s="2">
        <f>N818*'mass balance'!$H$13+R818*'mass balance'!$I$13+S818*'mass balance'!$J$13</f>
        <v>7.5155862626661695E-4</v>
      </c>
      <c r="BH818" s="2">
        <f>N818*'mass balance'!$H$14+R818*'mass balance'!$I$14+S818*'mass balance'!$J$14</f>
        <v>4.8219775789751413E-4</v>
      </c>
      <c r="BI818" s="36">
        <f t="shared" si="834"/>
        <v>2.8603964492493172E-16</v>
      </c>
      <c r="BJ818" s="36">
        <f t="shared" si="835"/>
        <v>2.024777465236436E-17</v>
      </c>
      <c r="BK818" s="36">
        <f t="shared" si="836"/>
        <v>1.4025679385197508E-14</v>
      </c>
      <c r="BL818" s="36">
        <f t="shared" si="837"/>
        <v>1.2524556115848724E-14</v>
      </c>
      <c r="BM818" s="36">
        <f t="shared" si="870"/>
        <v>4.4342509714839001E-12</v>
      </c>
      <c r="BN818" s="36">
        <f t="shared" ca="1" si="838"/>
        <v>0.43554406378051413</v>
      </c>
      <c r="BO818" s="36">
        <f t="shared" ca="1" si="859"/>
        <v>1</v>
      </c>
      <c r="BP818" s="36">
        <f t="shared" si="839"/>
        <v>-4.4342509664817895E-12</v>
      </c>
      <c r="BQ818" s="36">
        <f t="shared" si="860"/>
        <v>0.99999999887193791</v>
      </c>
      <c r="BR818" s="2">
        <f t="shared" si="871"/>
        <v>-5</v>
      </c>
      <c r="BS818">
        <v>0</v>
      </c>
      <c r="BT818" s="37">
        <f t="shared" si="861"/>
        <v>3.2351911705251157</v>
      </c>
      <c r="BU818" s="34">
        <f t="shared" si="840"/>
        <v>-5</v>
      </c>
      <c r="BV818" s="34">
        <f t="shared" si="841"/>
        <v>-5</v>
      </c>
      <c r="BW818" s="34">
        <f t="shared" si="842"/>
        <v>-5</v>
      </c>
      <c r="BX818" s="34">
        <f t="shared" si="843"/>
        <v>-5</v>
      </c>
      <c r="BY818" s="34">
        <f t="shared" si="844"/>
        <v>53.338984560144191</v>
      </c>
      <c r="BZ818" s="36">
        <f t="shared" si="862"/>
        <v>3.227123362119816E-3</v>
      </c>
      <c r="CA818" s="34">
        <f t="shared" si="863"/>
        <v>0.23721977039457931</v>
      </c>
    </row>
    <row r="819" spans="1:79" ht="13.2" x14ac:dyDescent="0.25">
      <c r="A819" s="75">
        <f t="shared" si="845"/>
        <v>2.1506849315068877</v>
      </c>
      <c r="B819" s="34">
        <f t="shared" si="846"/>
        <v>785.00000000001398</v>
      </c>
      <c r="C819">
        <v>30</v>
      </c>
      <c r="D819" s="35">
        <f t="shared" si="805"/>
        <v>3000</v>
      </c>
      <c r="E819" s="27">
        <v>0</v>
      </c>
      <c r="F819" s="64">
        <f t="shared" si="847"/>
        <v>3.0712411119050556</v>
      </c>
      <c r="G819" s="34">
        <v>0</v>
      </c>
      <c r="H819" s="34">
        <f t="shared" si="806"/>
        <v>1</v>
      </c>
      <c r="I819" s="34">
        <f t="shared" si="848"/>
        <v>40816.79437721819</v>
      </c>
      <c r="J819" s="34">
        <f t="shared" si="807"/>
        <v>198558.41584156928</v>
      </c>
      <c r="K819" s="34">
        <f t="shared" si="808"/>
        <v>174705.8043659695</v>
      </c>
      <c r="L819" s="36">
        <f t="shared" si="864"/>
        <v>3755.278517391961</v>
      </c>
      <c r="M819" s="34">
        <f t="shared" si="809"/>
        <v>380.71939622523837</v>
      </c>
      <c r="N819" s="34">
        <f t="shared" si="849"/>
        <v>1852.0572560405499</v>
      </c>
      <c r="O819" s="34">
        <f t="shared" si="810"/>
        <v>102.95414455328127</v>
      </c>
      <c r="P819">
        <f t="shared" si="850"/>
        <v>1104.6328209068679</v>
      </c>
      <c r="Q819" s="36">
        <f t="shared" si="811"/>
        <v>1844.9055775792845</v>
      </c>
      <c r="R819" s="34">
        <f t="shared" si="812"/>
        <v>1387.8771428955752</v>
      </c>
      <c r="S819" s="34">
        <f t="shared" si="813"/>
        <v>28.139203726812752</v>
      </c>
      <c r="T819" s="36">
        <f t="shared" si="851"/>
        <v>-7.7317311229088972E-14</v>
      </c>
      <c r="U819" s="36">
        <f t="shared" si="814"/>
        <v>1976.7300492300217</v>
      </c>
      <c r="V819" s="36">
        <f t="shared" si="815"/>
        <v>3.6179338013567811E-3</v>
      </c>
      <c r="W819" s="68">
        <f t="shared" si="816"/>
        <v>10.729367192548461</v>
      </c>
      <c r="X819">
        <f t="shared" si="817"/>
        <v>8.9483511340737412</v>
      </c>
      <c r="Y819">
        <f t="shared" si="818"/>
        <v>0.19260060136867796</v>
      </c>
      <c r="Z819" s="34">
        <f t="shared" si="819"/>
        <v>1.3237093813502869E-2</v>
      </c>
      <c r="AA819" s="36">
        <f t="shared" si="820"/>
        <v>3.3719917833266384E-4</v>
      </c>
      <c r="AB819" s="34">
        <f t="shared" si="821"/>
        <v>1.3237093813502869E-2</v>
      </c>
      <c r="AC819" s="36">
        <f t="shared" si="822"/>
        <v>260.67120456992313</v>
      </c>
      <c r="AD819" s="34">
        <f t="shared" si="823"/>
        <v>0</v>
      </c>
      <c r="AE819">
        <f t="shared" si="852"/>
        <v>19692.479953871607</v>
      </c>
      <c r="AF819" s="36">
        <f t="shared" si="853"/>
        <v>0</v>
      </c>
      <c r="AG819" s="34">
        <f t="shared" si="824"/>
        <v>451.46234837568068</v>
      </c>
      <c r="AH819">
        <f t="shared" si="865"/>
        <v>3.6827122745276597</v>
      </c>
      <c r="AI819" s="29">
        <f t="shared" si="854"/>
        <v>451.46234837568068</v>
      </c>
      <c r="AJ819">
        <f t="shared" si="855"/>
        <v>32027.418385238063</v>
      </c>
      <c r="AK819" s="36">
        <f t="shared" si="866"/>
        <v>-3.2645180460738762E-2</v>
      </c>
      <c r="AL819" s="36">
        <f t="shared" si="856"/>
        <v>1.139550572702787E-2</v>
      </c>
      <c r="AM819" s="36">
        <f t="shared" si="857"/>
        <v>1.2765171699611626E-2</v>
      </c>
      <c r="AN819" s="37">
        <f t="shared" si="867"/>
        <v>-3.2743515708551219E-4</v>
      </c>
      <c r="AO819" s="36">
        <f t="shared" si="868"/>
        <v>0.17621339916293116</v>
      </c>
      <c r="AP819" s="36">
        <f t="shared" si="869"/>
        <v>9.6795859149648167E-4</v>
      </c>
      <c r="AQ819" s="74">
        <f t="shared" si="825"/>
        <v>-1.1525669463584638E-2</v>
      </c>
      <c r="AR819" s="73">
        <f t="shared" si="826"/>
        <v>-3.6287237650236268E-4</v>
      </c>
      <c r="AS819" s="72">
        <f t="shared" si="858"/>
        <v>5.4716308118299417E-3</v>
      </c>
      <c r="AT819" s="37">
        <f t="shared" si="827"/>
        <v>-22.783137166160607</v>
      </c>
      <c r="AU819" s="37">
        <f t="shared" si="828"/>
        <v>0.36852061052557267</v>
      </c>
      <c r="AV819" s="34">
        <f t="shared" si="829"/>
        <v>4.3996742312100627</v>
      </c>
      <c r="AW819" s="34">
        <f t="shared" si="830"/>
        <v>1.009012612260471</v>
      </c>
      <c r="AX819" s="37">
        <f t="shared" si="831"/>
        <v>2.9131988199754364</v>
      </c>
      <c r="AY819" s="7">
        <f t="shared" si="832"/>
        <v>19.051252855994431</v>
      </c>
      <c r="AZ819" s="37">
        <f t="shared" si="833"/>
        <v>13.642566012523897</v>
      </c>
      <c r="BA819" s="2">
        <f>BE819*'mass balance'!$B$17+BF819*'mass balance'!$C$17+BG819*'mass balance'!$D$17+BH819*'mass balance'!$E$17</f>
        <v>2.5432432105675176E-3</v>
      </c>
      <c r="BB819" s="2">
        <f>BE819*'mass balance'!$B$18+BF819*'mass balance'!$C$18+BG819*'mass balance'!$D$18+BH819*'mass balance'!$E$18</f>
        <v>2.5823700291916336E-3</v>
      </c>
      <c r="BC819" s="2">
        <f>BE819*'mass balance'!$B$19+BF819*'mass balance'!$C$19+BG819*'mass balance'!$D$19+BH819*'mass balance'!$E$19</f>
        <v>-3.2279625364895416E-3</v>
      </c>
      <c r="BD819" s="2">
        <f>BE819*'mass balance'!$B$20+BF819*'mass balance'!$C$20+BG819*'mass balance'!$D$20+BH819*'mass balance'!$E$20</f>
        <v>1.1738045587234696E-4</v>
      </c>
      <c r="BE819" s="2">
        <f>N819*'mass balance'!$H$11+R819*'mass balance'!$I$11+S819*'mass balance'!$J$11</f>
        <v>-4.4096601334298801E-3</v>
      </c>
      <c r="BF819" s="2">
        <f>N819*'mass balance'!$H$12+R819*'mass balance'!$I$12+S819*'mass balance'!$J$12</f>
        <v>4.5413394996110412E-5</v>
      </c>
      <c r="BG819" s="2">
        <f>N819*'mass balance'!$H$13+R819*'mass balance'!$I$13+S819*'mass balance'!$J$13</f>
        <v>7.5179467141062389E-4</v>
      </c>
      <c r="BH819" s="2">
        <f>N819*'mass balance'!$H$14+R819*'mass balance'!$I$14+S819*'mass balance'!$J$14</f>
        <v>4.8230657709389313E-4</v>
      </c>
      <c r="BI819" s="36">
        <f t="shared" si="834"/>
        <v>2.8603964492493172E-16</v>
      </c>
      <c r="BJ819" s="36">
        <f t="shared" si="835"/>
        <v>2.0257351532424719E-17</v>
      </c>
      <c r="BK819" s="36">
        <f t="shared" si="836"/>
        <v>1.4045927159849872E-14</v>
      </c>
      <c r="BL819" s="36">
        <f t="shared" si="837"/>
        <v>1.2546478105713439E-14</v>
      </c>
      <c r="BM819" s="36">
        <f t="shared" si="870"/>
        <v>4.4467755275997491E-12</v>
      </c>
      <c r="BN819" s="36">
        <f t="shared" ca="1" si="838"/>
        <v>0.28178786103332321</v>
      </c>
      <c r="BO819" s="36">
        <f t="shared" ca="1" si="859"/>
        <v>1</v>
      </c>
      <c r="BP819" s="36">
        <f t="shared" si="839"/>
        <v>-4.4467755225637919E-12</v>
      </c>
      <c r="BQ819" s="36">
        <f t="shared" si="860"/>
        <v>0.99999999886750368</v>
      </c>
      <c r="BR819" s="2">
        <f t="shared" si="871"/>
        <v>-5</v>
      </c>
      <c r="BS819">
        <v>0</v>
      </c>
      <c r="BT819" s="37">
        <f t="shared" si="861"/>
        <v>3.2360324428307656</v>
      </c>
      <c r="BU819" s="34">
        <f t="shared" si="840"/>
        <v>-5</v>
      </c>
      <c r="BV819" s="34">
        <f t="shared" si="841"/>
        <v>-5</v>
      </c>
      <c r="BW819" s="34">
        <f t="shared" si="842"/>
        <v>-5</v>
      </c>
      <c r="BX819" s="34">
        <f t="shared" si="843"/>
        <v>-5</v>
      </c>
      <c r="BY819" s="34">
        <f t="shared" si="844"/>
        <v>53.351021748912572</v>
      </c>
      <c r="BZ819" s="36">
        <f t="shared" si="862"/>
        <v>3.2279625364895416E-3</v>
      </c>
      <c r="CA819" s="34">
        <f t="shared" si="863"/>
        <v>0.23720115701548247</v>
      </c>
    </row>
    <row r="820" spans="1:79" ht="13.2" x14ac:dyDescent="0.25">
      <c r="A820" s="75">
        <f t="shared" si="845"/>
        <v>2.153424657534285</v>
      </c>
      <c r="B820" s="34">
        <f t="shared" si="846"/>
        <v>786.00000000001398</v>
      </c>
      <c r="C820">
        <v>30</v>
      </c>
      <c r="D820" s="35">
        <f t="shared" si="805"/>
        <v>3000</v>
      </c>
      <c r="E820" s="27">
        <v>0</v>
      </c>
      <c r="F820" s="64">
        <f t="shared" si="847"/>
        <v>3.0712411119050556</v>
      </c>
      <c r="G820" s="34">
        <v>0</v>
      </c>
      <c r="H820" s="34">
        <f t="shared" si="806"/>
        <v>1</v>
      </c>
      <c r="I820" s="34">
        <f t="shared" si="848"/>
        <v>40816.79437721819</v>
      </c>
      <c r="J820" s="34">
        <f t="shared" si="807"/>
        <v>198603.04915653326</v>
      </c>
      <c r="K820" s="34">
        <f t="shared" si="808"/>
        <v>174745.07592824125</v>
      </c>
      <c r="L820" s="36">
        <f t="shared" si="864"/>
        <v>3756.5447942224359</v>
      </c>
      <c r="M820" s="34">
        <f t="shared" si="809"/>
        <v>380.71939622523837</v>
      </c>
      <c r="N820" s="34">
        <f t="shared" si="849"/>
        <v>1852.4735741023646</v>
      </c>
      <c r="O820" s="34">
        <f t="shared" si="810"/>
        <v>102.95414455328127</v>
      </c>
      <c r="P820">
        <f t="shared" si="850"/>
        <v>1105.0053021864369</v>
      </c>
      <c r="Q820" s="36">
        <f t="shared" si="811"/>
        <v>1845.3475873344669</v>
      </c>
      <c r="R820" s="34">
        <f t="shared" si="812"/>
        <v>1388.2581549634192</v>
      </c>
      <c r="S820" s="34">
        <f t="shared" si="813"/>
        <v>28.038116436925748</v>
      </c>
      <c r="T820" s="36">
        <f t="shared" si="851"/>
        <v>-7.7308622737578152E-14</v>
      </c>
      <c r="U820" s="36">
        <f t="shared" si="814"/>
        <v>1976.7300492300217</v>
      </c>
      <c r="V820" s="36">
        <f t="shared" si="815"/>
        <v>3.6049367341149429E-3</v>
      </c>
      <c r="W820" s="68">
        <f t="shared" si="816"/>
        <v>10.732985126349817</v>
      </c>
      <c r="X820">
        <f t="shared" si="817"/>
        <v>8.9493568132607599</v>
      </c>
      <c r="Y820">
        <f t="shared" si="818"/>
        <v>0.19260060136867796</v>
      </c>
      <c r="Z820" s="34">
        <f t="shared" si="819"/>
        <v>1.3237093813502869E-2</v>
      </c>
      <c r="AA820" s="36">
        <f t="shared" si="820"/>
        <v>3.3587456720355545E-4</v>
      </c>
      <c r="AB820" s="34">
        <f t="shared" si="821"/>
        <v>1.3237093813502869E-2</v>
      </c>
      <c r="AC820" s="36">
        <f t="shared" si="822"/>
        <v>260.67120456992313</v>
      </c>
      <c r="AD820" s="34">
        <f t="shared" si="823"/>
        <v>0</v>
      </c>
      <c r="AE820">
        <f t="shared" si="852"/>
        <v>19692.479953871607</v>
      </c>
      <c r="AF820" s="36">
        <f t="shared" si="853"/>
        <v>0</v>
      </c>
      <c r="AG820" s="34">
        <f t="shared" si="824"/>
        <v>451.63296414118111</v>
      </c>
      <c r="AH820">
        <f t="shared" si="865"/>
        <v>3.6691924263017199</v>
      </c>
      <c r="AI820" s="29">
        <f t="shared" si="854"/>
        <v>451.63296414118111</v>
      </c>
      <c r="AJ820">
        <f t="shared" si="855"/>
        <v>32479.051349379242</v>
      </c>
      <c r="AK820" s="36">
        <f t="shared" si="866"/>
        <v>3.6287237650236268E-4</v>
      </c>
      <c r="AL820" s="36">
        <f t="shared" si="856"/>
        <v>-8.9459622043130418E-4</v>
      </c>
      <c r="AM820" s="36">
        <f t="shared" si="857"/>
        <v>-1.5288169601313702E-4</v>
      </c>
      <c r="AN820" s="37">
        <f t="shared" si="867"/>
        <v>-3.2972615617824275E-2</v>
      </c>
      <c r="AO820" s="36">
        <f t="shared" si="868"/>
        <v>0.18760890488995904</v>
      </c>
      <c r="AP820" s="36">
        <f t="shared" si="869"/>
        <v>1.3733130291108108E-2</v>
      </c>
      <c r="AQ820" s="74">
        <f t="shared" si="825"/>
        <v>-0.9617245299640621</v>
      </c>
      <c r="AR820" s="73">
        <f t="shared" si="826"/>
        <v>-4.0340586809790642E-2</v>
      </c>
      <c r="AS820" s="72">
        <f t="shared" si="858"/>
        <v>6.6032896103092294E-3</v>
      </c>
      <c r="AT820" s="37">
        <f t="shared" si="827"/>
        <v>-1901.069777461579</v>
      </c>
      <c r="AU820" s="37">
        <f t="shared" si="828"/>
        <v>5.228469072713211</v>
      </c>
      <c r="AV820" s="34">
        <f t="shared" si="829"/>
        <v>4.4617070169491528</v>
      </c>
      <c r="AW820" s="34">
        <f t="shared" si="830"/>
        <v>1.0093528504842524</v>
      </c>
      <c r="AX820" s="37">
        <f t="shared" si="831"/>
        <v>2.9141811482238511</v>
      </c>
      <c r="AY820" s="7">
        <f t="shared" si="832"/>
        <v>19.118226142007071</v>
      </c>
      <c r="AZ820" s="37">
        <f t="shared" si="833"/>
        <v>13.647166274573667</v>
      </c>
      <c r="BA820" s="2">
        <f>BE820*'mass balance'!$B$17+BF820*'mass balance'!$C$17+BG820*'mass balance'!$D$17+BH820*'mass balance'!$E$17</f>
        <v>2.5439019852326029E-3</v>
      </c>
      <c r="BB820" s="2">
        <f>BE820*'mass balance'!$B$18+BF820*'mass balance'!$C$18+BG820*'mass balance'!$D$18+BH820*'mass balance'!$E$18</f>
        <v>2.5830389388515661E-3</v>
      </c>
      <c r="BC820" s="2">
        <f>BE820*'mass balance'!$B$19+BF820*'mass balance'!$C$19+BG820*'mass balance'!$D$19+BH820*'mass balance'!$E$19</f>
        <v>-3.2287986735644579E-3</v>
      </c>
      <c r="BD820" s="2">
        <f>BE820*'mass balance'!$B$20+BF820*'mass balance'!$C$20+BG820*'mass balance'!$D$20+BH820*'mass balance'!$E$20</f>
        <v>1.1741086085688938E-4</v>
      </c>
      <c r="BE820" s="2">
        <f>N820*'mass balance'!$H$11+R820*'mass balance'!$I$11+S820*'mass balance'!$J$11</f>
        <v>-4.4106513669103916E-3</v>
      </c>
      <c r="BF820" s="2">
        <f>N820*'mass balance'!$H$12+R820*'mass balance'!$I$12+S820*'mass balance'!$J$12</f>
        <v>4.5250251892656116E-5</v>
      </c>
      <c r="BG820" s="2">
        <f>N820*'mass balance'!$H$13+R820*'mass balance'!$I$13+S820*'mass balance'!$J$13</f>
        <v>7.5202983224486144E-4</v>
      </c>
      <c r="BH820" s="2">
        <f>N820*'mass balance'!$H$14+R820*'mass balance'!$I$14+S820*'mass balance'!$J$14</f>
        <v>4.8241499325582407E-4</v>
      </c>
      <c r="BI820" s="36">
        <f t="shared" si="834"/>
        <v>2.8603964492493172E-16</v>
      </c>
      <c r="BJ820" s="36">
        <f t="shared" si="835"/>
        <v>2.0266913375096396E-17</v>
      </c>
      <c r="BK820" s="36">
        <f t="shared" si="836"/>
        <v>1.4066184511382297E-14</v>
      </c>
      <c r="BL820" s="36">
        <f t="shared" si="837"/>
        <v>1.2568411662694683E-14</v>
      </c>
      <c r="BM820" s="36">
        <f t="shared" si="870"/>
        <v>4.4593220057054625E-12</v>
      </c>
      <c r="BN820" s="36">
        <f t="shared" ca="1" si="838"/>
        <v>0.27350890492219071</v>
      </c>
      <c r="BO820" s="36">
        <f t="shared" ca="1" si="859"/>
        <v>1</v>
      </c>
      <c r="BP820" s="36">
        <f t="shared" si="839"/>
        <v>-4.4593220006354673E-12</v>
      </c>
      <c r="BQ820" s="36">
        <f t="shared" si="860"/>
        <v>0.9999999988630569</v>
      </c>
      <c r="BR820" s="2">
        <f t="shared" si="871"/>
        <v>-5</v>
      </c>
      <c r="BS820">
        <v>0</v>
      </c>
      <c r="BT820" s="37">
        <f t="shared" si="861"/>
        <v>3.2368706702483689</v>
      </c>
      <c r="BU820" s="34">
        <f t="shared" si="840"/>
        <v>-5</v>
      </c>
      <c r="BV820" s="34">
        <f t="shared" si="841"/>
        <v>-5</v>
      </c>
      <c r="BW820" s="34">
        <f t="shared" si="842"/>
        <v>-5</v>
      </c>
      <c r="BX820" s="34">
        <f t="shared" si="843"/>
        <v>-5</v>
      </c>
      <c r="BY820" s="34">
        <f t="shared" si="844"/>
        <v>53.363014355457487</v>
      </c>
      <c r="BZ820" s="36">
        <f t="shared" si="862"/>
        <v>3.2287986735644579E-3</v>
      </c>
      <c r="CA820" s="34">
        <f t="shared" si="863"/>
        <v>0.23718262129472645</v>
      </c>
    </row>
    <row r="821" spans="1:79" ht="13.2" x14ac:dyDescent="0.25">
      <c r="A821" s="75">
        <f t="shared" si="845"/>
        <v>2.1561643835616824</v>
      </c>
      <c r="B821" s="34">
        <f t="shared" si="846"/>
        <v>787.0000000000141</v>
      </c>
      <c r="C821">
        <v>30</v>
      </c>
      <c r="D821" s="35">
        <f t="shared" si="805"/>
        <v>3000</v>
      </c>
      <c r="E821" s="27">
        <v>0</v>
      </c>
      <c r="F821" s="64">
        <f t="shared" si="847"/>
        <v>3.0712411119050556</v>
      </c>
      <c r="G821" s="34">
        <v>0</v>
      </c>
      <c r="H821" s="34">
        <f t="shared" si="806"/>
        <v>1</v>
      </c>
      <c r="I821" s="34">
        <f t="shared" si="848"/>
        <v>40816.79437721819</v>
      </c>
      <c r="J821" s="34">
        <f t="shared" si="807"/>
        <v>198647.51714294165</v>
      </c>
      <c r="K821" s="34">
        <f t="shared" si="808"/>
        <v>174784.20202270109</v>
      </c>
      <c r="L821" s="36">
        <f t="shared" si="864"/>
        <v>3757.8065220793765</v>
      </c>
      <c r="M821" s="34">
        <f t="shared" si="809"/>
        <v>380.71939622523837</v>
      </c>
      <c r="N821" s="34">
        <f t="shared" si="849"/>
        <v>1852.8883500590528</v>
      </c>
      <c r="O821" s="34">
        <f t="shared" si="810"/>
        <v>102.95414455328127</v>
      </c>
      <c r="P821">
        <f t="shared" si="850"/>
        <v>1105.3764453640665</v>
      </c>
      <c r="Q821" s="36">
        <f t="shared" si="811"/>
        <v>1845.7879689697356</v>
      </c>
      <c r="R821" s="34">
        <f t="shared" si="812"/>
        <v>1388.6377975066096</v>
      </c>
      <c r="S821" s="34">
        <f t="shared" si="813"/>
        <v>27.937367583351147</v>
      </c>
      <c r="T821" s="36">
        <f t="shared" si="851"/>
        <v>-7.7299969341741898E-14</v>
      </c>
      <c r="U821" s="36">
        <f t="shared" si="814"/>
        <v>1976.7300492300217</v>
      </c>
      <c r="V821" s="36">
        <f t="shared" si="815"/>
        <v>3.5919831805483809E-3</v>
      </c>
      <c r="W821" s="68">
        <f t="shared" si="816"/>
        <v>10.736590063083932</v>
      </c>
      <c r="X821">
        <f t="shared" si="817"/>
        <v>8.9503586548868874</v>
      </c>
      <c r="Y821">
        <f t="shared" si="818"/>
        <v>0.19260060136867796</v>
      </c>
      <c r="Z821" s="34">
        <f t="shared" si="819"/>
        <v>1.3237093813502869E-2</v>
      </c>
      <c r="AA821" s="36">
        <f t="shared" si="820"/>
        <v>3.345553066144201E-4</v>
      </c>
      <c r="AB821" s="34">
        <f t="shared" si="821"/>
        <v>1.3237093813502869E-2</v>
      </c>
      <c r="AC821" s="36">
        <f t="shared" si="822"/>
        <v>260.67120456992313</v>
      </c>
      <c r="AD821" s="34">
        <f t="shared" si="823"/>
        <v>0</v>
      </c>
      <c r="AE821">
        <f t="shared" si="852"/>
        <v>19692.479953871607</v>
      </c>
      <c r="AF821" s="36">
        <f t="shared" si="853"/>
        <v>0</v>
      </c>
      <c r="AG821" s="34">
        <f t="shared" si="824"/>
        <v>451.80295145239484</v>
      </c>
      <c r="AH821">
        <f t="shared" si="865"/>
        <v>3.6557201162003707</v>
      </c>
      <c r="AI821" s="29">
        <f t="shared" si="854"/>
        <v>451.80295145239484</v>
      </c>
      <c r="AJ821">
        <f t="shared" si="855"/>
        <v>32930.854300831634</v>
      </c>
      <c r="AK821" s="36">
        <f t="shared" si="866"/>
        <v>4.0340586809790642E-2</v>
      </c>
      <c r="AL821" s="36">
        <f t="shared" si="856"/>
        <v>-1.2310293400499524E-2</v>
      </c>
      <c r="AM821" s="36">
        <f t="shared" si="857"/>
        <v>-1.5753253242595643E-2</v>
      </c>
      <c r="AN821" s="37">
        <f t="shared" si="867"/>
        <v>-3.260974324132191E-2</v>
      </c>
      <c r="AO821" s="36">
        <f t="shared" si="868"/>
        <v>0.18671430866952773</v>
      </c>
      <c r="AP821" s="36">
        <f t="shared" si="869"/>
        <v>1.3580248595094971E-2</v>
      </c>
      <c r="AQ821" s="74">
        <f t="shared" si="825"/>
        <v>-0.96487758011852998</v>
      </c>
      <c r="AR821" s="73">
        <f t="shared" si="826"/>
        <v>-4.0108569088560114E-2</v>
      </c>
      <c r="AS821" s="72">
        <f t="shared" si="858"/>
        <v>6.5092777448360209E-3</v>
      </c>
      <c r="AT821" s="37">
        <f t="shared" si="827"/>
        <v>-1907.3025064486449</v>
      </c>
      <c r="AU821" s="37">
        <f t="shared" si="828"/>
        <v>5.170264045713199</v>
      </c>
      <c r="AV821" s="34">
        <f t="shared" si="829"/>
        <v>4.5237631580497304</v>
      </c>
      <c r="AW821" s="34">
        <f t="shared" si="830"/>
        <v>1.0096918664360646</v>
      </c>
      <c r="AX821" s="37">
        <f t="shared" si="831"/>
        <v>2.9151599475557637</v>
      </c>
      <c r="AY821" s="7">
        <f t="shared" si="832"/>
        <v>19.185205035125492</v>
      </c>
      <c r="AZ821" s="37">
        <f t="shared" si="833"/>
        <v>13.651750010639695</v>
      </c>
      <c r="BA821" s="2">
        <f>BE821*'mass balance'!$B$17+BF821*'mass balance'!$C$17+BG821*'mass balance'!$D$17+BH821*'mass balance'!$E$17</f>
        <v>2.5445583750295419E-3</v>
      </c>
      <c r="BB821" s="2">
        <f>BE821*'mass balance'!$B$18+BF821*'mass balance'!$C$18+BG821*'mass balance'!$D$18+BH821*'mass balance'!$E$18</f>
        <v>2.5837054269530731E-3</v>
      </c>
      <c r="BC821" s="2">
        <f>BE821*'mass balance'!$B$19+BF821*'mass balance'!$C$19+BG821*'mass balance'!$D$19+BH821*'mass balance'!$E$19</f>
        <v>-3.2296317836913412E-3</v>
      </c>
      <c r="BD821" s="2">
        <f>BE821*'mass balance'!$B$20+BF821*'mass balance'!$C$20+BG821*'mass balance'!$D$20+BH821*'mass balance'!$E$20</f>
        <v>1.1744115577059422E-4</v>
      </c>
      <c r="BE821" s="2">
        <f>N821*'mass balance'!$H$11+R821*'mass balance'!$I$11+S821*'mass balance'!$J$11</f>
        <v>-4.4116389287120299E-3</v>
      </c>
      <c r="BF821" s="2">
        <f>N821*'mass balance'!$H$12+R821*'mass balance'!$I$12+S821*'mass balance'!$J$12</f>
        <v>4.5087654985962945E-5</v>
      </c>
      <c r="BG821" s="2">
        <f>N821*'mass balance'!$H$13+R821*'mass balance'!$I$13+S821*'mass balance'!$J$13</f>
        <v>7.5226411201567559E-4</v>
      </c>
      <c r="BH821" s="2">
        <f>N821*'mass balance'!$H$14+R821*'mass balance'!$I$14+S821*'mass balance'!$J$14</f>
        <v>4.8252300782787827E-4</v>
      </c>
      <c r="BI821" s="36">
        <f t="shared" si="834"/>
        <v>2.8603964492493172E-16</v>
      </c>
      <c r="BJ821" s="36">
        <f t="shared" si="835"/>
        <v>2.02764601770336E-17</v>
      </c>
      <c r="BK821" s="36">
        <f t="shared" si="836"/>
        <v>1.4086451424757393E-14</v>
      </c>
      <c r="BL821" s="36">
        <f t="shared" si="837"/>
        <v>1.2590356755028701E-14</v>
      </c>
      <c r="BM821" s="36">
        <f t="shared" si="870"/>
        <v>4.4718904173681571E-12</v>
      </c>
      <c r="BN821" s="36">
        <f t="shared" ca="1" si="838"/>
        <v>0.51883298726831362</v>
      </c>
      <c r="BO821" s="36">
        <f t="shared" ca="1" si="859"/>
        <v>1</v>
      </c>
      <c r="BP821" s="36">
        <f t="shared" si="839"/>
        <v>-4.4718904122639309E-12</v>
      </c>
      <c r="BQ821" s="36">
        <f t="shared" si="860"/>
        <v>0.99999999885859758</v>
      </c>
      <c r="BR821" s="2">
        <f t="shared" si="871"/>
        <v>-5</v>
      </c>
      <c r="BS821">
        <v>0</v>
      </c>
      <c r="BT821" s="37">
        <f t="shared" si="861"/>
        <v>3.2377058631505693</v>
      </c>
      <c r="BU821" s="34">
        <f t="shared" si="840"/>
        <v>-5</v>
      </c>
      <c r="BV821" s="34">
        <f t="shared" si="841"/>
        <v>-5</v>
      </c>
      <c r="BW821" s="34">
        <f t="shared" si="842"/>
        <v>-5</v>
      </c>
      <c r="BX821" s="34">
        <f t="shared" si="843"/>
        <v>-5</v>
      </c>
      <c r="BY821" s="34">
        <f t="shared" si="844"/>
        <v>53.374962539572223</v>
      </c>
      <c r="BZ821" s="36">
        <f t="shared" si="862"/>
        <v>3.2296317836913412E-3</v>
      </c>
      <c r="CA821" s="34">
        <f t="shared" si="863"/>
        <v>0.23716416288221034</v>
      </c>
    </row>
    <row r="822" spans="1:79" ht="13.2" x14ac:dyDescent="0.25">
      <c r="A822" s="75">
        <f t="shared" si="845"/>
        <v>2.1589041095890797</v>
      </c>
      <c r="B822" s="34">
        <f t="shared" si="846"/>
        <v>788.0000000000141</v>
      </c>
      <c r="C822">
        <v>30</v>
      </c>
      <c r="D822" s="35">
        <f t="shared" si="805"/>
        <v>3000</v>
      </c>
      <c r="E822" s="27">
        <v>0</v>
      </c>
      <c r="F822" s="64">
        <f t="shared" si="847"/>
        <v>3.0712411119050556</v>
      </c>
      <c r="G822" s="34">
        <v>0</v>
      </c>
      <c r="H822" s="34">
        <f t="shared" si="806"/>
        <v>1</v>
      </c>
      <c r="I822" s="34">
        <f t="shared" si="848"/>
        <v>40816.79437721819</v>
      </c>
      <c r="J822" s="34">
        <f t="shared" si="807"/>
        <v>198691.82039352722</v>
      </c>
      <c r="K822" s="34">
        <f t="shared" si="808"/>
        <v>174823.18317087743</v>
      </c>
      <c r="L822" s="36">
        <f t="shared" si="864"/>
        <v>3759.0637161925683</v>
      </c>
      <c r="M822" s="34">
        <f t="shared" si="809"/>
        <v>380.71939622523837</v>
      </c>
      <c r="N822" s="34">
        <f t="shared" si="849"/>
        <v>1853.30158943934</v>
      </c>
      <c r="O822" s="34">
        <f t="shared" si="810"/>
        <v>102.95414455328127</v>
      </c>
      <c r="P822">
        <f t="shared" si="850"/>
        <v>1105.7462549196696</v>
      </c>
      <c r="Q822" s="36">
        <f t="shared" si="811"/>
        <v>1846.2267282524072</v>
      </c>
      <c r="R822" s="34">
        <f t="shared" si="812"/>
        <v>1389.016075116368</v>
      </c>
      <c r="S822" s="34">
        <f t="shared" si="813"/>
        <v>27.836956227308406</v>
      </c>
      <c r="T822" s="36">
        <f t="shared" si="851"/>
        <v>-7.729135089225433E-14</v>
      </c>
      <c r="U822" s="36">
        <f t="shared" si="814"/>
        <v>1976.7300492300217</v>
      </c>
      <c r="V822" s="36">
        <f t="shared" si="815"/>
        <v>3.5790730199555497E-3</v>
      </c>
      <c r="W822" s="68">
        <f t="shared" si="816"/>
        <v>10.740182046264481</v>
      </c>
      <c r="X822">
        <f t="shared" si="817"/>
        <v>8.9513566735923753</v>
      </c>
      <c r="Y822">
        <f t="shared" si="818"/>
        <v>0.19260060136867796</v>
      </c>
      <c r="Z822" s="34">
        <f t="shared" si="819"/>
        <v>1.3237093813502869E-2</v>
      </c>
      <c r="AA822" s="36">
        <f t="shared" si="820"/>
        <v>3.3324137379965352E-4</v>
      </c>
      <c r="AB822" s="34">
        <f t="shared" si="821"/>
        <v>1.3237093813502869E-2</v>
      </c>
      <c r="AC822" s="36">
        <f t="shared" si="822"/>
        <v>260.67120456992313</v>
      </c>
      <c r="AD822" s="34">
        <f t="shared" si="823"/>
        <v>0</v>
      </c>
      <c r="AE822">
        <f t="shared" si="852"/>
        <v>19692.479953871607</v>
      </c>
      <c r="AF822" s="36">
        <f t="shared" si="853"/>
        <v>0</v>
      </c>
      <c r="AG822" s="34">
        <f t="shared" si="824"/>
        <v>451.97231253550603</v>
      </c>
      <c r="AH822">
        <f t="shared" si="865"/>
        <v>3.6422951935015249</v>
      </c>
      <c r="AI822" s="29">
        <f t="shared" si="854"/>
        <v>451.97231253550603</v>
      </c>
      <c r="AJ822">
        <f t="shared" si="855"/>
        <v>33382.826613367142</v>
      </c>
      <c r="AK822" s="36">
        <f t="shared" si="866"/>
        <v>4.0108569088560114E-2</v>
      </c>
      <c r="AL822" s="36">
        <f t="shared" si="856"/>
        <v>-1.234996527874873E-2</v>
      </c>
      <c r="AM822" s="36">
        <f t="shared" si="857"/>
        <v>-1.5661670692848167E-2</v>
      </c>
      <c r="AN822" s="37">
        <f t="shared" si="867"/>
        <v>7.7308435684687316E-3</v>
      </c>
      <c r="AO822" s="36">
        <f t="shared" si="868"/>
        <v>0.17440401526902821</v>
      </c>
      <c r="AP822" s="36">
        <f t="shared" si="869"/>
        <v>-2.1730046475006721E-3</v>
      </c>
      <c r="AQ822" s="74">
        <f t="shared" si="825"/>
        <v>0.28068233849498064</v>
      </c>
      <c r="AR822" s="73">
        <f t="shared" si="826"/>
        <v>8.2772339231727173E-3</v>
      </c>
      <c r="AS822" s="72">
        <f t="shared" si="858"/>
        <v>5.304805169994267E-3</v>
      </c>
      <c r="AT822" s="37">
        <f t="shared" si="827"/>
        <v>554.83321279118036</v>
      </c>
      <c r="AU822" s="37">
        <f t="shared" si="828"/>
        <v>-0.82730501739109286</v>
      </c>
      <c r="AV822" s="34">
        <f t="shared" si="829"/>
        <v>4.5858425684747086</v>
      </c>
      <c r="AW822" s="34">
        <f t="shared" si="830"/>
        <v>1.0100296642080262</v>
      </c>
      <c r="AX822" s="37">
        <f t="shared" si="831"/>
        <v>2.9161352297858492</v>
      </c>
      <c r="AY822" s="7">
        <f t="shared" si="832"/>
        <v>19.252189508733068</v>
      </c>
      <c r="AZ822" s="37">
        <f t="shared" si="833"/>
        <v>13.656317276050331</v>
      </c>
      <c r="BA822" s="2">
        <f>BE822*'mass balance'!$B$17+BF822*'mass balance'!$C$17+BG822*'mass balance'!$D$17+BH822*'mass balance'!$E$17</f>
        <v>2.5452123880865588E-3</v>
      </c>
      <c r="BB822" s="2">
        <f>BE822*'mass balance'!$B$18+BF822*'mass balance'!$C$18+BG822*'mass balance'!$D$18+BH822*'mass balance'!$E$18</f>
        <v>2.5843695017494298E-3</v>
      </c>
      <c r="BC822" s="2">
        <f>BE822*'mass balance'!$B$19+BF822*'mass balance'!$C$19+BG822*'mass balance'!$D$19+BH822*'mass balance'!$E$19</f>
        <v>-3.2304618771867863E-3</v>
      </c>
      <c r="BD822" s="2">
        <f>BE822*'mass balance'!$B$20+BF822*'mass balance'!$C$20+BG822*'mass balance'!$D$20+BH822*'mass balance'!$E$20</f>
        <v>1.1747134098861042E-4</v>
      </c>
      <c r="BE822" s="2">
        <f>N822*'mass balance'!$H$11+R822*'mass balance'!$I$11+S822*'mass balance'!$J$11</f>
        <v>-4.4126228319984282E-3</v>
      </c>
      <c r="BF822" s="2">
        <f>N822*'mass balance'!$H$12+R822*'mass balance'!$I$12+S822*'mass balance'!$J$12</f>
        <v>4.4925602760948529E-5</v>
      </c>
      <c r="BG822" s="2">
        <f>N822*'mass balance'!$H$13+R822*'mass balance'!$I$13+S822*'mass balance'!$J$13</f>
        <v>7.5249751395804027E-4</v>
      </c>
      <c r="BH822" s="2">
        <f>N822*'mass balance'!$H$14+R822*'mass balance'!$I$14+S822*'mass balance'!$J$14</f>
        <v>4.8263062224982806E-4</v>
      </c>
      <c r="BI822" s="36">
        <f t="shared" si="834"/>
        <v>2.8603964492493172E-16</v>
      </c>
      <c r="BJ822" s="36">
        <f t="shared" si="835"/>
        <v>2.0285991935052689E-17</v>
      </c>
      <c r="BK822" s="36">
        <f t="shared" si="836"/>
        <v>1.4106727884934426E-14</v>
      </c>
      <c r="BL822" s="36">
        <f t="shared" si="837"/>
        <v>1.2612313350987481E-14</v>
      </c>
      <c r="BM822" s="36">
        <f t="shared" si="870"/>
        <v>4.4844807741231857E-12</v>
      </c>
      <c r="BN822" s="36">
        <f t="shared" ca="1" si="838"/>
        <v>9.570654270323331E-3</v>
      </c>
      <c r="BO822" s="36">
        <f t="shared" ca="1" si="859"/>
        <v>1</v>
      </c>
      <c r="BP822" s="36">
        <f t="shared" si="839"/>
        <v>-4.4844807689845345E-12</v>
      </c>
      <c r="BQ822" s="36">
        <f t="shared" si="860"/>
        <v>0.99999999885412572</v>
      </c>
      <c r="BR822" s="2">
        <f t="shared" si="871"/>
        <v>-5</v>
      </c>
      <c r="BS822">
        <v>0</v>
      </c>
      <c r="BT822" s="37">
        <f t="shared" si="861"/>
        <v>3.2385380318797528</v>
      </c>
      <c r="BU822" s="34">
        <f t="shared" si="840"/>
        <v>-5</v>
      </c>
      <c r="BV822" s="34">
        <f t="shared" si="841"/>
        <v>-5</v>
      </c>
      <c r="BW822" s="34">
        <f t="shared" si="842"/>
        <v>-5</v>
      </c>
      <c r="BX822" s="34">
        <f t="shared" si="843"/>
        <v>-5</v>
      </c>
      <c r="BY822" s="34">
        <f t="shared" si="844"/>
        <v>53.386866460519215</v>
      </c>
      <c r="BZ822" s="36">
        <f t="shared" si="862"/>
        <v>3.2304618771867863E-3</v>
      </c>
      <c r="CA822" s="34">
        <f t="shared" si="863"/>
        <v>0.23714578142961834</v>
      </c>
    </row>
    <row r="823" spans="1:79" ht="13.2" x14ac:dyDescent="0.25">
      <c r="A823" s="75">
        <f t="shared" si="845"/>
        <v>2.1616438356164771</v>
      </c>
      <c r="B823" s="34">
        <f t="shared" si="846"/>
        <v>789.0000000000141</v>
      </c>
      <c r="C823">
        <v>30</v>
      </c>
      <c r="D823" s="35">
        <f t="shared" si="805"/>
        <v>3000</v>
      </c>
      <c r="E823" s="27">
        <v>0</v>
      </c>
      <c r="F823" s="64">
        <f t="shared" si="847"/>
        <v>3.0712411119050556</v>
      </c>
      <c r="G823" s="34">
        <v>0</v>
      </c>
      <c r="H823" s="34">
        <f t="shared" si="806"/>
        <v>1</v>
      </c>
      <c r="I823" s="34">
        <f t="shared" si="848"/>
        <v>40816.79437721819</v>
      </c>
      <c r="J823" s="34">
        <f t="shared" si="807"/>
        <v>198735.95949905191</v>
      </c>
      <c r="K823" s="34">
        <f t="shared" si="808"/>
        <v>174862.0198925646</v>
      </c>
      <c r="L823" s="36">
        <f t="shared" si="864"/>
        <v>3760.3163917495526</v>
      </c>
      <c r="M823" s="34">
        <f t="shared" si="809"/>
        <v>380.71939622523837</v>
      </c>
      <c r="N823" s="34">
        <f t="shared" si="849"/>
        <v>1853.7132977535691</v>
      </c>
      <c r="O823" s="34">
        <f t="shared" si="810"/>
        <v>102.95414455328127</v>
      </c>
      <c r="P823">
        <f t="shared" si="850"/>
        <v>1106.1147353207327</v>
      </c>
      <c r="Q823" s="36">
        <f t="shared" si="811"/>
        <v>1846.663870931168</v>
      </c>
      <c r="R823" s="34">
        <f t="shared" si="812"/>
        <v>1389.3929923711312</v>
      </c>
      <c r="S823" s="34">
        <f t="shared" si="813"/>
        <v>27.736881431004463</v>
      </c>
      <c r="T823" s="36">
        <f t="shared" si="851"/>
        <v>-7.7282767240484272E-14</v>
      </c>
      <c r="U823" s="36">
        <f t="shared" si="814"/>
        <v>1976.7300492300217</v>
      </c>
      <c r="V823" s="36">
        <f t="shared" si="815"/>
        <v>3.5662061317618802E-3</v>
      </c>
      <c r="W823" s="68">
        <f t="shared" si="816"/>
        <v>10.743761119284436</v>
      </c>
      <c r="X823">
        <f t="shared" si="817"/>
        <v>8.9523508839616355</v>
      </c>
      <c r="Y823">
        <f t="shared" si="818"/>
        <v>0.19260060136867796</v>
      </c>
      <c r="Z823" s="34">
        <f t="shared" si="819"/>
        <v>1.3237093813502869E-2</v>
      </c>
      <c r="AA823" s="36">
        <f t="shared" si="820"/>
        <v>3.3193274609957069E-4</v>
      </c>
      <c r="AB823" s="34">
        <f t="shared" si="821"/>
        <v>1.3237093813502869E-2</v>
      </c>
      <c r="AC823" s="36">
        <f t="shared" si="822"/>
        <v>260.67120456992313</v>
      </c>
      <c r="AD823" s="34">
        <f t="shared" si="823"/>
        <v>0</v>
      </c>
      <c r="AE823">
        <f t="shared" si="852"/>
        <v>19692.479953871607</v>
      </c>
      <c r="AF823" s="36">
        <f t="shared" si="853"/>
        <v>0</v>
      </c>
      <c r="AG823" s="34">
        <f t="shared" si="824"/>
        <v>452.14104960950772</v>
      </c>
      <c r="AH823">
        <f t="shared" si="865"/>
        <v>3.6289175078281346</v>
      </c>
      <c r="AI823" s="29">
        <f t="shared" si="854"/>
        <v>452.14104960950772</v>
      </c>
      <c r="AJ823">
        <f t="shared" si="855"/>
        <v>0</v>
      </c>
      <c r="AK823" s="36">
        <f t="shared" si="866"/>
        <v>-8.2772339231727173E-3</v>
      </c>
      <c r="AL823" s="36">
        <f t="shared" si="856"/>
        <v>1.9567631246616203E-3</v>
      </c>
      <c r="AM823" s="36">
        <f t="shared" si="857"/>
        <v>3.2237765607208129E-3</v>
      </c>
      <c r="AN823" s="37">
        <f t="shared" si="867"/>
        <v>4.7839412657028846E-2</v>
      </c>
      <c r="AO823" s="36">
        <f t="shared" si="868"/>
        <v>0.16205404999027948</v>
      </c>
      <c r="AP823" s="36">
        <f t="shared" si="869"/>
        <v>-1.7834675340348841E-2</v>
      </c>
      <c r="AQ823" s="74">
        <f t="shared" si="825"/>
        <v>2.1650294595375907</v>
      </c>
      <c r="AR823" s="73">
        <f t="shared" si="826"/>
        <v>4.2971977746532698E-2</v>
      </c>
      <c r="AS823" s="72">
        <f t="shared" si="858"/>
        <v>4.2557848837936896E-3</v>
      </c>
      <c r="AT823" s="37">
        <f t="shared" si="827"/>
        <v>4279.6787901361868</v>
      </c>
      <c r="AU823" s="37">
        <f t="shared" si="828"/>
        <v>-6.7900068274507586</v>
      </c>
      <c r="AV823" s="34">
        <f t="shared" si="829"/>
        <v>4.9845476113271497E-4</v>
      </c>
      <c r="AW823" s="34">
        <f t="shared" si="830"/>
        <v>1.0103662478809052</v>
      </c>
      <c r="AX823" s="37">
        <f t="shared" si="831"/>
        <v>2.9171070066960074</v>
      </c>
      <c r="AY823" s="7">
        <f t="shared" si="832"/>
        <v>14.67173282862248</v>
      </c>
      <c r="AZ823" s="37">
        <f t="shared" si="833"/>
        <v>13.660868125980443</v>
      </c>
      <c r="BA823" s="2">
        <f>BE823*'mass balance'!$B$17+BF823*'mass balance'!$C$17+BG823*'mass balance'!$D$17+BH823*'mass balance'!$E$17</f>
        <v>2.5458640325081378E-3</v>
      </c>
      <c r="BB823" s="2">
        <f>BE823*'mass balance'!$B$18+BF823*'mass balance'!$C$18+BG823*'mass balance'!$D$18+BH823*'mass balance'!$E$18</f>
        <v>2.5850311714698017E-3</v>
      </c>
      <c r="BC823" s="2">
        <f>BE823*'mass balance'!$B$19+BF823*'mass balance'!$C$19+BG823*'mass balance'!$D$19+BH823*'mass balance'!$E$19</f>
        <v>-3.2312889643372521E-3</v>
      </c>
      <c r="BD823" s="2">
        <f>BE823*'mass balance'!$B$20+BF823*'mass balance'!$C$20+BG823*'mass balance'!$D$20+BH823*'mass balance'!$E$20</f>
        <v>1.1750141688499098E-4</v>
      </c>
      <c r="BE823" s="2">
        <f>N823*'mass balance'!$H$11+R823*'mass balance'!$I$11+S823*'mass balance'!$J$11</f>
        <v>-4.4136030898894504E-3</v>
      </c>
      <c r="BF823" s="2">
        <f>N823*'mass balance'!$H$12+R823*'mass balance'!$I$12+S823*'mass balance'!$J$12</f>
        <v>4.4764093704124159E-5</v>
      </c>
      <c r="BG823" s="2">
        <f>N823*'mass balance'!$H$13+R823*'mass balance'!$I$13+S823*'mass balance'!$J$13</f>
        <v>7.5273004129557477E-4</v>
      </c>
      <c r="BH823" s="2">
        <f>N823*'mass balance'!$H$14+R823*'mass balance'!$I$14+S823*'mass balance'!$J$14</f>
        <v>4.8273783795665855E-4</v>
      </c>
      <c r="BI823" s="36">
        <f t="shared" si="834"/>
        <v>2.8603964492493172E-16</v>
      </c>
      <c r="BJ823" s="36">
        <f t="shared" si="835"/>
        <v>2.0295508646130894E-17</v>
      </c>
      <c r="BK823" s="36">
        <f t="shared" si="836"/>
        <v>1.4127013876869478E-14</v>
      </c>
      <c r="BL823" s="36">
        <f t="shared" si="837"/>
        <v>1.2634281418878779E-14</v>
      </c>
      <c r="BM823" s="36">
        <f t="shared" si="870"/>
        <v>4.4970930874741732E-12</v>
      </c>
      <c r="BN823" s="36">
        <f t="shared" ca="1" si="838"/>
        <v>0.81202473053722335</v>
      </c>
      <c r="BO823" s="36">
        <f t="shared" ca="1" si="859"/>
        <v>1</v>
      </c>
      <c r="BP823" s="36">
        <f t="shared" si="839"/>
        <v>-4.4970930823009024E-12</v>
      </c>
      <c r="BQ823" s="36">
        <f t="shared" si="860"/>
        <v>0.99999999884964119</v>
      </c>
      <c r="BR823" s="2">
        <f t="shared" si="871"/>
        <v>25.302270607448889</v>
      </c>
      <c r="BS823">
        <v>0</v>
      </c>
      <c r="BT823" s="37">
        <f t="shared" si="861"/>
        <v>3.2393671867480953</v>
      </c>
      <c r="BU823" s="34">
        <f t="shared" si="840"/>
        <v>-5</v>
      </c>
      <c r="BV823" s="34">
        <f t="shared" si="841"/>
        <v>-5</v>
      </c>
      <c r="BW823" s="34">
        <f t="shared" si="842"/>
        <v>-5</v>
      </c>
      <c r="BX823" s="34">
        <f t="shared" si="843"/>
        <v>-5</v>
      </c>
      <c r="BY823" s="34">
        <f t="shared" si="844"/>
        <v>53.398726277031372</v>
      </c>
      <c r="BZ823" s="36">
        <f t="shared" si="862"/>
        <v>3.2312889643372521E-3</v>
      </c>
      <c r="CA823" s="34">
        <f t="shared" si="863"/>
        <v>0.23712747659040925</v>
      </c>
    </row>
    <row r="824" spans="1:79" ht="13.2" x14ac:dyDescent="0.25">
      <c r="A824" s="75">
        <f t="shared" si="845"/>
        <v>2.1643835616438745</v>
      </c>
      <c r="B824" s="34">
        <f t="shared" si="846"/>
        <v>790.00000000001421</v>
      </c>
      <c r="C824">
        <v>30</v>
      </c>
      <c r="D824" s="35">
        <f t="shared" si="805"/>
        <v>3000</v>
      </c>
      <c r="E824" s="27">
        <v>0</v>
      </c>
      <c r="F824" s="64">
        <f t="shared" si="847"/>
        <v>3.0712411119050556</v>
      </c>
      <c r="G824" s="34">
        <v>0</v>
      </c>
      <c r="H824" s="34">
        <f t="shared" si="806"/>
        <v>1</v>
      </c>
      <c r="I824" s="34">
        <f t="shared" si="848"/>
        <v>40816.79437721819</v>
      </c>
      <c r="J824" s="34">
        <f t="shared" si="807"/>
        <v>198779.93504831224</v>
      </c>
      <c r="K824" s="34">
        <f t="shared" si="808"/>
        <v>174900.71270582761</v>
      </c>
      <c r="L824" s="36">
        <f t="shared" si="864"/>
        <v>3761.5645638956689</v>
      </c>
      <c r="M824" s="34">
        <f t="shared" si="809"/>
        <v>380.71939622523837</v>
      </c>
      <c r="N824" s="34">
        <f t="shared" si="849"/>
        <v>1854.1234804937505</v>
      </c>
      <c r="O824" s="34">
        <f t="shared" si="810"/>
        <v>102.95414455328127</v>
      </c>
      <c r="P824">
        <f t="shared" si="850"/>
        <v>1106.4818910223289</v>
      </c>
      <c r="Q824" s="36">
        <f t="shared" si="811"/>
        <v>1847.0994027361189</v>
      </c>
      <c r="R824" s="34">
        <f t="shared" si="812"/>
        <v>1389.7685538365631</v>
      </c>
      <c r="S824" s="34">
        <f t="shared" si="813"/>
        <v>27.637142257648065</v>
      </c>
      <c r="T824" s="36">
        <f t="shared" si="851"/>
        <v>-7.727421823849154E-14</v>
      </c>
      <c r="U824" s="36">
        <f t="shared" si="814"/>
        <v>1976.7300492300217</v>
      </c>
      <c r="V824" s="36">
        <f t="shared" si="815"/>
        <v>3.5533823955215364E-3</v>
      </c>
      <c r="W824" s="68">
        <f t="shared" si="816"/>
        <v>10.747327325416197</v>
      </c>
      <c r="X824">
        <f t="shared" si="817"/>
        <v>8.9533413005234763</v>
      </c>
      <c r="Y824">
        <f t="shared" si="818"/>
        <v>0.19260060136867796</v>
      </c>
      <c r="Z824" s="34">
        <f t="shared" si="819"/>
        <v>1.3237093813502869E-2</v>
      </c>
      <c r="AA824" s="36">
        <f t="shared" si="820"/>
        <v>3.3062940095982695E-4</v>
      </c>
      <c r="AB824" s="34">
        <f t="shared" si="821"/>
        <v>1.3237093813502869E-2</v>
      </c>
      <c r="AC824" s="36">
        <f t="shared" si="822"/>
        <v>260.67120456992313</v>
      </c>
      <c r="AD824" s="34">
        <f t="shared" si="823"/>
        <v>0</v>
      </c>
      <c r="AE824">
        <f t="shared" si="852"/>
        <v>19692.479953871607</v>
      </c>
      <c r="AF824" s="36">
        <f t="shared" si="853"/>
        <v>0</v>
      </c>
      <c r="AG824" s="34">
        <f t="shared" si="824"/>
        <v>452.30916488621881</v>
      </c>
      <c r="AH824">
        <f t="shared" si="865"/>
        <v>3.6155869091477939</v>
      </c>
      <c r="AI824" s="29">
        <f t="shared" si="854"/>
        <v>452.30916488621881</v>
      </c>
      <c r="AJ824">
        <f t="shared" si="855"/>
        <v>452.30916488621881</v>
      </c>
      <c r="AK824" s="36">
        <f t="shared" si="866"/>
        <v>-4.2971977746532698E-2</v>
      </c>
      <c r="AL824" s="36">
        <f t="shared" si="856"/>
        <v>1.5678262559240895E-2</v>
      </c>
      <c r="AM824" s="36">
        <f t="shared" si="857"/>
        <v>1.6823262680775185E-2</v>
      </c>
      <c r="AN824" s="37">
        <f t="shared" si="867"/>
        <v>3.9562178733856132E-2</v>
      </c>
      <c r="AO824" s="36">
        <f t="shared" si="868"/>
        <v>0.16401081311494109</v>
      </c>
      <c r="AP824" s="36">
        <f t="shared" si="869"/>
        <v>-1.4610898779628028E-2</v>
      </c>
      <c r="AQ824" s="74">
        <f t="shared" si="825"/>
        <v>1.7271115731800206</v>
      </c>
      <c r="AR824" s="73">
        <f t="shared" si="826"/>
        <v>3.7007960471898561E-2</v>
      </c>
      <c r="AS824" s="72">
        <f t="shared" si="858"/>
        <v>4.4118165461459712E-3</v>
      </c>
      <c r="AT824" s="37">
        <f t="shared" si="827"/>
        <v>3414.0333450778808</v>
      </c>
      <c r="AU824" s="37">
        <f t="shared" si="828"/>
        <v>-5.5626525616880551</v>
      </c>
      <c r="AV824" s="34">
        <f t="shared" si="829"/>
        <v>6.2624146942007242E-2</v>
      </c>
      <c r="AW824" s="34">
        <f t="shared" si="830"/>
        <v>1.0107016215241305</v>
      </c>
      <c r="AX824" s="37">
        <f t="shared" si="831"/>
        <v>2.9180752900354063</v>
      </c>
      <c r="AY824" s="7">
        <f t="shared" si="832"/>
        <v>14.738728383917742</v>
      </c>
      <c r="AZ824" s="37">
        <f t="shared" si="833"/>
        <v>13.665402615451605</v>
      </c>
      <c r="BA824" s="2">
        <f>BE824*'mass balance'!$B$17+BF824*'mass balance'!$C$17+BG824*'mass balance'!$D$17+BH824*'mass balance'!$E$17</f>
        <v>2.5465133163750523E-3</v>
      </c>
      <c r="BB824" s="2">
        <f>BE824*'mass balance'!$B$18+BF824*'mass balance'!$C$18+BG824*'mass balance'!$D$18+BH824*'mass balance'!$E$18</f>
        <v>2.5856904443192844E-3</v>
      </c>
      <c r="BC824" s="2">
        <f>BE824*'mass balance'!$B$19+BF824*'mass balance'!$C$19+BG824*'mass balance'!$D$19+BH824*'mass balance'!$E$19</f>
        <v>-3.2321130553991046E-3</v>
      </c>
      <c r="BD824" s="2">
        <f>BE824*'mass balance'!$B$20+BF824*'mass balance'!$C$20+BG824*'mass balance'!$D$20+BH824*'mass balance'!$E$20</f>
        <v>1.1753138383269472E-4</v>
      </c>
      <c r="BE824" s="2">
        <f>N824*'mass balance'!$H$11+R824*'mass balance'!$I$11+S824*'mass balance'!$J$11</f>
        <v>-4.4145797154613101E-3</v>
      </c>
      <c r="BF824" s="2">
        <f>N824*'mass balance'!$H$12+R824*'mass balance'!$I$12+S824*'mass balance'!$J$12</f>
        <v>4.4603126303617955E-5</v>
      </c>
      <c r="BG824" s="2">
        <f>N824*'mass balance'!$H$13+R824*'mass balance'!$I$13+S824*'mass balance'!$J$13</f>
        <v>7.5296169724058549E-4</v>
      </c>
      <c r="BH824" s="2">
        <f>N824*'mass balance'!$H$14+R824*'mass balance'!$I$14+S824*'mass balance'!$J$14</f>
        <v>4.8284465637858079E-4</v>
      </c>
      <c r="BI824" s="36">
        <f t="shared" si="834"/>
        <v>2.8603964492493172E-16</v>
      </c>
      <c r="BJ824" s="36">
        <f t="shared" si="835"/>
        <v>2.0305010307405495E-17</v>
      </c>
      <c r="BK824" s="36">
        <f t="shared" si="836"/>
        <v>1.414730938551561E-14</v>
      </c>
      <c r="BL824" s="36">
        <f t="shared" si="837"/>
        <v>1.2656260927046364E-14</v>
      </c>
      <c r="BM824" s="36">
        <f t="shared" si="870"/>
        <v>4.5097273688930517E-12</v>
      </c>
      <c r="BN824" s="36">
        <f t="shared" ca="1" si="838"/>
        <v>0.329017929172019</v>
      </c>
      <c r="BO824" s="36">
        <f t="shared" ca="1" si="859"/>
        <v>1</v>
      </c>
      <c r="BP824" s="36">
        <f t="shared" si="839"/>
        <v>-4.5097273636849666E-12</v>
      </c>
      <c r="BQ824" s="36">
        <f t="shared" si="860"/>
        <v>0.99999999884514412</v>
      </c>
      <c r="BR824" s="2">
        <f t="shared" si="871"/>
        <v>-5</v>
      </c>
      <c r="BS824">
        <v>0</v>
      </c>
      <c r="BT824" s="37">
        <f t="shared" si="861"/>
        <v>3.2401933380376016</v>
      </c>
      <c r="BU824" s="34">
        <f t="shared" si="840"/>
        <v>-5</v>
      </c>
      <c r="BV824" s="34">
        <f t="shared" si="841"/>
        <v>-5</v>
      </c>
      <c r="BW824" s="34">
        <f t="shared" si="842"/>
        <v>-5</v>
      </c>
      <c r="BX824" s="34">
        <f t="shared" si="843"/>
        <v>-5</v>
      </c>
      <c r="BY824" s="34">
        <f t="shared" si="844"/>
        <v>53.410542147313492</v>
      </c>
      <c r="BZ824" s="36">
        <f t="shared" si="862"/>
        <v>3.2321130553991046E-3</v>
      </c>
      <c r="CA824" s="34">
        <f t="shared" si="863"/>
        <v>0.23710924801980465</v>
      </c>
    </row>
    <row r="825" spans="1:79" ht="13.2" x14ac:dyDescent="0.25">
      <c r="A825" s="75">
        <f t="shared" si="845"/>
        <v>2.1671232876712718</v>
      </c>
      <c r="B825" s="34">
        <f t="shared" si="846"/>
        <v>791.00000000001421</v>
      </c>
      <c r="C825">
        <v>30</v>
      </c>
      <c r="D825" s="35">
        <f t="shared" si="805"/>
        <v>3000</v>
      </c>
      <c r="E825" s="27">
        <v>0</v>
      </c>
      <c r="F825" s="64">
        <f t="shared" si="847"/>
        <v>3.0712411119050556</v>
      </c>
      <c r="G825" s="34">
        <v>0</v>
      </c>
      <c r="H825" s="34">
        <f t="shared" si="806"/>
        <v>1</v>
      </c>
      <c r="I825" s="34">
        <f t="shared" si="848"/>
        <v>40816.79437721819</v>
      </c>
      <c r="J825" s="34">
        <f t="shared" si="807"/>
        <v>198823.7476281446</v>
      </c>
      <c r="K825" s="34">
        <f t="shared" si="808"/>
        <v>174939.26212700686</v>
      </c>
      <c r="L825" s="36">
        <f t="shared" si="864"/>
        <v>3762.8082477341018</v>
      </c>
      <c r="M825" s="34">
        <f t="shared" si="809"/>
        <v>380.71939622523837</v>
      </c>
      <c r="N825" s="34">
        <f t="shared" si="849"/>
        <v>1854.5321431336113</v>
      </c>
      <c r="O825" s="34">
        <f t="shared" si="810"/>
        <v>102.95414455328127</v>
      </c>
      <c r="P825">
        <f t="shared" si="850"/>
        <v>1106.8477264671305</v>
      </c>
      <c r="Q825" s="36">
        <f t="shared" si="811"/>
        <v>1847.5333293788178</v>
      </c>
      <c r="R825" s="34">
        <f t="shared" si="812"/>
        <v>1390.1427640655688</v>
      </c>
      <c r="S825" s="34">
        <f t="shared" si="813"/>
        <v>27.53773777146364</v>
      </c>
      <c r="T825" s="36">
        <f t="shared" si="851"/>
        <v>-7.7265703739023241E-14</v>
      </c>
      <c r="U825" s="36">
        <f t="shared" si="814"/>
        <v>1976.7300492300217</v>
      </c>
      <c r="V825" s="36">
        <f t="shared" si="815"/>
        <v>3.5406016909193556E-3</v>
      </c>
      <c r="W825" s="68">
        <f t="shared" si="816"/>
        <v>10.750880707811719</v>
      </c>
      <c r="X825">
        <f t="shared" si="817"/>
        <v>8.9543279377512963</v>
      </c>
      <c r="Y825">
        <f t="shared" si="818"/>
        <v>0.19260060136867796</v>
      </c>
      <c r="Z825" s="34">
        <f t="shared" si="819"/>
        <v>1.3237093813502869E-2</v>
      </c>
      <c r="AA825" s="36">
        <f t="shared" si="820"/>
        <v>3.2933131593086245E-4</v>
      </c>
      <c r="AB825" s="34">
        <f t="shared" si="821"/>
        <v>1.3237093813502869E-2</v>
      </c>
      <c r="AC825" s="36">
        <f t="shared" si="822"/>
        <v>260.67120456992313</v>
      </c>
      <c r="AD825" s="34">
        <f t="shared" si="823"/>
        <v>0</v>
      </c>
      <c r="AE825">
        <f t="shared" si="852"/>
        <v>19692.479953871607</v>
      </c>
      <c r="AF825" s="36">
        <f t="shared" si="853"/>
        <v>0</v>
      </c>
      <c r="AG825" s="34">
        <f t="shared" si="824"/>
        <v>452.47666057030051</v>
      </c>
      <c r="AH825">
        <f t="shared" si="865"/>
        <v>3.6023032477721131</v>
      </c>
      <c r="AI825" s="29">
        <f t="shared" si="854"/>
        <v>452.47666057030051</v>
      </c>
      <c r="AJ825">
        <f t="shared" si="855"/>
        <v>904.78582545651932</v>
      </c>
      <c r="AK825" s="36">
        <f t="shared" si="866"/>
        <v>-3.7007960471898561E-2</v>
      </c>
      <c r="AL825" s="36">
        <f t="shared" si="856"/>
        <v>1.3059558198258785E-2</v>
      </c>
      <c r="AM825" s="36">
        <f t="shared" si="857"/>
        <v>1.4478478579998377E-2</v>
      </c>
      <c r="AN825" s="37">
        <f t="shared" si="867"/>
        <v>-3.4097990126765662E-3</v>
      </c>
      <c r="AO825" s="36">
        <f t="shared" si="868"/>
        <v>0.17968907567418199</v>
      </c>
      <c r="AP825" s="36">
        <f t="shared" si="869"/>
        <v>2.2123639011471571E-3</v>
      </c>
      <c r="AQ825" s="74">
        <f t="shared" si="825"/>
        <v>-0.11319347569683054</v>
      </c>
      <c r="AR825" s="73">
        <f t="shared" si="826"/>
        <v>-3.7664758800985141E-3</v>
      </c>
      <c r="AS825" s="72">
        <f t="shared" si="858"/>
        <v>5.8018303293978597E-3</v>
      </c>
      <c r="AT825" s="37">
        <f t="shared" si="827"/>
        <v>-223.75294478671302</v>
      </c>
      <c r="AU825" s="37">
        <f t="shared" si="828"/>
        <v>0.84228984867525858</v>
      </c>
      <c r="AV825" s="34">
        <f t="shared" si="829"/>
        <v>0.12477285216110667</v>
      </c>
      <c r="AW825" s="34">
        <f t="shared" si="830"/>
        <v>1.0110357891958044</v>
      </c>
      <c r="AX825" s="37">
        <f t="shared" si="831"/>
        <v>2.9190400915205066</v>
      </c>
      <c r="AY825" s="7">
        <f t="shared" si="832"/>
        <v>14.805729440689134</v>
      </c>
      <c r="AZ825" s="37">
        <f t="shared" si="833"/>
        <v>13.669920799332225</v>
      </c>
      <c r="BA825" s="2">
        <f>BE825*'mass balance'!$B$17+BF825*'mass balance'!$C$17+BG825*'mass balance'!$D$17+BH825*'mass balance'!$E$17</f>
        <v>2.5471602477444098E-3</v>
      </c>
      <c r="BB825" s="2">
        <f>BE825*'mass balance'!$B$18+BF825*'mass balance'!$C$18+BG825*'mass balance'!$D$18+BH825*'mass balance'!$E$18</f>
        <v>2.5863473284789391E-3</v>
      </c>
      <c r="BC825" s="2">
        <f>BE825*'mass balance'!$B$19+BF825*'mass balance'!$C$19+BG825*'mass balance'!$D$19+BH825*'mass balance'!$E$19</f>
        <v>-3.2329341605986739E-3</v>
      </c>
      <c r="BD825" s="2">
        <f>BE825*'mass balance'!$B$20+BF825*'mass balance'!$C$20+BG825*'mass balance'!$D$20+BH825*'mass balance'!$E$20</f>
        <v>1.1756124220358813E-4</v>
      </c>
      <c r="BE825" s="2">
        <f>N825*'mass balance'!$H$11+R825*'mass balance'!$I$11+S825*'mass balance'!$J$11</f>
        <v>-4.4155527217466933E-3</v>
      </c>
      <c r="BF825" s="2">
        <f>N825*'mass balance'!$H$12+R825*'mass balance'!$I$12+S825*'mass balance'!$J$12</f>
        <v>4.4442699049197203E-5</v>
      </c>
      <c r="BG825" s="2">
        <f>N825*'mass balance'!$H$13+R825*'mass balance'!$I$13+S825*'mass balance'!$J$13</f>
        <v>7.5319248499410127E-4</v>
      </c>
      <c r="BH825" s="2">
        <f>N825*'mass balance'!$H$14+R825*'mass balance'!$I$14+S825*'mass balance'!$J$14</f>
        <v>4.8295107894104453E-4</v>
      </c>
      <c r="BI825" s="36">
        <f t="shared" si="834"/>
        <v>2.8603964492493172E-16</v>
      </c>
      <c r="BJ825" s="36">
        <f t="shared" si="835"/>
        <v>2.0314496916172954E-17</v>
      </c>
      <c r="BK825" s="36">
        <f t="shared" si="836"/>
        <v>1.4167614395823015E-14</v>
      </c>
      <c r="BL825" s="36">
        <f t="shared" si="837"/>
        <v>1.2678251843870171E-14</v>
      </c>
      <c r="BM825" s="36">
        <f t="shared" si="870"/>
        <v>4.5223836298200982E-12</v>
      </c>
      <c r="BN825" s="36">
        <f t="shared" ca="1" si="838"/>
        <v>0.80249653723644876</v>
      </c>
      <c r="BO825" s="36">
        <f t="shared" ca="1" si="859"/>
        <v>1</v>
      </c>
      <c r="BP825" s="36">
        <f t="shared" si="839"/>
        <v>-4.5223836245770018E-12</v>
      </c>
      <c r="BQ825" s="36">
        <f t="shared" si="860"/>
        <v>0.9999999988406344</v>
      </c>
      <c r="BR825" s="2">
        <f t="shared" si="871"/>
        <v>-5</v>
      </c>
      <c r="BS825">
        <v>0</v>
      </c>
      <c r="BT825" s="37">
        <f t="shared" si="861"/>
        <v>3.2410164960001704</v>
      </c>
      <c r="BU825" s="34">
        <f t="shared" si="840"/>
        <v>-5</v>
      </c>
      <c r="BV825" s="34">
        <f t="shared" si="841"/>
        <v>-5</v>
      </c>
      <c r="BW825" s="34">
        <f t="shared" si="842"/>
        <v>-5</v>
      </c>
      <c r="BX825" s="34">
        <f t="shared" si="843"/>
        <v>-5</v>
      </c>
      <c r="BY825" s="34">
        <f t="shared" si="844"/>
        <v>53.422314229043721</v>
      </c>
      <c r="BZ825" s="36">
        <f t="shared" si="862"/>
        <v>3.2329341605986739E-3</v>
      </c>
      <c r="CA825" s="34">
        <f t="shared" si="863"/>
        <v>0.23709109537478038</v>
      </c>
    </row>
    <row r="826" spans="1:79" ht="13.2" x14ac:dyDescent="0.25">
      <c r="A826" s="75">
        <f t="shared" si="845"/>
        <v>2.1698630136986692</v>
      </c>
      <c r="B826" s="34">
        <f t="shared" si="846"/>
        <v>792.00000000001421</v>
      </c>
      <c r="C826">
        <v>30</v>
      </c>
      <c r="D826" s="35">
        <f t="shared" si="805"/>
        <v>3000</v>
      </c>
      <c r="E826" s="27">
        <v>0</v>
      </c>
      <c r="F826" s="64">
        <f t="shared" si="847"/>
        <v>3.0712411119050556</v>
      </c>
      <c r="G826" s="34">
        <v>0</v>
      </c>
      <c r="H826" s="34">
        <f t="shared" si="806"/>
        <v>1</v>
      </c>
      <c r="I826" s="34">
        <f t="shared" si="848"/>
        <v>40816.79437721819</v>
      </c>
      <c r="J826" s="34">
        <f t="shared" si="807"/>
        <v>198867.39782343086</v>
      </c>
      <c r="K826" s="34">
        <f t="shared" si="808"/>
        <v>174977.66867072295</v>
      </c>
      <c r="L826" s="36">
        <f t="shared" si="864"/>
        <v>3764.0474583259233</v>
      </c>
      <c r="M826" s="34">
        <f t="shared" si="809"/>
        <v>380.71939622523837</v>
      </c>
      <c r="N826" s="34">
        <f t="shared" si="849"/>
        <v>1854.9392911286477</v>
      </c>
      <c r="O826" s="34">
        <f t="shared" si="810"/>
        <v>102.95414455328127</v>
      </c>
      <c r="P826">
        <f t="shared" si="850"/>
        <v>1107.212246085423</v>
      </c>
      <c r="Q826" s="36">
        <f t="shared" si="811"/>
        <v>1847.9656565523278</v>
      </c>
      <c r="R826" s="34">
        <f t="shared" si="812"/>
        <v>1390.5156275983099</v>
      </c>
      <c r="S826" s="34">
        <f t="shared" si="813"/>
        <v>27.438667037706296</v>
      </c>
      <c r="T826" s="36">
        <f t="shared" si="851"/>
        <v>-7.7257223595510105E-14</v>
      </c>
      <c r="U826" s="36">
        <f t="shared" si="814"/>
        <v>1976.7300492300217</v>
      </c>
      <c r="V826" s="36">
        <f t="shared" si="815"/>
        <v>3.5278638977726327E-3</v>
      </c>
      <c r="W826" s="68">
        <f t="shared" si="816"/>
        <v>10.754421309502638</v>
      </c>
      <c r="X826">
        <f t="shared" si="817"/>
        <v>8.9553108100633203</v>
      </c>
      <c r="Y826">
        <f t="shared" si="818"/>
        <v>0.19260060136867796</v>
      </c>
      <c r="Z826" s="34">
        <f t="shared" si="819"/>
        <v>1.3237093813502869E-2</v>
      </c>
      <c r="AA826" s="36">
        <f t="shared" si="820"/>
        <v>3.2803846866733796E-4</v>
      </c>
      <c r="AB826" s="34">
        <f t="shared" si="821"/>
        <v>1.3237093813502869E-2</v>
      </c>
      <c r="AC826" s="36">
        <f t="shared" si="822"/>
        <v>260.67120456992313</v>
      </c>
      <c r="AD826" s="34">
        <f t="shared" si="823"/>
        <v>0</v>
      </c>
      <c r="AE826">
        <f t="shared" si="852"/>
        <v>19692.479953871607</v>
      </c>
      <c r="AF826" s="36">
        <f t="shared" si="853"/>
        <v>0</v>
      </c>
      <c r="AG826" s="34">
        <f t="shared" si="824"/>
        <v>452.6435388592754</v>
      </c>
      <c r="AH826">
        <f t="shared" si="865"/>
        <v>3.5890663743583673</v>
      </c>
      <c r="AI826" s="29">
        <f t="shared" si="854"/>
        <v>452.6435388592754</v>
      </c>
      <c r="AJ826">
        <f t="shared" si="855"/>
        <v>1357.4293643157948</v>
      </c>
      <c r="AK826" s="36">
        <f t="shared" si="866"/>
        <v>3.7664758800985141E-3</v>
      </c>
      <c r="AL826" s="36">
        <f t="shared" si="856"/>
        <v>-1.9615260783774446E-3</v>
      </c>
      <c r="AM826" s="36">
        <f t="shared" si="857"/>
        <v>-1.4831449582271186E-3</v>
      </c>
      <c r="AN826" s="37">
        <f t="shared" si="867"/>
        <v>-4.0417759484575128E-2</v>
      </c>
      <c r="AO826" s="36">
        <f t="shared" si="868"/>
        <v>0.19274863387244079</v>
      </c>
      <c r="AP826" s="36">
        <f t="shared" si="869"/>
        <v>1.6690842481145534E-2</v>
      </c>
      <c r="AQ826" s="74">
        <f t="shared" si="825"/>
        <v>-1.0870660889802799</v>
      </c>
      <c r="AR826" s="73">
        <f t="shared" si="826"/>
        <v>-4.9281736191127926E-2</v>
      </c>
      <c r="AS826" s="72">
        <f t="shared" si="858"/>
        <v>7.1610041575356082E-3</v>
      </c>
      <c r="AT826" s="37">
        <f t="shared" si="827"/>
        <v>-2148.8362035862742</v>
      </c>
      <c r="AU826" s="37">
        <f t="shared" si="828"/>
        <v>6.3545274719122871</v>
      </c>
      <c r="AV826" s="34">
        <f t="shared" si="829"/>
        <v>0.18694448559479693</v>
      </c>
      <c r="AW826" s="34">
        <f t="shared" si="830"/>
        <v>1.0113687549427133</v>
      </c>
      <c r="AX826" s="37">
        <f t="shared" si="831"/>
        <v>2.9200014228351017</v>
      </c>
      <c r="AY826" s="7">
        <f t="shared" si="832"/>
        <v>14.872735972875249</v>
      </c>
      <c r="AZ826" s="37">
        <f t="shared" si="833"/>
        <v>13.674422732337739</v>
      </c>
      <c r="BA826" s="2">
        <f>BE826*'mass balance'!$B$17+BF826*'mass balance'!$C$17+BG826*'mass balance'!$D$17+BH826*'mass balance'!$E$17</f>
        <v>2.5478048346496808E-3</v>
      </c>
      <c r="BB826" s="2">
        <f>BE826*'mass balance'!$B$18+BF826*'mass balance'!$C$18+BG826*'mass balance'!$D$18+BH826*'mass balance'!$E$18</f>
        <v>2.5870018321058289E-3</v>
      </c>
      <c r="BC826" s="2">
        <f>BE826*'mass balance'!$B$19+BF826*'mass balance'!$C$19+BG826*'mass balance'!$D$19+BH826*'mass balance'!$E$19</f>
        <v>-3.2337522901322861E-3</v>
      </c>
      <c r="BD826" s="2">
        <f>BE826*'mass balance'!$B$20+BF826*'mass balance'!$C$20+BG826*'mass balance'!$D$20+BH826*'mass balance'!$E$20</f>
        <v>1.1759099236844678E-4</v>
      </c>
      <c r="BE826" s="2">
        <f>N826*'mass balance'!$H$11+R826*'mass balance'!$I$11+S826*'mass balance'!$J$11</f>
        <v>-4.4165221217348748E-3</v>
      </c>
      <c r="BF826" s="2">
        <f>N826*'mass balance'!$H$12+R826*'mass balance'!$I$12+S826*'mass balance'!$J$12</f>
        <v>4.4282810432292605E-5</v>
      </c>
      <c r="BG826" s="2">
        <f>N826*'mass balance'!$H$13+R826*'mass balance'!$I$13+S826*'mass balance'!$J$13</f>
        <v>7.5342240774591614E-4</v>
      </c>
      <c r="BH826" s="2">
        <f>N826*'mass balance'!$H$14+R826*'mass balance'!$I$14+S826*'mass balance'!$J$14</f>
        <v>4.8305710706475193E-4</v>
      </c>
      <c r="BI826" s="36">
        <f t="shared" si="834"/>
        <v>2.8603964492493172E-16</v>
      </c>
      <c r="BJ826" s="36">
        <f t="shared" si="835"/>
        <v>2.0323968469888037E-17</v>
      </c>
      <c r="BK826" s="36">
        <f t="shared" si="836"/>
        <v>1.4187928892739188E-14</v>
      </c>
      <c r="BL826" s="36">
        <f t="shared" si="837"/>
        <v>1.2700254137766524E-14</v>
      </c>
      <c r="BM826" s="36">
        <f t="shared" si="870"/>
        <v>4.5350618816639687E-12</v>
      </c>
      <c r="BN826" s="36">
        <f t="shared" ca="1" si="838"/>
        <v>0.11849822432823087</v>
      </c>
      <c r="BO826" s="36">
        <f t="shared" ca="1" si="859"/>
        <v>1</v>
      </c>
      <c r="BP826" s="36">
        <f t="shared" si="839"/>
        <v>-4.5350618763856646E-12</v>
      </c>
      <c r="BQ826" s="36">
        <f t="shared" si="860"/>
        <v>0.99999999883611201</v>
      </c>
      <c r="BR826" s="2">
        <f t="shared" si="871"/>
        <v>-5</v>
      </c>
      <c r="BS826">
        <v>0</v>
      </c>
      <c r="BT826" s="37">
        <f t="shared" si="861"/>
        <v>3.2418366708576172</v>
      </c>
      <c r="BU826" s="34">
        <f t="shared" si="840"/>
        <v>-5</v>
      </c>
      <c r="BV826" s="34">
        <f t="shared" si="841"/>
        <v>-5</v>
      </c>
      <c r="BW826" s="34">
        <f t="shared" si="842"/>
        <v>-5</v>
      </c>
      <c r="BX826" s="34">
        <f t="shared" si="843"/>
        <v>-5</v>
      </c>
      <c r="BY826" s="34">
        <f t="shared" si="844"/>
        <v>53.434042679375032</v>
      </c>
      <c r="BZ826" s="36">
        <f t="shared" si="862"/>
        <v>3.2337522901322861E-3</v>
      </c>
      <c r="CA826" s="34">
        <f t="shared" si="863"/>
        <v>0.23707301831405372</v>
      </c>
    </row>
    <row r="827" spans="1:79" ht="13.2" x14ac:dyDescent="0.25">
      <c r="A827" s="75">
        <f t="shared" si="845"/>
        <v>2.1726027397260665</v>
      </c>
      <c r="B827" s="34">
        <f t="shared" si="846"/>
        <v>793.00000000001432</v>
      </c>
      <c r="C827">
        <v>30</v>
      </c>
      <c r="D827" s="35">
        <f t="shared" si="805"/>
        <v>3000</v>
      </c>
      <c r="E827" s="27">
        <v>0</v>
      </c>
      <c r="F827" s="64">
        <f t="shared" si="847"/>
        <v>3.0712411119050556</v>
      </c>
      <c r="G827" s="34">
        <v>0</v>
      </c>
      <c r="H827" s="34">
        <f t="shared" si="806"/>
        <v>1</v>
      </c>
      <c r="I827" s="34">
        <f t="shared" si="848"/>
        <v>40816.79437721819</v>
      </c>
      <c r="J827" s="34">
        <f t="shared" si="807"/>
        <v>198910.88621710299</v>
      </c>
      <c r="K827" s="34">
        <f t="shared" si="808"/>
        <v>175015.93284988089</v>
      </c>
      <c r="L827" s="36">
        <f t="shared" si="864"/>
        <v>3765.2822106901435</v>
      </c>
      <c r="M827" s="34">
        <f t="shared" si="809"/>
        <v>380.71939622523837</v>
      </c>
      <c r="N827" s="34">
        <f t="shared" si="849"/>
        <v>1855.3449299161684</v>
      </c>
      <c r="O827" s="34">
        <f t="shared" si="810"/>
        <v>102.95414455328127</v>
      </c>
      <c r="P827">
        <f t="shared" si="850"/>
        <v>1107.5754542951186</v>
      </c>
      <c r="Q827" s="36">
        <f t="shared" si="811"/>
        <v>1848.3963899312625</v>
      </c>
      <c r="R827" s="34">
        <f t="shared" si="812"/>
        <v>1390.887148962219</v>
      </c>
      <c r="S827" s="34">
        <f t="shared" si="813"/>
        <v>27.339929122676608</v>
      </c>
      <c r="T827" s="36">
        <f t="shared" si="851"/>
        <v>-7.7248777662062923E-14</v>
      </c>
      <c r="U827" s="36">
        <f t="shared" si="814"/>
        <v>1976.7300492300217</v>
      </c>
      <c r="V827" s="36">
        <f t="shared" si="815"/>
        <v>3.5151688960330784E-3</v>
      </c>
      <c r="W827" s="68">
        <f t="shared" si="816"/>
        <v>10.75794917340041</v>
      </c>
      <c r="X827">
        <f t="shared" si="817"/>
        <v>8.9562899318227807</v>
      </c>
      <c r="Y827">
        <f t="shared" si="818"/>
        <v>0.19260060136867796</v>
      </c>
      <c r="Z827" s="34">
        <f t="shared" si="819"/>
        <v>1.3237093813502869E-2</v>
      </c>
      <c r="AA827" s="36">
        <f t="shared" si="820"/>
        <v>3.2675083692759179E-4</v>
      </c>
      <c r="AB827" s="34">
        <f t="shared" si="821"/>
        <v>1.3237093813502869E-2</v>
      </c>
      <c r="AC827" s="36">
        <f t="shared" si="822"/>
        <v>260.67120456992313</v>
      </c>
      <c r="AD827" s="34">
        <f t="shared" si="823"/>
        <v>0</v>
      </c>
      <c r="AE827">
        <f t="shared" si="852"/>
        <v>19692.479953871607</v>
      </c>
      <c r="AF827" s="36">
        <f t="shared" si="853"/>
        <v>0</v>
      </c>
      <c r="AG827" s="34">
        <f t="shared" si="824"/>
        <v>452.80980194354424</v>
      </c>
      <c r="AH827">
        <f t="shared" si="865"/>
        <v>3.5758761399092691</v>
      </c>
      <c r="AI827" s="29">
        <f t="shared" si="854"/>
        <v>452.80980194354424</v>
      </c>
      <c r="AJ827">
        <f t="shared" si="855"/>
        <v>1810.2391662593391</v>
      </c>
      <c r="AK827" s="36">
        <f t="shared" si="866"/>
        <v>4.9281736191127926E-2</v>
      </c>
      <c r="AL827" s="36">
        <f t="shared" si="856"/>
        <v>-1.4139844834401638E-2</v>
      </c>
      <c r="AM827" s="36">
        <f t="shared" si="857"/>
        <v>-1.9243688417524701E-2</v>
      </c>
      <c r="AN827" s="37">
        <f t="shared" si="867"/>
        <v>-3.6651283604476614E-2</v>
      </c>
      <c r="AO827" s="36">
        <f t="shared" si="868"/>
        <v>0.19078710779406335</v>
      </c>
      <c r="AP827" s="36">
        <f t="shared" si="869"/>
        <v>1.5207697522918416E-2</v>
      </c>
      <c r="AQ827" s="74">
        <f t="shared" si="825"/>
        <v>-1.0164821454427369</v>
      </c>
      <c r="AR827" s="73">
        <f t="shared" si="826"/>
        <v>-4.4551719682266795E-2</v>
      </c>
      <c r="AS827" s="72">
        <f t="shared" si="858"/>
        <v>6.9445973987880862E-3</v>
      </c>
      <c r="AT827" s="37">
        <f t="shared" si="827"/>
        <v>-2009.3108014024579</v>
      </c>
      <c r="AU827" s="37">
        <f t="shared" si="828"/>
        <v>5.7898654189015524</v>
      </c>
      <c r="AV827" s="34">
        <f t="shared" si="829"/>
        <v>0.24913896272035649</v>
      </c>
      <c r="AW827" s="34">
        <f t="shared" si="830"/>
        <v>1.0117005228003426</v>
      </c>
      <c r="AX827" s="37">
        <f t="shared" si="831"/>
        <v>2.9209592956303556</v>
      </c>
      <c r="AY827" s="7">
        <f t="shared" si="832"/>
        <v>14.939747954551466</v>
      </c>
      <c r="AZ827" s="37">
        <f t="shared" si="833"/>
        <v>13.678908469030766</v>
      </c>
      <c r="BA827" s="2">
        <f>BE827*'mass balance'!$B$17+BF827*'mass balance'!$C$17+BG827*'mass balance'!$D$17+BH827*'mass balance'!$E$17</f>
        <v>2.5484470851007434E-3</v>
      </c>
      <c r="BB827" s="2">
        <f>BE827*'mass balance'!$B$18+BF827*'mass balance'!$C$18+BG827*'mass balance'!$D$18+BH827*'mass balance'!$E$18</f>
        <v>2.5876539633330627E-3</v>
      </c>
      <c r="BC827" s="2">
        <f>BE827*'mass balance'!$B$19+BF827*'mass balance'!$C$19+BG827*'mass balance'!$D$19+BH827*'mass balance'!$E$19</f>
        <v>-3.2345674541663276E-3</v>
      </c>
      <c r="BD827" s="2">
        <f>BE827*'mass balance'!$B$20+BF827*'mass balance'!$C$20+BG827*'mass balance'!$D$20+BH827*'mass balance'!$E$20</f>
        <v>1.1762063469695736E-4</v>
      </c>
      <c r="BE827" s="2">
        <f>N827*'mass balance'!$H$11+R827*'mass balance'!$I$11+S827*'mass balance'!$J$11</f>
        <v>-4.4174879283718294E-3</v>
      </c>
      <c r="BF827" s="2">
        <f>N827*'mass balance'!$H$12+R827*'mass balance'!$I$12+S827*'mass balance'!$J$12</f>
        <v>4.4123458946022121E-5</v>
      </c>
      <c r="BG827" s="2">
        <f>N827*'mass balance'!$H$13+R827*'mass balance'!$I$13+S827*'mass balance'!$J$13</f>
        <v>7.5365146867460828E-4</v>
      </c>
      <c r="BH827" s="2">
        <f>N827*'mass balance'!$H$14+R827*'mass balance'!$I$14+S827*'mass balance'!$J$14</f>
        <v>4.831627421656688E-4</v>
      </c>
      <c r="BI827" s="36">
        <f t="shared" si="834"/>
        <v>2.8603964492493172E-16</v>
      </c>
      <c r="BJ827" s="36">
        <f t="shared" si="835"/>
        <v>2.0333424966162845E-17</v>
      </c>
      <c r="BK827" s="36">
        <f t="shared" si="836"/>
        <v>1.4208252861209077E-14</v>
      </c>
      <c r="BL827" s="36">
        <f t="shared" si="837"/>
        <v>1.2722267777188248E-14</v>
      </c>
      <c r="BM827" s="36">
        <f t="shared" si="870"/>
        <v>4.5477621358017352E-12</v>
      </c>
      <c r="BN827" s="36">
        <f t="shared" ca="1" si="838"/>
        <v>0.43928728218307989</v>
      </c>
      <c r="BO827" s="36">
        <f t="shared" ca="1" si="859"/>
        <v>1</v>
      </c>
      <c r="BP827" s="36">
        <f t="shared" si="839"/>
        <v>-4.5477621304880255E-12</v>
      </c>
      <c r="BQ827" s="36">
        <f t="shared" si="860"/>
        <v>0.99999999883157698</v>
      </c>
      <c r="BR827" s="2">
        <f t="shared" si="871"/>
        <v>-5</v>
      </c>
      <c r="BS827">
        <v>0</v>
      </c>
      <c r="BT827" s="37">
        <f t="shared" si="861"/>
        <v>3.2426538728017431</v>
      </c>
      <c r="BU827" s="34">
        <f t="shared" si="840"/>
        <v>-5</v>
      </c>
      <c r="BV827" s="34">
        <f t="shared" si="841"/>
        <v>-5</v>
      </c>
      <c r="BW827" s="34">
        <f t="shared" si="842"/>
        <v>-5</v>
      </c>
      <c r="BX827" s="34">
        <f t="shared" si="843"/>
        <v>-5</v>
      </c>
      <c r="BY827" s="34">
        <f t="shared" si="844"/>
        <v>53.445727654936476</v>
      </c>
      <c r="BZ827" s="36">
        <f t="shared" si="862"/>
        <v>3.2345674541663276E-3</v>
      </c>
      <c r="CA827" s="34">
        <f t="shared" si="863"/>
        <v>0.23705501649807478</v>
      </c>
    </row>
    <row r="828" spans="1:79" ht="13.2" x14ac:dyDescent="0.25">
      <c r="A828" s="75">
        <f t="shared" si="845"/>
        <v>2.1753424657534639</v>
      </c>
      <c r="B828" s="34">
        <f t="shared" si="846"/>
        <v>794.00000000001432</v>
      </c>
      <c r="C828">
        <v>30</v>
      </c>
      <c r="D828" s="35">
        <f t="shared" si="805"/>
        <v>3000</v>
      </c>
      <c r="E828" s="27">
        <v>0</v>
      </c>
      <c r="F828" s="64">
        <f t="shared" si="847"/>
        <v>3.0712411119050556</v>
      </c>
      <c r="G828" s="34">
        <v>0</v>
      </c>
      <c r="H828" s="34">
        <f t="shared" si="806"/>
        <v>1</v>
      </c>
      <c r="I828" s="34">
        <f t="shared" si="848"/>
        <v>40816.79437721819</v>
      </c>
      <c r="J828" s="34">
        <f t="shared" si="807"/>
        <v>198954.21339014912</v>
      </c>
      <c r="K828" s="34">
        <f t="shared" si="808"/>
        <v>175054.05517567525</v>
      </c>
      <c r="L828" s="36">
        <f t="shared" si="864"/>
        <v>3766.5125198037554</v>
      </c>
      <c r="M828" s="34">
        <f t="shared" si="809"/>
        <v>380.71939622523837</v>
      </c>
      <c r="N828" s="34">
        <f t="shared" si="849"/>
        <v>1855.749064915351</v>
      </c>
      <c r="O828" s="34">
        <f t="shared" si="810"/>
        <v>102.95414455328127</v>
      </c>
      <c r="P828">
        <f t="shared" si="850"/>
        <v>1107.9373555017701</v>
      </c>
      <c r="Q828" s="36">
        <f t="shared" si="811"/>
        <v>1848.8255351718312</v>
      </c>
      <c r="R828" s="34">
        <f t="shared" si="812"/>
        <v>1391.2573326720135</v>
      </c>
      <c r="S828" s="34">
        <f t="shared" si="813"/>
        <v>27.241523093734259</v>
      </c>
      <c r="T828" s="36">
        <f t="shared" si="851"/>
        <v>-7.7240365793468899E-14</v>
      </c>
      <c r="U828" s="36">
        <f t="shared" si="814"/>
        <v>1976.7300492300217</v>
      </c>
      <c r="V828" s="36">
        <f t="shared" si="815"/>
        <v>3.5025165657886549E-3</v>
      </c>
      <c r="W828" s="68">
        <f t="shared" si="816"/>
        <v>10.761464342296444</v>
      </c>
      <c r="X828">
        <f t="shared" si="817"/>
        <v>8.9572653173381465</v>
      </c>
      <c r="Y828">
        <f t="shared" si="818"/>
        <v>0.19260060136867796</v>
      </c>
      <c r="Z828" s="34">
        <f t="shared" si="819"/>
        <v>1.3237093813502869E-2</v>
      </c>
      <c r="AA828" s="36">
        <f t="shared" si="820"/>
        <v>3.2546839857309188E-4</v>
      </c>
      <c r="AB828" s="34">
        <f t="shared" si="821"/>
        <v>1.3237093813502869E-2</v>
      </c>
      <c r="AC828" s="36">
        <f t="shared" si="822"/>
        <v>260.67120456992313</v>
      </c>
      <c r="AD828" s="34">
        <f t="shared" si="823"/>
        <v>0</v>
      </c>
      <c r="AE828">
        <f t="shared" si="852"/>
        <v>19692.479953871607</v>
      </c>
      <c r="AF828" s="36">
        <f t="shared" si="853"/>
        <v>0</v>
      </c>
      <c r="AG828" s="34">
        <f t="shared" si="824"/>
        <v>452.97545200640377</v>
      </c>
      <c r="AH828">
        <f t="shared" si="865"/>
        <v>3.5627323957733097</v>
      </c>
      <c r="AI828" s="29">
        <f t="shared" si="854"/>
        <v>452.97545200640377</v>
      </c>
      <c r="AJ828">
        <f t="shared" si="855"/>
        <v>2263.214618265743</v>
      </c>
      <c r="AK828" s="36">
        <f t="shared" si="866"/>
        <v>4.4551719682266795E-2</v>
      </c>
      <c r="AL828" s="36">
        <f t="shared" si="856"/>
        <v>-1.3103992917175586E-2</v>
      </c>
      <c r="AM828" s="36">
        <f t="shared" si="857"/>
        <v>-1.7398269516153229E-2</v>
      </c>
      <c r="AN828" s="37">
        <f t="shared" si="867"/>
        <v>1.2630452586651311E-2</v>
      </c>
      <c r="AO828" s="36">
        <f t="shared" si="868"/>
        <v>0.17664726295966171</v>
      </c>
      <c r="AP828" s="36">
        <f t="shared" si="869"/>
        <v>-4.0359908946062846E-3</v>
      </c>
      <c r="AQ828" s="74">
        <f t="shared" si="825"/>
        <v>0.4413222397717253</v>
      </c>
      <c r="AR828" s="73">
        <f t="shared" si="826"/>
        <v>1.3040259827260014E-2</v>
      </c>
      <c r="AS828" s="72">
        <f t="shared" si="858"/>
        <v>5.5121463287367981E-3</v>
      </c>
      <c r="AT828" s="37">
        <f t="shared" si="827"/>
        <v>872.37493275026554</v>
      </c>
      <c r="AU828" s="37">
        <f t="shared" si="828"/>
        <v>-1.5365800165650643</v>
      </c>
      <c r="AV828" s="34">
        <f t="shared" si="829"/>
        <v>0.31135619931500136</v>
      </c>
      <c r="AW828" s="34">
        <f t="shared" si="830"/>
        <v>1.0120310967928878</v>
      </c>
      <c r="AX828" s="37">
        <f t="shared" si="831"/>
        <v>2.9219137215248341</v>
      </c>
      <c r="AY828" s="7">
        <f t="shared" si="832"/>
        <v>15.006765359929169</v>
      </c>
      <c r="AZ828" s="37">
        <f t="shared" si="833"/>
        <v>13.683378063821278</v>
      </c>
      <c r="BA828" s="2">
        <f>BE828*'mass balance'!$B$17+BF828*'mass balance'!$C$17+BG828*'mass balance'!$D$17+BH828*'mass balance'!$E$17</f>
        <v>2.5490870070839187E-3</v>
      </c>
      <c r="BB828" s="2">
        <f>BE828*'mass balance'!$B$18+BF828*'mass balance'!$C$18+BG828*'mass balance'!$D$18+BH828*'mass balance'!$E$18</f>
        <v>2.5883037302698256E-3</v>
      </c>
      <c r="BC828" s="2">
        <f>BE828*'mass balance'!$B$19+BF828*'mass balance'!$C$19+BG828*'mass balance'!$D$19+BH828*'mass balance'!$E$19</f>
        <v>-3.2353796628372816E-3</v>
      </c>
      <c r="BD828" s="2">
        <f>BE828*'mass balance'!$B$20+BF828*'mass balance'!$C$20+BG828*'mass balance'!$D$20+BH828*'mass balance'!$E$20</f>
        <v>1.1765016955771935E-4</v>
      </c>
      <c r="BE828" s="2">
        <f>N828*'mass balance'!$H$11+R828*'mass balance'!$I$11+S828*'mass balance'!$J$11</f>
        <v>-4.4184501545603593E-3</v>
      </c>
      <c r="BF828" s="2">
        <f>N828*'mass balance'!$H$12+R828*'mass balance'!$I$12+S828*'mass balance'!$J$12</f>
        <v>4.3964643085212978E-5</v>
      </c>
      <c r="BG828" s="2">
        <f>N828*'mass balance'!$H$13+R828*'mass balance'!$I$13+S828*'mass balance'!$J$13</f>
        <v>7.538796709475917E-4</v>
      </c>
      <c r="BH828" s="2">
        <f>N828*'mass balance'!$H$14+R828*'mass balance'!$I$14+S828*'mass balance'!$J$14</f>
        <v>4.8326798565503926E-4</v>
      </c>
      <c r="BI828" s="36">
        <f t="shared" si="834"/>
        <v>2.8603964492493172E-16</v>
      </c>
      <c r="BJ828" s="36">
        <f t="shared" si="835"/>
        <v>2.0342866402765878E-17</v>
      </c>
      <c r="BK828" s="36">
        <f t="shared" si="836"/>
        <v>1.422858628617524E-14</v>
      </c>
      <c r="BL828" s="36">
        <f t="shared" si="837"/>
        <v>1.2744292730624845E-14</v>
      </c>
      <c r="BM828" s="36">
        <f t="shared" si="870"/>
        <v>4.5604844035789238E-12</v>
      </c>
      <c r="BN828" s="36">
        <f t="shared" ca="1" si="838"/>
        <v>0.85241187553440068</v>
      </c>
      <c r="BO828" s="36">
        <f t="shared" ca="1" si="859"/>
        <v>1</v>
      </c>
      <c r="BP828" s="36">
        <f t="shared" si="839"/>
        <v>-4.560484398229609E-12</v>
      </c>
      <c r="BQ828" s="36">
        <f t="shared" si="860"/>
        <v>0.99999999882702917</v>
      </c>
      <c r="BR828" s="2">
        <f t="shared" si="871"/>
        <v>-5</v>
      </c>
      <c r="BS828">
        <v>0</v>
      </c>
      <c r="BT828" s="37">
        <f t="shared" si="861"/>
        <v>3.2434681119943747</v>
      </c>
      <c r="BU828" s="34">
        <f t="shared" si="840"/>
        <v>-5</v>
      </c>
      <c r="BV828" s="34">
        <f t="shared" si="841"/>
        <v>-5</v>
      </c>
      <c r="BW828" s="34">
        <f t="shared" si="842"/>
        <v>-5</v>
      </c>
      <c r="BX828" s="34">
        <f t="shared" si="843"/>
        <v>-5</v>
      </c>
      <c r="BY828" s="34">
        <f t="shared" si="844"/>
        <v>53.457369311834803</v>
      </c>
      <c r="BZ828" s="36">
        <f t="shared" si="862"/>
        <v>3.2353796628372816E-3</v>
      </c>
      <c r="CA828" s="34">
        <f t="shared" si="863"/>
        <v>0.23703708958901556</v>
      </c>
    </row>
    <row r="829" spans="1:79" ht="13.2" x14ac:dyDescent="0.25">
      <c r="A829" s="75">
        <f t="shared" si="845"/>
        <v>2.1780821917808613</v>
      </c>
      <c r="B829" s="34">
        <f t="shared" si="846"/>
        <v>795.00000000001432</v>
      </c>
      <c r="C829">
        <v>30</v>
      </c>
      <c r="D829" s="35">
        <f t="shared" si="805"/>
        <v>3000</v>
      </c>
      <c r="E829" s="27">
        <v>0</v>
      </c>
      <c r="F829" s="64">
        <f t="shared" si="847"/>
        <v>3.0712411119050556</v>
      </c>
      <c r="G829" s="34">
        <v>0</v>
      </c>
      <c r="H829" s="34">
        <f t="shared" si="806"/>
        <v>1</v>
      </c>
      <c r="I829" s="34">
        <f t="shared" si="848"/>
        <v>40816.79437721819</v>
      </c>
      <c r="J829" s="34">
        <f t="shared" si="807"/>
        <v>198997.37992161815</v>
      </c>
      <c r="K829" s="34">
        <f t="shared" si="808"/>
        <v>175092.03615759447</v>
      </c>
      <c r="L829" s="36">
        <f t="shared" si="864"/>
        <v>3767.7384006017814</v>
      </c>
      <c r="M829" s="34">
        <f t="shared" si="809"/>
        <v>380.71939622523837</v>
      </c>
      <c r="N829" s="34">
        <f t="shared" si="849"/>
        <v>1856.1517015272841</v>
      </c>
      <c r="O829" s="34">
        <f t="shared" si="810"/>
        <v>102.95414455328127</v>
      </c>
      <c r="P829">
        <f t="shared" si="850"/>
        <v>1108.2979540985843</v>
      </c>
      <c r="Q829" s="36">
        <f t="shared" si="811"/>
        <v>1849.2530979118856</v>
      </c>
      <c r="R829" s="34">
        <f t="shared" si="812"/>
        <v>1391.6261832297109</v>
      </c>
      <c r="S829" s="34">
        <f t="shared" si="813"/>
        <v>27.143448019313382</v>
      </c>
      <c r="T829" s="36">
        <f t="shared" si="851"/>
        <v>-7.7231987845188115E-14</v>
      </c>
      <c r="U829" s="36">
        <f t="shared" si="814"/>
        <v>1976.7300492300217</v>
      </c>
      <c r="V829" s="36">
        <f t="shared" si="815"/>
        <v>3.4899067872653055E-3</v>
      </c>
      <c r="W829" s="68">
        <f t="shared" si="816"/>
        <v>10.764966858862232</v>
      </c>
      <c r="X829">
        <f t="shared" si="817"/>
        <v>8.9582369808633207</v>
      </c>
      <c r="Y829">
        <f t="shared" si="818"/>
        <v>0.19260060136867796</v>
      </c>
      <c r="Z829" s="34">
        <f t="shared" si="819"/>
        <v>1.3237093813502869E-2</v>
      </c>
      <c r="AA829" s="36">
        <f t="shared" si="820"/>
        <v>3.2419113156788293E-4</v>
      </c>
      <c r="AB829" s="34">
        <f t="shared" si="821"/>
        <v>1.3237093813502869E-2</v>
      </c>
      <c r="AC829" s="36">
        <f t="shared" si="822"/>
        <v>260.67120456992313</v>
      </c>
      <c r="AD829" s="34">
        <f t="shared" si="823"/>
        <v>0</v>
      </c>
      <c r="AE829">
        <f t="shared" si="852"/>
        <v>19692.479953871607</v>
      </c>
      <c r="AF829" s="36">
        <f t="shared" si="853"/>
        <v>0</v>
      </c>
      <c r="AG829" s="34">
        <f t="shared" si="824"/>
        <v>453.1404912240647</v>
      </c>
      <c r="AH829">
        <f t="shared" si="865"/>
        <v>3.5496349936455545</v>
      </c>
      <c r="AI829" s="29">
        <f t="shared" si="854"/>
        <v>453.1404912240647</v>
      </c>
      <c r="AJ829">
        <f t="shared" si="855"/>
        <v>2716.3551094898075</v>
      </c>
      <c r="AK829" s="36">
        <f t="shared" si="866"/>
        <v>-1.3040259827260014E-2</v>
      </c>
      <c r="AL829" s="36">
        <f t="shared" si="856"/>
        <v>3.4072824150881142E-3</v>
      </c>
      <c r="AM829" s="36">
        <f t="shared" si="857"/>
        <v>5.086965083424713E-3</v>
      </c>
      <c r="AN829" s="37">
        <f t="shared" si="867"/>
        <v>5.7182172268918106E-2</v>
      </c>
      <c r="AO829" s="36">
        <f t="shared" si="868"/>
        <v>0.16354327004248612</v>
      </c>
      <c r="AP829" s="36">
        <f t="shared" si="869"/>
        <v>-2.1434260410759513E-2</v>
      </c>
      <c r="AQ829" s="74">
        <f t="shared" si="825"/>
        <v>2.5177943622534622</v>
      </c>
      <c r="AR829" s="73">
        <f t="shared" si="826"/>
        <v>4.8889899562484962E-2</v>
      </c>
      <c r="AS829" s="72">
        <f t="shared" si="858"/>
        <v>4.3741939102222337E-3</v>
      </c>
      <c r="AT829" s="37">
        <f t="shared" si="827"/>
        <v>4976.9997736483547</v>
      </c>
      <c r="AU829" s="37">
        <f t="shared" si="828"/>
        <v>-8.1604386821188921</v>
      </c>
      <c r="AV829" s="34">
        <f t="shared" si="829"/>
        <v>0.37359611145491112</v>
      </c>
      <c r="AW829" s="34">
        <f t="shared" si="830"/>
        <v>1.0123604809332671</v>
      </c>
      <c r="AX829" s="37">
        <f t="shared" si="831"/>
        <v>2.922864712104547</v>
      </c>
      <c r="AY829" s="7">
        <f t="shared" si="832"/>
        <v>15.073788163354958</v>
      </c>
      <c r="AZ829" s="37">
        <f t="shared" si="833"/>
        <v>13.687831570966779</v>
      </c>
      <c r="BA829" s="2">
        <f>BE829*'mass balance'!$B$17+BF829*'mass balance'!$C$17+BG829*'mass balance'!$D$17+BH829*'mass balance'!$E$17</f>
        <v>2.549724608562007E-3</v>
      </c>
      <c r="BB829" s="2">
        <f>BE829*'mass balance'!$B$18+BF829*'mass balance'!$C$18+BG829*'mass balance'!$D$18+BH829*'mass balance'!$E$18</f>
        <v>2.5889511410014223E-3</v>
      </c>
      <c r="BC829" s="2">
        <f>BE829*'mass balance'!$B$19+BF829*'mass balance'!$C$19+BG829*'mass balance'!$D$19+BH829*'mass balance'!$E$19</f>
        <v>-3.2361889262517781E-3</v>
      </c>
      <c r="BD829" s="2">
        <f>BE829*'mass balance'!$B$20+BF829*'mass balance'!$C$20+BG829*'mass balance'!$D$20+BH829*'mass balance'!$E$20</f>
        <v>1.1767959731824647E-4</v>
      </c>
      <c r="BE829" s="2">
        <f>N829*'mass balance'!$H$11+R829*'mass balance'!$I$11+S829*'mass balance'!$J$11</f>
        <v>-4.4194088131602003E-3</v>
      </c>
      <c r="BF829" s="2">
        <f>N829*'mass balance'!$H$12+R829*'mass balance'!$I$12+S829*'mass balance'!$J$12</f>
        <v>4.3806361346426455E-5</v>
      </c>
      <c r="BG829" s="2">
        <f>N829*'mass balance'!$H$13+R829*'mass balance'!$I$13+S829*'mass balance'!$J$13</f>
        <v>7.5410701772113755E-4</v>
      </c>
      <c r="BH829" s="2">
        <f>N829*'mass balance'!$H$14+R829*'mass balance'!$I$14+S829*'mass balance'!$J$14</f>
        <v>4.8337283893939683E-4</v>
      </c>
      <c r="BI829" s="36">
        <f t="shared" si="834"/>
        <v>2.8603964492493172E-16</v>
      </c>
      <c r="BJ829" s="36">
        <f t="shared" si="835"/>
        <v>2.0352292777621227E-17</v>
      </c>
      <c r="BK829" s="36">
        <f t="shared" si="836"/>
        <v>1.4248929152578005E-14</v>
      </c>
      <c r="BL829" s="36">
        <f t="shared" si="837"/>
        <v>1.2766328966602698E-14</v>
      </c>
      <c r="BM829" s="36">
        <f t="shared" si="870"/>
        <v>4.5732286963095486E-12</v>
      </c>
      <c r="BN829" s="36">
        <f t="shared" ca="1" si="838"/>
        <v>0.88053126920522562</v>
      </c>
      <c r="BO829" s="36">
        <f t="shared" ca="1" si="859"/>
        <v>1</v>
      </c>
      <c r="BP829" s="36">
        <f t="shared" si="839"/>
        <v>-4.5732286909244283E-12</v>
      </c>
      <c r="BQ829" s="36">
        <f t="shared" si="860"/>
        <v>0.99999999882246871</v>
      </c>
      <c r="BR829" s="2">
        <f t="shared" si="871"/>
        <v>-5</v>
      </c>
      <c r="BS829">
        <v>0</v>
      </c>
      <c r="BT829" s="37">
        <f t="shared" si="861"/>
        <v>3.2442793985674072</v>
      </c>
      <c r="BU829" s="34">
        <f t="shared" si="840"/>
        <v>-5</v>
      </c>
      <c r="BV829" s="34">
        <f t="shared" si="841"/>
        <v>-5</v>
      </c>
      <c r="BW829" s="34">
        <f t="shared" si="842"/>
        <v>-5</v>
      </c>
      <c r="BX829" s="34">
        <f t="shared" si="843"/>
        <v>-5</v>
      </c>
      <c r="BY829" s="34">
        <f t="shared" si="844"/>
        <v>53.468967805655716</v>
      </c>
      <c r="BZ829" s="36">
        <f t="shared" si="862"/>
        <v>3.2361889262517781E-3</v>
      </c>
      <c r="CA829" s="34">
        <f t="shared" si="863"/>
        <v>0.23701923725075921</v>
      </c>
    </row>
    <row r="830" spans="1:79" ht="13.2" x14ac:dyDescent="0.25">
      <c r="A830" s="75">
        <f t="shared" si="845"/>
        <v>2.1808219178082586</v>
      </c>
      <c r="B830" s="34">
        <f t="shared" si="846"/>
        <v>796.00000000001444</v>
      </c>
      <c r="C830">
        <v>30</v>
      </c>
      <c r="D830" s="35">
        <f t="shared" si="805"/>
        <v>3000</v>
      </c>
      <c r="E830" s="27">
        <v>0</v>
      </c>
      <c r="F830" s="64">
        <f t="shared" si="847"/>
        <v>3.0712411119050556</v>
      </c>
      <c r="G830" s="34">
        <v>0</v>
      </c>
      <c r="H830" s="34">
        <f t="shared" si="806"/>
        <v>1</v>
      </c>
      <c r="I830" s="34">
        <f t="shared" si="848"/>
        <v>40816.79437721819</v>
      </c>
      <c r="J830" s="34">
        <f t="shared" si="807"/>
        <v>199040.38638862534</v>
      </c>
      <c r="K830" s="34">
        <f t="shared" si="808"/>
        <v>175129.87630342552</v>
      </c>
      <c r="L830" s="36">
        <f t="shared" si="864"/>
        <v>3768.9598679773244</v>
      </c>
      <c r="M830" s="34">
        <f t="shared" si="809"/>
        <v>380.71939622523837</v>
      </c>
      <c r="N830" s="34">
        <f t="shared" si="849"/>
        <v>1856.5528451350219</v>
      </c>
      <c r="O830" s="34">
        <f t="shared" si="810"/>
        <v>102.95414455328127</v>
      </c>
      <c r="P830">
        <f t="shared" si="850"/>
        <v>1108.6572544664382</v>
      </c>
      <c r="Q830" s="36">
        <f t="shared" si="811"/>
        <v>1849.6790837709643</v>
      </c>
      <c r="R830" s="34">
        <f t="shared" si="812"/>
        <v>1391.993705124645</v>
      </c>
      <c r="S830" s="34">
        <f t="shared" si="813"/>
        <v>27.045702968933938</v>
      </c>
      <c r="T830" s="36">
        <f t="shared" si="851"/>
        <v>-7.7223643673349926E-14</v>
      </c>
      <c r="U830" s="36">
        <f t="shared" si="814"/>
        <v>1976.7300492300217</v>
      </c>
      <c r="V830" s="36">
        <f t="shared" si="815"/>
        <v>3.4773394408287748E-3</v>
      </c>
      <c r="W830" s="68">
        <f t="shared" si="816"/>
        <v>10.768456765649498</v>
      </c>
      <c r="X830">
        <f t="shared" si="817"/>
        <v>8.9592049365978585</v>
      </c>
      <c r="Y830">
        <f t="shared" si="818"/>
        <v>0.19260060136867796</v>
      </c>
      <c r="Z830" s="34">
        <f t="shared" si="819"/>
        <v>1.3237093813502869E-2</v>
      </c>
      <c r="AA830" s="36">
        <f t="shared" si="820"/>
        <v>3.229190139780479E-4</v>
      </c>
      <c r="AB830" s="34">
        <f t="shared" si="821"/>
        <v>1.3237093813502869E-2</v>
      </c>
      <c r="AC830" s="36">
        <f t="shared" si="822"/>
        <v>260.67120456992313</v>
      </c>
      <c r="AD830" s="34">
        <f t="shared" si="823"/>
        <v>0</v>
      </c>
      <c r="AE830">
        <f t="shared" si="852"/>
        <v>19692.479953871607</v>
      </c>
      <c r="AF830" s="36">
        <f t="shared" si="853"/>
        <v>0</v>
      </c>
      <c r="AG830" s="34">
        <f t="shared" si="824"/>
        <v>453.30492176566906</v>
      </c>
      <c r="AH830">
        <f t="shared" si="865"/>
        <v>3.5365837855676432</v>
      </c>
      <c r="AI830" s="29">
        <f t="shared" si="854"/>
        <v>453.30492176566906</v>
      </c>
      <c r="AJ830">
        <f t="shared" si="855"/>
        <v>3169.6600312554765</v>
      </c>
      <c r="AK830" s="36">
        <f t="shared" si="866"/>
        <v>-4.8889899562484962E-2</v>
      </c>
      <c r="AL830" s="36">
        <f t="shared" si="856"/>
        <v>1.759118620556362E-2</v>
      </c>
      <c r="AM830" s="36">
        <f t="shared" si="857"/>
        <v>1.915522854699947E-2</v>
      </c>
      <c r="AN830" s="37">
        <f t="shared" si="867"/>
        <v>4.414191244165809E-2</v>
      </c>
      <c r="AO830" s="36">
        <f t="shared" si="868"/>
        <v>0.16695055245757423</v>
      </c>
      <c r="AP830" s="36">
        <f t="shared" si="869"/>
        <v>-1.6347295327334799E-2</v>
      </c>
      <c r="AQ830" s="74">
        <f t="shared" si="825"/>
        <v>1.8270279961019975</v>
      </c>
      <c r="AR830" s="73">
        <f t="shared" si="826"/>
        <v>4.0080767942257324E-2</v>
      </c>
      <c r="AS830" s="72">
        <f t="shared" si="858"/>
        <v>4.6533270973217467E-3</v>
      </c>
      <c r="AT830" s="37">
        <f t="shared" si="827"/>
        <v>3611.5411406793273</v>
      </c>
      <c r="AU830" s="37">
        <f t="shared" si="828"/>
        <v>-6.2237324069385656</v>
      </c>
      <c r="AV830" s="34">
        <f t="shared" si="829"/>
        <v>0.43585861551425831</v>
      </c>
      <c r="AW830" s="34">
        <f t="shared" si="830"/>
        <v>1.0126886792231355</v>
      </c>
      <c r="AX830" s="37">
        <f t="shared" si="831"/>
        <v>2.9238122789229846</v>
      </c>
      <c r="AY830" s="7">
        <f t="shared" si="832"/>
        <v>15.140816339309875</v>
      </c>
      <c r="AZ830" s="37">
        <f t="shared" si="833"/>
        <v>13.692269044572482</v>
      </c>
      <c r="BA830" s="2">
        <f>BE830*'mass balance'!$B$17+BF830*'mass balance'!$C$17+BG830*'mass balance'!$D$17+BH830*'mass balance'!$E$17</f>
        <v>2.5503598974743278E-3</v>
      </c>
      <c r="BB830" s="2">
        <f>BE830*'mass balance'!$B$18+BF830*'mass balance'!$C$18+BG830*'mass balance'!$D$18+BH830*'mass balance'!$E$18</f>
        <v>2.5895962035893177E-3</v>
      </c>
      <c r="BC830" s="2">
        <f>BE830*'mass balance'!$B$19+BF830*'mass balance'!$C$19+BG830*'mass balance'!$D$19+BH830*'mass balance'!$E$19</f>
        <v>-3.2369952544866469E-3</v>
      </c>
      <c r="BD830" s="2">
        <f>BE830*'mass balance'!$B$20+BF830*'mass balance'!$C$20+BG830*'mass balance'!$D$20+BH830*'mass balance'!$E$20</f>
        <v>1.1770891834496899E-4</v>
      </c>
      <c r="BE830" s="2">
        <f>N830*'mass balance'!$H$11+R830*'mass balance'!$I$11+S830*'mass balance'!$J$11</f>
        <v>-4.4203639169881469E-3</v>
      </c>
      <c r="BF830" s="2">
        <f>N830*'mass balance'!$H$12+R830*'mass balance'!$I$12+S830*'mass balance'!$J$12</f>
        <v>4.3648612227976214E-5</v>
      </c>
      <c r="BG830" s="2">
        <f>N830*'mass balance'!$H$13+R830*'mass balance'!$I$13+S830*'mass balance'!$J$13</f>
        <v>7.543335121404192E-4</v>
      </c>
      <c r="BH830" s="2">
        <f>N830*'mass balance'!$H$14+R830*'mass balance'!$I$14+S830*'mass balance'!$J$14</f>
        <v>4.8347730342057854E-4</v>
      </c>
      <c r="BI830" s="36">
        <f t="shared" si="834"/>
        <v>2.8603964492493172E-16</v>
      </c>
      <c r="BJ830" s="36">
        <f t="shared" si="835"/>
        <v>2.0361704088807665E-17</v>
      </c>
      <c r="BK830" s="36">
        <f t="shared" si="836"/>
        <v>1.4269281445355626E-14</v>
      </c>
      <c r="BL830" s="36">
        <f t="shared" si="837"/>
        <v>1.2788376453685218E-14</v>
      </c>
      <c r="BM830" s="36">
        <f t="shared" si="870"/>
        <v>4.5859950252761511E-12</v>
      </c>
      <c r="BN830" s="36">
        <f t="shared" ca="1" si="838"/>
        <v>0.64798288523109571</v>
      </c>
      <c r="BO830" s="36">
        <f t="shared" ca="1" si="859"/>
        <v>1</v>
      </c>
      <c r="BP830" s="36">
        <f t="shared" si="839"/>
        <v>-4.5859950198550259E-12</v>
      </c>
      <c r="BQ830" s="36">
        <f t="shared" si="860"/>
        <v>0.99999999881789547</v>
      </c>
      <c r="BR830" s="2">
        <f t="shared" si="871"/>
        <v>-5</v>
      </c>
      <c r="BS830">
        <v>0</v>
      </c>
      <c r="BT830" s="37">
        <f t="shared" si="861"/>
        <v>3.245087742622863</v>
      </c>
      <c r="BU830" s="34">
        <f t="shared" si="840"/>
        <v>-5</v>
      </c>
      <c r="BV830" s="34">
        <f t="shared" si="841"/>
        <v>-5</v>
      </c>
      <c r="BW830" s="34">
        <f t="shared" si="842"/>
        <v>-5</v>
      </c>
      <c r="BX830" s="34">
        <f t="shared" si="843"/>
        <v>-5</v>
      </c>
      <c r="BY830" s="34">
        <f t="shared" si="844"/>
        <v>53.480523291465367</v>
      </c>
      <c r="BZ830" s="36">
        <f t="shared" si="862"/>
        <v>3.2369952544866469E-3</v>
      </c>
      <c r="CA830" s="34">
        <f t="shared" si="863"/>
        <v>0.23700145914889051</v>
      </c>
    </row>
    <row r="831" spans="1:79" ht="13.2" x14ac:dyDescent="0.25">
      <c r="A831" s="75">
        <f t="shared" si="845"/>
        <v>2.183561643835656</v>
      </c>
      <c r="B831" s="34">
        <f t="shared" si="846"/>
        <v>797.00000000001444</v>
      </c>
      <c r="C831">
        <v>30</v>
      </c>
      <c r="D831" s="35">
        <f t="shared" si="805"/>
        <v>3000</v>
      </c>
      <c r="E831" s="27">
        <v>0</v>
      </c>
      <c r="F831" s="64">
        <f t="shared" si="847"/>
        <v>3.0712411119050556</v>
      </c>
      <c r="G831" s="34">
        <v>0</v>
      </c>
      <c r="H831" s="34">
        <f t="shared" si="806"/>
        <v>1</v>
      </c>
      <c r="I831" s="34">
        <f t="shared" si="848"/>
        <v>40816.79437721819</v>
      </c>
      <c r="J831" s="34">
        <f t="shared" si="807"/>
        <v>199083.23336635783</v>
      </c>
      <c r="K831" s="34">
        <f t="shared" si="808"/>
        <v>175167.57611925897</v>
      </c>
      <c r="L831" s="36">
        <f t="shared" si="864"/>
        <v>3770.1769367816146</v>
      </c>
      <c r="M831" s="34">
        <f t="shared" si="809"/>
        <v>380.71939622523837</v>
      </c>
      <c r="N831" s="34">
        <f t="shared" si="849"/>
        <v>1856.9525011036319</v>
      </c>
      <c r="O831" s="34">
        <f t="shared" si="810"/>
        <v>102.95414455328127</v>
      </c>
      <c r="P831">
        <f t="shared" si="850"/>
        <v>1109.01526097389</v>
      </c>
      <c r="Q831" s="36">
        <f t="shared" si="811"/>
        <v>1850.1034983503382</v>
      </c>
      <c r="R831" s="34">
        <f t="shared" si="812"/>
        <v>1392.3599028334784</v>
      </c>
      <c r="S831" s="34">
        <f t="shared" si="813"/>
        <v>26.948287013217623</v>
      </c>
      <c r="T831" s="36">
        <f t="shared" si="851"/>
        <v>-7.7215333134749432E-14</v>
      </c>
      <c r="U831" s="36">
        <f t="shared" si="814"/>
        <v>1976.7300492300217</v>
      </c>
      <c r="V831" s="36">
        <f t="shared" si="815"/>
        <v>3.4648144069863288E-3</v>
      </c>
      <c r="W831" s="68">
        <f t="shared" si="816"/>
        <v>10.771934105090327</v>
      </c>
      <c r="X831">
        <f t="shared" si="817"/>
        <v>8.9601691986871703</v>
      </c>
      <c r="Y831">
        <f t="shared" si="818"/>
        <v>0.19260060136867796</v>
      </c>
      <c r="Z831" s="34">
        <f t="shared" si="819"/>
        <v>1.3237093813502869E-2</v>
      </c>
      <c r="AA831" s="36">
        <f t="shared" si="820"/>
        <v>3.2165202397116546E-4</v>
      </c>
      <c r="AB831" s="34">
        <f t="shared" si="821"/>
        <v>1.3237093813502869E-2</v>
      </c>
      <c r="AC831" s="36">
        <f t="shared" si="822"/>
        <v>260.67120456992313</v>
      </c>
      <c r="AD831" s="34">
        <f t="shared" si="823"/>
        <v>0</v>
      </c>
      <c r="AE831">
        <f t="shared" si="852"/>
        <v>19692.479953871607</v>
      </c>
      <c r="AF831" s="36">
        <f t="shared" si="853"/>
        <v>0</v>
      </c>
      <c r="AG831" s="34">
        <f t="shared" si="824"/>
        <v>453.46874579330745</v>
      </c>
      <c r="AH831">
        <f t="shared" si="865"/>
        <v>3.5235786239276194</v>
      </c>
      <c r="AI831" s="29">
        <f t="shared" si="854"/>
        <v>453.46874579330745</v>
      </c>
      <c r="AJ831">
        <f t="shared" si="855"/>
        <v>3623.1287770487838</v>
      </c>
      <c r="AK831" s="36">
        <f t="shared" si="866"/>
        <v>-4.0080767942257324E-2</v>
      </c>
      <c r="AL831" s="36">
        <f t="shared" si="856"/>
        <v>1.3669944887683007E-2</v>
      </c>
      <c r="AM831" s="36">
        <f t="shared" si="857"/>
        <v>1.5687567107556293E-2</v>
      </c>
      <c r="AN831" s="37">
        <f t="shared" si="867"/>
        <v>-4.7479871208268715E-3</v>
      </c>
      <c r="AO831" s="36">
        <f t="shared" si="868"/>
        <v>0.18454173866313786</v>
      </c>
      <c r="AP831" s="36">
        <f t="shared" si="869"/>
        <v>2.8079332196646704E-3</v>
      </c>
      <c r="AQ831" s="74">
        <f t="shared" si="825"/>
        <v>-0.14550681918377567</v>
      </c>
      <c r="AR831" s="73">
        <f t="shared" si="826"/>
        <v>-5.1347714080973855E-3</v>
      </c>
      <c r="AS831" s="72">
        <f t="shared" si="858"/>
        <v>6.2846894729175554E-3</v>
      </c>
      <c r="AT831" s="37">
        <f t="shared" si="827"/>
        <v>-287.62770184844862</v>
      </c>
      <c r="AU831" s="37">
        <f t="shared" si="828"/>
        <v>1.0690346400315229</v>
      </c>
      <c r="AV831" s="34">
        <f t="shared" si="829"/>
        <v>0.49814362816424024</v>
      </c>
      <c r="AW831" s="34">
        <f t="shared" si="830"/>
        <v>1.0130156956528971</v>
      </c>
      <c r="AX831" s="37">
        <f t="shared" si="831"/>
        <v>2.9247564335011513</v>
      </c>
      <c r="AY831" s="7">
        <f t="shared" si="832"/>
        <v>15.207849862408615</v>
      </c>
      <c r="AZ831" s="37">
        <f t="shared" si="833"/>
        <v>13.696690538591479</v>
      </c>
      <c r="BA831" s="2">
        <f>BE831*'mass balance'!$B$17+BF831*'mass balance'!$C$17+BG831*'mass balance'!$D$17+BH831*'mass balance'!$E$17</f>
        <v>2.5509928817367602E-3</v>
      </c>
      <c r="BB831" s="2">
        <f>BE831*'mass balance'!$B$18+BF831*'mass balance'!$C$18+BG831*'mass balance'!$D$18+BH831*'mass balance'!$E$18</f>
        <v>2.5902389260711724E-3</v>
      </c>
      <c r="BC831" s="2">
        <f>BE831*'mass balance'!$B$19+BF831*'mass balance'!$C$19+BG831*'mass balance'!$D$19+BH831*'mass balance'!$E$19</f>
        <v>-3.2377986575889642E-3</v>
      </c>
      <c r="BD831" s="2">
        <f>BE831*'mass balance'!$B$20+BF831*'mass balance'!$C$20+BG831*'mass balance'!$D$20+BH831*'mass balance'!$E$20</f>
        <v>1.1773813300323504E-4</v>
      </c>
      <c r="BE831" s="2">
        <f>N831*'mass balance'!$H$11+R831*'mass balance'!$I$11+S831*'mass balance'!$J$11</f>
        <v>-4.4213154788181712E-3</v>
      </c>
      <c r="BF831" s="2">
        <f>N831*'mass balance'!$H$12+R831*'mass balance'!$I$12+S831*'mass balance'!$J$12</f>
        <v>4.3491394229954007E-5</v>
      </c>
      <c r="BG831" s="2">
        <f>N831*'mass balance'!$H$13+R831*'mass balance'!$I$13+S831*'mass balance'!$J$13</f>
        <v>7.5455915733954441E-4</v>
      </c>
      <c r="BH831" s="2">
        <f>N831*'mass balance'!$H$14+R831*'mass balance'!$I$14+S831*'mass balance'!$J$14</f>
        <v>4.8358138049573742E-4</v>
      </c>
      <c r="BI831" s="36">
        <f t="shared" si="834"/>
        <v>2.8603964492493172E-16</v>
      </c>
      <c r="BJ831" s="36">
        <f t="shared" si="835"/>
        <v>2.0371100334557775E-17</v>
      </c>
      <c r="BK831" s="36">
        <f t="shared" si="836"/>
        <v>1.4289643149444435E-14</v>
      </c>
      <c r="BL831" s="36">
        <f t="shared" si="837"/>
        <v>1.2810435160473031E-14</v>
      </c>
      <c r="BM831" s="36">
        <f t="shared" si="870"/>
        <v>4.5987834017298361E-12</v>
      </c>
      <c r="BN831" s="36">
        <f t="shared" ca="1" si="838"/>
        <v>0.62253797930928401</v>
      </c>
      <c r="BO831" s="36">
        <f t="shared" ca="1" si="859"/>
        <v>1</v>
      </c>
      <c r="BP831" s="36">
        <f t="shared" si="839"/>
        <v>-4.5987833962725031E-12</v>
      </c>
      <c r="BQ831" s="36">
        <f t="shared" si="860"/>
        <v>0.99999999881330948</v>
      </c>
      <c r="BR831" s="2">
        <f t="shared" si="871"/>
        <v>-5</v>
      </c>
      <c r="BS831">
        <v>0</v>
      </c>
      <c r="BT831" s="37">
        <f t="shared" si="861"/>
        <v>3.2458931542329363</v>
      </c>
      <c r="BU831" s="34">
        <f t="shared" si="840"/>
        <v>-5</v>
      </c>
      <c r="BV831" s="34">
        <f t="shared" si="841"/>
        <v>-5</v>
      </c>
      <c r="BW831" s="34">
        <f t="shared" si="842"/>
        <v>-5</v>
      </c>
      <c r="BX831" s="34">
        <f t="shared" si="843"/>
        <v>-5</v>
      </c>
      <c r="BY831" s="34">
        <f t="shared" si="844"/>
        <v>53.492035923811841</v>
      </c>
      <c r="BZ831" s="36">
        <f t="shared" si="862"/>
        <v>3.2377986575889642E-3</v>
      </c>
      <c r="CA831" s="34">
        <f t="shared" si="863"/>
        <v>0.23698375495068555</v>
      </c>
    </row>
    <row r="832" spans="1:79" ht="13.2" x14ac:dyDescent="0.25">
      <c r="A832" s="75">
        <f t="shared" si="845"/>
        <v>2.1863013698630533</v>
      </c>
      <c r="B832" s="34">
        <f t="shared" si="846"/>
        <v>798.00000000001444</v>
      </c>
      <c r="C832">
        <v>30</v>
      </c>
      <c r="D832" s="35">
        <f t="shared" si="805"/>
        <v>3000</v>
      </c>
      <c r="E832" s="27">
        <v>0</v>
      </c>
      <c r="F832" s="64">
        <f t="shared" si="847"/>
        <v>3.0712411119050556</v>
      </c>
      <c r="G832" s="34">
        <v>0</v>
      </c>
      <c r="H832" s="34">
        <f t="shared" si="806"/>
        <v>1</v>
      </c>
      <c r="I832" s="34">
        <f t="shared" si="848"/>
        <v>40816.79437721819</v>
      </c>
      <c r="J832" s="34">
        <f t="shared" si="807"/>
        <v>199125.92142807934</v>
      </c>
      <c r="K832" s="34">
        <f t="shared" si="808"/>
        <v>175205.13610949292</v>
      </c>
      <c r="L832" s="36">
        <f t="shared" si="864"/>
        <v>3771.3896218240598</v>
      </c>
      <c r="M832" s="34">
        <f t="shared" si="809"/>
        <v>380.71939622523837</v>
      </c>
      <c r="N832" s="34">
        <f t="shared" si="849"/>
        <v>1857.3506747802428</v>
      </c>
      <c r="O832" s="34">
        <f t="shared" si="810"/>
        <v>102.95414455328127</v>
      </c>
      <c r="P832">
        <f t="shared" si="850"/>
        <v>1109.371977977197</v>
      </c>
      <c r="Q832" s="36">
        <f t="shared" si="811"/>
        <v>1850.5263472330582</v>
      </c>
      <c r="R832" s="34">
        <f t="shared" si="812"/>
        <v>1392.7247808202219</v>
      </c>
      <c r="S832" s="34">
        <f t="shared" si="813"/>
        <v>26.851199223900721</v>
      </c>
      <c r="T832" s="36">
        <f t="shared" si="851"/>
        <v>-7.7207056086844012E-14</v>
      </c>
      <c r="U832" s="36">
        <f t="shared" si="814"/>
        <v>1976.7300492300217</v>
      </c>
      <c r="V832" s="36">
        <f t="shared" si="815"/>
        <v>3.4523315663886E-3</v>
      </c>
      <c r="W832" s="68">
        <f t="shared" si="816"/>
        <v>10.775398919497313</v>
      </c>
      <c r="X832">
        <f t="shared" si="817"/>
        <v>8.96112978122272</v>
      </c>
      <c r="Y832">
        <f t="shared" si="818"/>
        <v>0.19260060136867796</v>
      </c>
      <c r="Z832" s="34">
        <f t="shared" si="819"/>
        <v>1.3237093813502869E-2</v>
      </c>
      <c r="AA832" s="36">
        <f t="shared" si="820"/>
        <v>3.2039013981578475E-4</v>
      </c>
      <c r="AB832" s="34">
        <f t="shared" si="821"/>
        <v>1.3237093813502869E-2</v>
      </c>
      <c r="AC832" s="36">
        <f t="shared" si="822"/>
        <v>260.67120456992313</v>
      </c>
      <c r="AD832" s="34">
        <f t="shared" si="823"/>
        <v>0</v>
      </c>
      <c r="AE832">
        <f t="shared" si="852"/>
        <v>19692.479953871607</v>
      </c>
      <c r="AF832" s="36">
        <f t="shared" si="853"/>
        <v>0</v>
      </c>
      <c r="AG832" s="34">
        <f t="shared" si="824"/>
        <v>453.63196546203733</v>
      </c>
      <c r="AH832">
        <f t="shared" si="865"/>
        <v>3.5106193614611243</v>
      </c>
      <c r="AI832" s="29">
        <f t="shared" si="854"/>
        <v>453.63196546203733</v>
      </c>
      <c r="AJ832">
        <f t="shared" si="855"/>
        <v>4076.7607425108213</v>
      </c>
      <c r="AK832" s="36">
        <f t="shared" si="866"/>
        <v>5.1347714080973855E-3</v>
      </c>
      <c r="AL832" s="36">
        <f t="shared" si="856"/>
        <v>-2.3248075225261611E-3</v>
      </c>
      <c r="AM832" s="36">
        <f t="shared" si="857"/>
        <v>-2.0191906389763433E-3</v>
      </c>
      <c r="AN832" s="37">
        <f t="shared" si="867"/>
        <v>-4.4828755063084195E-2</v>
      </c>
      <c r="AO832" s="36">
        <f t="shared" si="868"/>
        <v>0.19821168355082086</v>
      </c>
      <c r="AP832" s="36">
        <f t="shared" si="869"/>
        <v>1.8495500327220964E-2</v>
      </c>
      <c r="AQ832" s="74">
        <f t="shared" si="825"/>
        <v>-1.1087319589399167</v>
      </c>
      <c r="AR832" s="73">
        <f t="shared" si="826"/>
        <v>-5.3390663243970335E-2</v>
      </c>
      <c r="AS832" s="72">
        <f t="shared" si="858"/>
        <v>7.7873151523605265E-3</v>
      </c>
      <c r="AT832" s="37">
        <f t="shared" si="827"/>
        <v>-2191.6637797781991</v>
      </c>
      <c r="AU832" s="37">
        <f t="shared" si="828"/>
        <v>7.041595717463264</v>
      </c>
      <c r="AV832" s="34">
        <f t="shared" si="829"/>
        <v>0.56045106637211228</v>
      </c>
      <c r="AW832" s="34">
        <f t="shared" si="830"/>
        <v>1.0133415342017182</v>
      </c>
      <c r="AX832" s="37">
        <f t="shared" si="831"/>
        <v>2.925697187327609</v>
      </c>
      <c r="AY832" s="7">
        <f t="shared" si="832"/>
        <v>15.274888707398752</v>
      </c>
      <c r="AZ832" s="37">
        <f t="shared" si="833"/>
        <v>13.701096106824922</v>
      </c>
      <c r="BA832" s="2">
        <f>BE832*'mass balance'!$B$17+BF832*'mass balance'!$C$17+BG832*'mass balance'!$D$17+BH832*'mass balance'!$E$17</f>
        <v>2.5516235692417751E-3</v>
      </c>
      <c r="BB832" s="2">
        <f>BE832*'mass balance'!$B$18+BF832*'mass balance'!$C$18+BG832*'mass balance'!$D$18+BH832*'mass balance'!$E$18</f>
        <v>2.5908793164608791E-3</v>
      </c>
      <c r="BC832" s="2">
        <f>BE832*'mass balance'!$B$19+BF832*'mass balance'!$C$19+BG832*'mass balance'!$D$19+BH832*'mass balance'!$E$19</f>
        <v>-3.2385991455760989E-3</v>
      </c>
      <c r="BD832" s="2">
        <f>BE832*'mass balance'!$B$20+BF832*'mass balance'!$C$20+BG832*'mass balance'!$D$20+BH832*'mass balance'!$E$20</f>
        <v>1.1776724165731269E-4</v>
      </c>
      <c r="BE832" s="2">
        <f>N832*'mass balance'!$H$11+R832*'mass balance'!$I$11+S832*'mass balance'!$J$11</f>
        <v>-4.4222635113815301E-3</v>
      </c>
      <c r="BF832" s="2">
        <f>N832*'mass balance'!$H$12+R832*'mass balance'!$I$12+S832*'mass balance'!$J$12</f>
        <v>4.3334705854250384E-5</v>
      </c>
      <c r="BG832" s="2">
        <f>N832*'mass balance'!$H$13+R832*'mass balance'!$I$13+S832*'mass balance'!$J$13</f>
        <v>7.5478395644158639E-4</v>
      </c>
      <c r="BH832" s="2">
        <f>N832*'mass balance'!$H$14+R832*'mass balance'!$I$14+S832*'mass balance'!$J$14</f>
        <v>4.836850715573548E-4</v>
      </c>
      <c r="BI832" s="36">
        <f t="shared" si="834"/>
        <v>2.8603964492493172E-16</v>
      </c>
      <c r="BJ832" s="36">
        <f t="shared" si="835"/>
        <v>2.0380481513256973E-17</v>
      </c>
      <c r="BK832" s="36">
        <f t="shared" si="836"/>
        <v>1.4310014249778993E-14</v>
      </c>
      <c r="BL832" s="36">
        <f t="shared" si="837"/>
        <v>1.2832505055604096E-14</v>
      </c>
      <c r="BM832" s="36">
        <f t="shared" si="870"/>
        <v>4.6115938368903093E-12</v>
      </c>
      <c r="BN832" s="36">
        <f t="shared" ca="1" si="838"/>
        <v>0.76375124562549723</v>
      </c>
      <c r="BO832" s="36">
        <f t="shared" ca="1" si="859"/>
        <v>1</v>
      </c>
      <c r="BP832" s="36">
        <f t="shared" si="839"/>
        <v>-4.6115938313965666E-12</v>
      </c>
      <c r="BQ832" s="36">
        <f t="shared" si="860"/>
        <v>0.99999999880871071</v>
      </c>
      <c r="BR832" s="2">
        <f t="shared" si="871"/>
        <v>-5</v>
      </c>
      <c r="BS832">
        <v>0</v>
      </c>
      <c r="BT832" s="37">
        <f t="shared" si="861"/>
        <v>3.2466956434400394</v>
      </c>
      <c r="BU832" s="34">
        <f t="shared" si="840"/>
        <v>-5</v>
      </c>
      <c r="BV832" s="34">
        <f t="shared" si="841"/>
        <v>-5</v>
      </c>
      <c r="BW832" s="34">
        <f t="shared" si="842"/>
        <v>-5</v>
      </c>
      <c r="BX832" s="34">
        <f t="shared" si="843"/>
        <v>-5</v>
      </c>
      <c r="BY832" s="34">
        <f t="shared" si="844"/>
        <v>53.503505856726399</v>
      </c>
      <c r="BZ832" s="36">
        <f t="shared" si="862"/>
        <v>3.2385991455760989E-3</v>
      </c>
      <c r="CA832" s="34">
        <f t="shared" si="863"/>
        <v>0.23696612432510156</v>
      </c>
    </row>
    <row r="833" spans="1:79" ht="13.2" x14ac:dyDescent="0.25">
      <c r="A833" s="75">
        <f t="shared" si="845"/>
        <v>2.1890410958904507</v>
      </c>
      <c r="B833" s="34">
        <f t="shared" si="846"/>
        <v>799.00000000001455</v>
      </c>
      <c r="C833">
        <v>30</v>
      </c>
      <c r="D833" s="35">
        <f t="shared" si="805"/>
        <v>3000</v>
      </c>
      <c r="E833" s="27">
        <v>0</v>
      </c>
      <c r="F833" s="64">
        <f t="shared" si="847"/>
        <v>3.0712411119050556</v>
      </c>
      <c r="G833" s="34">
        <v>0</v>
      </c>
      <c r="H833" s="34">
        <f t="shared" si="806"/>
        <v>1</v>
      </c>
      <c r="I833" s="34">
        <f t="shared" si="848"/>
        <v>40816.79437721819</v>
      </c>
      <c r="J833" s="34">
        <f t="shared" si="807"/>
        <v>199168.451145136</v>
      </c>
      <c r="K833" s="34">
        <f t="shared" si="808"/>
        <v>175242.55677683835</v>
      </c>
      <c r="L833" s="36">
        <f t="shared" si="864"/>
        <v>3772.5979378722955</v>
      </c>
      <c r="M833" s="34">
        <f t="shared" si="809"/>
        <v>380.71939622523837</v>
      </c>
      <c r="N833" s="34">
        <f t="shared" si="849"/>
        <v>1857.7473714940952</v>
      </c>
      <c r="O833" s="34">
        <f t="shared" si="810"/>
        <v>102.95414455328127</v>
      </c>
      <c r="P833">
        <f t="shared" si="850"/>
        <v>1109.7274098203288</v>
      </c>
      <c r="Q833" s="36">
        <f t="shared" si="811"/>
        <v>1850.9476359839998</v>
      </c>
      <c r="R833" s="34">
        <f t="shared" si="812"/>
        <v>1393.0883435362471</v>
      </c>
      <c r="S833" s="34">
        <f t="shared" si="813"/>
        <v>26.754438673847062</v>
      </c>
      <c r="T833" s="36">
        <f t="shared" si="851"/>
        <v>-7.7198812387749799E-14</v>
      </c>
      <c r="U833" s="36">
        <f t="shared" si="814"/>
        <v>1976.7300492300217</v>
      </c>
      <c r="V833" s="36">
        <f t="shared" si="815"/>
        <v>3.4398907998311589E-3</v>
      </c>
      <c r="W833" s="68">
        <f t="shared" si="816"/>
        <v>10.778851251063701</v>
      </c>
      <c r="X833">
        <f t="shared" si="817"/>
        <v>8.9620866982422402</v>
      </c>
      <c r="Y833">
        <f t="shared" si="818"/>
        <v>0.19260060136867796</v>
      </c>
      <c r="Z833" s="34">
        <f t="shared" si="819"/>
        <v>1.3237093813502869E-2</v>
      </c>
      <c r="AA833" s="36">
        <f t="shared" si="820"/>
        <v>3.1913333988087982E-4</v>
      </c>
      <c r="AB833" s="34">
        <f t="shared" si="821"/>
        <v>1.3237093813502869E-2</v>
      </c>
      <c r="AC833" s="36">
        <f t="shared" si="822"/>
        <v>260.67120456992313</v>
      </c>
      <c r="AD833" s="34">
        <f t="shared" si="823"/>
        <v>0</v>
      </c>
      <c r="AE833">
        <f t="shared" si="852"/>
        <v>19692.479953871607</v>
      </c>
      <c r="AF833" s="36">
        <f t="shared" si="853"/>
        <v>0</v>
      </c>
      <c r="AG833" s="34">
        <f t="shared" si="824"/>
        <v>453.79458291990079</v>
      </c>
      <c r="AH833">
        <f t="shared" si="865"/>
        <v>3.49770585125151</v>
      </c>
      <c r="AI833" s="29">
        <f t="shared" si="854"/>
        <v>453.79458291990079</v>
      </c>
      <c r="AJ833">
        <f t="shared" si="855"/>
        <v>4530.5553254307224</v>
      </c>
      <c r="AK833" s="36">
        <f t="shared" si="866"/>
        <v>5.3390663243970335E-2</v>
      </c>
      <c r="AL833" s="36">
        <f t="shared" si="856"/>
        <v>-1.4489271904316601E-2</v>
      </c>
      <c r="AM833" s="36">
        <f t="shared" si="857"/>
        <v>-2.0853622685131648E-2</v>
      </c>
      <c r="AN833" s="37">
        <f t="shared" si="867"/>
        <v>-3.969398365498681E-2</v>
      </c>
      <c r="AO833" s="36">
        <f t="shared" si="868"/>
        <v>0.19588687602829469</v>
      </c>
      <c r="AP833" s="36">
        <f t="shared" si="869"/>
        <v>1.6476309688244619E-2</v>
      </c>
      <c r="AQ833" s="74">
        <f t="shared" si="825"/>
        <v>-1.0171062069704488</v>
      </c>
      <c r="AR833" s="73">
        <f t="shared" si="826"/>
        <v>-4.7015834319361523E-2</v>
      </c>
      <c r="AS833" s="72">
        <f t="shared" si="858"/>
        <v>7.5165062117166434E-3</v>
      </c>
      <c r="AT833" s="37">
        <f t="shared" si="827"/>
        <v>-2010.544402576855</v>
      </c>
      <c r="AU833" s="37">
        <f t="shared" si="828"/>
        <v>6.2728506765285372</v>
      </c>
      <c r="AV833" s="34">
        <f t="shared" si="829"/>
        <v>0.6227808474002251</v>
      </c>
      <c r="AW833" s="34">
        <f t="shared" si="830"/>
        <v>1.0136661988375422</v>
      </c>
      <c r="AX833" s="37">
        <f t="shared" si="831"/>
        <v>2.9266345518585166</v>
      </c>
      <c r="AY833" s="7">
        <f t="shared" si="832"/>
        <v>15.341932849159985</v>
      </c>
      <c r="AZ833" s="37">
        <f t="shared" si="833"/>
        <v>13.705485802922217</v>
      </c>
      <c r="BA833" s="2">
        <f>BE833*'mass balance'!$B$17+BF833*'mass balance'!$C$17+BG833*'mass balance'!$D$17+BH833*'mass balance'!$E$17</f>
        <v>2.5522519678584836E-3</v>
      </c>
      <c r="BB833" s="2">
        <f>BE833*'mass balance'!$B$18+BF833*'mass balance'!$C$18+BG833*'mass balance'!$D$18+BH833*'mass balance'!$E$18</f>
        <v>2.5915173827486138E-3</v>
      </c>
      <c r="BC833" s="2">
        <f>BE833*'mass balance'!$B$19+BF833*'mass balance'!$C$19+BG833*'mass balance'!$D$19+BH833*'mass balance'!$E$19</f>
        <v>-3.2393967284357677E-3</v>
      </c>
      <c r="BD833" s="2">
        <f>BE833*'mass balance'!$B$20+BF833*'mass balance'!$C$20+BG833*'mass balance'!$D$20+BH833*'mass balance'!$E$20</f>
        <v>1.1779624467039154E-4</v>
      </c>
      <c r="BE833" s="2">
        <f>N833*'mass balance'!$H$11+R833*'mass balance'!$I$11+S833*'mass balance'!$J$11</f>
        <v>-4.4232080273668931E-3</v>
      </c>
      <c r="BF833" s="2">
        <f>N833*'mass balance'!$H$12+R833*'mass balance'!$I$12+S833*'mass balance'!$J$12</f>
        <v>4.3178545604575631E-5</v>
      </c>
      <c r="BG833" s="2">
        <f>N833*'mass balance'!$H$13+R833*'mass balance'!$I$13+S833*'mass balance'!$J$13</f>
        <v>7.5500791255862267E-4</v>
      </c>
      <c r="BH833" s="2">
        <f>N833*'mass balance'!$H$14+R833*'mass balance'!$I$14+S833*'mass balance'!$J$14</f>
        <v>4.8378837799325391E-4</v>
      </c>
      <c r="BI833" s="36">
        <f t="shared" si="834"/>
        <v>2.8603964492493172E-16</v>
      </c>
      <c r="BJ833" s="36">
        <f t="shared" si="835"/>
        <v>2.0389847623442791E-17</v>
      </c>
      <c r="BK833" s="36">
        <f t="shared" si="836"/>
        <v>1.4330394731292249E-14</v>
      </c>
      <c r="BL833" s="36">
        <f t="shared" si="837"/>
        <v>1.285458610775393E-14</v>
      </c>
      <c r="BM833" s="36">
        <f t="shared" si="870"/>
        <v>4.6244263419459131E-12</v>
      </c>
      <c r="BN833" s="36">
        <f t="shared" ca="1" si="838"/>
        <v>0.49837392705225547</v>
      </c>
      <c r="BO833" s="36">
        <f t="shared" ca="1" si="859"/>
        <v>1</v>
      </c>
      <c r="BP833" s="36">
        <f t="shared" si="839"/>
        <v>-4.6244263364155572E-12</v>
      </c>
      <c r="BQ833" s="36">
        <f t="shared" si="860"/>
        <v>0.99999999880409907</v>
      </c>
      <c r="BR833" s="2">
        <f t="shared" si="871"/>
        <v>-5</v>
      </c>
      <c r="BS833">
        <v>0</v>
      </c>
      <c r="BT833" s="37">
        <f t="shared" si="861"/>
        <v>3.2474952202568574</v>
      </c>
      <c r="BU833" s="34">
        <f t="shared" si="840"/>
        <v>-5</v>
      </c>
      <c r="BV833" s="34">
        <f t="shared" si="841"/>
        <v>-5</v>
      </c>
      <c r="BW833" s="34">
        <f t="shared" si="842"/>
        <v>-5</v>
      </c>
      <c r="BX833" s="34">
        <f t="shared" si="843"/>
        <v>-5</v>
      </c>
      <c r="BY833" s="34">
        <f t="shared" si="844"/>
        <v>53.514933243725068</v>
      </c>
      <c r="BZ833" s="36">
        <f t="shared" si="862"/>
        <v>3.2393967284357677E-3</v>
      </c>
      <c r="CA833" s="34">
        <f t="shared" si="863"/>
        <v>0.23694856694276697</v>
      </c>
    </row>
    <row r="834" spans="1:79" ht="13.2" x14ac:dyDescent="0.25">
      <c r="A834" s="75">
        <f t="shared" si="845"/>
        <v>2.1917808219178481</v>
      </c>
      <c r="B834" s="34">
        <f t="shared" si="846"/>
        <v>800.00000000001455</v>
      </c>
      <c r="C834">
        <v>30</v>
      </c>
      <c r="D834" s="35">
        <f t="shared" si="805"/>
        <v>3000</v>
      </c>
      <c r="E834" s="27">
        <v>0</v>
      </c>
      <c r="F834" s="64">
        <f t="shared" si="847"/>
        <v>3.0712411119050556</v>
      </c>
      <c r="G834" s="34">
        <v>0</v>
      </c>
      <c r="H834" s="34">
        <f t="shared" si="806"/>
        <v>1</v>
      </c>
      <c r="I834" s="34">
        <f t="shared" si="848"/>
        <v>40816.79437721819</v>
      </c>
      <c r="J834" s="34">
        <f t="shared" si="807"/>
        <v>199210.82308696106</v>
      </c>
      <c r="K834" s="34">
        <f t="shared" si="808"/>
        <v>175279.83862232306</v>
      </c>
      <c r="L834" s="36">
        <f t="shared" si="864"/>
        <v>3773.801899652236</v>
      </c>
      <c r="M834" s="34">
        <f t="shared" si="809"/>
        <v>380.71939622523837</v>
      </c>
      <c r="N834" s="34">
        <f t="shared" si="849"/>
        <v>1858.1425965565891</v>
      </c>
      <c r="O834" s="34">
        <f t="shared" si="810"/>
        <v>102.95414455328127</v>
      </c>
      <c r="P834">
        <f t="shared" si="850"/>
        <v>1110.0815608349822</v>
      </c>
      <c r="Q834" s="36">
        <f t="shared" si="811"/>
        <v>1851.3673701499085</v>
      </c>
      <c r="R834" s="34">
        <f t="shared" si="812"/>
        <v>1393.4505954203025</v>
      </c>
      <c r="S834" s="34">
        <f t="shared" si="813"/>
        <v>26.658004437061663</v>
      </c>
      <c r="T834" s="36">
        <f t="shared" si="851"/>
        <v>-7.7190601896238212E-14</v>
      </c>
      <c r="U834" s="36">
        <f t="shared" si="814"/>
        <v>1976.7300492300217</v>
      </c>
      <c r="V834" s="36">
        <f t="shared" si="815"/>
        <v>3.4274919882563795E-3</v>
      </c>
      <c r="W834" s="68">
        <f t="shared" si="816"/>
        <v>10.782291141863531</v>
      </c>
      <c r="X834">
        <f t="shared" si="817"/>
        <v>8.9630399637299334</v>
      </c>
      <c r="Y834">
        <f t="shared" si="818"/>
        <v>0.19260060136867796</v>
      </c>
      <c r="Z834" s="34">
        <f t="shared" si="819"/>
        <v>1.3237093813502869E-2</v>
      </c>
      <c r="AA834" s="36">
        <f t="shared" si="820"/>
        <v>3.178816026353372E-4</v>
      </c>
      <c r="AB834" s="34">
        <f t="shared" si="821"/>
        <v>1.3237093813502869E-2</v>
      </c>
      <c r="AC834" s="36">
        <f t="shared" si="822"/>
        <v>260.67120456992313</v>
      </c>
      <c r="AD834" s="34">
        <f t="shared" si="823"/>
        <v>0</v>
      </c>
      <c r="AE834">
        <f t="shared" si="852"/>
        <v>19692.479953871607</v>
      </c>
      <c r="AF834" s="36">
        <f t="shared" si="853"/>
        <v>0</v>
      </c>
      <c r="AG834" s="34">
        <f t="shared" si="824"/>
        <v>453.95660030794159</v>
      </c>
      <c r="AH834">
        <f t="shared" si="865"/>
        <v>3.4848379467297264</v>
      </c>
      <c r="AI834" s="29">
        <f t="shared" si="854"/>
        <v>453.95660030794159</v>
      </c>
      <c r="AJ834">
        <f t="shared" si="855"/>
        <v>4984.5119257386641</v>
      </c>
      <c r="AK834" s="36">
        <f t="shared" si="866"/>
        <v>4.7015834319361523E-2</v>
      </c>
      <c r="AL834" s="36">
        <f t="shared" si="856"/>
        <v>-1.3139688872540306E-2</v>
      </c>
      <c r="AM834" s="36">
        <f t="shared" si="857"/>
        <v>-1.8366210504317169E-2</v>
      </c>
      <c r="AN834" s="37">
        <f t="shared" si="867"/>
        <v>1.3696679588983525E-2</v>
      </c>
      <c r="AO834" s="36">
        <f t="shared" si="868"/>
        <v>0.1813976041239781</v>
      </c>
      <c r="AP834" s="36">
        <f t="shared" si="869"/>
        <v>-4.377312996887029E-3</v>
      </c>
      <c r="AQ834" s="74">
        <f t="shared" si="825"/>
        <v>0.44195524782710005</v>
      </c>
      <c r="AR834" s="73">
        <f t="shared" si="826"/>
        <v>1.3773931735645647E-2</v>
      </c>
      <c r="AS834" s="72">
        <f t="shared" si="858"/>
        <v>5.9689046313221895E-3</v>
      </c>
      <c r="AT834" s="37">
        <f t="shared" si="827"/>
        <v>873.62621879472965</v>
      </c>
      <c r="AU834" s="37">
        <f t="shared" si="828"/>
        <v>-1.6665279612637185</v>
      </c>
      <c r="AV834" s="34">
        <f t="shared" si="829"/>
        <v>0.68513288880506262</v>
      </c>
      <c r="AW834" s="34">
        <f t="shared" si="830"/>
        <v>1.0139896935171016</v>
      </c>
      <c r="AX834" s="37">
        <f t="shared" si="831"/>
        <v>2.9275685385176611</v>
      </c>
      <c r="AY834" s="7">
        <f t="shared" si="832"/>
        <v>15.408982262703358</v>
      </c>
      <c r="AZ834" s="37">
        <f t="shared" si="833"/>
        <v>13.709859680381193</v>
      </c>
      <c r="BA834" s="2">
        <f>BE834*'mass balance'!$B$17+BF834*'mass balance'!$C$17+BG834*'mass balance'!$D$17+BH834*'mass balance'!$E$17</f>
        <v>2.5528780854326663E-3</v>
      </c>
      <c r="BB834" s="2">
        <f>BE834*'mass balance'!$B$18+BF834*'mass balance'!$C$18+BG834*'mass balance'!$D$18+BH834*'mass balance'!$E$18</f>
        <v>2.5921531329008616E-3</v>
      </c>
      <c r="BC834" s="2">
        <f>BE834*'mass balance'!$B$19+BF834*'mass balance'!$C$19+BG834*'mass balance'!$D$19+BH834*'mass balance'!$E$19</f>
        <v>-3.2401914161260771E-3</v>
      </c>
      <c r="BD834" s="2">
        <f>BE834*'mass balance'!$B$20+BF834*'mass balance'!$C$20+BG834*'mass balance'!$D$20+BH834*'mass balance'!$E$20</f>
        <v>1.178251424045846E-4</v>
      </c>
      <c r="BE834" s="2">
        <f>N834*'mass balance'!$H$11+R834*'mass balance'!$I$11+S834*'mass balance'!$J$11</f>
        <v>-4.42414903942045E-3</v>
      </c>
      <c r="BF834" s="2">
        <f>N834*'mass balance'!$H$12+R834*'mass balance'!$I$12+S834*'mass balance'!$J$12</f>
        <v>4.3022911986481785E-5</v>
      </c>
      <c r="BG834" s="2">
        <f>N834*'mass balance'!$H$13+R834*'mass balance'!$I$13+S834*'mass balance'!$J$13</f>
        <v>7.5523102879176713E-4</v>
      </c>
      <c r="BH834" s="2">
        <f>N834*'mass balance'!$H$14+R834*'mass balance'!$I$14+S834*'mass balance'!$J$14</f>
        <v>4.8389130118661164E-4</v>
      </c>
      <c r="BI834" s="36">
        <f t="shared" si="834"/>
        <v>2.8603964492493172E-16</v>
      </c>
      <c r="BJ834" s="36">
        <f t="shared" si="835"/>
        <v>2.0399198663803784E-17</v>
      </c>
      <c r="BK834" s="36">
        <f t="shared" si="836"/>
        <v>1.4350784578915693E-14</v>
      </c>
      <c r="BL834" s="36">
        <f t="shared" si="837"/>
        <v>1.2876678285635709E-14</v>
      </c>
      <c r="BM834" s="36">
        <f t="shared" si="870"/>
        <v>4.6372809280536668E-12</v>
      </c>
      <c r="BN834" s="36">
        <f t="shared" ca="1" si="838"/>
        <v>0.35041633124652594</v>
      </c>
      <c r="BO834" s="36">
        <f t="shared" ca="1" si="859"/>
        <v>1</v>
      </c>
      <c r="BP834" s="36">
        <f t="shared" si="839"/>
        <v>-4.6372809224864933E-12</v>
      </c>
      <c r="BQ834" s="36">
        <f t="shared" si="860"/>
        <v>0.99999999879947465</v>
      </c>
      <c r="BR834" s="2">
        <f t="shared" si="871"/>
        <v>-5</v>
      </c>
      <c r="BS834">
        <v>0</v>
      </c>
      <c r="BT834" s="37">
        <f t="shared" si="861"/>
        <v>3.2482918946663921</v>
      </c>
      <c r="BU834" s="34">
        <f t="shared" si="840"/>
        <v>-5</v>
      </c>
      <c r="BV834" s="34">
        <f t="shared" si="841"/>
        <v>-5</v>
      </c>
      <c r="BW834" s="34">
        <f t="shared" si="842"/>
        <v>-5</v>
      </c>
      <c r="BX834" s="34">
        <f t="shared" si="843"/>
        <v>-5</v>
      </c>
      <c r="BY834" s="34">
        <f t="shared" si="844"/>
        <v>53.52631823780991</v>
      </c>
      <c r="BZ834" s="36">
        <f t="shared" si="862"/>
        <v>3.2401914161260771E-3</v>
      </c>
      <c r="CA834" s="34">
        <f t="shared" si="863"/>
        <v>0.23693108247597147</v>
      </c>
    </row>
    <row r="835" spans="1:79" ht="13.2" x14ac:dyDescent="0.25">
      <c r="A835" s="75">
        <f t="shared" si="845"/>
        <v>2.1945205479452454</v>
      </c>
      <c r="B835" s="34">
        <f t="shared" si="846"/>
        <v>801.00000000001455</v>
      </c>
      <c r="C835">
        <v>30</v>
      </c>
      <c r="D835" s="35">
        <f t="shared" si="805"/>
        <v>3000</v>
      </c>
      <c r="E835" s="27">
        <v>0</v>
      </c>
      <c r="F835" s="64">
        <f t="shared" si="847"/>
        <v>3.0712411119050556</v>
      </c>
      <c r="G835" s="34">
        <v>0</v>
      </c>
      <c r="H835" s="34">
        <f t="shared" si="806"/>
        <v>1</v>
      </c>
      <c r="I835" s="34">
        <f t="shared" si="848"/>
        <v>40816.79437721819</v>
      </c>
      <c r="J835" s="34">
        <f t="shared" si="807"/>
        <v>199253.03782108077</v>
      </c>
      <c r="K835" s="34">
        <f t="shared" si="808"/>
        <v>175316.98214529699</v>
      </c>
      <c r="L835" s="36">
        <f t="shared" si="864"/>
        <v>3775.0015218481258</v>
      </c>
      <c r="M835" s="34">
        <f t="shared" si="809"/>
        <v>380.71939622523837</v>
      </c>
      <c r="N835" s="34">
        <f t="shared" si="849"/>
        <v>1858.5363552613353</v>
      </c>
      <c r="O835" s="34">
        <f t="shared" si="810"/>
        <v>102.95414455328127</v>
      </c>
      <c r="P835">
        <f t="shared" si="850"/>
        <v>1110.4344353405963</v>
      </c>
      <c r="Q835" s="36">
        <f t="shared" si="811"/>
        <v>1851.7855552594458</v>
      </c>
      <c r="R835" s="34">
        <f t="shared" si="812"/>
        <v>1393.8115408985307</v>
      </c>
      <c r="S835" s="34">
        <f t="shared" si="813"/>
        <v>26.561895588703351</v>
      </c>
      <c r="T835" s="36">
        <f t="shared" si="851"/>
        <v>-7.7182424471732483E-14</v>
      </c>
      <c r="U835" s="36">
        <f t="shared" si="814"/>
        <v>1976.7300492300217</v>
      </c>
      <c r="V835" s="36">
        <f t="shared" si="815"/>
        <v>3.4151350127548342E-3</v>
      </c>
      <c r="W835" s="68">
        <f t="shared" si="816"/>
        <v>10.785718633851788</v>
      </c>
      <c r="X835">
        <f t="shared" si="817"/>
        <v>8.9639895916166825</v>
      </c>
      <c r="Y835">
        <f t="shared" si="818"/>
        <v>0.19260060136867796</v>
      </c>
      <c r="Z835" s="34">
        <f t="shared" si="819"/>
        <v>1.3237093813502869E-2</v>
      </c>
      <c r="AA835" s="36">
        <f t="shared" si="820"/>
        <v>3.1663490664740471E-4</v>
      </c>
      <c r="AB835" s="34">
        <f t="shared" si="821"/>
        <v>1.3237093813502869E-2</v>
      </c>
      <c r="AC835" s="36">
        <f t="shared" si="822"/>
        <v>260.67120456992313</v>
      </c>
      <c r="AD835" s="34">
        <f t="shared" si="823"/>
        <v>0</v>
      </c>
      <c r="AE835">
        <f t="shared" si="852"/>
        <v>19692.479953871607</v>
      </c>
      <c r="AF835" s="36">
        <f t="shared" si="853"/>
        <v>0</v>
      </c>
      <c r="AG835" s="34">
        <f t="shared" si="824"/>
        <v>454.11801976022298</v>
      </c>
      <c r="AH835">
        <f t="shared" si="865"/>
        <v>3.4720155016746048</v>
      </c>
      <c r="AI835" s="29">
        <f t="shared" si="854"/>
        <v>454.11801976022298</v>
      </c>
      <c r="AJ835">
        <f t="shared" si="855"/>
        <v>5438.6299454988875</v>
      </c>
      <c r="AK835" s="36">
        <f t="shared" si="866"/>
        <v>-1.3773931735645647E-2</v>
      </c>
      <c r="AL835" s="36">
        <f t="shared" si="856"/>
        <v>3.3932922324503077E-3</v>
      </c>
      <c r="AM835" s="36">
        <f t="shared" si="857"/>
        <v>5.3746805527500781E-3</v>
      </c>
      <c r="AN835" s="37">
        <f t="shared" si="867"/>
        <v>6.0712513908345048E-2</v>
      </c>
      <c r="AO835" s="36">
        <f t="shared" si="868"/>
        <v>0.1682579152514378</v>
      </c>
      <c r="AP835" s="36">
        <f t="shared" si="869"/>
        <v>-2.2743523501204198E-2</v>
      </c>
      <c r="AQ835" s="74">
        <f t="shared" si="825"/>
        <v>2.454761729786556</v>
      </c>
      <c r="AR835" s="73">
        <f t="shared" si="826"/>
        <v>5.0828905710560757E-2</v>
      </c>
      <c r="AS835" s="72">
        <f t="shared" si="858"/>
        <v>4.7635037435459051E-3</v>
      </c>
      <c r="AT835" s="37">
        <f t="shared" si="827"/>
        <v>4852.40127496895</v>
      </c>
      <c r="AU835" s="37">
        <f t="shared" si="828"/>
        <v>-8.6589005354129824</v>
      </c>
      <c r="AV835" s="34">
        <f t="shared" si="829"/>
        <v>0.7475071084362841</v>
      </c>
      <c r="AW835" s="34">
        <f t="shared" si="830"/>
        <v>1.0143120221859325</v>
      </c>
      <c r="AX835" s="37">
        <f t="shared" si="831"/>
        <v>2.9284991586965106</v>
      </c>
      <c r="AY835" s="7">
        <f t="shared" si="832"/>
        <v>15.476036923170515</v>
      </c>
      <c r="AZ835" s="37">
        <f t="shared" si="833"/>
        <v>13.714217792548299</v>
      </c>
      <c r="BA835" s="2">
        <f>BE835*'mass balance'!$B$17+BF835*'mass balance'!$C$17+BG835*'mass balance'!$D$17+BH835*'mass balance'!$E$17</f>
        <v>2.553501929786821E-3</v>
      </c>
      <c r="BB835" s="2">
        <f>BE835*'mass balance'!$B$18+BF835*'mass balance'!$C$18+BG835*'mass balance'!$D$18+BH835*'mass balance'!$E$18</f>
        <v>2.5927865748604641E-3</v>
      </c>
      <c r="BC835" s="2">
        <f>BE835*'mass balance'!$B$19+BF835*'mass balance'!$C$19+BG835*'mass balance'!$D$19+BH835*'mass balance'!$E$19</f>
        <v>-3.2409832185755797E-3</v>
      </c>
      <c r="BD835" s="2">
        <f>BE835*'mass balance'!$B$20+BF835*'mass balance'!$C$20+BG835*'mass balance'!$D$20+BH835*'mass balance'!$E$20</f>
        <v>1.1785393522093018E-4</v>
      </c>
      <c r="BE835" s="2">
        <f>N835*'mass balance'!$H$11+R835*'mass balance'!$I$11+S835*'mass balance'!$J$11</f>
        <v>-4.4250865601460363E-3</v>
      </c>
      <c r="BF835" s="2">
        <f>N835*'mass balance'!$H$12+R835*'mass balance'!$I$12+S835*'mass balance'!$J$12</f>
        <v>4.2867803507382979E-5</v>
      </c>
      <c r="BG835" s="2">
        <f>N835*'mass balance'!$H$13+R835*'mass balance'!$I$13+S835*'mass balance'!$J$13</f>
        <v>7.5545330823120922E-4</v>
      </c>
      <c r="BH835" s="2">
        <f>N835*'mass balance'!$H$14+R835*'mass balance'!$I$14+S835*'mass balance'!$J$14</f>
        <v>4.8399384251597268E-4</v>
      </c>
      <c r="BI835" s="36">
        <f t="shared" si="834"/>
        <v>2.8603964492493172E-16</v>
      </c>
      <c r="BJ835" s="36">
        <f t="shared" si="835"/>
        <v>2.0408534633179014E-17</v>
      </c>
      <c r="BK835" s="36">
        <f t="shared" si="836"/>
        <v>1.4371183777579495E-14</v>
      </c>
      <c r="BL835" s="36">
        <f t="shared" si="837"/>
        <v>1.289878155800053E-14</v>
      </c>
      <c r="BM835" s="36">
        <f t="shared" si="870"/>
        <v>4.6501576063393025E-12</v>
      </c>
      <c r="BN835" s="36">
        <f t="shared" ca="1" si="838"/>
        <v>0.89077231852688232</v>
      </c>
      <c r="BO835" s="36">
        <f t="shared" ca="1" si="859"/>
        <v>1</v>
      </c>
      <c r="BP835" s="36">
        <f t="shared" si="839"/>
        <v>-4.6501576007351062E-12</v>
      </c>
      <c r="BQ835" s="36">
        <f t="shared" si="860"/>
        <v>0.99999999879483736</v>
      </c>
      <c r="BR835" s="2">
        <f t="shared" si="871"/>
        <v>-5</v>
      </c>
      <c r="BS835">
        <v>0</v>
      </c>
      <c r="BT835" s="37">
        <f t="shared" si="861"/>
        <v>3.2490856766220184</v>
      </c>
      <c r="BU835" s="34">
        <f t="shared" si="840"/>
        <v>-5</v>
      </c>
      <c r="BV835" s="34">
        <f t="shared" si="841"/>
        <v>-5</v>
      </c>
      <c r="BW835" s="34">
        <f t="shared" si="842"/>
        <v>-5</v>
      </c>
      <c r="BX835" s="34">
        <f t="shared" si="843"/>
        <v>-5</v>
      </c>
      <c r="BY835" s="34">
        <f t="shared" si="844"/>
        <v>53.537660991470595</v>
      </c>
      <c r="BZ835" s="36">
        <f t="shared" si="862"/>
        <v>3.2409832185755797E-3</v>
      </c>
      <c r="CA835" s="34">
        <f t="shared" si="863"/>
        <v>0.23691367059865626</v>
      </c>
    </row>
    <row r="836" spans="1:79" ht="13.2" x14ac:dyDescent="0.25">
      <c r="A836" s="75">
        <f t="shared" si="845"/>
        <v>2.1972602739726428</v>
      </c>
      <c r="B836" s="34">
        <f t="shared" si="846"/>
        <v>802.00000000001467</v>
      </c>
      <c r="C836">
        <v>30</v>
      </c>
      <c r="D836" s="35">
        <f t="shared" si="805"/>
        <v>3000</v>
      </c>
      <c r="E836" s="27">
        <v>0</v>
      </c>
      <c r="F836" s="64">
        <f t="shared" si="847"/>
        <v>3.0712411119050556</v>
      </c>
      <c r="G836" s="34">
        <v>0</v>
      </c>
      <c r="H836" s="34">
        <f t="shared" si="806"/>
        <v>1</v>
      </c>
      <c r="I836" s="34">
        <f t="shared" si="848"/>
        <v>40816.79437721819</v>
      </c>
      <c r="J836" s="34">
        <f t="shared" si="807"/>
        <v>199295.095913119</v>
      </c>
      <c r="K836" s="34">
        <f t="shared" si="808"/>
        <v>175353.98784343622</v>
      </c>
      <c r="L836" s="36">
        <f t="shared" si="864"/>
        <v>3776.1968191025903</v>
      </c>
      <c r="M836" s="34">
        <f t="shared" si="809"/>
        <v>380.71939622523837</v>
      </c>
      <c r="N836" s="34">
        <f t="shared" si="849"/>
        <v>1858.928652884201</v>
      </c>
      <c r="O836" s="34">
        <f t="shared" si="810"/>
        <v>102.95414455328127</v>
      </c>
      <c r="P836">
        <f t="shared" si="850"/>
        <v>1110.7860376443684</v>
      </c>
      <c r="Q836" s="36">
        <f t="shared" si="811"/>
        <v>1852.2021968232361</v>
      </c>
      <c r="R836" s="34">
        <f t="shared" si="812"/>
        <v>1394.1711843844837</v>
      </c>
      <c r="S836" s="34">
        <f t="shared" si="813"/>
        <v>26.466111205098514</v>
      </c>
      <c r="T836" s="36">
        <f t="shared" si="851"/>
        <v>-7.7174279974304339E-14</v>
      </c>
      <c r="U836" s="36">
        <f t="shared" si="814"/>
        <v>1976.7300492300217</v>
      </c>
      <c r="V836" s="36">
        <f t="shared" si="815"/>
        <v>3.402819754567328E-3</v>
      </c>
      <c r="W836" s="68">
        <f t="shared" si="816"/>
        <v>10.789133768864543</v>
      </c>
      <c r="X836">
        <f t="shared" si="817"/>
        <v>8.9649355957802346</v>
      </c>
      <c r="Y836">
        <f t="shared" si="818"/>
        <v>0.19260060136867796</v>
      </c>
      <c r="Z836" s="34">
        <f t="shared" si="819"/>
        <v>1.3237093813502869E-2</v>
      </c>
      <c r="AA836" s="36">
        <f t="shared" si="820"/>
        <v>3.1539323058420502E-4</v>
      </c>
      <c r="AB836" s="34">
        <f t="shared" si="821"/>
        <v>1.3237093813502869E-2</v>
      </c>
      <c r="AC836" s="36">
        <f t="shared" si="822"/>
        <v>260.67120456992313</v>
      </c>
      <c r="AD836" s="34">
        <f t="shared" si="823"/>
        <v>0</v>
      </c>
      <c r="AE836">
        <f t="shared" si="852"/>
        <v>19692.479953871607</v>
      </c>
      <c r="AF836" s="36">
        <f t="shared" si="853"/>
        <v>0</v>
      </c>
      <c r="AG836" s="34">
        <f t="shared" si="824"/>
        <v>454.27884340384605</v>
      </c>
      <c r="AH836">
        <f t="shared" si="865"/>
        <v>3.4592383702139387</v>
      </c>
      <c r="AI836" s="29">
        <f t="shared" si="854"/>
        <v>454.27884340384605</v>
      </c>
      <c r="AJ836">
        <f t="shared" si="855"/>
        <v>5892.9087889027332</v>
      </c>
      <c r="AK836" s="36">
        <f t="shared" si="866"/>
        <v>-5.0828905710560757E-2</v>
      </c>
      <c r="AL836" s="36">
        <f t="shared" si="856"/>
        <v>1.7244665488690428E-2</v>
      </c>
      <c r="AM836" s="36">
        <f t="shared" si="857"/>
        <v>1.99210157585115E-2</v>
      </c>
      <c r="AN836" s="37">
        <f t="shared" si="867"/>
        <v>4.6938582172699403E-2</v>
      </c>
      <c r="AO836" s="36">
        <f t="shared" si="868"/>
        <v>0.1716512074838881</v>
      </c>
      <c r="AP836" s="36">
        <f t="shared" si="869"/>
        <v>-1.736884294845412E-2</v>
      </c>
      <c r="AQ836" s="74">
        <f t="shared" si="825"/>
        <v>1.7875039801397108</v>
      </c>
      <c r="AR836" s="73">
        <f t="shared" si="826"/>
        <v>4.1666201743528308E-2</v>
      </c>
      <c r="AS836" s="72">
        <f t="shared" si="858"/>
        <v>5.0575546987864138E-3</v>
      </c>
      <c r="AT836" s="37">
        <f t="shared" si="827"/>
        <v>3533.4128306604284</v>
      </c>
      <c r="AU836" s="37">
        <f t="shared" si="828"/>
        <v>-6.6126554004664415</v>
      </c>
      <c r="AV836" s="34">
        <f t="shared" si="829"/>
        <v>0.80990342443576679</v>
      </c>
      <c r="AW836" s="34">
        <f t="shared" si="830"/>
        <v>1.0146331887783888</v>
      </c>
      <c r="AX836" s="37">
        <f t="shared" si="831"/>
        <v>2.9294264237542409</v>
      </c>
      <c r="AY836" s="7">
        <f t="shared" si="832"/>
        <v>15.54309680583294</v>
      </c>
      <c r="AZ836" s="37">
        <f t="shared" si="833"/>
        <v>13.718560192618785</v>
      </c>
      <c r="BA836" s="2">
        <f>BE836*'mass balance'!$B$17+BF836*'mass balance'!$C$17+BG836*'mass balance'!$D$17+BH836*'mass balance'!$E$17</f>
        <v>2.5541235087201946E-3</v>
      </c>
      <c r="BB836" s="2">
        <f>BE836*'mass balance'!$B$18+BF836*'mass balance'!$C$18+BG836*'mass balance'!$D$18+BH836*'mass balance'!$E$18</f>
        <v>2.593417716546659E-3</v>
      </c>
      <c r="BC836" s="2">
        <f>BE836*'mass balance'!$B$19+BF836*'mass balance'!$C$19+BG836*'mass balance'!$D$19+BH836*'mass balance'!$E$19</f>
        <v>-3.2417721456833234E-3</v>
      </c>
      <c r="BD836" s="2">
        <f>BE836*'mass balance'!$B$20+BF836*'mass balance'!$C$20+BG836*'mass balance'!$D$20+BH836*'mass balance'!$E$20</f>
        <v>1.1788262347939361E-4</v>
      </c>
      <c r="BE836" s="2">
        <f>N836*'mass balance'!$H$11+R836*'mass balance'!$I$11+S836*'mass balance'!$J$11</f>
        <v>-4.4260206021052399E-3</v>
      </c>
      <c r="BF836" s="2">
        <f>N836*'mass balance'!$H$12+R836*'mass balance'!$I$12+S836*'mass balance'!$J$12</f>
        <v>4.2713218676577676E-5</v>
      </c>
      <c r="BG836" s="2">
        <f>N836*'mass balance'!$H$13+R836*'mass balance'!$I$13+S836*'mass balance'!$J$13</f>
        <v>7.5567475395623915E-4</v>
      </c>
      <c r="BH836" s="2">
        <f>N836*'mass balance'!$H$14+R836*'mass balance'!$I$14+S836*'mass balance'!$J$14</f>
        <v>4.8409600335526062E-4</v>
      </c>
      <c r="BI836" s="36">
        <f t="shared" si="834"/>
        <v>2.8603964492493172E-16</v>
      </c>
      <c r="BJ836" s="36">
        <f t="shared" si="835"/>
        <v>2.0417855530556724E-17</v>
      </c>
      <c r="BK836" s="36">
        <f t="shared" si="836"/>
        <v>1.4391592312212674E-14</v>
      </c>
      <c r="BL836" s="36">
        <f t="shared" si="837"/>
        <v>1.2920895893637429E-14</v>
      </c>
      <c r="BM836" s="36">
        <f t="shared" si="870"/>
        <v>4.6630563878973032E-12</v>
      </c>
      <c r="BN836" s="36">
        <f t="shared" ca="1" si="838"/>
        <v>0.51518225621037028</v>
      </c>
      <c r="BO836" s="36">
        <f t="shared" ca="1" si="859"/>
        <v>1</v>
      </c>
      <c r="BP836" s="36">
        <f t="shared" si="839"/>
        <v>-4.6630563822558781E-12</v>
      </c>
      <c r="BQ836" s="36">
        <f t="shared" si="860"/>
        <v>0.99999999879018719</v>
      </c>
      <c r="BR836" s="2">
        <f t="shared" si="871"/>
        <v>-5</v>
      </c>
      <c r="BS836">
        <v>0</v>
      </c>
      <c r="BT836" s="37">
        <f t="shared" si="861"/>
        <v>3.2498765760475314</v>
      </c>
      <c r="BU836" s="34">
        <f t="shared" si="840"/>
        <v>-5</v>
      </c>
      <c r="BV836" s="34">
        <f t="shared" si="841"/>
        <v>-5</v>
      </c>
      <c r="BW836" s="34">
        <f t="shared" si="842"/>
        <v>-5</v>
      </c>
      <c r="BX836" s="34">
        <f t="shared" si="843"/>
        <v>-5</v>
      </c>
      <c r="BY836" s="34">
        <f t="shared" si="844"/>
        <v>53.548961656685606</v>
      </c>
      <c r="BZ836" s="36">
        <f t="shared" si="862"/>
        <v>3.2417721456833234E-3</v>
      </c>
      <c r="CA836" s="34">
        <f t="shared" si="863"/>
        <v>0.23689633098640439</v>
      </c>
    </row>
    <row r="837" spans="1:79" ht="13.2" x14ac:dyDescent="0.25">
      <c r="A837" s="75">
        <f t="shared" si="845"/>
        <v>2.2000000000000401</v>
      </c>
      <c r="B837" s="34">
        <f t="shared" si="846"/>
        <v>803.00000000001467</v>
      </c>
      <c r="C837">
        <v>30</v>
      </c>
      <c r="D837" s="35">
        <f t="shared" si="805"/>
        <v>3000</v>
      </c>
      <c r="E837" s="27">
        <v>0</v>
      </c>
      <c r="F837" s="64">
        <f t="shared" si="847"/>
        <v>3.0712411119050556</v>
      </c>
      <c r="G837" s="34">
        <v>0</v>
      </c>
      <c r="H837" s="34">
        <f t="shared" si="806"/>
        <v>1</v>
      </c>
      <c r="I837" s="34">
        <f t="shared" si="848"/>
        <v>40816.79437721819</v>
      </c>
      <c r="J837" s="34">
        <f t="shared" si="807"/>
        <v>199336.99792680319</v>
      </c>
      <c r="K837" s="34">
        <f t="shared" si="808"/>
        <v>175390.85621274821</v>
      </c>
      <c r="L837" s="36">
        <f t="shared" si="864"/>
        <v>3777.387806016689</v>
      </c>
      <c r="M837" s="34">
        <f t="shared" si="809"/>
        <v>380.71939622523837</v>
      </c>
      <c r="N837" s="34">
        <f t="shared" si="849"/>
        <v>1859.3194946833642</v>
      </c>
      <c r="O837" s="34">
        <f t="shared" si="810"/>
        <v>102.95414455328127</v>
      </c>
      <c r="P837">
        <f t="shared" si="850"/>
        <v>1111.1363720412689</v>
      </c>
      <c r="Q837" s="36">
        <f t="shared" si="811"/>
        <v>1852.6173003339088</v>
      </c>
      <c r="R837" s="34">
        <f t="shared" si="812"/>
        <v>1394.5295302791403</v>
      </c>
      <c r="S837" s="34">
        <f t="shared" si="813"/>
        <v>26.370650363750997</v>
      </c>
      <c r="T837" s="36">
        <f t="shared" si="851"/>
        <v>-7.7166168264670403E-14</v>
      </c>
      <c r="U837" s="36">
        <f t="shared" si="814"/>
        <v>1976.7300492300217</v>
      </c>
      <c r="V837" s="36">
        <f t="shared" si="815"/>
        <v>3.3905460950860661E-3</v>
      </c>
      <c r="W837" s="68">
        <f t="shared" si="816"/>
        <v>10.792536588619111</v>
      </c>
      <c r="X837">
        <f t="shared" si="817"/>
        <v>8.9658779900454313</v>
      </c>
      <c r="Y837">
        <f t="shared" si="818"/>
        <v>0.19260060136867796</v>
      </c>
      <c r="Z837" s="34">
        <f t="shared" si="819"/>
        <v>1.3237093813502869E-2</v>
      </c>
      <c r="AA837" s="36">
        <f t="shared" si="820"/>
        <v>3.1415655321117436E-4</v>
      </c>
      <c r="AB837" s="34">
        <f t="shared" si="821"/>
        <v>1.3237093813502869E-2</v>
      </c>
      <c r="AC837" s="36">
        <f t="shared" si="822"/>
        <v>260.67120456992313</v>
      </c>
      <c r="AD837" s="34">
        <f t="shared" si="823"/>
        <v>0</v>
      </c>
      <c r="AE837">
        <f t="shared" si="852"/>
        <v>19692.479953871607</v>
      </c>
      <c r="AF837" s="36">
        <f t="shared" si="853"/>
        <v>0</v>
      </c>
      <c r="AG837" s="34">
        <f t="shared" si="824"/>
        <v>454.43907335896574</v>
      </c>
      <c r="AH837">
        <f t="shared" si="865"/>
        <v>3.4465064068229481</v>
      </c>
      <c r="AI837" s="29">
        <f t="shared" si="854"/>
        <v>454.43907335896574</v>
      </c>
      <c r="AJ837">
        <f t="shared" si="855"/>
        <v>6347.3478622616985</v>
      </c>
      <c r="AK837" s="36">
        <f t="shared" si="866"/>
        <v>-4.1666201743528308E-2</v>
      </c>
      <c r="AL837" s="36">
        <f t="shared" si="856"/>
        <v>1.3410043691870764E-2</v>
      </c>
      <c r="AM837" s="36">
        <f t="shared" si="857"/>
        <v>1.631306687654261E-2</v>
      </c>
      <c r="AN837" s="37">
        <f t="shared" si="867"/>
        <v>-3.8903235378613538E-3</v>
      </c>
      <c r="AO837" s="36">
        <f t="shared" si="868"/>
        <v>0.18889587297257854</v>
      </c>
      <c r="AP837" s="36">
        <f t="shared" si="869"/>
        <v>2.5521728100573807E-3</v>
      </c>
      <c r="AQ837" s="74">
        <f t="shared" si="825"/>
        <v>-0.1111670167432479</v>
      </c>
      <c r="AR837" s="73">
        <f t="shared" si="826"/>
        <v>-4.0890547176159241E-3</v>
      </c>
      <c r="AS837" s="72">
        <f t="shared" si="858"/>
        <v>6.7401165818936981E-3</v>
      </c>
      <c r="AT837" s="37">
        <f t="shared" si="827"/>
        <v>-219.74718247963494</v>
      </c>
      <c r="AU837" s="37">
        <f t="shared" si="828"/>
        <v>0.9716616913075159</v>
      </c>
      <c r="AV837" s="34">
        <f t="shared" si="829"/>
        <v>0.87232175523665323</v>
      </c>
      <c r="AW837" s="34">
        <f t="shared" si="830"/>
        <v>1.0149531972176555</v>
      </c>
      <c r="AX837" s="37">
        <f t="shared" si="831"/>
        <v>2.9303503450177875</v>
      </c>
      <c r="AY837" s="7">
        <f t="shared" si="832"/>
        <v>15.610161886091207</v>
      </c>
      <c r="AZ837" s="37">
        <f t="shared" si="833"/>
        <v>13.722886933636898</v>
      </c>
      <c r="BA837" s="2">
        <f>BE837*'mass balance'!$B$17+BF837*'mass balance'!$C$17+BG837*'mass balance'!$D$17+BH837*'mass balance'!$E$17</f>
        <v>2.5547428300088325E-3</v>
      </c>
      <c r="BB837" s="2">
        <f>BE837*'mass balance'!$B$18+BF837*'mass balance'!$C$18+BG837*'mass balance'!$D$18+BH837*'mass balance'!$E$18</f>
        <v>2.5940465658551219E-3</v>
      </c>
      <c r="BC837" s="2">
        <f>BE837*'mass balance'!$B$19+BF837*'mass balance'!$C$19+BG837*'mass balance'!$D$19+BH837*'mass balance'!$E$19</f>
        <v>-3.242558207318902E-3</v>
      </c>
      <c r="BD837" s="2">
        <f>BE837*'mass balance'!$B$20+BF837*'mass balance'!$C$20+BG837*'mass balance'!$D$20+BH837*'mass balance'!$E$20</f>
        <v>1.1791120753886916E-4</v>
      </c>
      <c r="BE837" s="2">
        <f>N837*'mass balance'!$H$11+R837*'mass balance'!$I$11+S837*'mass balance'!$J$11</f>
        <v>-4.4269511778175334E-3</v>
      </c>
      <c r="BF837" s="2">
        <f>N837*'mass balance'!$H$12+R837*'mass balance'!$I$12+S837*'mass balance'!$J$12</f>
        <v>4.2559156005264591E-5</v>
      </c>
      <c r="BG837" s="2">
        <f>N837*'mass balance'!$H$13+R837*'mass balance'!$I$13+S837*'mass balance'!$J$13</f>
        <v>7.5589536903529822E-4</v>
      </c>
      <c r="BH837" s="2">
        <f>N837*'mass balance'!$H$14+R837*'mass balance'!$I$14+S837*'mass balance'!$J$14</f>
        <v>4.8419778507379266E-4</v>
      </c>
      <c r="BI837" s="36">
        <f t="shared" si="834"/>
        <v>2.8603964492493172E-16</v>
      </c>
      <c r="BJ837" s="36">
        <f t="shared" si="835"/>
        <v>2.042716135507401E-17</v>
      </c>
      <c r="BK837" s="36">
        <f t="shared" si="836"/>
        <v>1.4412010167743231E-14</v>
      </c>
      <c r="BL837" s="36">
        <f t="shared" si="837"/>
        <v>1.2943021261373719E-14</v>
      </c>
      <c r="BM837" s="36">
        <f t="shared" si="870"/>
        <v>4.6759772837909408E-12</v>
      </c>
      <c r="BN837" s="36">
        <f t="shared" ca="1" si="838"/>
        <v>0.15419977537421881</v>
      </c>
      <c r="BO837" s="36">
        <f t="shared" ca="1" si="859"/>
        <v>1</v>
      </c>
      <c r="BP837" s="36">
        <f t="shared" si="839"/>
        <v>-4.6759772781120793E-12</v>
      </c>
      <c r="BQ837" s="36">
        <f t="shared" si="860"/>
        <v>0.99999999878552415</v>
      </c>
      <c r="BR837" s="2">
        <f t="shared" si="871"/>
        <v>-5</v>
      </c>
      <c r="BS837">
        <v>0</v>
      </c>
      <c r="BT837" s="37">
        <f t="shared" si="861"/>
        <v>3.2506646028371988</v>
      </c>
      <c r="BU837" s="34">
        <f t="shared" si="840"/>
        <v>-5</v>
      </c>
      <c r="BV837" s="34">
        <f t="shared" si="841"/>
        <v>-5</v>
      </c>
      <c r="BW837" s="34">
        <f t="shared" si="842"/>
        <v>-5</v>
      </c>
      <c r="BX837" s="34">
        <f t="shared" si="843"/>
        <v>-5</v>
      </c>
      <c r="BY837" s="34">
        <f t="shared" si="844"/>
        <v>53.560220384923916</v>
      </c>
      <c r="BZ837" s="36">
        <f t="shared" si="862"/>
        <v>3.242558207318902E-3</v>
      </c>
      <c r="CA837" s="34">
        <f t="shared" si="863"/>
        <v>0.23687906331643102</v>
      </c>
    </row>
    <row r="838" spans="1:79" ht="13.2" x14ac:dyDescent="0.25">
      <c r="A838" s="75">
        <f t="shared" si="845"/>
        <v>2.2027397260274375</v>
      </c>
      <c r="B838" s="34">
        <f t="shared" si="846"/>
        <v>804.00000000001467</v>
      </c>
      <c r="C838">
        <v>30</v>
      </c>
      <c r="D838" s="35">
        <f t="shared" si="805"/>
        <v>3000</v>
      </c>
      <c r="E838" s="27">
        <v>0</v>
      </c>
      <c r="F838" s="64">
        <f t="shared" si="847"/>
        <v>3.0712411119050556</v>
      </c>
      <c r="G838" s="34">
        <v>0</v>
      </c>
      <c r="H838" s="34">
        <f t="shared" si="806"/>
        <v>1</v>
      </c>
      <c r="I838" s="34">
        <f t="shared" si="848"/>
        <v>40816.79437721819</v>
      </c>
      <c r="J838" s="34">
        <f t="shared" si="807"/>
        <v>199378.74442396872</v>
      </c>
      <c r="K838" s="34">
        <f t="shared" si="808"/>
        <v>175427.58774757566</v>
      </c>
      <c r="L838" s="36">
        <f t="shared" si="864"/>
        <v>3778.5744971499694</v>
      </c>
      <c r="M838" s="34">
        <f t="shared" si="809"/>
        <v>380.71939622523837</v>
      </c>
      <c r="N838" s="34">
        <f t="shared" si="849"/>
        <v>1859.7088858993545</v>
      </c>
      <c r="O838" s="34">
        <f t="shared" si="810"/>
        <v>102.95414455328127</v>
      </c>
      <c r="P838">
        <f t="shared" si="850"/>
        <v>1111.4854428140573</v>
      </c>
      <c r="Q838" s="36">
        <f t="shared" si="811"/>
        <v>1853.0308712661499</v>
      </c>
      <c r="R838" s="34">
        <f t="shared" si="812"/>
        <v>1394.8865829709209</v>
      </c>
      <c r="S838" s="34">
        <f t="shared" si="813"/>
        <v>26.27551214335881</v>
      </c>
      <c r="T838" s="36">
        <f t="shared" si="851"/>
        <v>-7.715808920418904E-14</v>
      </c>
      <c r="U838" s="36">
        <f t="shared" si="814"/>
        <v>1976.7300492300217</v>
      </c>
      <c r="V838" s="36">
        <f t="shared" si="815"/>
        <v>3.3783139158567329E-3</v>
      </c>
      <c r="W838" s="68">
        <f t="shared" si="816"/>
        <v>10.795927134714198</v>
      </c>
      <c r="X838">
        <f t="shared" si="817"/>
        <v>8.966816788184385</v>
      </c>
      <c r="Y838">
        <f t="shared" si="818"/>
        <v>0.19260060136867796</v>
      </c>
      <c r="Z838" s="34">
        <f t="shared" si="819"/>
        <v>1.3237093813502869E-2</v>
      </c>
      <c r="AA838" s="36">
        <f t="shared" si="820"/>
        <v>3.1292485339159037E-4</v>
      </c>
      <c r="AB838" s="34">
        <f t="shared" si="821"/>
        <v>1.3237093813502869E-2</v>
      </c>
      <c r="AC838" s="36">
        <f t="shared" si="822"/>
        <v>260.67120456992313</v>
      </c>
      <c r="AD838" s="34">
        <f t="shared" si="823"/>
        <v>0</v>
      </c>
      <c r="AE838">
        <f t="shared" si="852"/>
        <v>19692.479953871607</v>
      </c>
      <c r="AF838" s="36">
        <f t="shared" si="853"/>
        <v>0</v>
      </c>
      <c r="AG838" s="34">
        <f t="shared" si="824"/>
        <v>454.59871173881072</v>
      </c>
      <c r="AH838">
        <f t="shared" si="865"/>
        <v>3.4338194663267814</v>
      </c>
      <c r="AI838" s="29">
        <f t="shared" si="854"/>
        <v>454.59871173881072</v>
      </c>
      <c r="AJ838">
        <f t="shared" si="855"/>
        <v>6801.9465740005089</v>
      </c>
      <c r="AK838" s="36">
        <f t="shared" si="866"/>
        <v>4.0890547176159241E-3</v>
      </c>
      <c r="AL838" s="36">
        <f t="shared" si="856"/>
        <v>-1.9815753437818959E-3</v>
      </c>
      <c r="AM838" s="36">
        <f t="shared" si="857"/>
        <v>-1.6121584719147476E-3</v>
      </c>
      <c r="AN838" s="37">
        <f t="shared" si="867"/>
        <v>-4.5556525281389662E-2</v>
      </c>
      <c r="AO838" s="36">
        <f t="shared" si="868"/>
        <v>0.2023059166644493</v>
      </c>
      <c r="AP838" s="36">
        <f t="shared" si="869"/>
        <v>1.8865239686599991E-2</v>
      </c>
      <c r="AQ838" s="74">
        <f t="shared" si="825"/>
        <v>-1.0596988853340272</v>
      </c>
      <c r="AR838" s="73">
        <f t="shared" si="826"/>
        <v>-5.2686654451086057E-2</v>
      </c>
      <c r="AS838" s="72">
        <f t="shared" si="858"/>
        <v>8.279912611871167E-3</v>
      </c>
      <c r="AT838" s="37">
        <f t="shared" si="827"/>
        <v>-2094.7386297753296</v>
      </c>
      <c r="AU838" s="37">
        <f t="shared" si="828"/>
        <v>7.1823626631267539</v>
      </c>
      <c r="AV838" s="34">
        <f t="shared" si="829"/>
        <v>0.93476201956239868</v>
      </c>
      <c r="AW838" s="34">
        <f t="shared" si="830"/>
        <v>1.0152720514157643</v>
      </c>
      <c r="AX838" s="37">
        <f t="shared" si="831"/>
        <v>2.9312709337818794</v>
      </c>
      <c r="AY838" s="7">
        <f t="shared" si="832"/>
        <v>15.67723213947424</v>
      </c>
      <c r="AZ838" s="37">
        <f t="shared" si="833"/>
        <v>13.727198068496078</v>
      </c>
      <c r="BA838" s="2">
        <f>BE838*'mass balance'!$B$17+BF838*'mass balance'!$C$17+BG838*'mass balance'!$D$17+BH838*'mass balance'!$E$17</f>
        <v>2.5553599014056069E-3</v>
      </c>
      <c r="BB838" s="2">
        <f>BE838*'mass balance'!$B$18+BF838*'mass balance'!$C$18+BG838*'mass balance'!$D$18+BH838*'mass balance'!$E$18</f>
        <v>2.5946731306580014E-3</v>
      </c>
      <c r="BC838" s="2">
        <f>BE838*'mass balance'!$B$19+BF838*'mass balance'!$C$19+BG838*'mass balance'!$D$19+BH838*'mass balance'!$E$19</f>
        <v>-3.2433414133225015E-3</v>
      </c>
      <c r="BD838" s="2">
        <f>BE838*'mass balance'!$B$20+BF838*'mass balance'!$C$20+BG838*'mass balance'!$D$20+BH838*'mass balance'!$E$20</f>
        <v>1.1793968775718188E-4</v>
      </c>
      <c r="BE838" s="2">
        <f>N838*'mass balance'!$H$11+R838*'mass balance'!$I$11+S838*'mass balance'!$J$11</f>
        <v>-4.4278782997603672E-3</v>
      </c>
      <c r="BF838" s="2">
        <f>N838*'mass balance'!$H$12+R838*'mass balance'!$I$12+S838*'mass balance'!$J$12</f>
        <v>4.2405614006569707E-5</v>
      </c>
      <c r="BG838" s="2">
        <f>N838*'mass balance'!$H$13+R838*'mass balance'!$I$13+S838*'mass balance'!$J$13</f>
        <v>7.5611515652599087E-4</v>
      </c>
      <c r="BH838" s="2">
        <f>N838*'mass balance'!$H$14+R838*'mass balance'!$I$14+S838*'mass balance'!$J$14</f>
        <v>4.8429918903629014E-4</v>
      </c>
      <c r="BI838" s="36">
        <f t="shared" si="834"/>
        <v>2.8603964492493172E-16</v>
      </c>
      <c r="BJ838" s="36">
        <f t="shared" si="835"/>
        <v>2.0436452106015426E-17</v>
      </c>
      <c r="BK838" s="36">
        <f t="shared" si="836"/>
        <v>1.4432437329098306E-14</v>
      </c>
      <c r="BL838" s="36">
        <f t="shared" si="837"/>
        <v>1.2965157630074961E-14</v>
      </c>
      <c r="BM838" s="36">
        <f t="shared" si="870"/>
        <v>4.6889203050523141E-12</v>
      </c>
      <c r="BN838" s="36">
        <f t="shared" ca="1" si="838"/>
        <v>0.11097868536820421</v>
      </c>
      <c r="BO838" s="36">
        <f t="shared" ca="1" si="859"/>
        <v>1</v>
      </c>
      <c r="BP838" s="36">
        <f t="shared" si="839"/>
        <v>-4.6889202993358087E-12</v>
      </c>
      <c r="BQ838" s="36">
        <f t="shared" si="860"/>
        <v>0.99999999878084822</v>
      </c>
      <c r="BR838" s="2">
        <f t="shared" si="871"/>
        <v>-5</v>
      </c>
      <c r="BS838">
        <v>0</v>
      </c>
      <c r="BT838" s="37">
        <f t="shared" si="861"/>
        <v>3.2514497668558082</v>
      </c>
      <c r="BU838" s="34">
        <f t="shared" si="840"/>
        <v>-5</v>
      </c>
      <c r="BV838" s="34">
        <f t="shared" si="841"/>
        <v>-5</v>
      </c>
      <c r="BW838" s="34">
        <f t="shared" si="842"/>
        <v>-5</v>
      </c>
      <c r="BX838" s="34">
        <f t="shared" si="843"/>
        <v>-5</v>
      </c>
      <c r="BY838" s="34">
        <f t="shared" si="844"/>
        <v>53.571437327146079</v>
      </c>
      <c r="BZ838" s="36">
        <f t="shared" si="862"/>
        <v>3.2433414133225015E-3</v>
      </c>
      <c r="CA838" s="34">
        <f t="shared" si="863"/>
        <v>0.23686186726757341</v>
      </c>
    </row>
    <row r="839" spans="1:79" ht="13.2" x14ac:dyDescent="0.25">
      <c r="A839" s="75">
        <f t="shared" si="845"/>
        <v>2.2054794520548349</v>
      </c>
      <c r="B839" s="34">
        <f t="shared" si="846"/>
        <v>805.00000000001478</v>
      </c>
      <c r="C839">
        <v>30</v>
      </c>
      <c r="D839" s="35">
        <f t="shared" si="805"/>
        <v>3000</v>
      </c>
      <c r="E839" s="27">
        <v>0</v>
      </c>
      <c r="F839" s="64">
        <f t="shared" si="847"/>
        <v>3.0712411119050556</v>
      </c>
      <c r="G839" s="34">
        <v>0</v>
      </c>
      <c r="H839" s="34">
        <f t="shared" si="806"/>
        <v>1</v>
      </c>
      <c r="I839" s="34">
        <f t="shared" si="848"/>
        <v>40816.79437721819</v>
      </c>
      <c r="J839" s="34">
        <f t="shared" si="807"/>
        <v>199420.33596456496</v>
      </c>
      <c r="K839" s="34">
        <f t="shared" si="808"/>
        <v>175464.18294060181</v>
      </c>
      <c r="L839" s="36">
        <f t="shared" si="864"/>
        <v>3779.7569070205191</v>
      </c>
      <c r="M839" s="34">
        <f t="shared" si="809"/>
        <v>380.71939622523837</v>
      </c>
      <c r="N839" s="34">
        <f t="shared" si="849"/>
        <v>1860.0968317551105</v>
      </c>
      <c r="O839" s="34">
        <f t="shared" si="810"/>
        <v>102.95414455328127</v>
      </c>
      <c r="P839">
        <f t="shared" si="850"/>
        <v>1111.8332542332967</v>
      </c>
      <c r="Q839" s="36">
        <f t="shared" si="811"/>
        <v>1853.4429150767419</v>
      </c>
      <c r="R839" s="34">
        <f t="shared" si="812"/>
        <v>1395.2423468357047</v>
      </c>
      <c r="S839" s="34">
        <f t="shared" si="813"/>
        <v>26.180695623822885</v>
      </c>
      <c r="T839" s="36">
        <f t="shared" si="851"/>
        <v>-7.7150042654856785E-14</v>
      </c>
      <c r="U839" s="36">
        <f t="shared" si="814"/>
        <v>1976.7300492300217</v>
      </c>
      <c r="V839" s="36">
        <f t="shared" si="815"/>
        <v>3.3661230985796275E-3</v>
      </c>
      <c r="W839" s="68">
        <f t="shared" si="816"/>
        <v>10.799305448630054</v>
      </c>
      <c r="X839">
        <f t="shared" si="817"/>
        <v>8.9677520039166989</v>
      </c>
      <c r="Y839">
        <f t="shared" si="818"/>
        <v>0.19260060136867796</v>
      </c>
      <c r="Z839" s="34">
        <f t="shared" si="819"/>
        <v>1.3237093813502869E-2</v>
      </c>
      <c r="AA839" s="36">
        <f t="shared" si="820"/>
        <v>3.1169811008601827E-4</v>
      </c>
      <c r="AB839" s="34">
        <f t="shared" si="821"/>
        <v>1.3237093813502869E-2</v>
      </c>
      <c r="AC839" s="36">
        <f t="shared" si="822"/>
        <v>260.67120456992313</v>
      </c>
      <c r="AD839" s="34">
        <f t="shared" si="823"/>
        <v>0</v>
      </c>
      <c r="AE839">
        <f t="shared" si="852"/>
        <v>19692.479953871607</v>
      </c>
      <c r="AF839" s="36">
        <f t="shared" si="853"/>
        <v>0</v>
      </c>
      <c r="AG839" s="34">
        <f t="shared" si="824"/>
        <v>454.75776064969921</v>
      </c>
      <c r="AH839">
        <f t="shared" si="865"/>
        <v>3.4211774038989233</v>
      </c>
      <c r="AI839" s="29">
        <f t="shared" si="854"/>
        <v>454.75776064969921</v>
      </c>
      <c r="AJ839">
        <f t="shared" si="855"/>
        <v>7256.7043346502078</v>
      </c>
      <c r="AK839" s="36">
        <f t="shared" si="866"/>
        <v>5.2686654451086057E-2</v>
      </c>
      <c r="AL839" s="36">
        <f t="shared" si="856"/>
        <v>-1.3789519339665319E-2</v>
      </c>
      <c r="AM839" s="36">
        <f t="shared" si="857"/>
        <v>-2.0586769565664961E-2</v>
      </c>
      <c r="AN839" s="37">
        <f t="shared" si="867"/>
        <v>-4.1467470563773735E-2</v>
      </c>
      <c r="AO839" s="36">
        <f t="shared" si="868"/>
        <v>0.2003243413206674</v>
      </c>
      <c r="AP839" s="36">
        <f t="shared" si="869"/>
        <v>1.7253081214685245E-2</v>
      </c>
      <c r="AQ839" s="74">
        <f t="shared" si="825"/>
        <v>-0.99349117470165371</v>
      </c>
      <c r="AR839" s="73">
        <f t="shared" si="826"/>
        <v>-4.7833380123653166E-2</v>
      </c>
      <c r="AS839" s="72">
        <f t="shared" si="858"/>
        <v>8.0389841109752922E-3</v>
      </c>
      <c r="AT839" s="37">
        <f t="shared" si="827"/>
        <v>-1963.8638586775912</v>
      </c>
      <c r="AU839" s="37">
        <f t="shared" si="828"/>
        <v>6.5685826630799689</v>
      </c>
      <c r="AV839" s="34">
        <f t="shared" si="829"/>
        <v>0.99722413642582264</v>
      </c>
      <c r="AW839" s="34">
        <f t="shared" si="830"/>
        <v>1.015589755273606</v>
      </c>
      <c r="AX839" s="37">
        <f t="shared" si="831"/>
        <v>2.9321882013090845</v>
      </c>
      <c r="AY839" s="7">
        <f t="shared" si="832"/>
        <v>15.744307541638568</v>
      </c>
      <c r="AZ839" s="37">
        <f t="shared" si="833"/>
        <v>13.731493649939139</v>
      </c>
      <c r="BA839" s="2">
        <f>BE839*'mass balance'!$B$17+BF839*'mass balance'!$C$17+BG839*'mass balance'!$D$17+BH839*'mass balance'!$E$17</f>
        <v>2.5559747306402674E-3</v>
      </c>
      <c r="BB839" s="2">
        <f>BE839*'mass balance'!$B$18+BF839*'mass balance'!$C$18+BG839*'mass balance'!$D$18+BH839*'mass balance'!$E$18</f>
        <v>2.595297418803964E-3</v>
      </c>
      <c r="BC839" s="2">
        <f>BE839*'mass balance'!$B$19+BF839*'mass balance'!$C$19+BG839*'mass balance'!$D$19+BH839*'mass balance'!$E$19</f>
        <v>-3.2441217735049549E-3</v>
      </c>
      <c r="BD839" s="2">
        <f>BE839*'mass balance'!$B$20+BF839*'mass balance'!$C$20+BG839*'mass balance'!$D$20+BH839*'mass balance'!$E$20</f>
        <v>1.1796806449108927E-4</v>
      </c>
      <c r="BE839" s="2">
        <f>N839*'mass balance'!$H$11+R839*'mass balance'!$I$11+S839*'mass balance'!$J$11</f>
        <v>-4.4288019803693105E-3</v>
      </c>
      <c r="BF839" s="2">
        <f>N839*'mass balance'!$H$12+R839*'mass balance'!$I$12+S839*'mass balance'!$J$12</f>
        <v>4.2252591195560363E-5</v>
      </c>
      <c r="BG839" s="2">
        <f>N839*'mass balance'!$H$13+R839*'mass balance'!$I$13+S839*'mass balance'!$J$13</f>
        <v>7.563341194751431E-4</v>
      </c>
      <c r="BH839" s="2">
        <f>N839*'mass balance'!$H$14+R839*'mass balance'!$I$14+S839*'mass balance'!$J$14</f>
        <v>4.8440021660289329E-4</v>
      </c>
      <c r="BI839" s="36">
        <f t="shared" si="834"/>
        <v>2.8603964492493172E-16</v>
      </c>
      <c r="BJ839" s="36">
        <f t="shared" si="835"/>
        <v>2.0445727782812641E-17</v>
      </c>
      <c r="BK839" s="36">
        <f t="shared" si="836"/>
        <v>1.445287378120432E-14</v>
      </c>
      <c r="BL839" s="36">
        <f t="shared" si="837"/>
        <v>1.2987304968645296E-14</v>
      </c>
      <c r="BM839" s="36">
        <f t="shared" si="870"/>
        <v>4.701885462682389E-12</v>
      </c>
      <c r="BN839" s="36">
        <f t="shared" ca="1" si="838"/>
        <v>0.22830603646387893</v>
      </c>
      <c r="BO839" s="36">
        <f t="shared" ca="1" si="859"/>
        <v>1</v>
      </c>
      <c r="BP839" s="36">
        <f t="shared" si="839"/>
        <v>-4.7018854569280303E-12</v>
      </c>
      <c r="BQ839" s="36">
        <f t="shared" si="860"/>
        <v>0.9999999987761593</v>
      </c>
      <c r="BR839" s="2">
        <f t="shared" si="871"/>
        <v>-5</v>
      </c>
      <c r="BS839">
        <v>0</v>
      </c>
      <c r="BT839" s="37">
        <f t="shared" si="861"/>
        <v>3.2522320779387166</v>
      </c>
      <c r="BU839" s="34">
        <f t="shared" si="840"/>
        <v>-5</v>
      </c>
      <c r="BV839" s="34">
        <f t="shared" si="841"/>
        <v>-5</v>
      </c>
      <c r="BW839" s="34">
        <f t="shared" si="842"/>
        <v>-5</v>
      </c>
      <c r="BX839" s="34">
        <f t="shared" si="843"/>
        <v>-5</v>
      </c>
      <c r="BY839" s="34">
        <f t="shared" si="844"/>
        <v>53.582612633805908</v>
      </c>
      <c r="BZ839" s="36">
        <f t="shared" si="862"/>
        <v>3.2441217735049549E-3</v>
      </c>
      <c r="CA839" s="34">
        <f t="shared" si="863"/>
        <v>0.23684474252028156</v>
      </c>
    </row>
    <row r="840" spans="1:79" ht="13.2" x14ac:dyDescent="0.25">
      <c r="A840" s="75">
        <f t="shared" si="845"/>
        <v>2.2082191780822322</v>
      </c>
      <c r="B840" s="34">
        <f t="shared" si="846"/>
        <v>806.00000000001478</v>
      </c>
      <c r="C840">
        <v>30</v>
      </c>
      <c r="D840" s="35">
        <f t="shared" si="805"/>
        <v>3000</v>
      </c>
      <c r="E840" s="27">
        <v>0</v>
      </c>
      <c r="F840" s="64">
        <f t="shared" si="847"/>
        <v>3.0712411119050556</v>
      </c>
      <c r="G840" s="34">
        <v>0</v>
      </c>
      <c r="H840" s="34">
        <f t="shared" si="806"/>
        <v>1</v>
      </c>
      <c r="I840" s="34">
        <f t="shared" si="848"/>
        <v>40816.79437721819</v>
      </c>
      <c r="J840" s="34">
        <f t="shared" si="807"/>
        <v>199461.77310666011</v>
      </c>
      <c r="K840" s="34">
        <f t="shared" si="808"/>
        <v>175500.64228285465</v>
      </c>
      <c r="L840" s="36">
        <f t="shared" si="864"/>
        <v>3780.9350501050221</v>
      </c>
      <c r="M840" s="34">
        <f t="shared" si="809"/>
        <v>380.71939622523837</v>
      </c>
      <c r="N840" s="34">
        <f t="shared" si="849"/>
        <v>1860.4833374560228</v>
      </c>
      <c r="O840" s="34">
        <f t="shared" si="810"/>
        <v>102.95414455328127</v>
      </c>
      <c r="P840">
        <f t="shared" si="850"/>
        <v>1112.1798105573719</v>
      </c>
      <c r="Q840" s="36">
        <f t="shared" si="811"/>
        <v>1853.8534372046136</v>
      </c>
      <c r="R840" s="34">
        <f t="shared" si="812"/>
        <v>1395.5968262368478</v>
      </c>
      <c r="S840" s="34">
        <f t="shared" si="813"/>
        <v>26.086199886260829</v>
      </c>
      <c r="T840" s="36">
        <f t="shared" si="851"/>
        <v>-7.7142028479305172E-14</v>
      </c>
      <c r="U840" s="36">
        <f t="shared" si="814"/>
        <v>1976.7300492300217</v>
      </c>
      <c r="V840" s="36">
        <f t="shared" si="815"/>
        <v>3.3539735251116149E-3</v>
      </c>
      <c r="W840" s="68">
        <f t="shared" si="816"/>
        <v>10.802671571728634</v>
      </c>
      <c r="X840">
        <f t="shared" si="817"/>
        <v>8.9686836509096466</v>
      </c>
      <c r="Y840">
        <f t="shared" si="818"/>
        <v>0.19260060136867796</v>
      </c>
      <c r="Z840" s="34">
        <f t="shared" si="819"/>
        <v>1.3237093813502869E-2</v>
      </c>
      <c r="AA840" s="36">
        <f t="shared" si="820"/>
        <v>3.104763023518371E-4</v>
      </c>
      <c r="AB840" s="34">
        <f t="shared" si="821"/>
        <v>1.3237093813502869E-2</v>
      </c>
      <c r="AC840" s="36">
        <f t="shared" si="822"/>
        <v>260.67120456992313</v>
      </c>
      <c r="AD840" s="34">
        <f t="shared" si="823"/>
        <v>0</v>
      </c>
      <c r="AE840">
        <f t="shared" si="852"/>
        <v>19692.479953871607</v>
      </c>
      <c r="AF840" s="36">
        <f t="shared" si="853"/>
        <v>0</v>
      </c>
      <c r="AG840" s="34">
        <f t="shared" si="824"/>
        <v>454.91622219105773</v>
      </c>
      <c r="AH840">
        <f t="shared" si="865"/>
        <v>3.4085800750625026</v>
      </c>
      <c r="AI840" s="29">
        <f t="shared" si="854"/>
        <v>454.91622219105773</v>
      </c>
      <c r="AJ840">
        <f t="shared" si="855"/>
        <v>7711.6205568412652</v>
      </c>
      <c r="AK840" s="36">
        <f t="shared" si="866"/>
        <v>4.7833380123653166E-2</v>
      </c>
      <c r="AL840" s="36">
        <f t="shared" si="856"/>
        <v>-1.2825560026522078E-2</v>
      </c>
      <c r="AM840" s="36">
        <f t="shared" si="857"/>
        <v>-1.8692065382340896E-2</v>
      </c>
      <c r="AN840" s="37">
        <f t="shared" si="867"/>
        <v>1.1219183887312321E-2</v>
      </c>
      <c r="AO840" s="36">
        <f t="shared" si="868"/>
        <v>0.18653482198100207</v>
      </c>
      <c r="AP840" s="36">
        <f t="shared" si="869"/>
        <v>-3.3336883509797154E-3</v>
      </c>
      <c r="AQ840" s="74">
        <f t="shared" si="825"/>
        <v>0.33291943899013876</v>
      </c>
      <c r="AR840" s="73">
        <f t="shared" si="826"/>
        <v>1.1153093675854896E-2</v>
      </c>
      <c r="AS840" s="72">
        <f t="shared" si="858"/>
        <v>6.4905238640214696E-3</v>
      </c>
      <c r="AT840" s="37">
        <f t="shared" si="827"/>
        <v>658.09185902460774</v>
      </c>
      <c r="AU840" s="37">
        <f t="shared" si="828"/>
        <v>-1.2691998161881077</v>
      </c>
      <c r="AV840" s="34">
        <f t="shared" si="829"/>
        <v>1.0597080251281621</v>
      </c>
      <c r="AW840" s="34">
        <f t="shared" si="830"/>
        <v>1.0159063126809476</v>
      </c>
      <c r="AX840" s="37">
        <f t="shared" si="831"/>
        <v>2.9331021588298491</v>
      </c>
      <c r="AY840" s="7">
        <f t="shared" si="832"/>
        <v>15.811388068367592</v>
      </c>
      <c r="AZ840" s="37">
        <f t="shared" si="833"/>
        <v>13.735773730558483</v>
      </c>
      <c r="BA840" s="2">
        <f>BE840*'mass balance'!$B$17+BF840*'mass balance'!$C$17+BG840*'mass balance'!$D$17+BH840*'mass balance'!$E$17</f>
        <v>2.5565873254194738E-3</v>
      </c>
      <c r="BB840" s="2">
        <f>BE840*'mass balance'!$B$18+BF840*'mass balance'!$C$18+BG840*'mass balance'!$D$18+BH840*'mass balance'!$E$18</f>
        <v>2.5959194381182352E-3</v>
      </c>
      <c r="BC840" s="2">
        <f>BE840*'mass balance'!$B$19+BF840*'mass balance'!$C$19+BG840*'mass balance'!$D$19+BH840*'mass balance'!$E$19</f>
        <v>-3.2448992976477934E-3</v>
      </c>
      <c r="BD840" s="2">
        <f>BE840*'mass balance'!$B$20+BF840*'mass balance'!$C$20+BG840*'mass balance'!$D$20+BH840*'mass balance'!$E$20</f>
        <v>1.1799633809628341E-4</v>
      </c>
      <c r="BE840" s="2">
        <f>N840*'mass balance'!$H$11+R840*'mass balance'!$I$11+S840*'mass balance'!$J$11</f>
        <v>-4.4297222320381488E-3</v>
      </c>
      <c r="BF840" s="2">
        <f>N840*'mass balance'!$H$12+R840*'mass balance'!$I$12+S840*'mass balance'!$J$12</f>
        <v>4.210008608926749E-5</v>
      </c>
      <c r="BG840" s="2">
        <f>N840*'mass balance'!$H$13+R840*'mass balance'!$I$13+S840*'mass balance'!$J$13</f>
        <v>7.5655226091881755E-4</v>
      </c>
      <c r="BH840" s="2">
        <f>N840*'mass balance'!$H$14+R840*'mass balance'!$I$14+S840*'mass balance'!$J$14</f>
        <v>4.8450086912917251E-4</v>
      </c>
      <c r="BI840" s="36">
        <f t="shared" si="834"/>
        <v>2.8603964492493172E-16</v>
      </c>
      <c r="BJ840" s="36">
        <f t="shared" si="835"/>
        <v>2.0454988385043153E-17</v>
      </c>
      <c r="BK840" s="36">
        <f t="shared" si="836"/>
        <v>1.4473319508987132E-14</v>
      </c>
      <c r="BL840" s="36">
        <f t="shared" si="837"/>
        <v>1.3009463246027467E-14</v>
      </c>
      <c r="BM840" s="36">
        <f t="shared" si="870"/>
        <v>4.7148727676510343E-12</v>
      </c>
      <c r="BN840" s="36">
        <f t="shared" ca="1" si="838"/>
        <v>0.40500273849973034</v>
      </c>
      <c r="BO840" s="36">
        <f t="shared" ca="1" si="859"/>
        <v>1</v>
      </c>
      <c r="BP840" s="36">
        <f t="shared" si="839"/>
        <v>-4.7148727618586124E-12</v>
      </c>
      <c r="BQ840" s="36">
        <f t="shared" si="860"/>
        <v>0.9999999987714574</v>
      </c>
      <c r="BR840" s="2">
        <f t="shared" si="871"/>
        <v>-5</v>
      </c>
      <c r="BS840">
        <v>0</v>
      </c>
      <c r="BT840" s="37">
        <f t="shared" si="861"/>
        <v>3.2530115458919124</v>
      </c>
      <c r="BU840" s="34">
        <f t="shared" si="840"/>
        <v>-5</v>
      </c>
      <c r="BV840" s="34">
        <f t="shared" si="841"/>
        <v>-5</v>
      </c>
      <c r="BW840" s="34">
        <f t="shared" si="842"/>
        <v>-5</v>
      </c>
      <c r="BX840" s="34">
        <f t="shared" si="843"/>
        <v>-5</v>
      </c>
      <c r="BY840" s="34">
        <f t="shared" si="844"/>
        <v>53.593746454851782</v>
      </c>
      <c r="BZ840" s="36">
        <f t="shared" si="862"/>
        <v>3.2448992976477934E-3</v>
      </c>
      <c r="CA840" s="34">
        <f t="shared" si="863"/>
        <v>0.23682768875660914</v>
      </c>
    </row>
    <row r="841" spans="1:79" ht="13.2" x14ac:dyDescent="0.25">
      <c r="A841" s="75">
        <f t="shared" si="845"/>
        <v>2.2109589041096296</v>
      </c>
      <c r="B841" s="34">
        <f t="shared" si="846"/>
        <v>807.00000000001478</v>
      </c>
      <c r="C841">
        <v>30</v>
      </c>
      <c r="D841" s="35">
        <f t="shared" si="805"/>
        <v>3000</v>
      </c>
      <c r="E841" s="27">
        <v>0</v>
      </c>
      <c r="F841" s="64">
        <f t="shared" si="847"/>
        <v>3.0712411119050556</v>
      </c>
      <c r="G841" s="34">
        <v>0</v>
      </c>
      <c r="H841" s="34">
        <f t="shared" si="806"/>
        <v>1</v>
      </c>
      <c r="I841" s="34">
        <f t="shared" si="848"/>
        <v>40816.79437721819</v>
      </c>
      <c r="J841" s="34">
        <f t="shared" si="807"/>
        <v>199503.05640644635</v>
      </c>
      <c r="K841" s="34">
        <f t="shared" si="808"/>
        <v>175536.96626371171</v>
      </c>
      <c r="L841" s="36">
        <f t="shared" si="864"/>
        <v>3782.1089408388111</v>
      </c>
      <c r="M841" s="34">
        <f t="shared" si="809"/>
        <v>380.71939622523837</v>
      </c>
      <c r="N841" s="34">
        <f t="shared" si="849"/>
        <v>1860.8684081899846</v>
      </c>
      <c r="O841" s="34">
        <f t="shared" si="810"/>
        <v>102.95414455328127</v>
      </c>
      <c r="P841">
        <f t="shared" si="850"/>
        <v>1112.5251160325042</v>
      </c>
      <c r="Q841" s="36">
        <f t="shared" si="811"/>
        <v>1854.262443070884</v>
      </c>
      <c r="R841" s="34">
        <f t="shared" si="812"/>
        <v>1395.9500255251994</v>
      </c>
      <c r="S841" s="34">
        <f t="shared" si="813"/>
        <v>25.992024013018522</v>
      </c>
      <c r="T841" s="36">
        <f t="shared" si="851"/>
        <v>-7.7134046540797307E-14</v>
      </c>
      <c r="U841" s="36">
        <f t="shared" si="814"/>
        <v>1976.7300492300217</v>
      </c>
      <c r="V841" s="36">
        <f t="shared" si="815"/>
        <v>3.3418650774674282E-3</v>
      </c>
      <c r="W841" s="68">
        <f t="shared" si="816"/>
        <v>10.806025545253746</v>
      </c>
      <c r="X841">
        <f t="shared" si="817"/>
        <v>8.9696117427783939</v>
      </c>
      <c r="Y841">
        <f t="shared" si="818"/>
        <v>0.19260060136867796</v>
      </c>
      <c r="Z841" s="34">
        <f t="shared" si="819"/>
        <v>1.3237093813502869E-2</v>
      </c>
      <c r="AA841" s="36">
        <f t="shared" si="820"/>
        <v>3.0925940934271173E-4</v>
      </c>
      <c r="AB841" s="34">
        <f t="shared" si="821"/>
        <v>1.3237093813502869E-2</v>
      </c>
      <c r="AC841" s="36">
        <f t="shared" si="822"/>
        <v>260.67120456992313</v>
      </c>
      <c r="AD841" s="34">
        <f t="shared" si="823"/>
        <v>0</v>
      </c>
      <c r="AE841">
        <f t="shared" si="852"/>
        <v>19692.479953871607</v>
      </c>
      <c r="AF841" s="36">
        <f t="shared" si="853"/>
        <v>0</v>
      </c>
      <c r="AG841" s="34">
        <f t="shared" si="824"/>
        <v>455.07409845543816</v>
      </c>
      <c r="AH841">
        <f t="shared" si="865"/>
        <v>3.3960273356898369</v>
      </c>
      <c r="AI841" s="29">
        <f t="shared" si="854"/>
        <v>455.07409845543816</v>
      </c>
      <c r="AJ841">
        <f t="shared" si="855"/>
        <v>8166.6946552967038</v>
      </c>
      <c r="AK841" s="36">
        <f t="shared" si="866"/>
        <v>-1.1153093675854896E-2</v>
      </c>
      <c r="AL841" s="36">
        <f t="shared" si="856"/>
        <v>2.3882075858180953E-3</v>
      </c>
      <c r="AM841" s="36">
        <f t="shared" si="857"/>
        <v>4.34922250432689E-3</v>
      </c>
      <c r="AN841" s="37">
        <f t="shared" si="867"/>
        <v>5.9052564010965487E-2</v>
      </c>
      <c r="AO841" s="36">
        <f t="shared" si="868"/>
        <v>0.17370926195448</v>
      </c>
      <c r="AP841" s="36">
        <f t="shared" si="869"/>
        <v>-2.2025753733320611E-2</v>
      </c>
      <c r="AQ841" s="74">
        <f t="shared" si="825"/>
        <v>2.1698388091172447</v>
      </c>
      <c r="AR841" s="73">
        <f t="shared" si="826"/>
        <v>4.9496619282619933E-2</v>
      </c>
      <c r="AS841" s="72">
        <f t="shared" si="858"/>
        <v>5.2416609441608272E-3</v>
      </c>
      <c r="AT841" s="37">
        <f t="shared" si="827"/>
        <v>4289.18557596754</v>
      </c>
      <c r="AU841" s="37">
        <f t="shared" si="828"/>
        <v>-8.3856316627556122</v>
      </c>
      <c r="AV841" s="34">
        <f t="shared" si="829"/>
        <v>1.1222136052581273</v>
      </c>
      <c r="AW841" s="34">
        <f t="shared" si="830"/>
        <v>1.0162217275164447</v>
      </c>
      <c r="AX841" s="37">
        <f t="shared" si="831"/>
        <v>2.9340128175425431</v>
      </c>
      <c r="AY841" s="7">
        <f t="shared" si="832"/>
        <v>15.878473695570861</v>
      </c>
      <c r="AZ841" s="37">
        <f t="shared" si="833"/>
        <v>13.740038362796289</v>
      </c>
      <c r="BA841" s="2">
        <f>BE841*'mass balance'!$B$17+BF841*'mass balance'!$C$17+BG841*'mass balance'!$D$17+BH841*'mass balance'!$E$17</f>
        <v>2.5571976934268444E-3</v>
      </c>
      <c r="BB841" s="2">
        <f>BE841*'mass balance'!$B$18+BF841*'mass balance'!$C$18+BG841*'mass balance'!$D$18+BH841*'mass balance'!$E$18</f>
        <v>2.5965391964026421E-3</v>
      </c>
      <c r="BC841" s="2">
        <f>BE841*'mass balance'!$B$19+BF841*'mass balance'!$C$19+BG841*'mass balance'!$D$19+BH841*'mass balance'!$E$19</f>
        <v>-3.2456739955033028E-3</v>
      </c>
      <c r="BD841" s="2">
        <f>BE841*'mass balance'!$B$20+BF841*'mass balance'!$C$20+BG841*'mass balance'!$D$20+BH841*'mass balance'!$E$20</f>
        <v>1.1802450892739284E-4</v>
      </c>
      <c r="BE841" s="2">
        <f>N841*'mass balance'!$H$11+R841*'mass balance'!$I$11+S841*'mass balance'!$J$11</f>
        <v>-4.430639067119011E-3</v>
      </c>
      <c r="BF841" s="2">
        <f>N841*'mass balance'!$H$12+R841*'mass balance'!$I$12+S841*'mass balance'!$J$12</f>
        <v>4.1948097206704287E-5</v>
      </c>
      <c r="BG841" s="2">
        <f>N841*'mass balance'!$H$13+R841*'mass balance'!$I$13+S841*'mass balance'!$J$13</f>
        <v>7.5676958388235622E-4</v>
      </c>
      <c r="BH841" s="2">
        <f>N841*'mass balance'!$H$14+R841*'mass balance'!$I$14+S841*'mass balance'!$J$14</f>
        <v>4.8460114796614176E-4</v>
      </c>
      <c r="BI841" s="36">
        <f t="shared" si="834"/>
        <v>2.8603964492493172E-16</v>
      </c>
      <c r="BJ841" s="36">
        <f t="shared" si="835"/>
        <v>2.0464233912429738E-17</v>
      </c>
      <c r="BK841" s="36">
        <f t="shared" si="836"/>
        <v>1.4493774497372174E-14</v>
      </c>
      <c r="BL841" s="36">
        <f t="shared" si="837"/>
        <v>1.3031632431203046E-14</v>
      </c>
      <c r="BM841" s="36">
        <f t="shared" si="870"/>
        <v>4.7278822308970618E-12</v>
      </c>
      <c r="BN841" s="36">
        <f t="shared" ca="1" si="838"/>
        <v>0.3651777663892809</v>
      </c>
      <c r="BO841" s="36">
        <f t="shared" ca="1" si="859"/>
        <v>1</v>
      </c>
      <c r="BP841" s="36">
        <f t="shared" si="839"/>
        <v>-4.7278822250663658E-12</v>
      </c>
      <c r="BQ841" s="36">
        <f t="shared" si="860"/>
        <v>0.9999999987667425</v>
      </c>
      <c r="BR841" s="2">
        <f t="shared" si="871"/>
        <v>-5</v>
      </c>
      <c r="BS841">
        <v>0</v>
      </c>
      <c r="BT841" s="37">
        <f t="shared" si="861"/>
        <v>3.253788180492061</v>
      </c>
      <c r="BU841" s="34">
        <f t="shared" si="840"/>
        <v>-5</v>
      </c>
      <c r="BV841" s="34">
        <f t="shared" si="841"/>
        <v>-5</v>
      </c>
      <c r="BW841" s="34">
        <f t="shared" si="842"/>
        <v>-5</v>
      </c>
      <c r="BX841" s="34">
        <f t="shared" si="843"/>
        <v>-5</v>
      </c>
      <c r="BY841" s="34">
        <f t="shared" si="844"/>
        <v>53.604838939727969</v>
      </c>
      <c r="BZ841" s="36">
        <f t="shared" si="862"/>
        <v>3.2456739955033028E-3</v>
      </c>
      <c r="CA841" s="34">
        <f t="shared" si="863"/>
        <v>0.23681070566020382</v>
      </c>
    </row>
    <row r="842" spans="1:79" ht="13.2" x14ac:dyDescent="0.25">
      <c r="A842" s="75">
        <f t="shared" si="845"/>
        <v>2.2136986301370269</v>
      </c>
      <c r="B842" s="34">
        <f t="shared" si="846"/>
        <v>808.00000000001478</v>
      </c>
      <c r="C842">
        <v>30</v>
      </c>
      <c r="D842" s="35">
        <f t="shared" si="805"/>
        <v>3000</v>
      </c>
      <c r="E842" s="27">
        <v>0</v>
      </c>
      <c r="F842" s="64">
        <f t="shared" si="847"/>
        <v>3.0712411119050556</v>
      </c>
      <c r="G842" s="34">
        <v>0</v>
      </c>
      <c r="H842" s="34">
        <f t="shared" si="806"/>
        <v>1</v>
      </c>
      <c r="I842" s="34">
        <f t="shared" si="848"/>
        <v>40816.79437721819</v>
      </c>
      <c r="J842" s="34">
        <f t="shared" si="807"/>
        <v>199544.18641824555</v>
      </c>
      <c r="K842" s="34">
        <f t="shared" si="808"/>
        <v>175573.15537090471</v>
      </c>
      <c r="L842" s="36">
        <f t="shared" si="864"/>
        <v>3783.2785936159248</v>
      </c>
      <c r="M842" s="34">
        <f t="shared" si="809"/>
        <v>380.71939622523837</v>
      </c>
      <c r="N842" s="34">
        <f t="shared" si="849"/>
        <v>1861.2520491274431</v>
      </c>
      <c r="O842" s="34">
        <f t="shared" si="810"/>
        <v>102.95414455328127</v>
      </c>
      <c r="P842">
        <f t="shared" si="850"/>
        <v>1112.8691748927674</v>
      </c>
      <c r="Q842" s="36">
        <f t="shared" si="811"/>
        <v>1854.6699380789073</v>
      </c>
      <c r="R842" s="34">
        <f t="shared" si="812"/>
        <v>1396.3019490391173</v>
      </c>
      <c r="S842" s="34">
        <f t="shared" si="813"/>
        <v>25.8981670876816</v>
      </c>
      <c r="T842" s="36">
        <f t="shared" si="851"/>
        <v>-7.7126096703224555E-14</v>
      </c>
      <c r="U842" s="36">
        <f t="shared" si="814"/>
        <v>1976.7300492300217</v>
      </c>
      <c r="V842" s="36">
        <f t="shared" si="815"/>
        <v>3.3297976378211568E-3</v>
      </c>
      <c r="W842" s="68">
        <f t="shared" si="816"/>
        <v>10.809367410331214</v>
      </c>
      <c r="X842">
        <f t="shared" si="817"/>
        <v>8.9705362930861856</v>
      </c>
      <c r="Y842">
        <f t="shared" si="818"/>
        <v>0.19260060136867796</v>
      </c>
      <c r="Z842" s="34">
        <f t="shared" si="819"/>
        <v>1.3237093813502869E-2</v>
      </c>
      <c r="AA842" s="36">
        <f t="shared" si="820"/>
        <v>3.0804741030808638E-4</v>
      </c>
      <c r="AB842" s="34">
        <f t="shared" si="821"/>
        <v>1.3237093813502869E-2</v>
      </c>
      <c r="AC842" s="36">
        <f t="shared" si="822"/>
        <v>260.67120456992313</v>
      </c>
      <c r="AD842" s="34">
        <f t="shared" si="823"/>
        <v>0</v>
      </c>
      <c r="AE842">
        <f t="shared" si="852"/>
        <v>19692.479953871607</v>
      </c>
      <c r="AF842" s="36">
        <f t="shared" si="853"/>
        <v>0</v>
      </c>
      <c r="AG842" s="34">
        <f t="shared" si="824"/>
        <v>455.23139152853514</v>
      </c>
      <c r="AH842">
        <f t="shared" si="865"/>
        <v>3.3835190420023196</v>
      </c>
      <c r="AI842" s="29">
        <f t="shared" si="854"/>
        <v>455.23139152853514</v>
      </c>
      <c r="AJ842">
        <f t="shared" si="855"/>
        <v>8621.9260468252396</v>
      </c>
      <c r="AK842" s="36">
        <f t="shared" si="866"/>
        <v>-4.9496619282619933E-2</v>
      </c>
      <c r="AL842" s="36">
        <f t="shared" si="856"/>
        <v>1.566704840303023E-2</v>
      </c>
      <c r="AM842" s="36">
        <f t="shared" si="857"/>
        <v>1.9397252011572368E-2</v>
      </c>
      <c r="AN842" s="37">
        <f t="shared" si="867"/>
        <v>4.7899470335110592E-2</v>
      </c>
      <c r="AO842" s="36">
        <f t="shared" si="868"/>
        <v>0.17609746954029809</v>
      </c>
      <c r="AP842" s="36">
        <f t="shared" si="869"/>
        <v>-1.7676531228993722E-2</v>
      </c>
      <c r="AQ842" s="74">
        <f t="shared" si="825"/>
        <v>1.6893864395454929</v>
      </c>
      <c r="AR842" s="73">
        <f t="shared" si="826"/>
        <v>4.19604586515267E-2</v>
      </c>
      <c r="AS842" s="72">
        <f t="shared" si="858"/>
        <v>5.4608386665311705E-3</v>
      </c>
      <c r="AT842" s="37">
        <f t="shared" si="827"/>
        <v>3339.4609398112912</v>
      </c>
      <c r="AU842" s="37">
        <f t="shared" si="828"/>
        <v>-6.7297982968590606</v>
      </c>
      <c r="AV842" s="34">
        <f t="shared" si="829"/>
        <v>1.1847407966909602</v>
      </c>
      <c r="AW842" s="34">
        <f t="shared" si="830"/>
        <v>1.0165360036476576</v>
      </c>
      <c r="AX842" s="37">
        <f t="shared" si="831"/>
        <v>2.9349201886135003</v>
      </c>
      <c r="AY842" s="7">
        <f t="shared" si="832"/>
        <v>15.945564399283331</v>
      </c>
      <c r="AZ842" s="37">
        <f t="shared" si="833"/>
        <v>13.744287598944714</v>
      </c>
      <c r="BA842" s="2">
        <f>BE842*'mass balance'!$B$17+BF842*'mass balance'!$C$17+BG842*'mass balance'!$D$17+BH842*'mass balance'!$E$17</f>
        <v>2.5578058423229863E-3</v>
      </c>
      <c r="BB842" s="2">
        <f>BE842*'mass balance'!$B$18+BF842*'mass balance'!$C$18+BG842*'mass balance'!$D$18+BH842*'mass balance'!$E$18</f>
        <v>2.5971567014356481E-3</v>
      </c>
      <c r="BC842" s="2">
        <f>BE842*'mass balance'!$B$19+BF842*'mass balance'!$C$19+BG842*'mass balance'!$D$19+BH842*'mass balance'!$E$19</f>
        <v>-3.2464458767945598E-3</v>
      </c>
      <c r="BD842" s="2">
        <f>BE842*'mass balance'!$B$20+BF842*'mass balance'!$C$20+BG842*'mass balance'!$D$20+BH842*'mass balance'!$E$20</f>
        <v>1.1805257733798398E-4</v>
      </c>
      <c r="BE842" s="2">
        <f>N842*'mass balance'!$H$11+R842*'mass balance'!$I$11+S842*'mass balance'!$J$11</f>
        <v>-4.4315524979224837E-3</v>
      </c>
      <c r="BF842" s="2">
        <f>N842*'mass balance'!$H$12+R842*'mass balance'!$I$12+S842*'mass balance'!$J$12</f>
        <v>4.1796623068884794E-5</v>
      </c>
      <c r="BG842" s="2">
        <f>N842*'mass balance'!$H$13+R842*'mass balance'!$I$13+S842*'mass balance'!$J$13</f>
        <v>7.5698609138042099E-4</v>
      </c>
      <c r="BH842" s="2">
        <f>N842*'mass balance'!$H$14+R842*'mass balance'!$I$14+S842*'mass balance'!$J$14</f>
        <v>4.8470105446027156E-4</v>
      </c>
      <c r="BI842" s="36">
        <f t="shared" si="834"/>
        <v>2.8603964492493172E-16</v>
      </c>
      <c r="BJ842" s="36">
        <f t="shared" si="835"/>
        <v>2.0473464364839627E-17</v>
      </c>
      <c r="BK842" s="36">
        <f t="shared" si="836"/>
        <v>1.4514238731284605E-14</v>
      </c>
      <c r="BL842" s="36">
        <f t="shared" si="837"/>
        <v>1.3053812493192628E-14</v>
      </c>
      <c r="BM842" s="36">
        <f t="shared" si="870"/>
        <v>4.7409138633282647E-12</v>
      </c>
      <c r="BN842" s="36">
        <f t="shared" ca="1" si="838"/>
        <v>0.70107182829806858</v>
      </c>
      <c r="BO842" s="36">
        <f t="shared" ca="1" si="859"/>
        <v>1</v>
      </c>
      <c r="BP842" s="36">
        <f t="shared" si="839"/>
        <v>-4.740913857459083E-12</v>
      </c>
      <c r="BQ842" s="36">
        <f t="shared" si="860"/>
        <v>0.99999999876201462</v>
      </c>
      <c r="BR842" s="2">
        <f t="shared" si="871"/>
        <v>-5</v>
      </c>
      <c r="BS842">
        <v>0</v>
      </c>
      <c r="BT842" s="37">
        <f t="shared" si="861"/>
        <v>3.2545619914865456</v>
      </c>
      <c r="BU842" s="34">
        <f t="shared" si="840"/>
        <v>-5</v>
      </c>
      <c r="BV842" s="34">
        <f t="shared" si="841"/>
        <v>-5</v>
      </c>
      <c r="BW842" s="34">
        <f t="shared" si="842"/>
        <v>-5</v>
      </c>
      <c r="BX842" s="34">
        <f t="shared" si="843"/>
        <v>-5</v>
      </c>
      <c r="BY842" s="34">
        <f t="shared" si="844"/>
        <v>53.615890237376227</v>
      </c>
      <c r="BZ842" s="36">
        <f t="shared" si="862"/>
        <v>3.2464458767945598E-3</v>
      </c>
      <c r="CA842" s="34">
        <f t="shared" si="863"/>
        <v>0.23679379291629715</v>
      </c>
    </row>
    <row r="843" spans="1:79" ht="13.2" x14ac:dyDescent="0.25">
      <c r="A843" s="75">
        <f t="shared" si="845"/>
        <v>2.2164383561644243</v>
      </c>
      <c r="B843" s="34">
        <f t="shared" si="846"/>
        <v>809.00000000001489</v>
      </c>
      <c r="C843">
        <v>30</v>
      </c>
      <c r="D843" s="35">
        <f t="shared" si="805"/>
        <v>3000</v>
      </c>
      <c r="E843" s="27">
        <v>0</v>
      </c>
      <c r="F843" s="64">
        <f t="shared" si="847"/>
        <v>3.0712411119050556</v>
      </c>
      <c r="G843" s="34">
        <v>0</v>
      </c>
      <c r="H843" s="34">
        <f t="shared" si="806"/>
        <v>1</v>
      </c>
      <c r="I843" s="34">
        <f t="shared" si="848"/>
        <v>40816.79437721819</v>
      </c>
      <c r="J843" s="34">
        <f t="shared" si="807"/>
        <v>199585.16369451364</v>
      </c>
      <c r="K843" s="34">
        <f t="shared" si="808"/>
        <v>175609.21009052364</v>
      </c>
      <c r="L843" s="36">
        <f t="shared" si="864"/>
        <v>3784.4440227891623</v>
      </c>
      <c r="M843" s="34">
        <f t="shared" si="809"/>
        <v>380.71939622523837</v>
      </c>
      <c r="N843" s="34">
        <f t="shared" si="849"/>
        <v>1861.6342654214413</v>
      </c>
      <c r="O843" s="34">
        <f t="shared" si="810"/>
        <v>102.95414455328127</v>
      </c>
      <c r="P843">
        <f t="shared" si="850"/>
        <v>1113.2119913601048</v>
      </c>
      <c r="Q843" s="36">
        <f t="shared" si="811"/>
        <v>1855.0759276143222</v>
      </c>
      <c r="R843" s="34">
        <f t="shared" si="812"/>
        <v>1396.652601104488</v>
      </c>
      <c r="S843" s="34">
        <f t="shared" si="813"/>
        <v>25.804628195088981</v>
      </c>
      <c r="T843" s="36">
        <f t="shared" si="851"/>
        <v>-7.7118178831103375E-14</v>
      </c>
      <c r="U843" s="36">
        <f t="shared" si="814"/>
        <v>1976.7300492300217</v>
      </c>
      <c r="V843" s="36">
        <f t="shared" si="815"/>
        <v>3.3177710885079988E-3</v>
      </c>
      <c r="W843" s="68">
        <f t="shared" si="816"/>
        <v>10.812697207969036</v>
      </c>
      <c r="X843">
        <f t="shared" si="817"/>
        <v>8.9714573153445372</v>
      </c>
      <c r="Y843">
        <f t="shared" si="818"/>
        <v>0.19260060136867796</v>
      </c>
      <c r="Z843" s="34">
        <f t="shared" si="819"/>
        <v>1.3237093813502869E-2</v>
      </c>
      <c r="AA843" s="36">
        <f t="shared" si="820"/>
        <v>3.0684028459270808E-4</v>
      </c>
      <c r="AB843" s="34">
        <f t="shared" si="821"/>
        <v>1.3237093813502869E-2</v>
      </c>
      <c r="AC843" s="36">
        <f t="shared" si="822"/>
        <v>260.67120456992313</v>
      </c>
      <c r="AD843" s="34">
        <f t="shared" si="823"/>
        <v>0</v>
      </c>
      <c r="AE843">
        <f t="shared" si="852"/>
        <v>19692.479953871607</v>
      </c>
      <c r="AF843" s="36">
        <f t="shared" si="853"/>
        <v>0</v>
      </c>
      <c r="AG843" s="34">
        <f t="shared" si="824"/>
        <v>455.38810348920526</v>
      </c>
      <c r="AH843">
        <f t="shared" si="865"/>
        <v>3.3710550505723518</v>
      </c>
      <c r="AI843" s="29">
        <f t="shared" si="854"/>
        <v>455.38810348920526</v>
      </c>
      <c r="AJ843">
        <f t="shared" si="855"/>
        <v>9077.3141503144452</v>
      </c>
      <c r="AK843" s="36">
        <f t="shared" si="866"/>
        <v>-4.19604586515267E-2</v>
      </c>
      <c r="AL843" s="36">
        <f t="shared" si="856"/>
        <v>1.2779098875569038E-2</v>
      </c>
      <c r="AM843" s="36">
        <f t="shared" si="857"/>
        <v>1.643072294166481E-2</v>
      </c>
      <c r="AN843" s="37">
        <f t="shared" si="867"/>
        <v>-1.5971489475093414E-3</v>
      </c>
      <c r="AO843" s="36">
        <f t="shared" si="868"/>
        <v>0.19176451794332833</v>
      </c>
      <c r="AP843" s="36">
        <f t="shared" si="869"/>
        <v>1.7207207825786462E-3</v>
      </c>
      <c r="AQ843" s="74">
        <f t="shared" si="825"/>
        <v>-4.3621269365360905E-2</v>
      </c>
      <c r="AR843" s="73">
        <f t="shared" si="826"/>
        <v>-1.6363931553660916E-3</v>
      </c>
      <c r="AS843" s="72">
        <f t="shared" si="858"/>
        <v>7.0518774955668955E-3</v>
      </c>
      <c r="AT843" s="37">
        <f t="shared" si="827"/>
        <v>-86.227473940065863</v>
      </c>
      <c r="AU843" s="37">
        <f t="shared" si="828"/>
        <v>0.65511177741556181</v>
      </c>
      <c r="AV843" s="34">
        <f t="shared" si="829"/>
        <v>1.247289519587494</v>
      </c>
      <c r="AW843" s="34">
        <f t="shared" si="830"/>
        <v>1.0168491449310664</v>
      </c>
      <c r="AX843" s="37">
        <f t="shared" si="831"/>
        <v>2.9358242831770638</v>
      </c>
      <c r="AY843" s="7">
        <f t="shared" si="832"/>
        <v>16.012660155664658</v>
      </c>
      <c r="AZ843" s="37">
        <f t="shared" si="833"/>
        <v>13.7485214911461</v>
      </c>
      <c r="BA843" s="2">
        <f>BE843*'mass balance'!$B$17+BF843*'mass balance'!$C$17+BG843*'mass balance'!$D$17+BH843*'mass balance'!$E$17</f>
        <v>2.5584117797455451E-3</v>
      </c>
      <c r="BB843" s="2">
        <f>BE843*'mass balance'!$B$18+BF843*'mass balance'!$C$18+BG843*'mass balance'!$D$18+BH843*'mass balance'!$E$18</f>
        <v>2.5977719609724002E-3</v>
      </c>
      <c r="BC843" s="2">
        <f>BE843*'mass balance'!$B$19+BF843*'mass balance'!$C$19+BG843*'mass balance'!$D$19+BH843*'mass balance'!$E$19</f>
        <v>-3.2472149512155005E-3</v>
      </c>
      <c r="BD843" s="2">
        <f>BE843*'mass balance'!$B$20+BF843*'mass balance'!$C$20+BG843*'mass balance'!$D$20+BH843*'mass balance'!$E$20</f>
        <v>1.1808054368056363E-4</v>
      </c>
      <c r="BE843" s="2">
        <f>N843*'mass balance'!$H$11+R843*'mass balance'!$I$11+S843*'mass balance'!$J$11</f>
        <v>-4.432462536717717E-3</v>
      </c>
      <c r="BF843" s="2">
        <f>N843*'mass balance'!$H$12+R843*'mass balance'!$I$12+S843*'mass balance'!$J$12</f>
        <v>4.164566219884569E-5</v>
      </c>
      <c r="BG843" s="2">
        <f>N843*'mass balance'!$H$13+R843*'mass balance'!$I$13+S843*'mass balance'!$J$13</f>
        <v>7.5720178641700757E-4</v>
      </c>
      <c r="BH843" s="2">
        <f>N843*'mass balance'!$H$14+R843*'mass balance'!$I$14+S843*'mass balance'!$J$14</f>
        <v>4.848005899535003E-4</v>
      </c>
      <c r="BI843" s="36">
        <f t="shared" si="834"/>
        <v>2.8603964492493172E-16</v>
      </c>
      <c r="BJ843" s="36">
        <f t="shared" si="835"/>
        <v>2.0482679742283395E-17</v>
      </c>
      <c r="BK843" s="36">
        <f t="shared" si="836"/>
        <v>1.4534712195649444E-14</v>
      </c>
      <c r="BL843" s="36">
        <f t="shared" si="837"/>
        <v>1.3076003401055854E-14</v>
      </c>
      <c r="BM843" s="36">
        <f t="shared" si="870"/>
        <v>4.7539676758214575E-12</v>
      </c>
      <c r="BN843" s="36">
        <f t="shared" ca="1" si="838"/>
        <v>0.55209056784698662</v>
      </c>
      <c r="BO843" s="36">
        <f t="shared" ca="1" si="859"/>
        <v>1</v>
      </c>
      <c r="BP843" s="36">
        <f t="shared" si="839"/>
        <v>-4.7539676699135768E-12</v>
      </c>
      <c r="BQ843" s="36">
        <f t="shared" si="860"/>
        <v>0.99999999875727374</v>
      </c>
      <c r="BR843" s="2">
        <f t="shared" si="871"/>
        <v>-5</v>
      </c>
      <c r="BS843">
        <v>0</v>
      </c>
      <c r="BT843" s="37">
        <f t="shared" si="861"/>
        <v>3.2553329885935387</v>
      </c>
      <c r="BU843" s="34">
        <f t="shared" si="840"/>
        <v>-5</v>
      </c>
      <c r="BV843" s="34">
        <f t="shared" si="841"/>
        <v>-5</v>
      </c>
      <c r="BW843" s="34">
        <f t="shared" si="842"/>
        <v>-5</v>
      </c>
      <c r="BX843" s="34">
        <f t="shared" si="843"/>
        <v>-5</v>
      </c>
      <c r="BY843" s="34">
        <f t="shared" si="844"/>
        <v>53.626900496236949</v>
      </c>
      <c r="BZ843" s="36">
        <f t="shared" si="862"/>
        <v>3.2472149512155005E-3</v>
      </c>
      <c r="CA843" s="34">
        <f t="shared" si="863"/>
        <v>0.23677695021169645</v>
      </c>
    </row>
    <row r="844" spans="1:79" ht="13.2" x14ac:dyDescent="0.25">
      <c r="A844" s="75">
        <f t="shared" si="845"/>
        <v>2.2191780821918217</v>
      </c>
      <c r="B844" s="34">
        <f t="shared" si="846"/>
        <v>810.00000000001489</v>
      </c>
      <c r="C844">
        <v>30</v>
      </c>
      <c r="D844" s="35">
        <f t="shared" si="805"/>
        <v>3000</v>
      </c>
      <c r="E844" s="27">
        <v>0</v>
      </c>
      <c r="F844" s="64">
        <f t="shared" si="847"/>
        <v>3.0712411119050556</v>
      </c>
      <c r="G844" s="34">
        <v>0</v>
      </c>
      <c r="H844" s="34">
        <f t="shared" si="806"/>
        <v>1</v>
      </c>
      <c r="I844" s="34">
        <f t="shared" si="848"/>
        <v>40816.79437721819</v>
      </c>
      <c r="J844" s="34">
        <f t="shared" si="807"/>
        <v>199625.98878584683</v>
      </c>
      <c r="K844" s="34">
        <f t="shared" si="808"/>
        <v>175645.13090702213</v>
      </c>
      <c r="L844" s="36">
        <f t="shared" si="864"/>
        <v>3785.6052426701403</v>
      </c>
      <c r="M844" s="34">
        <f t="shared" si="809"/>
        <v>380.71939622523837</v>
      </c>
      <c r="N844" s="34">
        <f t="shared" si="849"/>
        <v>1862.0150622076751</v>
      </c>
      <c r="O844" s="34">
        <f t="shared" si="810"/>
        <v>102.95414455328127</v>
      </c>
      <c r="P844">
        <f t="shared" si="850"/>
        <v>1113.5535696443458</v>
      </c>
      <c r="Q844" s="36">
        <f t="shared" si="811"/>
        <v>1855.4804170450923</v>
      </c>
      <c r="R844" s="34">
        <f t="shared" si="812"/>
        <v>1397.0019860347431</v>
      </c>
      <c r="S844" s="34">
        <f t="shared" si="813"/>
        <v>25.711406421340826</v>
      </c>
      <c r="T844" s="36">
        <f t="shared" si="851"/>
        <v>-7.7110292789571937E-14</v>
      </c>
      <c r="U844" s="36">
        <f t="shared" si="814"/>
        <v>1976.7300492300217</v>
      </c>
      <c r="V844" s="36">
        <f t="shared" si="815"/>
        <v>3.3057853120254705E-3</v>
      </c>
      <c r="W844" s="68">
        <f t="shared" si="816"/>
        <v>10.816014979057543</v>
      </c>
      <c r="X844">
        <f t="shared" si="817"/>
        <v>8.9723748230134479</v>
      </c>
      <c r="Y844">
        <f t="shared" si="818"/>
        <v>0.19260060136867796</v>
      </c>
      <c r="Z844" s="34">
        <f t="shared" si="819"/>
        <v>1.3237093813502869E-2</v>
      </c>
      <c r="AA844" s="36">
        <f t="shared" si="820"/>
        <v>3.0563801163610452E-4</v>
      </c>
      <c r="AB844" s="34">
        <f t="shared" si="821"/>
        <v>1.3237093813502869E-2</v>
      </c>
      <c r="AC844" s="36">
        <f t="shared" si="822"/>
        <v>260.67120456992313</v>
      </c>
      <c r="AD844" s="34">
        <f t="shared" si="823"/>
        <v>0</v>
      </c>
      <c r="AE844">
        <f t="shared" si="852"/>
        <v>19692.479953871607</v>
      </c>
      <c r="AF844" s="36">
        <f t="shared" si="853"/>
        <v>0</v>
      </c>
      <c r="AG844" s="34">
        <f t="shared" si="824"/>
        <v>455.54423640948255</v>
      </c>
      <c r="AH844">
        <f t="shared" si="865"/>
        <v>3.3586352183210124</v>
      </c>
      <c r="AI844" s="29">
        <f t="shared" si="854"/>
        <v>455.54423640948255</v>
      </c>
      <c r="AJ844">
        <f t="shared" si="855"/>
        <v>9532.8583867239286</v>
      </c>
      <c r="AK844" s="36">
        <f t="shared" si="866"/>
        <v>1.6363931553660916E-3</v>
      </c>
      <c r="AL844" s="36">
        <f t="shared" si="856"/>
        <v>-1.2919473057587489E-3</v>
      </c>
      <c r="AM844" s="36">
        <f t="shared" si="857"/>
        <v>-6.5442510039714907E-4</v>
      </c>
      <c r="AN844" s="37">
        <f t="shared" si="867"/>
        <v>-4.3557607599036041E-2</v>
      </c>
      <c r="AO844" s="36">
        <f t="shared" si="868"/>
        <v>0.20454361681889738</v>
      </c>
      <c r="AP844" s="36">
        <f t="shared" si="869"/>
        <v>1.8151443724243457E-2</v>
      </c>
      <c r="AQ844" s="74">
        <f t="shared" si="825"/>
        <v>-0.98031097281234847</v>
      </c>
      <c r="AR844" s="73">
        <f t="shared" si="826"/>
        <v>-4.9102509964034716E-2</v>
      </c>
      <c r="AS844" s="72">
        <f t="shared" si="858"/>
        <v>8.5577144910333539E-3</v>
      </c>
      <c r="AT844" s="37">
        <f t="shared" si="827"/>
        <v>-1937.8101575480832</v>
      </c>
      <c r="AU844" s="37">
        <f t="shared" si="828"/>
        <v>6.9106066953103609</v>
      </c>
      <c r="AV844" s="34">
        <f t="shared" si="829"/>
        <v>1.309859694393217</v>
      </c>
      <c r="AW844" s="34">
        <f t="shared" si="830"/>
        <v>1.0171611552120847</v>
      </c>
      <c r="AX844" s="37">
        <f t="shared" si="831"/>
        <v>2.9367251123356279</v>
      </c>
      <c r="AY844" s="7">
        <f t="shared" si="832"/>
        <v>16.079760940998476</v>
      </c>
      <c r="AZ844" s="37">
        <f t="shared" si="833"/>
        <v>13.752740091393171</v>
      </c>
      <c r="BA844" s="2">
        <f>BE844*'mass balance'!$B$17+BF844*'mass balance'!$C$17+BG844*'mass balance'!$D$17+BH844*'mass balance'!$E$17</f>
        <v>2.5590155133092467E-3</v>
      </c>
      <c r="BB844" s="2">
        <f>BE844*'mass balance'!$B$18+BF844*'mass balance'!$C$18+BG844*'mass balance'!$D$18+BH844*'mass balance'!$E$18</f>
        <v>2.598384982744774E-3</v>
      </c>
      <c r="BC844" s="2">
        <f>BE844*'mass balance'!$B$19+BF844*'mass balance'!$C$19+BG844*'mass balance'!$D$19+BH844*'mass balance'!$E$19</f>
        <v>-3.2479812284309669E-3</v>
      </c>
      <c r="BD844" s="2">
        <f>BE844*'mass balance'!$B$20+BF844*'mass balance'!$C$20+BG844*'mass balance'!$D$20+BH844*'mass balance'!$E$20</f>
        <v>1.1810840830658062E-4</v>
      </c>
      <c r="BE844" s="2">
        <f>N844*'mass balance'!$H$11+R844*'mass balance'!$I$11+S844*'mass balance'!$J$11</f>
        <v>-4.433369195732559E-3</v>
      </c>
      <c r="BF844" s="2">
        <f>N844*'mass balance'!$H$12+R844*'mass balance'!$I$12+S844*'mass balance'!$J$12</f>
        <v>4.149521312165915E-5</v>
      </c>
      <c r="BG844" s="2">
        <f>N844*'mass balance'!$H$13+R844*'mass balance'!$I$13+S844*'mass balance'!$J$13</f>
        <v>7.5741667198550165E-4</v>
      </c>
      <c r="BH844" s="2">
        <f>N844*'mass balance'!$H$14+R844*'mass balance'!$I$14+S844*'mass balance'!$J$14</f>
        <v>4.8489975578324865E-4</v>
      </c>
      <c r="BI844" s="36">
        <f t="shared" si="834"/>
        <v>2.8603964492493172E-16</v>
      </c>
      <c r="BJ844" s="36">
        <f t="shared" si="835"/>
        <v>2.0491880044914432E-17</v>
      </c>
      <c r="BK844" s="36">
        <f t="shared" si="836"/>
        <v>1.4555194875391727E-14</v>
      </c>
      <c r="BL844" s="36">
        <f t="shared" si="837"/>
        <v>1.3098205123891699E-14</v>
      </c>
      <c r="BM844" s="36">
        <f t="shared" si="870"/>
        <v>4.7670436792225134E-12</v>
      </c>
      <c r="BN844" s="36">
        <f t="shared" ca="1" si="838"/>
        <v>0.67384748978490261</v>
      </c>
      <c r="BO844" s="36">
        <f t="shared" ca="1" si="859"/>
        <v>1</v>
      </c>
      <c r="BP844" s="36">
        <f t="shared" si="839"/>
        <v>-4.7670436732757206E-12</v>
      </c>
      <c r="BQ844" s="36">
        <f t="shared" si="860"/>
        <v>0.99999999875251977</v>
      </c>
      <c r="BR844" s="2">
        <f t="shared" si="871"/>
        <v>-5</v>
      </c>
      <c r="BS844">
        <v>0</v>
      </c>
      <c r="BT844" s="37">
        <f t="shared" si="861"/>
        <v>3.2561011815020442</v>
      </c>
      <c r="BU844" s="34">
        <f t="shared" si="840"/>
        <v>-5</v>
      </c>
      <c r="BV844" s="34">
        <f t="shared" si="841"/>
        <v>-5</v>
      </c>
      <c r="BW844" s="34">
        <f t="shared" si="842"/>
        <v>-5</v>
      </c>
      <c r="BX844" s="34">
        <f t="shared" si="843"/>
        <v>-5</v>
      </c>
      <c r="BY844" s="34">
        <f t="shared" si="844"/>
        <v>53.637869864250824</v>
      </c>
      <c r="BZ844" s="36">
        <f t="shared" si="862"/>
        <v>3.2479812284309669E-3</v>
      </c>
      <c r="CA844" s="34">
        <f t="shared" si="863"/>
        <v>0.23676017723477508</v>
      </c>
    </row>
    <row r="845" spans="1:79" ht="13.2" x14ac:dyDescent="0.25">
      <c r="A845" s="75">
        <f t="shared" si="845"/>
        <v>2.221917808219219</v>
      </c>
      <c r="B845" s="34">
        <f t="shared" si="846"/>
        <v>811.00000000001489</v>
      </c>
      <c r="C845">
        <v>30</v>
      </c>
      <c r="D845" s="35">
        <f t="shared" si="805"/>
        <v>3000</v>
      </c>
      <c r="E845" s="27">
        <v>0</v>
      </c>
      <c r="F845" s="64">
        <f t="shared" si="847"/>
        <v>3.0712411119050556</v>
      </c>
      <c r="G845" s="34">
        <v>0</v>
      </c>
      <c r="H845" s="34">
        <f t="shared" si="806"/>
        <v>1</v>
      </c>
      <c r="I845" s="34">
        <f t="shared" si="848"/>
        <v>40816.79437721819</v>
      </c>
      <c r="J845" s="34">
        <f t="shared" si="807"/>
        <v>199666.66224098598</v>
      </c>
      <c r="K845" s="34">
        <f t="shared" si="808"/>
        <v>175680.91830322144</v>
      </c>
      <c r="L845" s="36">
        <f t="shared" si="864"/>
        <v>3786.7622675293492</v>
      </c>
      <c r="M845" s="34">
        <f t="shared" si="809"/>
        <v>380.71939622523837</v>
      </c>
      <c r="N845" s="34">
        <f t="shared" si="849"/>
        <v>1862.394444604535</v>
      </c>
      <c r="O845" s="34">
        <f t="shared" si="810"/>
        <v>102.95414455328127</v>
      </c>
      <c r="P845">
        <f t="shared" si="850"/>
        <v>1113.8939139432223</v>
      </c>
      <c r="Q845" s="36">
        <f t="shared" si="811"/>
        <v>1855.8834117215556</v>
      </c>
      <c r="R845" s="34">
        <f t="shared" si="812"/>
        <v>1397.3501081308755</v>
      </c>
      <c r="S845" s="34">
        <f t="shared" si="813"/>
        <v>25.618500853812861</v>
      </c>
      <c r="T845" s="36">
        <f t="shared" si="851"/>
        <v>-7.7102438444386929E-14</v>
      </c>
      <c r="U845" s="36">
        <f t="shared" si="814"/>
        <v>1976.7300492300217</v>
      </c>
      <c r="V845" s="36">
        <f t="shared" si="815"/>
        <v>3.2938401910349736E-3</v>
      </c>
      <c r="W845" s="68">
        <f t="shared" si="816"/>
        <v>10.81932076436957</v>
      </c>
      <c r="X845">
        <f t="shared" si="817"/>
        <v>8.973288829501584</v>
      </c>
      <c r="Y845">
        <f t="shared" si="818"/>
        <v>0.19260060136867796</v>
      </c>
      <c r="Z845" s="34">
        <f t="shared" si="819"/>
        <v>1.3237093813502869E-2</v>
      </c>
      <c r="AA845" s="36">
        <f t="shared" si="820"/>
        <v>3.0444057097210039E-4</v>
      </c>
      <c r="AB845" s="34">
        <f t="shared" si="821"/>
        <v>1.3237093813502869E-2</v>
      </c>
      <c r="AC845" s="36">
        <f t="shared" si="822"/>
        <v>260.67120456992313</v>
      </c>
      <c r="AD845" s="34">
        <f t="shared" si="823"/>
        <v>0</v>
      </c>
      <c r="AE845">
        <f t="shared" si="852"/>
        <v>19692.479953871607</v>
      </c>
      <c r="AF845" s="36">
        <f t="shared" si="853"/>
        <v>0</v>
      </c>
      <c r="AG845" s="34">
        <f t="shared" si="824"/>
        <v>455.69979235459732</v>
      </c>
      <c r="AH845">
        <f t="shared" si="865"/>
        <v>3.3462594025197063</v>
      </c>
      <c r="AI845" s="29">
        <f t="shared" si="854"/>
        <v>455.69979235459732</v>
      </c>
      <c r="AJ845">
        <f t="shared" si="855"/>
        <v>9988.5581790785254</v>
      </c>
      <c r="AK845" s="36">
        <f t="shared" si="866"/>
        <v>4.9102509964034716E-2</v>
      </c>
      <c r="AL845" s="36">
        <f t="shared" si="856"/>
        <v>-1.2660502235748614E-2</v>
      </c>
      <c r="AM845" s="36">
        <f t="shared" si="857"/>
        <v>-1.9193841209545731E-2</v>
      </c>
      <c r="AN845" s="37">
        <f t="shared" si="867"/>
        <v>-4.1921214443669946E-2</v>
      </c>
      <c r="AO845" s="36">
        <f t="shared" si="868"/>
        <v>0.20325166951313864</v>
      </c>
      <c r="AP845" s="36">
        <f t="shared" si="869"/>
        <v>1.7497018623846308E-2</v>
      </c>
      <c r="AQ845" s="74">
        <f t="shared" si="825"/>
        <v>-0.96158820948239221</v>
      </c>
      <c r="AR845" s="73">
        <f t="shared" si="826"/>
        <v>-4.7390560524931007E-2</v>
      </c>
      <c r="AS845" s="72">
        <f t="shared" si="858"/>
        <v>8.3965787354051205E-3</v>
      </c>
      <c r="AT845" s="37">
        <f t="shared" si="827"/>
        <v>-1900.8003086691369</v>
      </c>
      <c r="AU845" s="37">
        <f t="shared" si="828"/>
        <v>6.6614543662125172</v>
      </c>
      <c r="AV845" s="34">
        <f t="shared" si="829"/>
        <v>1.3724512418373391</v>
      </c>
      <c r="AW845" s="34">
        <f t="shared" si="830"/>
        <v>1.0174720383250773</v>
      </c>
      <c r="AX845" s="37">
        <f t="shared" si="831"/>
        <v>2.937622687159684</v>
      </c>
      <c r="AY845" s="7">
        <f t="shared" si="832"/>
        <v>16.14686673169167</v>
      </c>
      <c r="AZ845" s="37">
        <f t="shared" si="833"/>
        <v>13.756943451529253</v>
      </c>
      <c r="BA845" s="2">
        <f>BE845*'mass balance'!$B$17+BF845*'mass balance'!$C$17+BG845*'mass balance'!$D$17+BH845*'mass balance'!$E$17</f>
        <v>2.5596170506059293E-3</v>
      </c>
      <c r="BB845" s="2">
        <f>BE845*'mass balance'!$B$18+BF845*'mass balance'!$C$18+BG845*'mass balance'!$D$18+BH845*'mass balance'!$E$18</f>
        <v>2.5989957744614054E-3</v>
      </c>
      <c r="BC845" s="2">
        <f>BE845*'mass balance'!$B$19+BF845*'mass balance'!$C$19+BG845*'mass balance'!$D$19+BH845*'mass balance'!$E$19</f>
        <v>-3.2487447180767565E-3</v>
      </c>
      <c r="BD845" s="2">
        <f>BE845*'mass balance'!$B$20+BF845*'mass balance'!$C$20+BG845*'mass balance'!$D$20+BH845*'mass balance'!$E$20</f>
        <v>1.1813617156642748E-4</v>
      </c>
      <c r="BE845" s="2">
        <f>N845*'mass balance'!$H$11+R845*'mass balance'!$I$11+S845*'mass balance'!$J$11</f>
        <v>-4.4342724871536546E-3</v>
      </c>
      <c r="BF845" s="2">
        <f>N845*'mass balance'!$H$12+R845*'mass balance'!$I$12+S845*'mass balance'!$J$12</f>
        <v>4.1345274364455971E-5</v>
      </c>
      <c r="BG845" s="2">
        <f>N845*'mass balance'!$H$13+R845*'mass balance'!$I$13+S845*'mass balance'!$J$13</f>
        <v>7.5763075106870096E-4</v>
      </c>
      <c r="BH845" s="2">
        <f>N845*'mass balance'!$H$14+R845*'mass balance'!$I$14+S845*'mass balance'!$J$14</f>
        <v>4.8499855328243093E-4</v>
      </c>
      <c r="BI845" s="36">
        <f t="shared" si="834"/>
        <v>2.8603964492493172E-16</v>
      </c>
      <c r="BJ845" s="36">
        <f t="shared" si="835"/>
        <v>2.0501065273028019E-17</v>
      </c>
      <c r="BK845" s="36">
        <f t="shared" si="836"/>
        <v>1.4575686755436641E-14</v>
      </c>
      <c r="BL845" s="36">
        <f t="shared" si="837"/>
        <v>1.3120417630838569E-14</v>
      </c>
      <c r="BM845" s="36">
        <f t="shared" si="870"/>
        <v>4.7801418843464048E-12</v>
      </c>
      <c r="BN845" s="36">
        <f t="shared" ca="1" si="838"/>
        <v>0.34670203219147733</v>
      </c>
      <c r="BO845" s="36">
        <f t="shared" ca="1" si="859"/>
        <v>1</v>
      </c>
      <c r="BP845" s="36">
        <f t="shared" si="839"/>
        <v>-4.7801418783604848E-12</v>
      </c>
      <c r="BQ845" s="36">
        <f t="shared" si="860"/>
        <v>0.99999999874775269</v>
      </c>
      <c r="BR845" s="2">
        <f t="shared" si="871"/>
        <v>-5</v>
      </c>
      <c r="BS845">
        <v>0</v>
      </c>
      <c r="BT845" s="37">
        <f t="shared" si="861"/>
        <v>3.2568665798719478</v>
      </c>
      <c r="BU845" s="34">
        <f t="shared" si="840"/>
        <v>-5</v>
      </c>
      <c r="BV845" s="34">
        <f t="shared" si="841"/>
        <v>-5</v>
      </c>
      <c r="BW845" s="34">
        <f t="shared" si="842"/>
        <v>-5</v>
      </c>
      <c r="BX845" s="34">
        <f t="shared" si="843"/>
        <v>-5</v>
      </c>
      <c r="BY845" s="34">
        <f t="shared" si="844"/>
        <v>53.648798488860031</v>
      </c>
      <c r="BZ845" s="36">
        <f t="shared" si="862"/>
        <v>3.2487447180767565E-3</v>
      </c>
      <c r="CA845" s="34">
        <f t="shared" si="863"/>
        <v>0.23674347367546295</v>
      </c>
    </row>
    <row r="846" spans="1:79" ht="13.2" x14ac:dyDescent="0.25">
      <c r="A846" s="75">
        <f t="shared" si="845"/>
        <v>2.2246575342466164</v>
      </c>
      <c r="B846" s="34">
        <f t="shared" si="846"/>
        <v>812.00000000001501</v>
      </c>
      <c r="C846">
        <v>30</v>
      </c>
      <c r="D846" s="35">
        <f t="shared" si="805"/>
        <v>3000</v>
      </c>
      <c r="E846" s="27">
        <v>0</v>
      </c>
      <c r="F846" s="64">
        <f t="shared" si="847"/>
        <v>3.0712411119050556</v>
      </c>
      <c r="G846" s="34">
        <v>0</v>
      </c>
      <c r="H846" s="34">
        <f t="shared" si="806"/>
        <v>1</v>
      </c>
      <c r="I846" s="34">
        <f t="shared" si="848"/>
        <v>40816.79437721819</v>
      </c>
      <c r="J846" s="34">
        <f t="shared" si="807"/>
        <v>199707.18460682229</v>
      </c>
      <c r="K846" s="34">
        <f t="shared" si="808"/>
        <v>175716.57276031529</v>
      </c>
      <c r="L846" s="36">
        <f t="shared" si="864"/>
        <v>3787.9151115962113</v>
      </c>
      <c r="M846" s="34">
        <f t="shared" si="809"/>
        <v>380.71939622523837</v>
      </c>
      <c r="N846" s="34">
        <f t="shared" si="849"/>
        <v>1862.772417713159</v>
      </c>
      <c r="O846" s="34">
        <f t="shared" si="810"/>
        <v>102.95414455328127</v>
      </c>
      <c r="P846">
        <f t="shared" si="850"/>
        <v>1114.2330284423854</v>
      </c>
      <c r="Q846" s="36">
        <f t="shared" si="811"/>
        <v>1856.2849169764702</v>
      </c>
      <c r="R846" s="34">
        <f t="shared" si="812"/>
        <v>1397.6969716814581</v>
      </c>
      <c r="S846" s="34">
        <f t="shared" si="813"/>
        <v>25.525910581167295</v>
      </c>
      <c r="T846" s="36">
        <f t="shared" si="851"/>
        <v>-7.7094615661920373E-14</v>
      </c>
      <c r="U846" s="36">
        <f t="shared" si="814"/>
        <v>1976.7300492300217</v>
      </c>
      <c r="V846" s="36">
        <f t="shared" si="815"/>
        <v>3.2819356083632865E-3</v>
      </c>
      <c r="W846" s="68">
        <f t="shared" si="816"/>
        <v>10.822614604560604</v>
      </c>
      <c r="X846">
        <f t="shared" si="817"/>
        <v>8.9741993481664757</v>
      </c>
      <c r="Y846">
        <f t="shared" si="818"/>
        <v>0.19260060136867796</v>
      </c>
      <c r="Z846" s="34">
        <f t="shared" si="819"/>
        <v>1.3237093813502869E-2</v>
      </c>
      <c r="AA846" s="36">
        <f t="shared" si="820"/>
        <v>3.0324794222833109E-4</v>
      </c>
      <c r="AB846" s="34">
        <f t="shared" si="821"/>
        <v>1.3237093813502869E-2</v>
      </c>
      <c r="AC846" s="36">
        <f t="shared" si="822"/>
        <v>260.67120456992313</v>
      </c>
      <c r="AD846" s="34">
        <f t="shared" si="823"/>
        <v>0</v>
      </c>
      <c r="AE846">
        <f t="shared" si="852"/>
        <v>19692.479953871607</v>
      </c>
      <c r="AF846" s="36">
        <f t="shared" si="853"/>
        <v>0</v>
      </c>
      <c r="AG846" s="34">
        <f t="shared" si="824"/>
        <v>455.85477338299438</v>
      </c>
      <c r="AH846">
        <f t="shared" si="865"/>
        <v>3.3339274607907896</v>
      </c>
      <c r="AI846" s="29">
        <f t="shared" si="854"/>
        <v>455.85477338299438</v>
      </c>
      <c r="AJ846">
        <f t="shared" si="855"/>
        <v>10444.41295246152</v>
      </c>
      <c r="AK846" s="36">
        <f t="shared" si="866"/>
        <v>4.7390560524931007E-2</v>
      </c>
      <c r="AL846" s="36">
        <f t="shared" si="856"/>
        <v>-1.2389585675396345E-2</v>
      </c>
      <c r="AM846" s="36">
        <f t="shared" si="857"/>
        <v>-1.8524366039603831E-2</v>
      </c>
      <c r="AN846" s="37">
        <f t="shared" si="867"/>
        <v>7.1812955203647694E-3</v>
      </c>
      <c r="AO846" s="36">
        <f t="shared" si="868"/>
        <v>0.19059116727739003</v>
      </c>
      <c r="AP846" s="36">
        <f t="shared" si="869"/>
        <v>-1.6968225856994236E-3</v>
      </c>
      <c r="AQ846" s="74">
        <f t="shared" si="825"/>
        <v>0.19978005484790298</v>
      </c>
      <c r="AR846" s="73">
        <f t="shared" si="826"/>
        <v>7.1297920894391959E-3</v>
      </c>
      <c r="AS846" s="72">
        <f t="shared" si="858"/>
        <v>6.9232228256291611E-3</v>
      </c>
      <c r="AT846" s="37">
        <f t="shared" si="827"/>
        <v>394.91123765467154</v>
      </c>
      <c r="AU846" s="37">
        <f t="shared" si="828"/>
        <v>-0.64601327032883238</v>
      </c>
      <c r="AV846" s="34">
        <f t="shared" si="829"/>
        <v>1.4350640829318577</v>
      </c>
      <c r="AW846" s="34">
        <f t="shared" si="830"/>
        <v>1.017781798093373</v>
      </c>
      <c r="AX846" s="37">
        <f t="shared" si="831"/>
        <v>2.9385170186878633</v>
      </c>
      <c r="AY846" s="7">
        <f t="shared" si="832"/>
        <v>16.213977504273696</v>
      </c>
      <c r="AZ846" s="37">
        <f t="shared" si="833"/>
        <v>13.761131623248467</v>
      </c>
      <c r="BA846" s="2">
        <f>BE846*'mass balance'!$B$17+BF846*'mass balance'!$C$17+BG846*'mass balance'!$D$17+BH846*'mass balance'!$E$17</f>
        <v>2.5602163992045918E-3</v>
      </c>
      <c r="BB846" s="2">
        <f>BE846*'mass balance'!$B$18+BF846*'mass balance'!$C$18+BG846*'mass balance'!$D$18+BH846*'mass balance'!$E$18</f>
        <v>2.5996043438077398E-3</v>
      </c>
      <c r="BC846" s="2">
        <f>BE846*'mass balance'!$B$19+BF846*'mass balance'!$C$19+BG846*'mass balance'!$D$19+BH846*'mass balance'!$E$19</f>
        <v>-3.2495054297596751E-3</v>
      </c>
      <c r="BD846" s="2">
        <f>BE846*'mass balance'!$B$20+BF846*'mass balance'!$C$20+BG846*'mass balance'!$D$20+BH846*'mass balance'!$E$20</f>
        <v>1.1816383380944271E-4</v>
      </c>
      <c r="BE846" s="2">
        <f>N846*'mass balance'!$H$11+R846*'mass balance'!$I$11+S846*'mass balance'!$J$11</f>
        <v>-4.4351724231265688E-3</v>
      </c>
      <c r="BF846" s="2">
        <f>N846*'mass balance'!$H$12+R846*'mass balance'!$I$12+S846*'mass balance'!$J$12</f>
        <v>4.1195844456443189E-5</v>
      </c>
      <c r="BG846" s="2">
        <f>N846*'mass balance'!$H$13+R846*'mass balance'!$I$13+S846*'mass balance'!$J$13</f>
        <v>7.5784402663885153E-4</v>
      </c>
      <c r="BH846" s="2">
        <f>N846*'mass balance'!$H$14+R846*'mass balance'!$I$14+S846*'mass balance'!$J$14</f>
        <v>4.8509698377946844E-4</v>
      </c>
      <c r="BI846" s="36">
        <f t="shared" si="834"/>
        <v>2.8603964492493172E-16</v>
      </c>
      <c r="BJ846" s="36">
        <f t="shared" si="835"/>
        <v>2.0510235427060436E-17</v>
      </c>
      <c r="BK846" s="36">
        <f t="shared" si="836"/>
        <v>1.4596187820709669E-14</v>
      </c>
      <c r="BL846" s="36">
        <f t="shared" si="837"/>
        <v>1.3142640891074437E-14</v>
      </c>
      <c r="BM846" s="36">
        <f t="shared" si="870"/>
        <v>4.7932623019772434E-12</v>
      </c>
      <c r="BN846" s="36">
        <f t="shared" ca="1" si="838"/>
        <v>0.85650106518581215</v>
      </c>
      <c r="BO846" s="36">
        <f t="shared" ca="1" si="859"/>
        <v>1</v>
      </c>
      <c r="BP846" s="36">
        <f t="shared" si="839"/>
        <v>-4.7932622959519807E-12</v>
      </c>
      <c r="BQ846" s="36">
        <f t="shared" si="860"/>
        <v>0.99999999874297252</v>
      </c>
      <c r="BR846" s="2">
        <f t="shared" si="871"/>
        <v>-5</v>
      </c>
      <c r="BS846">
        <v>0</v>
      </c>
      <c r="BT846" s="37">
        <f t="shared" si="861"/>
        <v>3.2576291933340742</v>
      </c>
      <c r="BU846" s="34">
        <f t="shared" si="840"/>
        <v>-5</v>
      </c>
      <c r="BV846" s="34">
        <f t="shared" si="841"/>
        <v>-5</v>
      </c>
      <c r="BW846" s="34">
        <f t="shared" si="842"/>
        <v>-5</v>
      </c>
      <c r="BX846" s="34">
        <f t="shared" si="843"/>
        <v>-5</v>
      </c>
      <c r="BY846" s="34">
        <f t="shared" si="844"/>
        <v>53.659686517009767</v>
      </c>
      <c r="BZ846" s="36">
        <f t="shared" si="862"/>
        <v>3.2495054297596751E-3</v>
      </c>
      <c r="CA846" s="34">
        <f t="shared" si="863"/>
        <v>0.23672683922523771</v>
      </c>
    </row>
    <row r="847" spans="1:79" ht="13.2" x14ac:dyDescent="0.25">
      <c r="A847" s="75">
        <f t="shared" si="845"/>
        <v>2.2273972602740137</v>
      </c>
      <c r="B847" s="34">
        <f t="shared" si="846"/>
        <v>813.00000000001501</v>
      </c>
      <c r="C847">
        <v>30</v>
      </c>
      <c r="D847" s="35">
        <f t="shared" si="805"/>
        <v>3000</v>
      </c>
      <c r="E847" s="27">
        <v>0</v>
      </c>
      <c r="F847" s="64">
        <f t="shared" si="847"/>
        <v>3.0712411119050556</v>
      </c>
      <c r="G847" s="34">
        <v>0</v>
      </c>
      <c r="H847" s="34">
        <f t="shared" si="806"/>
        <v>1</v>
      </c>
      <c r="I847" s="34">
        <f t="shared" si="848"/>
        <v>40816.79437721819</v>
      </c>
      <c r="J847" s="34">
        <f t="shared" si="807"/>
        <v>199747.55642840228</v>
      </c>
      <c r="K847" s="34">
        <f t="shared" si="808"/>
        <v>175752.09475787435</v>
      </c>
      <c r="L847" s="36">
        <f t="shared" si="864"/>
        <v>3789.0637890591388</v>
      </c>
      <c r="M847" s="34">
        <f t="shared" si="809"/>
        <v>380.71939622523837</v>
      </c>
      <c r="N847" s="34">
        <f t="shared" si="849"/>
        <v>1863.1489866174782</v>
      </c>
      <c r="O847" s="34">
        <f t="shared" si="810"/>
        <v>102.95414455328127</v>
      </c>
      <c r="P847">
        <f t="shared" si="850"/>
        <v>1114.5709173154235</v>
      </c>
      <c r="Q847" s="36">
        <f t="shared" si="811"/>
        <v>1856.6849381250579</v>
      </c>
      <c r="R847" s="34">
        <f t="shared" si="812"/>
        <v>1398.042580962664</v>
      </c>
      <c r="S847" s="34">
        <f t="shared" si="813"/>
        <v>25.433634693362023</v>
      </c>
      <c r="T847" s="36">
        <f t="shared" si="851"/>
        <v>-7.7086824309156324E-14</v>
      </c>
      <c r="U847" s="36">
        <f t="shared" si="814"/>
        <v>1976.7300492300217</v>
      </c>
      <c r="V847" s="36">
        <f t="shared" si="815"/>
        <v>3.270071447003876E-3</v>
      </c>
      <c r="W847" s="68">
        <f t="shared" si="816"/>
        <v>10.825896540168968</v>
      </c>
      <c r="X847">
        <f t="shared" si="817"/>
        <v>8.9751063923147214</v>
      </c>
      <c r="Y847">
        <f t="shared" si="818"/>
        <v>0.19260060136867796</v>
      </c>
      <c r="Z847" s="34">
        <f t="shared" si="819"/>
        <v>1.3237093813502869E-2</v>
      </c>
      <c r="AA847" s="36">
        <f t="shared" si="820"/>
        <v>3.0206010512574485E-4</v>
      </c>
      <c r="AB847" s="34">
        <f t="shared" si="821"/>
        <v>1.3237093813502869E-2</v>
      </c>
      <c r="AC847" s="36">
        <f t="shared" si="822"/>
        <v>260.67120456992313</v>
      </c>
      <c r="AD847" s="34">
        <f t="shared" si="823"/>
        <v>0</v>
      </c>
      <c r="AE847">
        <f t="shared" si="852"/>
        <v>19692.479953871607</v>
      </c>
      <c r="AF847" s="36">
        <f t="shared" si="853"/>
        <v>0</v>
      </c>
      <c r="AG847" s="34">
        <f t="shared" si="824"/>
        <v>456.00918154634928</v>
      </c>
      <c r="AH847">
        <f t="shared" si="865"/>
        <v>3.3216392511061485</v>
      </c>
      <c r="AI847" s="29">
        <f t="shared" si="854"/>
        <v>456.00918154634928</v>
      </c>
      <c r="AJ847">
        <f t="shared" si="855"/>
        <v>10900.422134007869</v>
      </c>
      <c r="AK847" s="36">
        <f t="shared" si="866"/>
        <v>-7.1297920894391959E-3</v>
      </c>
      <c r="AL847" s="36">
        <f t="shared" si="856"/>
        <v>1.1254440552484132E-3</v>
      </c>
      <c r="AM847" s="36">
        <f t="shared" si="857"/>
        <v>2.7745607462753034E-3</v>
      </c>
      <c r="AN847" s="37">
        <f t="shared" si="867"/>
        <v>5.4571856045295776E-2</v>
      </c>
      <c r="AO847" s="36">
        <f t="shared" si="868"/>
        <v>0.17820158160199367</v>
      </c>
      <c r="AP847" s="36">
        <f t="shared" si="869"/>
        <v>-2.0221188625303255E-2</v>
      </c>
      <c r="AQ847" s="74">
        <f t="shared" si="825"/>
        <v>1.8573412362777448</v>
      </c>
      <c r="AR847" s="73">
        <f t="shared" si="826"/>
        <v>4.628775698602304E-2</v>
      </c>
      <c r="AS847" s="72">
        <f t="shared" si="858"/>
        <v>5.6589344417899683E-3</v>
      </c>
      <c r="AT847" s="37">
        <f t="shared" si="827"/>
        <v>3671.462233424254</v>
      </c>
      <c r="AU847" s="37">
        <f t="shared" si="828"/>
        <v>-7.698598724382113</v>
      </c>
      <c r="AV847" s="34">
        <f t="shared" si="829"/>
        <v>1.4976981389706294</v>
      </c>
      <c r="AW847" s="34">
        <f t="shared" si="830"/>
        <v>1.0180904383292824</v>
      </c>
      <c r="AX847" s="37">
        <f t="shared" si="831"/>
        <v>2.9394081179269835</v>
      </c>
      <c r="AY847" s="7">
        <f t="shared" si="832"/>
        <v>16.281093235395861</v>
      </c>
      <c r="AZ847" s="37">
        <f t="shared" si="833"/>
        <v>13.765304658095951</v>
      </c>
      <c r="BA847" s="2">
        <f>BE847*'mass balance'!$B$17+BF847*'mass balance'!$C$17+BG847*'mass balance'!$D$17+BH847*'mass balance'!$E$17</f>
        <v>2.5608135666514405E-3</v>
      </c>
      <c r="BB847" s="2">
        <f>BE847*'mass balance'!$B$18+BF847*'mass balance'!$C$18+BG847*'mass balance'!$D$18+BH847*'mass balance'!$E$18</f>
        <v>2.6002106984460778E-3</v>
      </c>
      <c r="BC847" s="2">
        <f>BE847*'mass balance'!$B$19+BF847*'mass balance'!$C$19+BG847*'mass balance'!$D$19+BH847*'mass balance'!$E$19</f>
        <v>-3.250263373057598E-3</v>
      </c>
      <c r="BD847" s="2">
        <f>BE847*'mass balance'!$B$20+BF847*'mass balance'!$C$20+BG847*'mass balance'!$D$20+BH847*'mass balance'!$E$20</f>
        <v>1.1819139538391262E-4</v>
      </c>
      <c r="BE847" s="2">
        <f>N847*'mass balance'!$H$11+R847*'mass balance'!$I$11+S847*'mass balance'!$J$11</f>
        <v>-4.4360690157559E-3</v>
      </c>
      <c r="BF847" s="2">
        <f>N847*'mass balance'!$H$12+R847*'mass balance'!$I$12+S847*'mass balance'!$J$12</f>
        <v>4.1046921928918908E-5</v>
      </c>
      <c r="BG847" s="2">
        <f>N847*'mass balance'!$H$13+R847*'mass balance'!$I$13+S847*'mass balance'!$J$13</f>
        <v>7.5805650165767591E-4</v>
      </c>
      <c r="BH847" s="2">
        <f>N847*'mass balance'!$H$14+R847*'mass balance'!$I$14+S847*'mass balance'!$J$14</f>
        <v>4.8519504859830155E-4</v>
      </c>
      <c r="BI847" s="36">
        <f t="shared" si="834"/>
        <v>2.8603964492493172E-16</v>
      </c>
      <c r="BJ847" s="36">
        <f t="shared" si="835"/>
        <v>2.0519390507588239E-17</v>
      </c>
      <c r="BK847" s="36">
        <f t="shared" si="836"/>
        <v>1.461669805613673E-14</v>
      </c>
      <c r="BL847" s="36">
        <f t="shared" si="837"/>
        <v>1.3164874873817027E-14</v>
      </c>
      <c r="BM847" s="36">
        <f t="shared" si="870"/>
        <v>4.8064049428683176E-12</v>
      </c>
      <c r="BN847" s="36">
        <f t="shared" ca="1" si="838"/>
        <v>0.1912788945957471</v>
      </c>
      <c r="BO847" s="36">
        <f t="shared" ca="1" si="859"/>
        <v>1</v>
      </c>
      <c r="BP847" s="36">
        <f t="shared" si="839"/>
        <v>-4.8064049368034964E-12</v>
      </c>
      <c r="BQ847" s="36">
        <f t="shared" si="860"/>
        <v>0.99999999873817924</v>
      </c>
      <c r="BR847" s="2">
        <f t="shared" si="871"/>
        <v>-5</v>
      </c>
      <c r="BS847">
        <v>0</v>
      </c>
      <c r="BT847" s="37">
        <f t="shared" si="861"/>
        <v>3.2583890314902422</v>
      </c>
      <c r="BU847" s="34">
        <f t="shared" si="840"/>
        <v>-5</v>
      </c>
      <c r="BV847" s="34">
        <f t="shared" si="841"/>
        <v>-5</v>
      </c>
      <c r="BW847" s="34">
        <f t="shared" si="842"/>
        <v>-5</v>
      </c>
      <c r="BX847" s="34">
        <f t="shared" si="843"/>
        <v>-5</v>
      </c>
      <c r="BY847" s="34">
        <f t="shared" si="844"/>
        <v>53.670534095149577</v>
      </c>
      <c r="BZ847" s="36">
        <f t="shared" si="862"/>
        <v>3.250263373057598E-3</v>
      </c>
      <c r="CA847" s="34">
        <f t="shared" si="863"/>
        <v>0.23671027357711602</v>
      </c>
    </row>
    <row r="848" spans="1:79" ht="13.2" x14ac:dyDescent="0.25">
      <c r="A848" s="75">
        <f t="shared" si="845"/>
        <v>2.2301369863014111</v>
      </c>
      <c r="B848" s="34">
        <f t="shared" si="846"/>
        <v>814.00000000001501</v>
      </c>
      <c r="C848">
        <v>30</v>
      </c>
      <c r="D848" s="35">
        <f t="shared" si="805"/>
        <v>3000</v>
      </c>
      <c r="E848" s="27">
        <v>0</v>
      </c>
      <c r="F848" s="64">
        <f t="shared" si="847"/>
        <v>3.0712411119050556</v>
      </c>
      <c r="G848" s="34">
        <v>0</v>
      </c>
      <c r="H848" s="34">
        <f t="shared" si="806"/>
        <v>1</v>
      </c>
      <c r="I848" s="34">
        <f t="shared" si="848"/>
        <v>40816.79437721819</v>
      </c>
      <c r="J848" s="34">
        <f t="shared" si="807"/>
        <v>199787.77824893323</v>
      </c>
      <c r="K848" s="34">
        <f t="shared" si="808"/>
        <v>175787.48477385094</v>
      </c>
      <c r="L848" s="36">
        <f t="shared" si="864"/>
        <v>3790.20831406559</v>
      </c>
      <c r="M848" s="34">
        <f t="shared" si="809"/>
        <v>380.71939622523837</v>
      </c>
      <c r="N848" s="34">
        <f t="shared" si="849"/>
        <v>1863.5241563842681</v>
      </c>
      <c r="O848" s="34">
        <f t="shared" si="810"/>
        <v>102.95414455328127</v>
      </c>
      <c r="P848">
        <f t="shared" si="850"/>
        <v>1114.9075847238778</v>
      </c>
      <c r="Q848" s="36">
        <f t="shared" si="811"/>
        <v>1857.0834804650508</v>
      </c>
      <c r="R848" s="34">
        <f t="shared" si="812"/>
        <v>1398.3869402382804</v>
      </c>
      <c r="S848" s="34">
        <f t="shared" si="813"/>
        <v>25.341672281663364</v>
      </c>
      <c r="T848" s="36">
        <f t="shared" si="851"/>
        <v>-7.7079064253687762E-14</v>
      </c>
      <c r="U848" s="36">
        <f t="shared" si="814"/>
        <v>1976.7300492300217</v>
      </c>
      <c r="V848" s="36">
        <f t="shared" si="815"/>
        <v>3.2582475901183098E-3</v>
      </c>
      <c r="W848" s="68">
        <f t="shared" si="816"/>
        <v>10.829166611615971</v>
      </c>
      <c r="X848">
        <f t="shared" si="817"/>
        <v>8.9760099752021745</v>
      </c>
      <c r="Y848">
        <f t="shared" si="818"/>
        <v>0.19260060136867796</v>
      </c>
      <c r="Z848" s="34">
        <f t="shared" si="819"/>
        <v>1.3237093813502869E-2</v>
      </c>
      <c r="AA848" s="36">
        <f t="shared" si="820"/>
        <v>3.008770394781193E-4</v>
      </c>
      <c r="AB848" s="34">
        <f t="shared" si="821"/>
        <v>1.3237093813502869E-2</v>
      </c>
      <c r="AC848" s="36">
        <f t="shared" si="822"/>
        <v>260.67120456992313</v>
      </c>
      <c r="AD848" s="34">
        <f t="shared" si="823"/>
        <v>0</v>
      </c>
      <c r="AE848">
        <f t="shared" si="852"/>
        <v>19692.479953871607</v>
      </c>
      <c r="AF848" s="36">
        <f t="shared" si="853"/>
        <v>0</v>
      </c>
      <c r="AG848" s="34">
        <f t="shared" si="824"/>
        <v>456.16301888958651</v>
      </c>
      <c r="AH848">
        <f t="shared" si="865"/>
        <v>3.3093946317880523</v>
      </c>
      <c r="AI848" s="29">
        <f t="shared" si="854"/>
        <v>456.16301888958651</v>
      </c>
      <c r="AJ848">
        <f t="shared" si="855"/>
        <v>11356.585152897456</v>
      </c>
      <c r="AK848" s="36">
        <f t="shared" si="866"/>
        <v>-4.628775698602304E-2</v>
      </c>
      <c r="AL848" s="36">
        <f t="shared" si="856"/>
        <v>1.3816772675725793E-2</v>
      </c>
      <c r="AM848" s="36">
        <f t="shared" si="857"/>
        <v>1.8134743967458573E-2</v>
      </c>
      <c r="AN848" s="37">
        <f t="shared" si="867"/>
        <v>4.7442063955856581E-2</v>
      </c>
      <c r="AO848" s="36">
        <f t="shared" si="868"/>
        <v>0.1793270256572421</v>
      </c>
      <c r="AP848" s="36">
        <f t="shared" si="869"/>
        <v>-1.744662787902795E-2</v>
      </c>
      <c r="AQ848" s="74">
        <f t="shared" si="825"/>
        <v>1.5844698426322503</v>
      </c>
      <c r="AR848" s="73">
        <f t="shared" si="826"/>
        <v>4.1356084980367781E-2</v>
      </c>
      <c r="AS848" s="72">
        <f t="shared" si="858"/>
        <v>5.766831152109222E-3</v>
      </c>
      <c r="AT848" s="37">
        <f t="shared" si="827"/>
        <v>3132.0691500299317</v>
      </c>
      <c r="AU848" s="37">
        <f t="shared" si="828"/>
        <v>-6.6422696322699322</v>
      </c>
      <c r="AV848" s="34">
        <f t="shared" si="829"/>
        <v>1.5603533315284421</v>
      </c>
      <c r="AW848" s="34">
        <f t="shared" si="830"/>
        <v>1.0183979628341118</v>
      </c>
      <c r="AX848" s="37">
        <f t="shared" si="831"/>
        <v>2.9402959958520918</v>
      </c>
      <c r="AY848" s="7">
        <f t="shared" si="832"/>
        <v>16.348213901830615</v>
      </c>
      <c r="AZ848" s="37">
        <f t="shared" si="833"/>
        <v>13.769462607468062</v>
      </c>
      <c r="BA848" s="2">
        <f>BE848*'mass balance'!$B$17+BF848*'mass balance'!$C$17+BG848*'mass balance'!$D$17+BH848*'mass balance'!$E$17</f>
        <v>2.5614085604699164E-3</v>
      </c>
      <c r="BB848" s="2">
        <f>BE848*'mass balance'!$B$18+BF848*'mass balance'!$C$18+BG848*'mass balance'!$D$18+BH848*'mass balance'!$E$18</f>
        <v>2.6008148460156077E-3</v>
      </c>
      <c r="BC848" s="2">
        <f>BE848*'mass balance'!$B$19+BF848*'mass balance'!$C$19+BG848*'mass balance'!$D$19+BH848*'mass balance'!$E$19</f>
        <v>-3.2510185575195102E-3</v>
      </c>
      <c r="BD848" s="2">
        <f>BE848*'mass balance'!$B$20+BF848*'mass balance'!$C$20+BG848*'mass balance'!$D$20+BH848*'mass balance'!$E$20</f>
        <v>1.182188566370731E-4</v>
      </c>
      <c r="BE848" s="2">
        <f>N848*'mass balance'!$H$11+R848*'mass balance'!$I$11+S848*'mass balance'!$J$11</f>
        <v>-4.4369622771053994E-3</v>
      </c>
      <c r="BF848" s="2">
        <f>N848*'mass balance'!$H$12+R848*'mass balance'!$I$12+S848*'mass balance'!$J$12</f>
        <v>4.0898505315292892E-5</v>
      </c>
      <c r="BG848" s="2">
        <f>N848*'mass balance'!$H$13+R848*'mass balance'!$I$13+S848*'mass balance'!$J$13</f>
        <v>7.5826817907642132E-4</v>
      </c>
      <c r="BH848" s="2">
        <f>N848*'mass balance'!$H$14+R848*'mass balance'!$I$14+S848*'mass balance'!$J$14</f>
        <v>4.8529274905840305E-4</v>
      </c>
      <c r="BI848" s="36">
        <f t="shared" si="834"/>
        <v>2.8603964492493172E-16</v>
      </c>
      <c r="BJ848" s="36">
        <f t="shared" si="835"/>
        <v>2.0528530515327501E-17</v>
      </c>
      <c r="BK848" s="36">
        <f t="shared" si="836"/>
        <v>1.4637217446644317E-14</v>
      </c>
      <c r="BL848" s="36">
        <f t="shared" si="837"/>
        <v>1.3187119548323965E-14</v>
      </c>
      <c r="BM848" s="36">
        <f t="shared" si="870"/>
        <v>4.8195698177421345E-12</v>
      </c>
      <c r="BN848" s="36">
        <f t="shared" ca="1" si="838"/>
        <v>0.96115693550868919</v>
      </c>
      <c r="BO848" s="36">
        <f t="shared" ca="1" si="859"/>
        <v>1</v>
      </c>
      <c r="BP848" s="36">
        <f t="shared" si="839"/>
        <v>-4.8195698116375367E-12</v>
      </c>
      <c r="BQ848" s="36">
        <f t="shared" si="860"/>
        <v>0.99999999873337286</v>
      </c>
      <c r="BR848" s="2">
        <f t="shared" si="871"/>
        <v>-5</v>
      </c>
      <c r="BS848">
        <v>0</v>
      </c>
      <c r="BT848" s="37">
        <f t="shared" si="861"/>
        <v>3.2591461039133089</v>
      </c>
      <c r="BU848" s="34">
        <f t="shared" si="840"/>
        <v>-5</v>
      </c>
      <c r="BV848" s="34">
        <f t="shared" si="841"/>
        <v>-5</v>
      </c>
      <c r="BW848" s="34">
        <f t="shared" si="842"/>
        <v>-5</v>
      </c>
      <c r="BX848" s="34">
        <f t="shared" si="843"/>
        <v>-5</v>
      </c>
      <c r="BY848" s="34">
        <f t="shared" si="844"/>
        <v>53.681341369234808</v>
      </c>
      <c r="BZ848" s="36">
        <f t="shared" si="862"/>
        <v>3.2510185575195102E-3</v>
      </c>
      <c r="CA848" s="34">
        <f t="shared" si="863"/>
        <v>0.23669377642564388</v>
      </c>
    </row>
    <row r="849" spans="1:79" ht="13.2" x14ac:dyDescent="0.25">
      <c r="A849" s="75">
        <f t="shared" si="845"/>
        <v>2.2328767123288085</v>
      </c>
      <c r="B849" s="34">
        <f t="shared" si="846"/>
        <v>815.00000000001512</v>
      </c>
      <c r="C849">
        <v>30</v>
      </c>
      <c r="D849" s="35">
        <f t="shared" si="805"/>
        <v>3000</v>
      </c>
      <c r="E849" s="27">
        <v>0</v>
      </c>
      <c r="F849" s="64">
        <f t="shared" si="847"/>
        <v>3.0712411119050556</v>
      </c>
      <c r="G849" s="34">
        <v>0</v>
      </c>
      <c r="H849" s="34">
        <f t="shared" si="806"/>
        <v>1</v>
      </c>
      <c r="I849" s="34">
        <f t="shared" si="848"/>
        <v>40816.79437721819</v>
      </c>
      <c r="J849" s="34">
        <f t="shared" si="807"/>
        <v>199827.85060978786</v>
      </c>
      <c r="K849" s="34">
        <f t="shared" si="808"/>
        <v>175822.74328458332</v>
      </c>
      <c r="L849" s="36">
        <f t="shared" si="864"/>
        <v>3791.3487007221311</v>
      </c>
      <c r="M849" s="34">
        <f t="shared" si="809"/>
        <v>380.71939622523837</v>
      </c>
      <c r="N849" s="34">
        <f t="shared" si="849"/>
        <v>1863.8979320631934</v>
      </c>
      <c r="O849" s="34">
        <f t="shared" si="810"/>
        <v>102.95414455328127</v>
      </c>
      <c r="P849">
        <f t="shared" si="850"/>
        <v>1115.2430348172611</v>
      </c>
      <c r="Q849" s="36">
        <f t="shared" si="811"/>
        <v>1857.4805492767382</v>
      </c>
      <c r="R849" s="34">
        <f t="shared" si="812"/>
        <v>1398.7300537597293</v>
      </c>
      <c r="S849" s="34">
        <f t="shared" si="813"/>
        <v>25.250022438656174</v>
      </c>
      <c r="T849" s="36">
        <f t="shared" si="851"/>
        <v>-7.7071335363713521E-14</v>
      </c>
      <c r="U849" s="36">
        <f t="shared" si="814"/>
        <v>1976.7300492300217</v>
      </c>
      <c r="V849" s="36">
        <f t="shared" si="815"/>
        <v>3.24646392103784E-3</v>
      </c>
      <c r="W849" s="68">
        <f t="shared" si="816"/>
        <v>10.832424859206089</v>
      </c>
      <c r="X849">
        <f t="shared" si="817"/>
        <v>8.9769101100341278</v>
      </c>
      <c r="Y849">
        <f t="shared" si="818"/>
        <v>0.19260060136867796</v>
      </c>
      <c r="Z849" s="34">
        <f t="shared" si="819"/>
        <v>1.3237093813502869E-2</v>
      </c>
      <c r="AA849" s="36">
        <f t="shared" si="820"/>
        <v>2.9969872519159795E-4</v>
      </c>
      <c r="AB849" s="34">
        <f t="shared" si="821"/>
        <v>1.3237093813502869E-2</v>
      </c>
      <c r="AC849" s="36">
        <f t="shared" si="822"/>
        <v>260.67120456992313</v>
      </c>
      <c r="AD849" s="34">
        <f t="shared" si="823"/>
        <v>0</v>
      </c>
      <c r="AE849">
        <f t="shared" si="852"/>
        <v>19692.479953871607</v>
      </c>
      <c r="AF849" s="36">
        <f t="shared" si="853"/>
        <v>0</v>
      </c>
      <c r="AG849" s="34">
        <f t="shared" si="824"/>
        <v>456.31628745089779</v>
      </c>
      <c r="AH849">
        <f t="shared" si="865"/>
        <v>3.2971934615099485</v>
      </c>
      <c r="AI849" s="29">
        <f t="shared" si="854"/>
        <v>456.31628745089779</v>
      </c>
      <c r="AJ849">
        <f t="shared" si="855"/>
        <v>11812.901440348354</v>
      </c>
      <c r="AK849" s="36">
        <f t="shared" si="866"/>
        <v>-4.1356084980367781E-2</v>
      </c>
      <c r="AL849" s="36">
        <f t="shared" si="856"/>
        <v>1.2092688725299399E-2</v>
      </c>
      <c r="AM849" s="36">
        <f t="shared" si="857"/>
        <v>1.619439145238593E-2</v>
      </c>
      <c r="AN849" s="37">
        <f t="shared" si="867"/>
        <v>1.1543069698335406E-3</v>
      </c>
      <c r="AO849" s="36">
        <f t="shared" si="868"/>
        <v>0.19314379833296788</v>
      </c>
      <c r="AP849" s="36">
        <f t="shared" si="869"/>
        <v>6.8811608843062297E-4</v>
      </c>
      <c r="AQ849" s="74">
        <f t="shared" si="825"/>
        <v>3.0855788787458996E-2</v>
      </c>
      <c r="AR849" s="73">
        <f t="shared" si="826"/>
        <v>1.1607511903090114E-3</v>
      </c>
      <c r="AS849" s="72">
        <f t="shared" si="858"/>
        <v>7.2051380078267842E-3</v>
      </c>
      <c r="AT849" s="37">
        <f t="shared" si="827"/>
        <v>60.993564888864938</v>
      </c>
      <c r="AU849" s="37">
        <f t="shared" si="828"/>
        <v>0.2619791417201795</v>
      </c>
      <c r="AV849" s="34">
        <f t="shared" si="829"/>
        <v>1.6230295824600904</v>
      </c>
      <c r="AW849" s="34">
        <f t="shared" si="830"/>
        <v>1.0187043753981797</v>
      </c>
      <c r="AX849" s="37">
        <f t="shared" si="831"/>
        <v>2.9411806634065134</v>
      </c>
      <c r="AY849" s="7">
        <f t="shared" si="832"/>
        <v>16.41533948047087</v>
      </c>
      <c r="AZ849" s="37">
        <f t="shared" si="833"/>
        <v>13.773605522612602</v>
      </c>
      <c r="BA849" s="2">
        <f>BE849*'mass balance'!$B$17+BF849*'mass balance'!$C$17+BG849*'mass balance'!$D$17+BH849*'mass balance'!$E$17</f>
        <v>2.5620013881607526E-3</v>
      </c>
      <c r="BB849" s="2">
        <f>BE849*'mass balance'!$B$18+BF849*'mass balance'!$C$18+BG849*'mass balance'!$D$18+BH849*'mass balance'!$E$18</f>
        <v>2.6014167941324565E-3</v>
      </c>
      <c r="BC849" s="2">
        <f>BE849*'mass balance'!$B$19+BF849*'mass balance'!$C$19+BG849*'mass balance'!$D$19+BH849*'mass balance'!$E$19</f>
        <v>-3.2517709926655702E-3</v>
      </c>
      <c r="BD849" s="2">
        <f>BE849*'mass balance'!$B$20+BF849*'mass balance'!$C$20+BG849*'mass balance'!$D$20+BH849*'mass balance'!$E$20</f>
        <v>1.1824621791511165E-4</v>
      </c>
      <c r="BE849" s="2">
        <f>N849*'mass balance'!$H$11+R849*'mass balance'!$I$11+S849*'mass balance'!$J$11</f>
        <v>-4.4378522191980789E-3</v>
      </c>
      <c r="BF849" s="2">
        <f>N849*'mass balance'!$H$12+R849*'mass balance'!$I$12+S849*'mass balance'!$J$12</f>
        <v>4.0750593151102861E-5</v>
      </c>
      <c r="BG849" s="2">
        <f>N849*'mass balance'!$H$13+R849*'mass balance'!$I$13+S849*'mass balance'!$J$13</f>
        <v>7.5847906183587567E-4</v>
      </c>
      <c r="BH849" s="2">
        <f>N849*'mass balance'!$H$14+R849*'mass balance'!$I$14+S849*'mass balance'!$J$14</f>
        <v>4.8539008647478988E-4</v>
      </c>
      <c r="BI849" s="36">
        <f t="shared" si="834"/>
        <v>2.8603964492493172E-16</v>
      </c>
      <c r="BJ849" s="36">
        <f t="shared" si="835"/>
        <v>2.053765545113269E-17</v>
      </c>
      <c r="BK849" s="36">
        <f t="shared" si="836"/>
        <v>1.4657745977159646E-14</v>
      </c>
      <c r="BL849" s="36">
        <f t="shared" si="837"/>
        <v>1.3209374883892844E-14</v>
      </c>
      <c r="BM849" s="36">
        <f t="shared" si="870"/>
        <v>4.8327569372904583E-12</v>
      </c>
      <c r="BN849" s="36">
        <f t="shared" ca="1" si="838"/>
        <v>0.44102929866879093</v>
      </c>
      <c r="BO849" s="36">
        <f t="shared" ca="1" si="859"/>
        <v>1</v>
      </c>
      <c r="BP849" s="36">
        <f t="shared" si="839"/>
        <v>-4.8327569311458651E-12</v>
      </c>
      <c r="BQ849" s="36">
        <f t="shared" si="860"/>
        <v>0.99999999872855327</v>
      </c>
      <c r="BR849" s="2">
        <f t="shared" si="871"/>
        <v>-5</v>
      </c>
      <c r="BS849">
        <v>0</v>
      </c>
      <c r="BT849" s="37">
        <f t="shared" si="861"/>
        <v>3.2599004201472339</v>
      </c>
      <c r="BU849" s="34">
        <f t="shared" si="840"/>
        <v>-5</v>
      </c>
      <c r="BV849" s="34">
        <f t="shared" si="841"/>
        <v>-5</v>
      </c>
      <c r="BW849" s="34">
        <f t="shared" si="842"/>
        <v>-5</v>
      </c>
      <c r="BX849" s="34">
        <f t="shared" si="843"/>
        <v>-5</v>
      </c>
      <c r="BY849" s="34">
        <f t="shared" si="844"/>
        <v>53.692108484727861</v>
      </c>
      <c r="BZ849" s="36">
        <f t="shared" si="862"/>
        <v>3.2517709926655702E-3</v>
      </c>
      <c r="CA849" s="34">
        <f t="shared" si="863"/>
        <v>0.23667734746688826</v>
      </c>
    </row>
    <row r="850" spans="1:79" ht="13.2" x14ac:dyDescent="0.25">
      <c r="A850" s="75">
        <f t="shared" si="845"/>
        <v>2.2356164383562058</v>
      </c>
      <c r="B850" s="34">
        <f t="shared" si="846"/>
        <v>816.00000000001512</v>
      </c>
      <c r="C850">
        <v>30</v>
      </c>
      <c r="D850" s="35">
        <f t="shared" si="805"/>
        <v>3000</v>
      </c>
      <c r="E850" s="27">
        <v>0</v>
      </c>
      <c r="F850" s="64">
        <f t="shared" si="847"/>
        <v>3.0712411119050556</v>
      </c>
      <c r="G850" s="34">
        <v>0</v>
      </c>
      <c r="H850" s="34">
        <f t="shared" si="806"/>
        <v>1</v>
      </c>
      <c r="I850" s="34">
        <f t="shared" si="848"/>
        <v>40816.79437721819</v>
      </c>
      <c r="J850" s="34">
        <f t="shared" si="807"/>
        <v>199867.77405051017</v>
      </c>
      <c r="K850" s="34">
        <f t="shared" si="808"/>
        <v>175857.87076480055</v>
      </c>
      <c r="L850" s="36">
        <f t="shared" si="864"/>
        <v>3792.4849630944941</v>
      </c>
      <c r="M850" s="34">
        <f t="shared" si="809"/>
        <v>380.71939622523837</v>
      </c>
      <c r="N850" s="34">
        <f t="shared" si="849"/>
        <v>1864.27031868686</v>
      </c>
      <c r="O850" s="34">
        <f t="shared" si="810"/>
        <v>102.95414455328127</v>
      </c>
      <c r="P850">
        <f t="shared" si="850"/>
        <v>1115.5772717330747</v>
      </c>
      <c r="Q850" s="36">
        <f t="shared" si="811"/>
        <v>1857.8761498230094</v>
      </c>
      <c r="R850" s="34">
        <f t="shared" si="812"/>
        <v>1399.0719257660858</v>
      </c>
      <c r="S850" s="34">
        <f t="shared" si="813"/>
        <v>25.158684258253061</v>
      </c>
      <c r="T850" s="36">
        <f t="shared" si="851"/>
        <v>-7.7063637508034877E-14</v>
      </c>
      <c r="U850" s="36">
        <f t="shared" si="814"/>
        <v>1976.7300492300217</v>
      </c>
      <c r="V850" s="36">
        <f t="shared" si="815"/>
        <v>3.2347203232643241E-3</v>
      </c>
      <c r="W850" s="68">
        <f t="shared" si="816"/>
        <v>10.835671323127126</v>
      </c>
      <c r="X850">
        <f t="shared" si="817"/>
        <v>8.9778068099655304</v>
      </c>
      <c r="Y850">
        <f t="shared" si="818"/>
        <v>0.19260060136867796</v>
      </c>
      <c r="Z850" s="34">
        <f t="shared" si="819"/>
        <v>1.3237093813502869E-2</v>
      </c>
      <c r="AA850" s="36">
        <f t="shared" si="820"/>
        <v>2.9852514226417104E-4</v>
      </c>
      <c r="AB850" s="34">
        <f t="shared" si="821"/>
        <v>1.3237093813502869E-2</v>
      </c>
      <c r="AC850" s="36">
        <f t="shared" si="822"/>
        <v>260.67120456992313</v>
      </c>
      <c r="AD850" s="34">
        <f t="shared" si="823"/>
        <v>0</v>
      </c>
      <c r="AE850">
        <f t="shared" si="852"/>
        <v>19692.479953871607</v>
      </c>
      <c r="AF850" s="36">
        <f t="shared" si="853"/>
        <v>0</v>
      </c>
      <c r="AG850" s="34">
        <f t="shared" si="824"/>
        <v>456.46898926175857</v>
      </c>
      <c r="AH850">
        <f t="shared" si="865"/>
        <v>3.2850355992952132</v>
      </c>
      <c r="AI850" s="29">
        <f t="shared" si="854"/>
        <v>456.46898926175857</v>
      </c>
      <c r="AJ850">
        <f t="shared" si="855"/>
        <v>12269.370429610113</v>
      </c>
      <c r="AK850" s="36">
        <f t="shared" si="866"/>
        <v>-1.1607511903090114E-3</v>
      </c>
      <c r="AL850" s="36">
        <f t="shared" si="856"/>
        <v>-5.4049090658258485E-4</v>
      </c>
      <c r="AM850" s="36">
        <f t="shared" si="857"/>
        <v>4.3894130224214162E-4</v>
      </c>
      <c r="AN850" s="37">
        <f t="shared" si="867"/>
        <v>-4.0201778010534241E-2</v>
      </c>
      <c r="AO850" s="36">
        <f t="shared" si="868"/>
        <v>0.20523648705826728</v>
      </c>
      <c r="AP850" s="36">
        <f t="shared" si="869"/>
        <v>1.6882507540816553E-2</v>
      </c>
      <c r="AQ850" s="74">
        <f t="shared" si="825"/>
        <v>-0.89565175798713947</v>
      </c>
      <c r="AR850" s="73">
        <f t="shared" si="826"/>
        <v>-4.4474925955083816E-2</v>
      </c>
      <c r="AS850" s="72">
        <f t="shared" si="858"/>
        <v>8.6449745136660209E-3</v>
      </c>
      <c r="AT850" s="37">
        <f t="shared" si="827"/>
        <v>-1770.4617436588728</v>
      </c>
      <c r="AU850" s="37">
        <f t="shared" si="828"/>
        <v>6.4274980777077122</v>
      </c>
      <c r="AV850" s="34">
        <f t="shared" si="829"/>
        <v>1.6857268138994532</v>
      </c>
      <c r="AW850" s="34">
        <f t="shared" si="830"/>
        <v>1.0190096798008335</v>
      </c>
      <c r="AX850" s="37">
        <f t="shared" si="831"/>
        <v>2.9420621315018942</v>
      </c>
      <c r="AY850" s="7">
        <f t="shared" si="832"/>
        <v>16.482469948329307</v>
      </c>
      <c r="AZ850" s="37">
        <f t="shared" si="833"/>
        <v>13.77773345462902</v>
      </c>
      <c r="BA850" s="2">
        <f>BE850*'mass balance'!$B$17+BF850*'mass balance'!$C$17+BG850*'mass balance'!$D$17+BH850*'mass balance'!$E$17</f>
        <v>2.5625920572020038E-3</v>
      </c>
      <c r="BB850" s="2">
        <f>BE850*'mass balance'!$B$18+BF850*'mass balance'!$C$18+BG850*'mass balance'!$D$18+BH850*'mass balance'!$E$18</f>
        <v>2.6020165503897272E-3</v>
      </c>
      <c r="BC850" s="2">
        <f>BE850*'mass balance'!$B$19+BF850*'mass balance'!$C$19+BG850*'mass balance'!$D$19+BH850*'mass balance'!$E$19</f>
        <v>-3.2525206879871586E-3</v>
      </c>
      <c r="BD850" s="2">
        <f>BE850*'mass balance'!$B$20+BF850*'mass balance'!$C$20+BG850*'mass balance'!$D$20+BH850*'mass balance'!$E$20</f>
        <v>1.1827347956316939E-4</v>
      </c>
      <c r="BE850" s="2">
        <f>N850*'mass balance'!$H$11+R850*'mass balance'!$I$11+S850*'mass balance'!$J$11</f>
        <v>-4.4387388540163327E-3</v>
      </c>
      <c r="BF850" s="2">
        <f>N850*'mass balance'!$H$12+R850*'mass balance'!$I$12+S850*'mass balance'!$J$12</f>
        <v>4.0603183974029381E-5</v>
      </c>
      <c r="BG850" s="2">
        <f>N850*'mass balance'!$H$13+R850*'mass balance'!$I$13+S850*'mass balance'!$J$13</f>
        <v>7.5868915286641581E-4</v>
      </c>
      <c r="BH850" s="2">
        <f>N850*'mass balance'!$H$14+R850*'mass balance'!$I$14+S850*'mass balance'!$J$14</f>
        <v>4.8548706215803642E-4</v>
      </c>
      <c r="BI850" s="36">
        <f t="shared" si="834"/>
        <v>2.8603964492493172E-16</v>
      </c>
      <c r="BJ850" s="36">
        <f t="shared" si="835"/>
        <v>2.0546765315996453E-17</v>
      </c>
      <c r="BK850" s="36">
        <f t="shared" si="836"/>
        <v>1.4678283632610778E-14</v>
      </c>
      <c r="BL850" s="36">
        <f t="shared" si="837"/>
        <v>1.3231640849861549E-14</v>
      </c>
      <c r="BM850" s="36">
        <f t="shared" si="870"/>
        <v>4.8459663121743514E-12</v>
      </c>
      <c r="BN850" s="36">
        <f t="shared" ca="1" si="838"/>
        <v>0.9538182069211868</v>
      </c>
      <c r="BO850" s="36">
        <f t="shared" ca="1" si="859"/>
        <v>1</v>
      </c>
      <c r="BP850" s="36">
        <f t="shared" si="839"/>
        <v>-4.8459663059895438E-12</v>
      </c>
      <c r="BQ850" s="36">
        <f t="shared" si="860"/>
        <v>0.99999999872372047</v>
      </c>
      <c r="BR850" s="2">
        <f t="shared" si="871"/>
        <v>-5</v>
      </c>
      <c r="BS850">
        <v>0</v>
      </c>
      <c r="BT850" s="37">
        <f t="shared" si="861"/>
        <v>3.2606519897071262</v>
      </c>
      <c r="BU850" s="34">
        <f t="shared" si="840"/>
        <v>-5</v>
      </c>
      <c r="BV850" s="34">
        <f t="shared" si="841"/>
        <v>-5</v>
      </c>
      <c r="BW850" s="34">
        <f t="shared" si="842"/>
        <v>-5</v>
      </c>
      <c r="BX850" s="34">
        <f t="shared" si="843"/>
        <v>-5</v>
      </c>
      <c r="BY850" s="34">
        <f t="shared" si="844"/>
        <v>53.702835586599825</v>
      </c>
      <c r="BZ850" s="36">
        <f t="shared" si="862"/>
        <v>3.2525206879871586E-3</v>
      </c>
      <c r="CA850" s="34">
        <f t="shared" si="863"/>
        <v>0.23666098639842809</v>
      </c>
    </row>
    <row r="851" spans="1:79" ht="13.2" x14ac:dyDescent="0.25">
      <c r="A851" s="75">
        <f t="shared" si="845"/>
        <v>2.2383561643836032</v>
      </c>
      <c r="B851" s="34">
        <f t="shared" si="846"/>
        <v>817.00000000001512</v>
      </c>
      <c r="C851">
        <v>30</v>
      </c>
      <c r="D851" s="35">
        <f t="shared" si="805"/>
        <v>3000</v>
      </c>
      <c r="E851" s="27">
        <v>0</v>
      </c>
      <c r="F851" s="64">
        <f t="shared" si="847"/>
        <v>3.0712411119050556</v>
      </c>
      <c r="G851" s="34">
        <v>0</v>
      </c>
      <c r="H851" s="34">
        <f t="shared" si="806"/>
        <v>1</v>
      </c>
      <c r="I851" s="34">
        <f t="shared" si="848"/>
        <v>40816.79437721819</v>
      </c>
      <c r="J851" s="34">
        <f t="shared" si="807"/>
        <v>199907.54910882004</v>
      </c>
      <c r="K851" s="34">
        <f t="shared" si="808"/>
        <v>175892.86768762692</v>
      </c>
      <c r="L851" s="36">
        <f t="shared" si="864"/>
        <v>3793.6171152076372</v>
      </c>
      <c r="M851" s="34">
        <f t="shared" si="809"/>
        <v>380.71939622523837</v>
      </c>
      <c r="N851" s="34">
        <f t="shared" si="849"/>
        <v>1864.6413212708603</v>
      </c>
      <c r="O851" s="34">
        <f t="shared" si="810"/>
        <v>102.95414455328127</v>
      </c>
      <c r="P851">
        <f t="shared" si="850"/>
        <v>1115.9102995968256</v>
      </c>
      <c r="Q851" s="36">
        <f t="shared" si="811"/>
        <v>1858.2702873494034</v>
      </c>
      <c r="R851" s="34">
        <f t="shared" si="812"/>
        <v>1399.412560484096</v>
      </c>
      <c r="S851" s="34">
        <f t="shared" si="813"/>
        <v>25.067656835708135</v>
      </c>
      <c r="T851" s="36">
        <f t="shared" si="851"/>
        <v>-7.705597055605275E-14</v>
      </c>
      <c r="U851" s="36">
        <f t="shared" si="814"/>
        <v>1976.7300492300217</v>
      </c>
      <c r="V851" s="36">
        <f t="shared" si="815"/>
        <v>3.2230166804721114E-3</v>
      </c>
      <c r="W851" s="68">
        <f t="shared" si="816"/>
        <v>10.838906043450391</v>
      </c>
      <c r="X851">
        <f t="shared" si="817"/>
        <v>8.9787000881011529</v>
      </c>
      <c r="Y851">
        <f t="shared" si="818"/>
        <v>0.19260060136867796</v>
      </c>
      <c r="Z851" s="34">
        <f t="shared" si="819"/>
        <v>1.3237093813502869E-2</v>
      </c>
      <c r="AA851" s="36">
        <f t="shared" si="820"/>
        <v>2.9735627078524945E-4</v>
      </c>
      <c r="AB851" s="34">
        <f t="shared" si="821"/>
        <v>1.3237093813502869E-2</v>
      </c>
      <c r="AC851" s="36">
        <f t="shared" si="822"/>
        <v>260.67120456992313</v>
      </c>
      <c r="AD851" s="34">
        <f t="shared" si="823"/>
        <v>0</v>
      </c>
      <c r="AE851">
        <f t="shared" si="852"/>
        <v>19692.479953871607</v>
      </c>
      <c r="AF851" s="36">
        <f t="shared" si="853"/>
        <v>0</v>
      </c>
      <c r="AG851" s="34">
        <f t="shared" si="824"/>
        <v>456.62112634694654</v>
      </c>
      <c r="AH851">
        <f t="shared" si="865"/>
        <v>3.2729209045184007</v>
      </c>
      <c r="AI851" s="29">
        <f t="shared" si="854"/>
        <v>456.62112634694654</v>
      </c>
      <c r="AJ851">
        <f t="shared" si="855"/>
        <v>12725.99155595706</v>
      </c>
      <c r="AK851" s="36">
        <f t="shared" si="866"/>
        <v>4.4474925955083816E-2</v>
      </c>
      <c r="AL851" s="36">
        <f t="shared" si="856"/>
        <v>-1.1483662438313502E-2</v>
      </c>
      <c r="AM851" s="36">
        <f t="shared" si="857"/>
        <v>-1.7390796754787313E-2</v>
      </c>
      <c r="AN851" s="37">
        <f t="shared" si="867"/>
        <v>-4.1362529200843254E-2</v>
      </c>
      <c r="AO851" s="36">
        <f t="shared" si="868"/>
        <v>0.20469599615168468</v>
      </c>
      <c r="AP851" s="36">
        <f t="shared" si="869"/>
        <v>1.7321448843058695E-2</v>
      </c>
      <c r="AQ851" s="74">
        <f t="shared" si="825"/>
        <v>-0.92883095730647958</v>
      </c>
      <c r="AR851" s="73">
        <f t="shared" si="826"/>
        <v>-4.6156007035711183E-2</v>
      </c>
      <c r="AS851" s="72">
        <f t="shared" si="858"/>
        <v>8.5768545240070878E-3</v>
      </c>
      <c r="AT851" s="37">
        <f t="shared" si="827"/>
        <v>-1836.0480639628047</v>
      </c>
      <c r="AU851" s="37">
        <f t="shared" si="828"/>
        <v>6.5946115452756606</v>
      </c>
      <c r="AV851" s="34">
        <f t="shared" si="829"/>
        <v>1.7484449482585731</v>
      </c>
      <c r="AW851" s="34">
        <f t="shared" si="830"/>
        <v>1.0193138798104648</v>
      </c>
      <c r="AX851" s="37">
        <f t="shared" si="831"/>
        <v>2.9429404110182511</v>
      </c>
      <c r="AY851" s="7">
        <f t="shared" si="832"/>
        <v>16.54960528253768</v>
      </c>
      <c r="AZ851" s="37">
        <f t="shared" si="833"/>
        <v>13.781846454468642</v>
      </c>
      <c r="BA851" s="2">
        <f>BE851*'mass balance'!$B$17+BF851*'mass balance'!$C$17+BG851*'mass balance'!$D$17+BH851*'mass balance'!$E$17</f>
        <v>2.5631805750491012E-3</v>
      </c>
      <c r="BB851" s="2">
        <f>BE851*'mass balance'!$B$18+BF851*'mass balance'!$C$18+BG851*'mass balance'!$D$18+BH851*'mass balance'!$E$18</f>
        <v>2.6026141223575486E-3</v>
      </c>
      <c r="BC851" s="2">
        <f>BE851*'mass balance'!$B$19+BF851*'mass balance'!$C$19+BG851*'mass balance'!$D$19+BH851*'mass balance'!$E$19</f>
        <v>-3.2532676529469359E-3</v>
      </c>
      <c r="BD851" s="2">
        <f>BE851*'mass balance'!$B$20+BF851*'mass balance'!$C$20+BG851*'mass balance'!$D$20+BH851*'mass balance'!$E$20</f>
        <v>1.1830064192534312E-4</v>
      </c>
      <c r="BE851" s="2">
        <f>N851*'mass balance'!$H$11+R851*'mass balance'!$I$11+S851*'mass balance'!$J$11</f>
        <v>-4.4396221935020484E-3</v>
      </c>
      <c r="BF851" s="2">
        <f>N851*'mass balance'!$H$12+R851*'mass balance'!$I$12+S851*'mass balance'!$J$12</f>
        <v>4.0456276323918032E-5</v>
      </c>
      <c r="BG851" s="2">
        <f>N851*'mass balance'!$H$13+R851*'mass balance'!$I$13+S851*'mass balance'!$J$13</f>
        <v>7.5889845508802763E-4</v>
      </c>
      <c r="BH851" s="2">
        <f>N851*'mass balance'!$H$14+R851*'mass balance'!$I$14+S851*'mass balance'!$J$14</f>
        <v>4.8558367741428649E-4</v>
      </c>
      <c r="BI851" s="36">
        <f t="shared" si="834"/>
        <v>2.8603964492493172E-16</v>
      </c>
      <c r="BJ851" s="36">
        <f t="shared" si="835"/>
        <v>2.0555860111048102E-17</v>
      </c>
      <c r="BK851" s="36">
        <f t="shared" si="836"/>
        <v>1.4698830397926775E-14</v>
      </c>
      <c r="BL851" s="36">
        <f t="shared" si="837"/>
        <v>1.3253917415608177E-14</v>
      </c>
      <c r="BM851" s="36">
        <f t="shared" si="870"/>
        <v>4.8591979530242133E-12</v>
      </c>
      <c r="BN851" s="36">
        <f t="shared" ca="1" si="838"/>
        <v>0.46135246753428716</v>
      </c>
      <c r="BO851" s="36">
        <f t="shared" ca="1" si="859"/>
        <v>1</v>
      </c>
      <c r="BP851" s="36">
        <f t="shared" si="839"/>
        <v>-4.8591979467989707E-12</v>
      </c>
      <c r="BQ851" s="36">
        <f t="shared" si="860"/>
        <v>0.99999999871887446</v>
      </c>
      <c r="BR851" s="2">
        <f t="shared" si="871"/>
        <v>-5</v>
      </c>
      <c r="BS851">
        <v>0</v>
      </c>
      <c r="BT851" s="37">
        <f t="shared" si="861"/>
        <v>3.2614008220793029</v>
      </c>
      <c r="BU851" s="34">
        <f t="shared" si="840"/>
        <v>-5</v>
      </c>
      <c r="BV851" s="34">
        <f t="shared" si="841"/>
        <v>-5</v>
      </c>
      <c r="BW851" s="34">
        <f t="shared" si="842"/>
        <v>-5</v>
      </c>
      <c r="BX851" s="34">
        <f t="shared" si="843"/>
        <v>-5</v>
      </c>
      <c r="BY851" s="34">
        <f t="shared" si="844"/>
        <v>53.713522819331608</v>
      </c>
      <c r="BZ851" s="36">
        <f t="shared" si="862"/>
        <v>3.2532676529469359E-3</v>
      </c>
      <c r="CA851" s="34">
        <f t="shared" si="863"/>
        <v>0.23664469291934553</v>
      </c>
    </row>
    <row r="852" spans="1:79" ht="13.2" x14ac:dyDescent="0.25">
      <c r="A852" s="75">
        <f t="shared" si="845"/>
        <v>2.2410958904110005</v>
      </c>
      <c r="B852" s="34">
        <f t="shared" si="846"/>
        <v>818.00000000001523</v>
      </c>
      <c r="C852">
        <v>30</v>
      </c>
      <c r="D852" s="35">
        <f t="shared" si="805"/>
        <v>3000</v>
      </c>
      <c r="E852" s="27">
        <v>0</v>
      </c>
      <c r="F852" s="64">
        <f t="shared" si="847"/>
        <v>3.0712411119050556</v>
      </c>
      <c r="G852" s="34">
        <v>0</v>
      </c>
      <c r="H852" s="34">
        <f t="shared" si="806"/>
        <v>1</v>
      </c>
      <c r="I852" s="34">
        <f t="shared" si="848"/>
        <v>40816.79437721819</v>
      </c>
      <c r="J852" s="34">
        <f t="shared" si="807"/>
        <v>199947.1763206188</v>
      </c>
      <c r="K852" s="34">
        <f t="shared" si="808"/>
        <v>175927.73452458644</v>
      </c>
      <c r="L852" s="36">
        <f t="shared" si="864"/>
        <v>3794.7451710458022</v>
      </c>
      <c r="M852" s="34">
        <f t="shared" si="809"/>
        <v>380.71939622523837</v>
      </c>
      <c r="N852" s="34">
        <f t="shared" si="849"/>
        <v>1865.0109448138237</v>
      </c>
      <c r="O852" s="34">
        <f t="shared" si="810"/>
        <v>102.95414455328127</v>
      </c>
      <c r="P852">
        <f t="shared" si="850"/>
        <v>1116.2421225220446</v>
      </c>
      <c r="Q852" s="36">
        <f t="shared" si="811"/>
        <v>1858.6629670841487</v>
      </c>
      <c r="R852" s="34">
        <f t="shared" si="812"/>
        <v>1399.7519621281958</v>
      </c>
      <c r="S852" s="34">
        <f t="shared" si="813"/>
        <v>24.976939267622697</v>
      </c>
      <c r="T852" s="36">
        <f t="shared" si="851"/>
        <v>-7.7048334377764303E-14</v>
      </c>
      <c r="U852" s="36">
        <f t="shared" si="814"/>
        <v>1976.7300492300217</v>
      </c>
      <c r="V852" s="36">
        <f t="shared" si="815"/>
        <v>3.211352876508815E-3</v>
      </c>
      <c r="W852" s="68">
        <f t="shared" si="816"/>
        <v>10.842129060130864</v>
      </c>
      <c r="X852">
        <f t="shared" si="817"/>
        <v>8.9795899574957989</v>
      </c>
      <c r="Y852">
        <f t="shared" si="818"/>
        <v>0.19260060136867796</v>
      </c>
      <c r="Z852" s="34">
        <f t="shared" si="819"/>
        <v>1.3237093813502869E-2</v>
      </c>
      <c r="AA852" s="36">
        <f t="shared" si="820"/>
        <v>2.9619209093514095E-4</v>
      </c>
      <c r="AB852" s="34">
        <f t="shared" si="821"/>
        <v>1.3237093813502869E-2</v>
      </c>
      <c r="AC852" s="36">
        <f t="shared" si="822"/>
        <v>260.67120456992313</v>
      </c>
      <c r="AD852" s="34">
        <f t="shared" si="823"/>
        <v>0</v>
      </c>
      <c r="AE852">
        <f t="shared" si="852"/>
        <v>19692.479953871607</v>
      </c>
      <c r="AF852" s="36">
        <f t="shared" si="853"/>
        <v>0</v>
      </c>
      <c r="AG852" s="34">
        <f t="shared" si="824"/>
        <v>456.77270072455826</v>
      </c>
      <c r="AH852">
        <f t="shared" si="865"/>
        <v>3.260849236904221</v>
      </c>
      <c r="AI852" s="29">
        <f t="shared" si="854"/>
        <v>456.77270072455826</v>
      </c>
      <c r="AJ852">
        <f t="shared" si="855"/>
        <v>13182.764256681618</v>
      </c>
      <c r="AK852" s="36">
        <f t="shared" si="866"/>
        <v>4.6156007035711183E-2</v>
      </c>
      <c r="AL852" s="36">
        <f t="shared" si="856"/>
        <v>-1.1939162239922122E-2</v>
      </c>
      <c r="AM852" s="36">
        <f t="shared" si="857"/>
        <v>-1.8045504359105874E-2</v>
      </c>
      <c r="AN852" s="37">
        <f t="shared" si="867"/>
        <v>3.1123967542405623E-3</v>
      </c>
      <c r="AO852" s="36">
        <f t="shared" si="868"/>
        <v>0.19321233371337118</v>
      </c>
      <c r="AP852" s="36">
        <f t="shared" si="869"/>
        <v>-6.9347911728617068E-5</v>
      </c>
      <c r="AQ852" s="74">
        <f t="shared" si="825"/>
        <v>8.3108999488878926E-2</v>
      </c>
      <c r="AR852" s="73">
        <f t="shared" si="826"/>
        <v>3.1034918853278717E-3</v>
      </c>
      <c r="AS852" s="72">
        <f t="shared" si="858"/>
        <v>7.2128107696070613E-3</v>
      </c>
      <c r="AT852" s="37">
        <f t="shared" si="827"/>
        <v>164.28405665110938</v>
      </c>
      <c r="AU852" s="37">
        <f t="shared" si="828"/>
        <v>-2.6402095082800215E-2</v>
      </c>
      <c r="AV852" s="34">
        <f t="shared" si="829"/>
        <v>1.8111839082267394</v>
      </c>
      <c r="AW852" s="34">
        <f t="shared" si="830"/>
        <v>1.0196169791845249</v>
      </c>
      <c r="AX852" s="37">
        <f t="shared" si="831"/>
        <v>2.9438155128040151</v>
      </c>
      <c r="AY852" s="7">
        <f t="shared" si="832"/>
        <v>16.616745460346145</v>
      </c>
      <c r="AZ852" s="37">
        <f t="shared" si="833"/>
        <v>13.785944572934879</v>
      </c>
      <c r="BA852" s="2">
        <f>BE852*'mass balance'!$B$17+BF852*'mass balance'!$C$17+BG852*'mass balance'!$D$17+BH852*'mass balance'!$E$17</f>
        <v>2.5637669491348795E-3</v>
      </c>
      <c r="BB852" s="2">
        <f>BE852*'mass balance'!$B$18+BF852*'mass balance'!$C$18+BG852*'mass balance'!$D$18+BH852*'mass balance'!$E$18</f>
        <v>2.6032095175831087E-3</v>
      </c>
      <c r="BC852" s="2">
        <f>BE852*'mass balance'!$B$19+BF852*'mass balance'!$C$19+BG852*'mass balance'!$D$19+BH852*'mass balance'!$E$19</f>
        <v>-3.2540118969788859E-3</v>
      </c>
      <c r="BD852" s="2">
        <f>BE852*'mass balance'!$B$20+BF852*'mass balance'!$C$20+BG852*'mass balance'!$D$20+BH852*'mass balance'!$E$20</f>
        <v>1.1832770534468677E-4</v>
      </c>
      <c r="BE852" s="2">
        <f>N852*'mass balance'!$H$11+R852*'mass balance'!$I$11+S852*'mass balance'!$J$11</f>
        <v>-4.4405022495567223E-3</v>
      </c>
      <c r="BF852" s="2">
        <f>N852*'mass balance'!$H$12+R852*'mass balance'!$I$12+S852*'mass balance'!$J$12</f>
        <v>4.0309868742788613E-5</v>
      </c>
      <c r="BG852" s="2">
        <f>N852*'mass balance'!$H$13+R852*'mass balance'!$I$13+S852*'mass balance'!$J$13</f>
        <v>7.5910697141035369E-4</v>
      </c>
      <c r="BH852" s="2">
        <f>N852*'mass balance'!$H$14+R852*'mass balance'!$I$14+S852*'mass balance'!$J$14</f>
        <v>4.8567993354526652E-4</v>
      </c>
      <c r="BI852" s="36">
        <f t="shared" si="834"/>
        <v>2.8603964492493172E-16</v>
      </c>
      <c r="BJ852" s="36">
        <f t="shared" si="835"/>
        <v>2.056493983755354E-17</v>
      </c>
      <c r="BK852" s="36">
        <f t="shared" si="836"/>
        <v>1.4719386258037822E-14</v>
      </c>
      <c r="BL852" s="36">
        <f t="shared" si="837"/>
        <v>1.3276204550551412E-14</v>
      </c>
      <c r="BM852" s="36">
        <f t="shared" si="870"/>
        <v>4.8724518704398213E-12</v>
      </c>
      <c r="BN852" s="36">
        <f t="shared" ca="1" si="838"/>
        <v>0.86321941331565621</v>
      </c>
      <c r="BO852" s="36">
        <f t="shared" ca="1" si="859"/>
        <v>1</v>
      </c>
      <c r="BP852" s="36">
        <f t="shared" si="839"/>
        <v>-4.8724518641739225E-12</v>
      </c>
      <c r="BQ852" s="36">
        <f t="shared" si="860"/>
        <v>0.99999999871401524</v>
      </c>
      <c r="BR852" s="2">
        <f t="shared" si="871"/>
        <v>-5</v>
      </c>
      <c r="BS852">
        <v>0</v>
      </c>
      <c r="BT852" s="37">
        <f t="shared" si="861"/>
        <v>3.2621469267213326</v>
      </c>
      <c r="BU852" s="34">
        <f t="shared" si="840"/>
        <v>-5</v>
      </c>
      <c r="BV852" s="34">
        <f t="shared" si="841"/>
        <v>-5</v>
      </c>
      <c r="BW852" s="34">
        <f t="shared" si="842"/>
        <v>-5</v>
      </c>
      <c r="BX852" s="34">
        <f t="shared" si="843"/>
        <v>-5</v>
      </c>
      <c r="BY852" s="34">
        <f t="shared" si="844"/>
        <v>53.724170326915534</v>
      </c>
      <c r="BZ852" s="36">
        <f t="shared" si="862"/>
        <v>3.2540118969788859E-3</v>
      </c>
      <c r="CA852" s="34">
        <f t="shared" si="863"/>
        <v>0.2366284667302167</v>
      </c>
    </row>
    <row r="853" spans="1:79" ht="13.2" x14ac:dyDescent="0.25">
      <c r="A853" s="75">
        <f t="shared" si="845"/>
        <v>2.2438356164383979</v>
      </c>
      <c r="B853" s="34">
        <f t="shared" si="846"/>
        <v>819.00000000001523</v>
      </c>
      <c r="C853">
        <v>30</v>
      </c>
      <c r="D853" s="35">
        <f t="shared" si="805"/>
        <v>3000</v>
      </c>
      <c r="E853" s="27">
        <v>0</v>
      </c>
      <c r="F853" s="64">
        <f t="shared" si="847"/>
        <v>3.0712411119050556</v>
      </c>
      <c r="G853" s="34">
        <v>0</v>
      </c>
      <c r="H853" s="34">
        <f t="shared" si="806"/>
        <v>1</v>
      </c>
      <c r="I853" s="34">
        <f t="shared" si="848"/>
        <v>40816.79437721819</v>
      </c>
      <c r="J853" s="34">
        <f t="shared" si="807"/>
        <v>199986.65621999413</v>
      </c>
      <c r="K853" s="34">
        <f t="shared" si="808"/>
        <v>175962.47174560736</v>
      </c>
      <c r="L853" s="36">
        <f t="shared" si="864"/>
        <v>3795.8691445525806</v>
      </c>
      <c r="M853" s="34">
        <f t="shared" si="809"/>
        <v>380.71939622523837</v>
      </c>
      <c r="N853" s="34">
        <f t="shared" si="849"/>
        <v>1865.3791942974626</v>
      </c>
      <c r="O853" s="34">
        <f t="shared" si="810"/>
        <v>102.95414455328127</v>
      </c>
      <c r="P853">
        <f t="shared" si="850"/>
        <v>1116.5727446103042</v>
      </c>
      <c r="Q853" s="36">
        <f t="shared" si="811"/>
        <v>1859.0541942382158</v>
      </c>
      <c r="R853" s="34">
        <f t="shared" si="812"/>
        <v>1400.0901349005289</v>
      </c>
      <c r="S853" s="34">
        <f t="shared" si="813"/>
        <v>24.886530651960243</v>
      </c>
      <c r="T853" s="36">
        <f t="shared" si="851"/>
        <v>-7.7040728843760096E-14</v>
      </c>
      <c r="U853" s="36">
        <f t="shared" si="814"/>
        <v>1976.7300492300217</v>
      </c>
      <c r="V853" s="36">
        <f t="shared" si="815"/>
        <v>3.1997287953971316E-3</v>
      </c>
      <c r="W853" s="68">
        <f t="shared" si="816"/>
        <v>10.845340413007373</v>
      </c>
      <c r="X853">
        <f t="shared" si="817"/>
        <v>8.9804764311544805</v>
      </c>
      <c r="Y853">
        <f t="shared" si="818"/>
        <v>0.19260060136867796</v>
      </c>
      <c r="Z853" s="34">
        <f t="shared" si="819"/>
        <v>1.3237093813502869E-2</v>
      </c>
      <c r="AA853" s="36">
        <f t="shared" si="820"/>
        <v>2.9503258298462745E-4</v>
      </c>
      <c r="AB853" s="34">
        <f t="shared" si="821"/>
        <v>1.3237093813502869E-2</v>
      </c>
      <c r="AC853" s="36">
        <f t="shared" si="822"/>
        <v>260.67120456992313</v>
      </c>
      <c r="AD853" s="34">
        <f t="shared" si="823"/>
        <v>0</v>
      </c>
      <c r="AE853">
        <f t="shared" si="852"/>
        <v>19692.479953871607</v>
      </c>
      <c r="AF853" s="36">
        <f t="shared" si="853"/>
        <v>0</v>
      </c>
      <c r="AG853" s="34">
        <f t="shared" si="824"/>
        <v>456.92371440602824</v>
      </c>
      <c r="AH853">
        <f t="shared" si="865"/>
        <v>3.2488204565289607</v>
      </c>
      <c r="AI853" s="29">
        <f t="shared" si="854"/>
        <v>456.92371440602824</v>
      </c>
      <c r="AJ853">
        <f t="shared" si="855"/>
        <v>13639.687971087646</v>
      </c>
      <c r="AK853" s="36">
        <f t="shared" si="866"/>
        <v>-3.1034918853278717E-3</v>
      </c>
      <c r="AL853" s="36">
        <f t="shared" si="856"/>
        <v>-1.9644374259653274E-5</v>
      </c>
      <c r="AM853" s="36">
        <f t="shared" si="857"/>
        <v>1.1988658325498807E-3</v>
      </c>
      <c r="AN853" s="37">
        <f t="shared" si="867"/>
        <v>4.9268403789951745E-2</v>
      </c>
      <c r="AO853" s="36">
        <f t="shared" si="868"/>
        <v>0.18127317147344907</v>
      </c>
      <c r="AP853" s="36">
        <f t="shared" si="869"/>
        <v>-1.8114852270834491E-2</v>
      </c>
      <c r="AQ853" s="74">
        <f t="shared" si="825"/>
        <v>1.5930357856945152</v>
      </c>
      <c r="AR853" s="73">
        <f t="shared" si="826"/>
        <v>4.2447169095084662E-2</v>
      </c>
      <c r="AS853" s="72">
        <f t="shared" si="858"/>
        <v>5.9566296524108456E-3</v>
      </c>
      <c r="AT853" s="37">
        <f t="shared" si="827"/>
        <v>3149.0017070811036</v>
      </c>
      <c r="AU853" s="37">
        <f t="shared" si="828"/>
        <v>-6.8966756192614955</v>
      </c>
      <c r="AV853" s="34">
        <f t="shared" si="829"/>
        <v>1.8739436167695733</v>
      </c>
      <c r="AW853" s="34">
        <f t="shared" si="830"/>
        <v>1.0199189816695426</v>
      </c>
      <c r="AX853" s="37">
        <f t="shared" si="831"/>
        <v>2.9446874476760789</v>
      </c>
      <c r="AY853" s="7">
        <f t="shared" si="832"/>
        <v>16.683890459122566</v>
      </c>
      <c r="AZ853" s="37">
        <f t="shared" si="833"/>
        <v>13.790027860683452</v>
      </c>
      <c r="BA853" s="2">
        <f>BE853*'mass balance'!$B$17+BF853*'mass balance'!$C$17+BG853*'mass balance'!$D$17+BH853*'mass balance'!$E$17</f>
        <v>2.5643511868696373E-3</v>
      </c>
      <c r="BB853" s="2">
        <f>BE853*'mass balance'!$B$18+BF853*'mass balance'!$C$18+BG853*'mass balance'!$D$18+BH853*'mass balance'!$E$18</f>
        <v>2.6038027435907091E-3</v>
      </c>
      <c r="BC853" s="2">
        <f>BE853*'mass balance'!$B$19+BF853*'mass balance'!$C$19+BG853*'mass balance'!$D$19+BH853*'mass balance'!$E$19</f>
        <v>-3.2547534294883858E-3</v>
      </c>
      <c r="BD853" s="2">
        <f>BE853*'mass balance'!$B$20+BF853*'mass balance'!$C$20+BG853*'mass balance'!$D$20+BH853*'mass balance'!$E$20</f>
        <v>1.1835467016321405E-4</v>
      </c>
      <c r="BE853" s="2">
        <f>N853*'mass balance'!$H$11+R853*'mass balance'!$I$11+S853*'mass balance'!$J$11</f>
        <v>-4.4413790340415774E-3</v>
      </c>
      <c r="BF853" s="2">
        <f>N853*'mass balance'!$H$12+R853*'mass balance'!$I$12+S853*'mass balance'!$J$12</f>
        <v>4.0163959774859348E-5</v>
      </c>
      <c r="BG853" s="2">
        <f>N853*'mass balance'!$H$13+R853*'mass balance'!$I$13+S853*'mass balance'!$J$13</f>
        <v>7.593147047327127E-4</v>
      </c>
      <c r="BH853" s="2">
        <f>N853*'mass balance'!$H$14+R853*'mass balance'!$I$14+S853*'mass balance'!$J$14</f>
        <v>4.8577583184829747E-4</v>
      </c>
      <c r="BI853" s="36">
        <f t="shared" si="834"/>
        <v>2.8603964492493172E-16</v>
      </c>
      <c r="BJ853" s="36">
        <f t="shared" si="835"/>
        <v>2.0574004496913776E-17</v>
      </c>
      <c r="BK853" s="36">
        <f t="shared" si="836"/>
        <v>1.4739951197875375E-14</v>
      </c>
      <c r="BL853" s="36">
        <f t="shared" si="837"/>
        <v>1.3298502224150453E-14</v>
      </c>
      <c r="BM853" s="36">
        <f t="shared" si="870"/>
        <v>4.8857280749903724E-12</v>
      </c>
      <c r="BN853" s="36">
        <f t="shared" ca="1" si="838"/>
        <v>0.77680760795189618</v>
      </c>
      <c r="BO853" s="36">
        <f t="shared" ca="1" si="859"/>
        <v>1</v>
      </c>
      <c r="BP853" s="36">
        <f t="shared" si="839"/>
        <v>-4.8857280686835952E-12</v>
      </c>
      <c r="BQ853" s="36">
        <f t="shared" si="860"/>
        <v>0.9999999987091428</v>
      </c>
      <c r="BR853" s="2">
        <f t="shared" si="871"/>
        <v>-5</v>
      </c>
      <c r="BS853">
        <v>0</v>
      </c>
      <c r="BT853" s="37">
        <f t="shared" si="861"/>
        <v>3.2628903130621065</v>
      </c>
      <c r="BU853" s="34">
        <f t="shared" si="840"/>
        <v>-5</v>
      </c>
      <c r="BV853" s="34">
        <f t="shared" si="841"/>
        <v>-5</v>
      </c>
      <c r="BW853" s="34">
        <f t="shared" si="842"/>
        <v>-5</v>
      </c>
      <c r="BX853" s="34">
        <f t="shared" si="843"/>
        <v>-5</v>
      </c>
      <c r="BY853" s="34">
        <f t="shared" si="844"/>
        <v>53.734778252856572</v>
      </c>
      <c r="BZ853" s="36">
        <f t="shared" si="862"/>
        <v>3.2547534294883858E-3</v>
      </c>
      <c r="CA853" s="34">
        <f t="shared" si="863"/>
        <v>0.23661230753310411</v>
      </c>
    </row>
    <row r="854" spans="1:79" ht="13.2" x14ac:dyDescent="0.25">
      <c r="A854" s="75">
        <f t="shared" si="845"/>
        <v>2.2465753424657953</v>
      </c>
      <c r="B854" s="34">
        <f t="shared" si="846"/>
        <v>820.00000000001523</v>
      </c>
      <c r="C854">
        <v>30</v>
      </c>
      <c r="D854" s="35">
        <f t="shared" si="805"/>
        <v>3000</v>
      </c>
      <c r="E854" s="27">
        <v>0</v>
      </c>
      <c r="F854" s="64">
        <f t="shared" si="847"/>
        <v>3.0712411119050556</v>
      </c>
      <c r="G854" s="34">
        <v>0</v>
      </c>
      <c r="H854" s="34">
        <f t="shared" si="806"/>
        <v>1</v>
      </c>
      <c r="I854" s="34">
        <f t="shared" si="848"/>
        <v>40816.79437721819</v>
      </c>
      <c r="J854" s="34">
        <f t="shared" si="807"/>
        <v>200025.98933922531</v>
      </c>
      <c r="K854" s="34">
        <f t="shared" si="808"/>
        <v>175997.07981902687</v>
      </c>
      <c r="L854" s="36">
        <f t="shared" si="864"/>
        <v>3796.9890496309695</v>
      </c>
      <c r="M854" s="34">
        <f t="shared" si="809"/>
        <v>380.71939622523837</v>
      </c>
      <c r="N854" s="34">
        <f t="shared" si="849"/>
        <v>1865.7460746866223</v>
      </c>
      <c r="O854" s="34">
        <f t="shared" si="810"/>
        <v>102.95414455328127</v>
      </c>
      <c r="P854">
        <f t="shared" si="850"/>
        <v>1116.9021699512368</v>
      </c>
      <c r="Q854" s="36">
        <f t="shared" si="811"/>
        <v>1859.4439740053572</v>
      </c>
      <c r="R854" s="34">
        <f t="shared" si="812"/>
        <v>1400.4270829909674</v>
      </c>
      <c r="S854" s="34">
        <f t="shared" si="813"/>
        <v>24.796430088052489</v>
      </c>
      <c r="T854" s="36">
        <f t="shared" si="851"/>
        <v>-7.703315382522085E-14</v>
      </c>
      <c r="U854" s="36">
        <f t="shared" si="814"/>
        <v>1976.7300492300217</v>
      </c>
      <c r="V854" s="36">
        <f t="shared" si="815"/>
        <v>3.1881443213356672E-3</v>
      </c>
      <c r="W854" s="68">
        <f t="shared" si="816"/>
        <v>10.84854014180277</v>
      </c>
      <c r="X854">
        <f t="shared" si="817"/>
        <v>8.9813595220326174</v>
      </c>
      <c r="Y854">
        <f t="shared" si="818"/>
        <v>0.19260060136867796</v>
      </c>
      <c r="Z854" s="34">
        <f t="shared" si="819"/>
        <v>1.3237093813502869E-2</v>
      </c>
      <c r="AA854" s="36">
        <f t="shared" si="820"/>
        <v>2.9387772729445541E-4</v>
      </c>
      <c r="AB854" s="34">
        <f t="shared" si="821"/>
        <v>1.3237093813502869E-2</v>
      </c>
      <c r="AC854" s="36">
        <f t="shared" si="822"/>
        <v>260.67120456992313</v>
      </c>
      <c r="AD854" s="34">
        <f t="shared" si="823"/>
        <v>0</v>
      </c>
      <c r="AE854">
        <f t="shared" si="852"/>
        <v>19692.479953871607</v>
      </c>
      <c r="AF854" s="36">
        <f t="shared" si="853"/>
        <v>0</v>
      </c>
      <c r="AG854" s="34">
        <f t="shared" si="824"/>
        <v>457.07416939614473</v>
      </c>
      <c r="AH854">
        <f t="shared" si="865"/>
        <v>3.2368344238190048</v>
      </c>
      <c r="AI854" s="29">
        <f t="shared" si="854"/>
        <v>457.07416939614473</v>
      </c>
      <c r="AJ854">
        <f t="shared" si="855"/>
        <v>14096.76214048379</v>
      </c>
      <c r="AK854" s="36">
        <f t="shared" si="866"/>
        <v>-4.2447169095084662E-2</v>
      </c>
      <c r="AL854" s="36">
        <f t="shared" si="856"/>
        <v>1.2141596496169256E-2</v>
      </c>
      <c r="AM854" s="36">
        <f t="shared" si="857"/>
        <v>1.6624395269629465E-2</v>
      </c>
      <c r="AN854" s="37">
        <f t="shared" si="867"/>
        <v>4.6164911904623872E-2</v>
      </c>
      <c r="AO854" s="36">
        <f t="shared" si="868"/>
        <v>0.1812535270991894</v>
      </c>
      <c r="AP854" s="36">
        <f t="shared" si="869"/>
        <v>-1.6915986438284611E-2</v>
      </c>
      <c r="AQ854" s="74">
        <f t="shared" si="825"/>
        <v>1.493173420374351</v>
      </c>
      <c r="AR854" s="73">
        <f t="shared" si="826"/>
        <v>4.0280349072467844E-2</v>
      </c>
      <c r="AS854" s="72">
        <f t="shared" si="858"/>
        <v>5.9546933220479201E-3</v>
      </c>
      <c r="AT854" s="37">
        <f t="shared" si="827"/>
        <v>2951.6007687655483</v>
      </c>
      <c r="AU854" s="37">
        <f t="shared" si="828"/>
        <v>-6.4402441433380373</v>
      </c>
      <c r="AV854" s="34">
        <f t="shared" si="829"/>
        <v>1.936723997128114</v>
      </c>
      <c r="AW854" s="34">
        <f t="shared" si="830"/>
        <v>1.0202198910011395</v>
      </c>
      <c r="AX854" s="37">
        <f t="shared" si="831"/>
        <v>2.9455562264198494</v>
      </c>
      <c r="AY854" s="7">
        <f t="shared" si="832"/>
        <v>16.751040256351875</v>
      </c>
      <c r="AZ854" s="37">
        <f t="shared" si="833"/>
        <v>13.79409636822262</v>
      </c>
      <c r="BA854" s="2">
        <f>BE854*'mass balance'!$B$17+BF854*'mass balance'!$C$17+BG854*'mass balance'!$D$17+BH854*'mass balance'!$E$17</f>
        <v>2.5649332956411653E-3</v>
      </c>
      <c r="BB854" s="2">
        <f>BE854*'mass balance'!$B$18+BF854*'mass balance'!$C$18+BG854*'mass balance'!$D$18+BH854*'mass balance'!$E$18</f>
        <v>2.6043938078817992E-3</v>
      </c>
      <c r="BC854" s="2">
        <f>BE854*'mass balance'!$B$19+BF854*'mass balance'!$C$19+BG854*'mass balance'!$D$19+BH854*'mass balance'!$E$19</f>
        <v>-3.2554922598522487E-3</v>
      </c>
      <c r="BD854" s="2">
        <f>BE854*'mass balance'!$B$20+BF854*'mass balance'!$C$20+BG854*'mass balance'!$D$20+BH854*'mass balance'!$E$20</f>
        <v>1.1838153672189995E-4</v>
      </c>
      <c r="BE854" s="2">
        <f>N854*'mass balance'!$H$11+R854*'mass balance'!$I$11+S854*'mass balance'!$J$11</f>
        <v>-4.4422525587776715E-3</v>
      </c>
      <c r="BF854" s="2">
        <f>N854*'mass balance'!$H$12+R854*'mass balance'!$I$12+S854*'mass balance'!$J$12</f>
        <v>4.0018547966556606E-5</v>
      </c>
      <c r="BG854" s="2">
        <f>N854*'mass balance'!$H$13+R854*'mass balance'!$I$13+S854*'mass balance'!$J$13</f>
        <v>7.5952165794414218E-4</v>
      </c>
      <c r="BH854" s="2">
        <f>N854*'mass balance'!$H$14+R854*'mass balance'!$I$14+S854*'mass balance'!$J$14</f>
        <v>4.8587137361630778E-4</v>
      </c>
      <c r="BI854" s="36">
        <f t="shared" si="834"/>
        <v>2.8603964492493172E-16</v>
      </c>
      <c r="BJ854" s="36">
        <f t="shared" si="835"/>
        <v>2.0583054090664776E-17</v>
      </c>
      <c r="BK854" s="36">
        <f t="shared" si="836"/>
        <v>1.4760525202372289E-14</v>
      </c>
      <c r="BL854" s="36">
        <f t="shared" si="837"/>
        <v>1.3320810405905351E-14</v>
      </c>
      <c r="BM854" s="36">
        <f t="shared" si="870"/>
        <v>4.8990265772145233E-12</v>
      </c>
      <c r="BN854" s="36">
        <f t="shared" ca="1" si="838"/>
        <v>0.57905560950196144</v>
      </c>
      <c r="BO854" s="36">
        <f t="shared" ca="1" si="859"/>
        <v>1</v>
      </c>
      <c r="BP854" s="36">
        <f t="shared" si="839"/>
        <v>-4.8990265708666439E-12</v>
      </c>
      <c r="BQ854" s="36">
        <f t="shared" si="860"/>
        <v>0.99999999870425704</v>
      </c>
      <c r="BR854" s="2">
        <f t="shared" si="871"/>
        <v>-5</v>
      </c>
      <c r="BS854">
        <v>0</v>
      </c>
      <c r="BT854" s="37">
        <f t="shared" si="861"/>
        <v>3.2636309905018788</v>
      </c>
      <c r="BU854" s="34">
        <f t="shared" si="840"/>
        <v>-5</v>
      </c>
      <c r="BV854" s="34">
        <f t="shared" si="841"/>
        <v>-5</v>
      </c>
      <c r="BW854" s="34">
        <f t="shared" si="842"/>
        <v>-5</v>
      </c>
      <c r="BX854" s="34">
        <f t="shared" si="843"/>
        <v>-5</v>
      </c>
      <c r="BY854" s="34">
        <f t="shared" si="844"/>
        <v>53.745346740173829</v>
      </c>
      <c r="BZ854" s="36">
        <f t="shared" si="862"/>
        <v>3.2554922598522487E-3</v>
      </c>
      <c r="CA854" s="34">
        <f t="shared" si="863"/>
        <v>0.23659621503154687</v>
      </c>
    </row>
    <row r="855" spans="1:79" ht="13.2" x14ac:dyDescent="0.25">
      <c r="A855" s="75">
        <f t="shared" si="845"/>
        <v>2.2493150684931926</v>
      </c>
      <c r="B855" s="34">
        <f t="shared" si="846"/>
        <v>821.00000000001535</v>
      </c>
      <c r="C855">
        <v>30</v>
      </c>
      <c r="D855" s="35">
        <f t="shared" si="805"/>
        <v>3000</v>
      </c>
      <c r="E855" s="27">
        <v>0</v>
      </c>
      <c r="F855" s="64">
        <f t="shared" si="847"/>
        <v>3.0712411119050556</v>
      </c>
      <c r="G855" s="34">
        <v>0</v>
      </c>
      <c r="H855" s="34">
        <f t="shared" si="806"/>
        <v>1</v>
      </c>
      <c r="I855" s="34">
        <f t="shared" si="848"/>
        <v>40816.79437721819</v>
      </c>
      <c r="J855" s="34">
        <f t="shared" si="807"/>
        <v>200065.17620878853</v>
      </c>
      <c r="K855" s="34">
        <f t="shared" si="808"/>
        <v>176031.5592115956</v>
      </c>
      <c r="L855" s="36">
        <f t="shared" si="864"/>
        <v>3798.1049001434367</v>
      </c>
      <c r="M855" s="34">
        <f t="shared" si="809"/>
        <v>380.71939622523837</v>
      </c>
      <c r="N855" s="34">
        <f t="shared" si="849"/>
        <v>1866.111590929328</v>
      </c>
      <c r="O855" s="34">
        <f t="shared" si="810"/>
        <v>102.95414455328127</v>
      </c>
      <c r="P855">
        <f t="shared" si="850"/>
        <v>1117.2304026225522</v>
      </c>
      <c r="Q855" s="36">
        <f t="shared" si="811"/>
        <v>1859.8323115621561</v>
      </c>
      <c r="R855" s="34">
        <f t="shared" si="812"/>
        <v>1400.7628105771287</v>
      </c>
      <c r="S855" s="34">
        <f t="shared" si="813"/>
        <v>24.706636676611538</v>
      </c>
      <c r="T855" s="36">
        <f t="shared" si="851"/>
        <v>-7.7025609193914509E-14</v>
      </c>
      <c r="U855" s="36">
        <f t="shared" si="814"/>
        <v>1976.7300492300217</v>
      </c>
      <c r="V855" s="36">
        <f t="shared" si="815"/>
        <v>3.1765993387005468E-3</v>
      </c>
      <c r="W855" s="68">
        <f t="shared" si="816"/>
        <v>10.851728286124105</v>
      </c>
      <c r="X855">
        <f t="shared" si="817"/>
        <v>8.9822392430362239</v>
      </c>
      <c r="Y855">
        <f t="shared" si="818"/>
        <v>0.19260060136867796</v>
      </c>
      <c r="Z855" s="34">
        <f t="shared" si="819"/>
        <v>1.3237093813502869E-2</v>
      </c>
      <c r="AA855" s="36">
        <f t="shared" si="820"/>
        <v>2.9272750431490278E-4</v>
      </c>
      <c r="AB855" s="34">
        <f t="shared" si="821"/>
        <v>1.3237093813502869E-2</v>
      </c>
      <c r="AC855" s="36">
        <f t="shared" si="822"/>
        <v>260.67120456992313</v>
      </c>
      <c r="AD855" s="34">
        <f t="shared" si="823"/>
        <v>0</v>
      </c>
      <c r="AE855">
        <f t="shared" si="852"/>
        <v>19692.479953871607</v>
      </c>
      <c r="AF855" s="36">
        <f t="shared" si="853"/>
        <v>0</v>
      </c>
      <c r="AG855" s="34">
        <f t="shared" si="824"/>
        <v>457.22406769306917</v>
      </c>
      <c r="AH855">
        <f t="shared" si="865"/>
        <v>3.2248909995524855</v>
      </c>
      <c r="AI855" s="29">
        <f t="shared" si="854"/>
        <v>457.22406769306917</v>
      </c>
      <c r="AJ855">
        <f t="shared" si="855"/>
        <v>14553.986208176859</v>
      </c>
      <c r="AK855" s="36">
        <f t="shared" si="866"/>
        <v>-4.0280349072467844E-2</v>
      </c>
      <c r="AL855" s="36">
        <f t="shared" si="856"/>
        <v>1.1483717735503362E-2</v>
      </c>
      <c r="AM855" s="36">
        <f t="shared" si="857"/>
        <v>1.5772133241404106E-2</v>
      </c>
      <c r="AN855" s="37">
        <f t="shared" si="867"/>
        <v>3.7177428095392095E-3</v>
      </c>
      <c r="AO855" s="36">
        <f t="shared" si="868"/>
        <v>0.19339512359535865</v>
      </c>
      <c r="AP855" s="36">
        <f t="shared" si="869"/>
        <v>-2.9159116865514617E-4</v>
      </c>
      <c r="AQ855" s="74">
        <f t="shared" si="825"/>
        <v>9.8992074002657679E-2</v>
      </c>
      <c r="AR855" s="73">
        <f t="shared" si="826"/>
        <v>3.6946080271771692E-3</v>
      </c>
      <c r="AS855" s="72">
        <f t="shared" si="858"/>
        <v>7.2333013331158857E-3</v>
      </c>
      <c r="AT855" s="37">
        <f t="shared" si="827"/>
        <v>195.68060731665534</v>
      </c>
      <c r="AU855" s="37">
        <f t="shared" si="828"/>
        <v>-0.1110144136749989</v>
      </c>
      <c r="AV855" s="34">
        <f t="shared" si="829"/>
        <v>1.9995249728179092</v>
      </c>
      <c r="AW855" s="34">
        <f t="shared" si="830"/>
        <v>1.0205197109040474</v>
      </c>
      <c r="AX855" s="37">
        <f t="shared" si="831"/>
        <v>2.9464218597892877</v>
      </c>
      <c r="AY855" s="7">
        <f t="shared" si="832"/>
        <v>16.818194829635349</v>
      </c>
      <c r="AZ855" s="37">
        <f t="shared" si="833"/>
        <v>13.798150145913393</v>
      </c>
      <c r="BA855" s="2">
        <f>BE855*'mass balance'!$B$17+BF855*'mass balance'!$C$17+BG855*'mass balance'!$D$17+BH855*'mass balance'!$E$17</f>
        <v>2.5655132828147961E-3</v>
      </c>
      <c r="BB855" s="2">
        <f>BE855*'mass balance'!$B$18+BF855*'mass balance'!$C$18+BG855*'mass balance'!$D$18+BH855*'mass balance'!$E$18</f>
        <v>2.6049827179350248E-3</v>
      </c>
      <c r="BC855" s="2">
        <f>BE855*'mass balance'!$B$19+BF855*'mass balance'!$C$19+BG855*'mass balance'!$D$19+BH855*'mass balance'!$E$19</f>
        <v>-3.2562283974187796E-3</v>
      </c>
      <c r="BD855" s="2">
        <f>BE855*'mass balance'!$B$20+BF855*'mass balance'!$C$20+BG855*'mass balance'!$D$20+BH855*'mass balance'!$E$20</f>
        <v>1.1840830536068292E-4</v>
      </c>
      <c r="BE855" s="2">
        <f>N855*'mass balance'!$H$11+R855*'mass balance'!$I$11+S855*'mass balance'!$J$11</f>
        <v>-4.4431228355460185E-3</v>
      </c>
      <c r="BF855" s="2">
        <f>N855*'mass balance'!$H$12+R855*'mass balance'!$I$12+S855*'mass balance'!$J$12</f>
        <v>3.9873631866534534E-5</v>
      </c>
      <c r="BG855" s="2">
        <f>N855*'mass balance'!$H$13+R855*'mass balance'!$I$13+S855*'mass balance'!$J$13</f>
        <v>7.5972783392342714E-4</v>
      </c>
      <c r="BH855" s="2">
        <f>N855*'mass balance'!$H$14+R855*'mass balance'!$I$14+S855*'mass balance'!$J$14</f>
        <v>4.8596656013784578E-4</v>
      </c>
      <c r="BI855" s="36">
        <f t="shared" si="834"/>
        <v>2.8603964492493172E-16</v>
      </c>
      <c r="BJ855" s="36">
        <f t="shared" si="835"/>
        <v>2.0592088620476194E-17</v>
      </c>
      <c r="BK855" s="36">
        <f t="shared" si="836"/>
        <v>1.4781108256462953E-14</v>
      </c>
      <c r="BL855" s="36">
        <f t="shared" si="837"/>
        <v>1.3343129065356993E-14</v>
      </c>
      <c r="BM855" s="36">
        <f t="shared" si="870"/>
        <v>4.912347387620429E-12</v>
      </c>
      <c r="BN855" s="36">
        <f t="shared" ca="1" si="838"/>
        <v>0.44210047139909969</v>
      </c>
      <c r="BO855" s="36">
        <f t="shared" ca="1" si="859"/>
        <v>1</v>
      </c>
      <c r="BP855" s="36">
        <f t="shared" si="839"/>
        <v>-4.9123473812312237E-12</v>
      </c>
      <c r="BQ855" s="36">
        <f t="shared" si="860"/>
        <v>0.99999999869935796</v>
      </c>
      <c r="BR855" s="2">
        <f t="shared" si="871"/>
        <v>-5</v>
      </c>
      <c r="BS855">
        <v>0</v>
      </c>
      <c r="BT855" s="37">
        <f t="shared" si="861"/>
        <v>3.264368968412326</v>
      </c>
      <c r="BU855" s="34">
        <f t="shared" si="840"/>
        <v>-5</v>
      </c>
      <c r="BV855" s="34">
        <f t="shared" si="841"/>
        <v>-5</v>
      </c>
      <c r="BW855" s="34">
        <f t="shared" si="842"/>
        <v>-5</v>
      </c>
      <c r="BX855" s="34">
        <f t="shared" si="843"/>
        <v>-5</v>
      </c>
      <c r="BY855" s="34">
        <f t="shared" si="844"/>
        <v>53.755875931401896</v>
      </c>
      <c r="BZ855" s="36">
        <f t="shared" si="862"/>
        <v>3.2562283974187796E-3</v>
      </c>
      <c r="CA855" s="34">
        <f t="shared" si="863"/>
        <v>0.23658018893055285</v>
      </c>
    </row>
    <row r="856" spans="1:79" ht="13.2" x14ac:dyDescent="0.25">
      <c r="A856" s="75">
        <f t="shared" si="845"/>
        <v>2.25205479452059</v>
      </c>
      <c r="B856" s="34">
        <f t="shared" si="846"/>
        <v>822.00000000001535</v>
      </c>
      <c r="C856">
        <v>30</v>
      </c>
      <c r="D856" s="35">
        <f t="shared" si="805"/>
        <v>3000</v>
      </c>
      <c r="E856" s="27">
        <v>0</v>
      </c>
      <c r="F856" s="64">
        <f t="shared" si="847"/>
        <v>3.0712411119050556</v>
      </c>
      <c r="G856" s="34">
        <v>0</v>
      </c>
      <c r="H856" s="34">
        <f t="shared" si="806"/>
        <v>1</v>
      </c>
      <c r="I856" s="34">
        <f t="shared" si="848"/>
        <v>40816.79437721819</v>
      </c>
      <c r="J856" s="34">
        <f t="shared" si="807"/>
        <v>200104.21735736169</v>
      </c>
      <c r="K856" s="34">
        <f t="shared" si="808"/>
        <v>176065.91038848195</v>
      </c>
      <c r="L856" s="36">
        <f t="shared" si="864"/>
        <v>3799.2167099119824</v>
      </c>
      <c r="M856" s="34">
        <f t="shared" si="809"/>
        <v>380.71939622523837</v>
      </c>
      <c r="N856" s="34">
        <f t="shared" si="849"/>
        <v>1866.4757479568339</v>
      </c>
      <c r="O856" s="34">
        <f t="shared" si="810"/>
        <v>102.95414455328127</v>
      </c>
      <c r="P856">
        <f t="shared" si="850"/>
        <v>1117.5574466900568</v>
      </c>
      <c r="Q856" s="36">
        <f t="shared" si="811"/>
        <v>1860.2192120680691</v>
      </c>
      <c r="R856" s="34">
        <f t="shared" si="812"/>
        <v>1401.0973218243976</v>
      </c>
      <c r="S856" s="34">
        <f t="shared" si="813"/>
        <v>24.617149519737495</v>
      </c>
      <c r="T856" s="36">
        <f t="shared" si="851"/>
        <v>-7.7018094822193105E-14</v>
      </c>
      <c r="U856" s="36">
        <f t="shared" si="814"/>
        <v>1976.7300492300217</v>
      </c>
      <c r="V856" s="36">
        <f t="shared" si="815"/>
        <v>3.1650937320464138E-3</v>
      </c>
      <c r="W856" s="68">
        <f t="shared" si="816"/>
        <v>10.854904885462807</v>
      </c>
      <c r="X856">
        <f t="shared" si="817"/>
        <v>8.9831156070220981</v>
      </c>
      <c r="Y856">
        <f t="shared" si="818"/>
        <v>0.19260060136867796</v>
      </c>
      <c r="Z856" s="34">
        <f t="shared" si="819"/>
        <v>1.3237093813502869E-2</v>
      </c>
      <c r="AA856" s="36">
        <f t="shared" si="820"/>
        <v>2.9158189458529447E-4</v>
      </c>
      <c r="AB856" s="34">
        <f t="shared" si="821"/>
        <v>1.3237093813502869E-2</v>
      </c>
      <c r="AC856" s="36">
        <f t="shared" si="822"/>
        <v>260.67120456992313</v>
      </c>
      <c r="AD856" s="34">
        <f t="shared" si="823"/>
        <v>0</v>
      </c>
      <c r="AE856">
        <f t="shared" si="852"/>
        <v>19692.479953871607</v>
      </c>
      <c r="AF856" s="36">
        <f t="shared" si="853"/>
        <v>0</v>
      </c>
      <c r="AG856" s="34">
        <f t="shared" si="824"/>
        <v>457.37341128835158</v>
      </c>
      <c r="AH856">
        <f t="shared" si="865"/>
        <v>3.2129900448572926</v>
      </c>
      <c r="AI856" s="29">
        <f t="shared" si="854"/>
        <v>457.37341128835158</v>
      </c>
      <c r="AJ856">
        <f t="shared" si="855"/>
        <v>15011.359619465211</v>
      </c>
      <c r="AK856" s="36">
        <f t="shared" si="866"/>
        <v>-3.6946080271771692E-3</v>
      </c>
      <c r="AL856" s="36">
        <f t="shared" si="856"/>
        <v>1.3631253127539291E-4</v>
      </c>
      <c r="AM856" s="36">
        <f t="shared" si="857"/>
        <v>1.4299785181450645E-3</v>
      </c>
      <c r="AN856" s="37">
        <f t="shared" si="867"/>
        <v>-3.6562606262928635E-2</v>
      </c>
      <c r="AO856" s="36">
        <f t="shared" si="868"/>
        <v>0.20487884133086201</v>
      </c>
      <c r="AP856" s="36">
        <f t="shared" si="869"/>
        <v>1.548054207274896E-2</v>
      </c>
      <c r="AQ856" s="74">
        <f t="shared" si="825"/>
        <v>-0.81884830871806824</v>
      </c>
      <c r="AR856" s="73">
        <f t="shared" si="826"/>
        <v>-3.9961797153049018E-2</v>
      </c>
      <c r="AS856" s="72">
        <f t="shared" si="858"/>
        <v>8.5998589468550997E-3</v>
      </c>
      <c r="AT856" s="37">
        <f t="shared" si="827"/>
        <v>-1618.6420576041862</v>
      </c>
      <c r="AU856" s="37">
        <f t="shared" si="828"/>
        <v>5.8937426311763836</v>
      </c>
      <c r="AV856" s="34">
        <f t="shared" si="829"/>
        <v>2.0623464676281071</v>
      </c>
      <c r="AW856" s="34">
        <f t="shared" si="830"/>
        <v>1.0208184450921247</v>
      </c>
      <c r="AX856" s="37">
        <f t="shared" si="831"/>
        <v>2.947284358506963</v>
      </c>
      <c r="AY856" s="7">
        <f t="shared" si="832"/>
        <v>16.885354156689999</v>
      </c>
      <c r="AZ856" s="37">
        <f t="shared" si="833"/>
        <v>13.802189243969769</v>
      </c>
      <c r="BA856" s="2">
        <f>BE856*'mass balance'!$B$17+BF856*'mass balance'!$C$17+BG856*'mass balance'!$D$17+BH856*'mass balance'!$E$17</f>
        <v>2.56609115573345E-3</v>
      </c>
      <c r="BB856" s="2">
        <f>BE856*'mass balance'!$B$18+BF856*'mass balance'!$C$18+BG856*'mass balance'!$D$18+BH856*'mass balance'!$E$18</f>
        <v>2.6055694812062726E-3</v>
      </c>
      <c r="BC856" s="2">
        <f>BE856*'mass balance'!$B$19+BF856*'mass balance'!$C$19+BG856*'mass balance'!$D$19+BH856*'mass balance'!$E$19</f>
        <v>-3.2569618515078404E-3</v>
      </c>
      <c r="BD856" s="2">
        <f>BE856*'mass balance'!$B$20+BF856*'mass balance'!$C$20+BG856*'mass balance'!$D$20+BH856*'mass balance'!$E$20</f>
        <v>1.1843497641846691E-4</v>
      </c>
      <c r="BE856" s="2">
        <f>N856*'mass balance'!$H$11+R856*'mass balance'!$I$11+S856*'mass balance'!$J$11</f>
        <v>-4.4439898760876995E-3</v>
      </c>
      <c r="BF856" s="2">
        <f>N856*'mass balance'!$H$12+R856*'mass balance'!$I$12+S856*'mass balance'!$J$12</f>
        <v>3.9729210025687365E-5</v>
      </c>
      <c r="BG856" s="2">
        <f>N856*'mass balance'!$H$13+R856*'mass balance'!$I$13+S856*'mass balance'!$J$13</f>
        <v>7.5993323553913579E-4</v>
      </c>
      <c r="BH856" s="2">
        <f>N856*'mass balance'!$H$14+R856*'mass balance'!$I$14+S856*'mass balance'!$J$14</f>
        <v>4.8606139269709206E-4</v>
      </c>
      <c r="BI856" s="36">
        <f t="shared" si="834"/>
        <v>2.8603964492493172E-16</v>
      </c>
      <c r="BJ856" s="36">
        <f t="shared" si="835"/>
        <v>2.0601108088150889E-17</v>
      </c>
      <c r="BK856" s="36">
        <f t="shared" si="836"/>
        <v>1.480170034508343E-14</v>
      </c>
      <c r="BL856" s="36">
        <f t="shared" si="837"/>
        <v>1.336545817208737E-14</v>
      </c>
      <c r="BM856" s="36">
        <f t="shared" si="870"/>
        <v>4.925690516685786E-12</v>
      </c>
      <c r="BN856" s="36">
        <f t="shared" ca="1" si="838"/>
        <v>5.421388991618481E-2</v>
      </c>
      <c r="BO856" s="36">
        <f t="shared" ca="1" si="859"/>
        <v>1</v>
      </c>
      <c r="BP856" s="36">
        <f t="shared" si="839"/>
        <v>-4.9256905102550295E-12</v>
      </c>
      <c r="BQ856" s="36">
        <f t="shared" si="860"/>
        <v>0.99999999869444567</v>
      </c>
      <c r="BR856" s="2">
        <f t="shared" si="871"/>
        <v>-5</v>
      </c>
      <c r="BS856">
        <v>0</v>
      </c>
      <c r="BT856" s="37">
        <f t="shared" si="861"/>
        <v>3.2651042561366093</v>
      </c>
      <c r="BU856" s="34">
        <f t="shared" si="840"/>
        <v>-5</v>
      </c>
      <c r="BV856" s="34">
        <f t="shared" si="841"/>
        <v>-5</v>
      </c>
      <c r="BW856" s="34">
        <f t="shared" si="842"/>
        <v>-5</v>
      </c>
      <c r="BX856" s="34">
        <f t="shared" si="843"/>
        <v>-5</v>
      </c>
      <c r="BY856" s="34">
        <f t="shared" si="844"/>
        <v>53.766365968592218</v>
      </c>
      <c r="BZ856" s="36">
        <f t="shared" si="862"/>
        <v>3.2569618515078404E-3</v>
      </c>
      <c r="CA856" s="34">
        <f t="shared" si="863"/>
        <v>0.23656422893659035</v>
      </c>
    </row>
    <row r="857" spans="1:79" ht="13.2" x14ac:dyDescent="0.25">
      <c r="A857" s="75">
        <f t="shared" si="845"/>
        <v>2.2547945205479873</v>
      </c>
      <c r="B857" s="34">
        <f t="shared" si="846"/>
        <v>823.00000000001535</v>
      </c>
      <c r="C857">
        <v>30</v>
      </c>
      <c r="D857" s="35">
        <f t="shared" si="805"/>
        <v>3000</v>
      </c>
      <c r="E857" s="27">
        <v>0</v>
      </c>
      <c r="F857" s="64">
        <f t="shared" si="847"/>
        <v>3.0712411119050556</v>
      </c>
      <c r="G857" s="34">
        <v>0</v>
      </c>
      <c r="H857" s="34">
        <f t="shared" si="806"/>
        <v>1</v>
      </c>
      <c r="I857" s="34">
        <f t="shared" si="848"/>
        <v>40816.79437721819</v>
      </c>
      <c r="J857" s="34">
        <f t="shared" si="807"/>
        <v>200143.11331182983</v>
      </c>
      <c r="K857" s="34">
        <f t="shared" si="808"/>
        <v>176100.13381327677</v>
      </c>
      <c r="L857" s="36">
        <f t="shared" si="864"/>
        <v>3800.3244927181986</v>
      </c>
      <c r="M857" s="34">
        <f t="shared" si="809"/>
        <v>380.71939622523837</v>
      </c>
      <c r="N857" s="34">
        <f t="shared" si="849"/>
        <v>1866.8385506836685</v>
      </c>
      <c r="O857" s="34">
        <f t="shared" si="810"/>
        <v>102.95414455328127</v>
      </c>
      <c r="P857">
        <f t="shared" si="850"/>
        <v>1117.8833062076708</v>
      </c>
      <c r="Q857" s="36">
        <f t="shared" si="811"/>
        <v>1860.6046806654754</v>
      </c>
      <c r="R857" s="34">
        <f t="shared" si="812"/>
        <v>1401.4306208859414</v>
      </c>
      <c r="S857" s="34">
        <f t="shared" si="813"/>
        <v>24.527967720931088</v>
      </c>
      <c r="T857" s="36">
        <f t="shared" si="851"/>
        <v>-7.7010610582989876E-14</v>
      </c>
      <c r="U857" s="36">
        <f t="shared" si="814"/>
        <v>1976.7300492300217</v>
      </c>
      <c r="V857" s="36">
        <f t="shared" si="815"/>
        <v>3.1536273861078436E-3</v>
      </c>
      <c r="W857" s="68">
        <f t="shared" si="816"/>
        <v>10.858069979194854</v>
      </c>
      <c r="X857">
        <f t="shared" si="817"/>
        <v>8.9839886267980003</v>
      </c>
      <c r="Y857">
        <f t="shared" si="818"/>
        <v>0.19260060136867796</v>
      </c>
      <c r="Z857" s="34">
        <f t="shared" si="819"/>
        <v>1.3237093813502869E-2</v>
      </c>
      <c r="AA857" s="36">
        <f t="shared" si="820"/>
        <v>2.9044087873356025E-4</v>
      </c>
      <c r="AB857" s="34">
        <f t="shared" si="821"/>
        <v>1.3237093813502869E-2</v>
      </c>
      <c r="AC857" s="36">
        <f t="shared" si="822"/>
        <v>260.67120456992313</v>
      </c>
      <c r="AD857" s="34">
        <f t="shared" si="823"/>
        <v>0</v>
      </c>
      <c r="AE857">
        <f t="shared" si="852"/>
        <v>19692.479953871607</v>
      </c>
      <c r="AF857" s="36">
        <f t="shared" si="853"/>
        <v>0</v>
      </c>
      <c r="AG857" s="34">
        <f t="shared" si="824"/>
        <v>457.52220216695036</v>
      </c>
      <c r="AH857">
        <f t="shared" si="865"/>
        <v>3.2011314212132334</v>
      </c>
      <c r="AI857" s="29">
        <f t="shared" si="854"/>
        <v>457.52220216695036</v>
      </c>
      <c r="AJ857">
        <f t="shared" si="855"/>
        <v>15468.881821632162</v>
      </c>
      <c r="AK857" s="36">
        <f t="shared" si="866"/>
        <v>3.9961797153049018E-2</v>
      </c>
      <c r="AL857" s="36">
        <f t="shared" si="856"/>
        <v>-1.0441877293365178E-2</v>
      </c>
      <c r="AM857" s="36">
        <f t="shared" si="857"/>
        <v>-1.5630171088777779E-2</v>
      </c>
      <c r="AN857" s="37">
        <f t="shared" si="867"/>
        <v>-4.0257214290105807E-2</v>
      </c>
      <c r="AO857" s="36">
        <f t="shared" si="868"/>
        <v>0.20501515386213739</v>
      </c>
      <c r="AP857" s="36">
        <f t="shared" si="869"/>
        <v>1.6910520590894023E-2</v>
      </c>
      <c r="AQ857" s="74">
        <f t="shared" si="825"/>
        <v>-0.89979477672746766</v>
      </c>
      <c r="AR857" s="73">
        <f t="shared" si="826"/>
        <v>-4.4617199629203456E-2</v>
      </c>
      <c r="AS857" s="72">
        <f t="shared" si="858"/>
        <v>8.6170356644007674E-3</v>
      </c>
      <c r="AT857" s="37">
        <f t="shared" si="827"/>
        <v>-1778.6513732974026</v>
      </c>
      <c r="AU857" s="37">
        <f t="shared" si="828"/>
        <v>6.438163189219634</v>
      </c>
      <c r="AV857" s="34">
        <f t="shared" si="829"/>
        <v>2.1251884056205497</v>
      </c>
      <c r="AW857" s="34">
        <f t="shared" si="830"/>
        <v>1.0211160972683722</v>
      </c>
      <c r="AX857" s="37">
        <f t="shared" si="831"/>
        <v>2.9481437332640987</v>
      </c>
      <c r="AY857" s="7">
        <f t="shared" si="832"/>
        <v>16.952518215347872</v>
      </c>
      <c r="AZ857" s="37">
        <f t="shared" si="833"/>
        <v>13.806213712458952</v>
      </c>
      <c r="BA857" s="2">
        <f>BE857*'mass balance'!$B$17+BF857*'mass balance'!$C$17+BG857*'mass balance'!$D$17+BH857*'mass balance'!$E$17</f>
        <v>2.5666669217176675E-3</v>
      </c>
      <c r="BB857" s="2">
        <f>BE857*'mass balance'!$B$18+BF857*'mass balance'!$C$18+BG857*'mass balance'!$D$18+BH857*'mass balance'!$E$18</f>
        <v>2.6061541051287085E-3</v>
      </c>
      <c r="BC857" s="2">
        <f>BE857*'mass balance'!$B$19+BF857*'mass balance'!$C$19+BG857*'mass balance'!$D$19+BH857*'mass balance'!$E$19</f>
        <v>-3.2576926314108858E-3</v>
      </c>
      <c r="BD857" s="2">
        <f>BE857*'mass balance'!$B$20+BF857*'mass balance'!$C$20+BG857*'mass balance'!$D$20+BH857*'mass balance'!$E$20</f>
        <v>1.1846155023312309E-4</v>
      </c>
      <c r="BE857" s="2">
        <f>N857*'mass balance'!$H$11+R857*'mass balance'!$I$11+S857*'mass balance'!$J$11</f>
        <v>-4.4448536921039726E-3</v>
      </c>
      <c r="BF857" s="2">
        <f>N857*'mass balance'!$H$12+R857*'mass balance'!$I$12+S857*'mass balance'!$J$12</f>
        <v>3.9585280997169768E-5</v>
      </c>
      <c r="BG857" s="2">
        <f>N857*'mass balance'!$H$13+R857*'mass balance'!$I$13+S857*'mass balance'!$J$13</f>
        <v>7.6013786564964824E-4</v>
      </c>
      <c r="BH857" s="2">
        <f>N857*'mass balance'!$H$14+R857*'mass balance'!$I$14+S857*'mass balance'!$J$14</f>
        <v>4.8615587257387193E-4</v>
      </c>
      <c r="BI857" s="36">
        <f t="shared" si="834"/>
        <v>2.8603964492493172E-16</v>
      </c>
      <c r="BJ857" s="36">
        <f t="shared" si="835"/>
        <v>2.0610112495623993E-17</v>
      </c>
      <c r="BK857" s="36">
        <f t="shared" si="836"/>
        <v>1.4822301453171581E-14</v>
      </c>
      <c r="BL857" s="36">
        <f t="shared" si="837"/>
        <v>1.3387797695719619E-14</v>
      </c>
      <c r="BM857" s="36">
        <f t="shared" si="870"/>
        <v>4.9390559748578734E-12</v>
      </c>
      <c r="BN857" s="36">
        <f t="shared" ca="1" si="838"/>
        <v>0.80922377387519184</v>
      </c>
      <c r="BO857" s="36">
        <f t="shared" ca="1" si="859"/>
        <v>1</v>
      </c>
      <c r="BP857" s="36">
        <f t="shared" si="839"/>
        <v>-4.9390559683853394E-12</v>
      </c>
      <c r="BQ857" s="36">
        <f t="shared" si="860"/>
        <v>0.99999999868951994</v>
      </c>
      <c r="BR857" s="2">
        <f t="shared" si="871"/>
        <v>-5</v>
      </c>
      <c r="BS857">
        <v>0</v>
      </c>
      <c r="BT857" s="37">
        <f t="shared" si="861"/>
        <v>3.265836862989413</v>
      </c>
      <c r="BU857" s="34">
        <f t="shared" si="840"/>
        <v>-5</v>
      </c>
      <c r="BV857" s="34">
        <f t="shared" si="841"/>
        <v>-5</v>
      </c>
      <c r="BW857" s="34">
        <f t="shared" si="842"/>
        <v>-5</v>
      </c>
      <c r="BX857" s="34">
        <f t="shared" si="843"/>
        <v>-5</v>
      </c>
      <c r="BY857" s="34">
        <f t="shared" si="844"/>
        <v>53.77681699331449</v>
      </c>
      <c r="BZ857" s="36">
        <f t="shared" si="862"/>
        <v>3.2576926314108858E-3</v>
      </c>
      <c r="CA857" s="34">
        <f t="shared" si="863"/>
        <v>0.23654833475757867</v>
      </c>
    </row>
    <row r="858" spans="1:79" ht="13.2" x14ac:dyDescent="0.25">
      <c r="A858" s="75">
        <f t="shared" si="845"/>
        <v>2.2575342465753847</v>
      </c>
      <c r="B858" s="34">
        <f t="shared" si="846"/>
        <v>824.00000000001546</v>
      </c>
      <c r="C858">
        <v>30</v>
      </c>
      <c r="D858" s="35">
        <f t="shared" si="805"/>
        <v>3000</v>
      </c>
      <c r="E858" s="27">
        <v>0</v>
      </c>
      <c r="F858" s="64">
        <f t="shared" si="847"/>
        <v>3.0712411119050556</v>
      </c>
      <c r="G858" s="34">
        <v>0</v>
      </c>
      <c r="H858" s="34">
        <f t="shared" si="806"/>
        <v>1</v>
      </c>
      <c r="I858" s="34">
        <f t="shared" si="848"/>
        <v>40816.79437721819</v>
      </c>
      <c r="J858" s="34">
        <f t="shared" si="807"/>
        <v>200181.86459729008</v>
      </c>
      <c r="K858" s="34">
        <f t="shared" si="808"/>
        <v>176134.2299479979</v>
      </c>
      <c r="L858" s="36">
        <f t="shared" si="864"/>
        <v>3801.4282623033369</v>
      </c>
      <c r="M858" s="34">
        <f t="shared" si="809"/>
        <v>380.71939622523837</v>
      </c>
      <c r="N858" s="34">
        <f t="shared" si="849"/>
        <v>1867.2000040076859</v>
      </c>
      <c r="O858" s="34">
        <f t="shared" si="810"/>
        <v>102.95414455328127</v>
      </c>
      <c r="P858">
        <f t="shared" si="850"/>
        <v>1118.2079852174472</v>
      </c>
      <c r="Q858" s="36">
        <f t="shared" si="811"/>
        <v>1860.9887224797185</v>
      </c>
      <c r="R858" s="34">
        <f t="shared" si="812"/>
        <v>1401.7627119027327</v>
      </c>
      <c r="S858" s="34">
        <f t="shared" si="813"/>
        <v>24.439090385099917</v>
      </c>
      <c r="T858" s="36">
        <f t="shared" si="851"/>
        <v>-7.700315634981614E-14</v>
      </c>
      <c r="U858" s="36">
        <f t="shared" si="814"/>
        <v>1976.7300492300217</v>
      </c>
      <c r="V858" s="36">
        <f t="shared" si="815"/>
        <v>3.1422001858004175E-3</v>
      </c>
      <c r="W858" s="68">
        <f t="shared" si="816"/>
        <v>10.861223606580962</v>
      </c>
      <c r="X858">
        <f t="shared" si="817"/>
        <v>8.9848583151228549</v>
      </c>
      <c r="Y858">
        <f t="shared" si="818"/>
        <v>0.19260060136867796</v>
      </c>
      <c r="Z858" s="34">
        <f t="shared" si="819"/>
        <v>1.3237093813502869E-2</v>
      </c>
      <c r="AA858" s="36">
        <f t="shared" si="820"/>
        <v>2.8930443747576616E-4</v>
      </c>
      <c r="AB858" s="34">
        <f t="shared" si="821"/>
        <v>1.3237093813502869E-2</v>
      </c>
      <c r="AC858" s="36">
        <f t="shared" si="822"/>
        <v>260.67120456992313</v>
      </c>
      <c r="AD858" s="34">
        <f t="shared" si="823"/>
        <v>0</v>
      </c>
      <c r="AE858">
        <f t="shared" si="852"/>
        <v>19692.479953871607</v>
      </c>
      <c r="AF858" s="36">
        <f t="shared" si="853"/>
        <v>0</v>
      </c>
      <c r="AG858" s="34">
        <f t="shared" si="824"/>
        <v>457.67044230724821</v>
      </c>
      <c r="AH858">
        <f t="shared" si="865"/>
        <v>3.1893149904504412</v>
      </c>
      <c r="AI858" s="29">
        <f t="shared" si="854"/>
        <v>457.67044230724821</v>
      </c>
      <c r="AJ858">
        <f t="shared" si="855"/>
        <v>15926.552263939409</v>
      </c>
      <c r="AK858" s="36">
        <f t="shared" si="866"/>
        <v>4.4617199629203456E-2</v>
      </c>
      <c r="AL858" s="36">
        <f t="shared" si="856"/>
        <v>-1.1539450255497474E-2</v>
      </c>
      <c r="AM858" s="36">
        <f t="shared" si="857"/>
        <v>-1.7446085204369372E-2</v>
      </c>
      <c r="AN858" s="37">
        <f t="shared" si="867"/>
        <v>-2.9541713705678874E-4</v>
      </c>
      <c r="AO858" s="36">
        <f t="shared" si="868"/>
        <v>0.19457327656877221</v>
      </c>
      <c r="AP858" s="36">
        <f t="shared" si="869"/>
        <v>1.2803495021162445E-3</v>
      </c>
      <c r="AQ858" s="74">
        <f t="shared" si="825"/>
        <v>-7.7240263499970731E-3</v>
      </c>
      <c r="AR858" s="73">
        <f t="shared" si="826"/>
        <v>-2.9669013526372417E-4</v>
      </c>
      <c r="AS858" s="72">
        <f t="shared" si="858"/>
        <v>7.3663029712181432E-3</v>
      </c>
      <c r="AT858" s="37">
        <f t="shared" si="827"/>
        <v>-15.268314987083691</v>
      </c>
      <c r="AU858" s="37">
        <f t="shared" si="828"/>
        <v>0.48745388940298118</v>
      </c>
      <c r="AV858" s="34">
        <f t="shared" si="829"/>
        <v>2.1880507111288714</v>
      </c>
      <c r="AW858" s="34">
        <f t="shared" si="830"/>
        <v>1.021412671124952</v>
      </c>
      <c r="AX858" s="37">
        <f t="shared" si="831"/>
        <v>2.9489999947206207</v>
      </c>
      <c r="AY858" s="7">
        <f t="shared" si="832"/>
        <v>17.019686983555406</v>
      </c>
      <c r="AZ858" s="37">
        <f t="shared" si="833"/>
        <v>13.810223601301583</v>
      </c>
      <c r="BA858" s="2">
        <f>BE858*'mass balance'!$B$17+BF858*'mass balance'!$C$17+BG858*'mass balance'!$D$17+BH858*'mass balance'!$E$17</f>
        <v>2.5672405880656632E-3</v>
      </c>
      <c r="BB858" s="2">
        <f>BE858*'mass balance'!$B$18+BF858*'mass balance'!$C$18+BG858*'mass balance'!$D$18+BH858*'mass balance'!$E$18</f>
        <v>2.6067365971128281E-3</v>
      </c>
      <c r="BC858" s="2">
        <f>BE858*'mass balance'!$B$19+BF858*'mass balance'!$C$19+BG858*'mass balance'!$D$19+BH858*'mass balance'!$E$19</f>
        <v>-3.2584207463910342E-3</v>
      </c>
      <c r="BD858" s="2">
        <f>BE858*'mass balance'!$B$20+BF858*'mass balance'!$C$20+BG858*'mass balance'!$D$20+BH858*'mass balance'!$E$20</f>
        <v>1.1848802714149216E-4</v>
      </c>
      <c r="BE858" s="2">
        <f>N858*'mass balance'!$H$11+R858*'mass balance'!$I$11+S858*'mass balance'!$J$11</f>
        <v>-4.4457142952563948E-3</v>
      </c>
      <c r="BF858" s="2">
        <f>N858*'mass balance'!$H$12+R858*'mass balance'!$I$12+S858*'mass balance'!$J$12</f>
        <v>3.9441843336406931E-5</v>
      </c>
      <c r="BG858" s="2">
        <f>N858*'mass balance'!$H$13+R858*'mass balance'!$I$13+S858*'mass balance'!$J$13</f>
        <v>7.6034172710319568E-4</v>
      </c>
      <c r="BH858" s="2">
        <f>N858*'mass balance'!$H$14+R858*'mass balance'!$I$14+S858*'mass balance'!$J$14</f>
        <v>4.8625000104366816E-4</v>
      </c>
      <c r="BI858" s="36">
        <f t="shared" si="834"/>
        <v>2.8603964492493172E-16</v>
      </c>
      <c r="BJ858" s="36">
        <f t="shared" si="835"/>
        <v>2.0619101844962239E-17</v>
      </c>
      <c r="BK858" s="36">
        <f t="shared" si="836"/>
        <v>1.4842911565667204E-14</v>
      </c>
      <c r="BL858" s="36">
        <f t="shared" si="837"/>
        <v>1.3410147605918225E-14</v>
      </c>
      <c r="BM858" s="36">
        <f t="shared" si="870"/>
        <v>4.9524437725535932E-12</v>
      </c>
      <c r="BN858" s="36">
        <f t="shared" ca="1" si="838"/>
        <v>0.84879119487877042</v>
      </c>
      <c r="BO858" s="36">
        <f t="shared" ca="1" si="859"/>
        <v>1</v>
      </c>
      <c r="BP858" s="36">
        <f t="shared" si="839"/>
        <v>-4.9524437660390539E-12</v>
      </c>
      <c r="BQ858" s="36">
        <f t="shared" si="860"/>
        <v>0.99999999868458089</v>
      </c>
      <c r="BR858" s="2">
        <f t="shared" si="871"/>
        <v>-5</v>
      </c>
      <c r="BS858">
        <v>0</v>
      </c>
      <c r="BT858" s="37">
        <f t="shared" si="861"/>
        <v>3.2665667982570121</v>
      </c>
      <c r="BU858" s="34">
        <f t="shared" si="840"/>
        <v>-5</v>
      </c>
      <c r="BV858" s="34">
        <f t="shared" si="841"/>
        <v>-5</v>
      </c>
      <c r="BW858" s="34">
        <f t="shared" si="842"/>
        <v>-5</v>
      </c>
      <c r="BX858" s="34">
        <f t="shared" si="843"/>
        <v>-5</v>
      </c>
      <c r="BY858" s="34">
        <f t="shared" si="844"/>
        <v>53.787229146658007</v>
      </c>
      <c r="BZ858" s="36">
        <f t="shared" si="862"/>
        <v>3.2584207463910342E-3</v>
      </c>
      <c r="CA858" s="34">
        <f t="shared" si="863"/>
        <v>0.23653250610288057</v>
      </c>
    </row>
    <row r="859" spans="1:79" ht="13.2" x14ac:dyDescent="0.25">
      <c r="A859" s="75">
        <f t="shared" si="845"/>
        <v>2.2602739726027821</v>
      </c>
      <c r="B859" s="34">
        <f t="shared" si="846"/>
        <v>825.00000000001546</v>
      </c>
      <c r="C859">
        <v>30</v>
      </c>
      <c r="D859" s="35">
        <f t="shared" si="805"/>
        <v>3000</v>
      </c>
      <c r="E859" s="27">
        <v>0</v>
      </c>
      <c r="F859" s="64">
        <f t="shared" si="847"/>
        <v>3.0712411119050556</v>
      </c>
      <c r="G859" s="34">
        <v>0</v>
      </c>
      <c r="H859" s="34">
        <f t="shared" si="806"/>
        <v>1</v>
      </c>
      <c r="I859" s="34">
        <f t="shared" si="848"/>
        <v>40816.79437721819</v>
      </c>
      <c r="J859" s="34">
        <f t="shared" si="807"/>
        <v>200220.47173705697</v>
      </c>
      <c r="K859" s="34">
        <f t="shared" si="808"/>
        <v>176168.19925309464</v>
      </c>
      <c r="L859" s="36">
        <f t="shared" si="864"/>
        <v>3802.5280323683669</v>
      </c>
      <c r="M859" s="34">
        <f t="shared" si="809"/>
        <v>380.71939622523837</v>
      </c>
      <c r="N859" s="34">
        <f t="shared" si="849"/>
        <v>1867.5601128101116</v>
      </c>
      <c r="O859" s="34">
        <f t="shared" si="810"/>
        <v>102.95414455328127</v>
      </c>
      <c r="P859">
        <f t="shared" si="850"/>
        <v>1118.5314877495916</v>
      </c>
      <c r="Q859" s="36">
        <f t="shared" si="811"/>
        <v>1861.3713426191557</v>
      </c>
      <c r="R859" s="34">
        <f t="shared" si="812"/>
        <v>1402.0935990035684</v>
      </c>
      <c r="S859" s="34">
        <f t="shared" si="813"/>
        <v>24.350516618569941</v>
      </c>
      <c r="T859" s="36">
        <f t="shared" si="851"/>
        <v>-7.6995731996758424E-14</v>
      </c>
      <c r="U859" s="36">
        <f t="shared" si="814"/>
        <v>1976.7300492300217</v>
      </c>
      <c r="V859" s="36">
        <f t="shared" si="815"/>
        <v>3.1308120162220109E-3</v>
      </c>
      <c r="W859" s="68">
        <f t="shared" si="816"/>
        <v>10.864365806766763</v>
      </c>
      <c r="X859">
        <f t="shared" si="817"/>
        <v>8.9857246847069216</v>
      </c>
      <c r="Y859">
        <f t="shared" si="818"/>
        <v>0.19260060136867796</v>
      </c>
      <c r="Z859" s="34">
        <f t="shared" si="819"/>
        <v>1.3237093813502869E-2</v>
      </c>
      <c r="AA859" s="36">
        <f t="shared" si="820"/>
        <v>2.881725516156696E-4</v>
      </c>
      <c r="AB859" s="34">
        <f t="shared" si="821"/>
        <v>1.3237093813502869E-2</v>
      </c>
      <c r="AC859" s="36">
        <f t="shared" si="822"/>
        <v>260.67120456992313</v>
      </c>
      <c r="AD859" s="34">
        <f t="shared" si="823"/>
        <v>0</v>
      </c>
      <c r="AE859">
        <f t="shared" si="852"/>
        <v>19692.479953871607</v>
      </c>
      <c r="AF859" s="36">
        <f t="shared" si="853"/>
        <v>0</v>
      </c>
      <c r="AG859" s="34">
        <f t="shared" si="824"/>
        <v>457.818133681071</v>
      </c>
      <c r="AH859">
        <f t="shared" si="865"/>
        <v>3.1775406147507397</v>
      </c>
      <c r="AI859" s="29">
        <f t="shared" si="854"/>
        <v>457.818133681071</v>
      </c>
      <c r="AJ859">
        <f t="shared" si="855"/>
        <v>16384.370397620482</v>
      </c>
      <c r="AK859" s="36">
        <f t="shared" si="866"/>
        <v>2.9669013526372417E-4</v>
      </c>
      <c r="AL859" s="36">
        <f t="shared" si="856"/>
        <v>-9.3704053012191705E-4</v>
      </c>
      <c r="AM859" s="36">
        <f t="shared" si="857"/>
        <v>-1.3147049868538196E-4</v>
      </c>
      <c r="AN859" s="37">
        <f t="shared" si="867"/>
        <v>4.4321782492146668E-2</v>
      </c>
      <c r="AO859" s="36">
        <f t="shared" si="868"/>
        <v>0.18303382631327475</v>
      </c>
      <c r="AP859" s="36">
        <f t="shared" si="869"/>
        <v>-1.6165735702253128E-2</v>
      </c>
      <c r="AQ859" s="74">
        <f t="shared" si="825"/>
        <v>1.3921331680268956</v>
      </c>
      <c r="AR859" s="73">
        <f t="shared" si="826"/>
        <v>3.8796760418658406E-2</v>
      </c>
      <c r="AS859" s="72">
        <f t="shared" si="858"/>
        <v>6.131886056430968E-3</v>
      </c>
      <c r="AT859" s="37">
        <f t="shared" si="827"/>
        <v>2751.87146576855</v>
      </c>
      <c r="AU859" s="37">
        <f t="shared" si="828"/>
        <v>-6.1546091360985908</v>
      </c>
      <c r="AV859" s="34">
        <f t="shared" si="829"/>
        <v>2.250933308757598</v>
      </c>
      <c r="AW859" s="34">
        <f t="shared" si="830"/>
        <v>1.0217081703432025</v>
      </c>
      <c r="AX859" s="37">
        <f t="shared" si="831"/>
        <v>2.949853153505209</v>
      </c>
      <c r="AY859" s="7">
        <f t="shared" si="832"/>
        <v>17.086860439372774</v>
      </c>
      <c r="AZ859" s="37">
        <f t="shared" si="833"/>
        <v>13.814218960271972</v>
      </c>
      <c r="BA859" s="2">
        <f>BE859*'mass balance'!$B$17+BF859*'mass balance'!$C$17+BG859*'mass balance'!$D$17+BH859*'mass balance'!$E$17</f>
        <v>2.5678121620533695E-3</v>
      </c>
      <c r="BB859" s="2">
        <f>BE859*'mass balance'!$B$18+BF859*'mass balance'!$C$18+BG859*'mass balance'!$D$18+BH859*'mass balance'!$E$18</f>
        <v>2.6073169645464984E-3</v>
      </c>
      <c r="BC859" s="2">
        <f>BE859*'mass balance'!$B$19+BF859*'mass balance'!$C$19+BG859*'mass balance'!$D$19+BH859*'mass balance'!$E$19</f>
        <v>-3.2591462056831225E-3</v>
      </c>
      <c r="BD859" s="2">
        <f>BE859*'mass balance'!$B$20+BF859*'mass balance'!$C$20+BG859*'mass balance'!$D$20+BH859*'mass balance'!$E$20</f>
        <v>1.1851440747938628E-4</v>
      </c>
      <c r="BE859" s="2">
        <f>N859*'mass balance'!$H$11+R859*'mass balance'!$I$11+S859*'mass balance'!$J$11</f>
        <v>-4.4465716971669317E-3</v>
      </c>
      <c r="BF859" s="2">
        <f>N859*'mass balance'!$H$12+R859*'mass balance'!$I$12+S859*'mass balance'!$J$12</f>
        <v>3.9298895601113117E-5</v>
      </c>
      <c r="BG859" s="2">
        <f>N859*'mass balance'!$H$13+R859*'mass balance'!$I$13+S859*'mass balance'!$J$13</f>
        <v>7.605448227378847E-4</v>
      </c>
      <c r="BH859" s="2">
        <f>N859*'mass balance'!$H$14+R859*'mass balance'!$I$14+S859*'mass balance'!$J$14</f>
        <v>4.8634377937763315E-4</v>
      </c>
      <c r="BI859" s="36">
        <f t="shared" si="834"/>
        <v>2.8603964492493172E-16</v>
      </c>
      <c r="BJ859" s="36">
        <f t="shared" si="835"/>
        <v>2.0628076138363089E-17</v>
      </c>
      <c r="BK859" s="36">
        <f t="shared" si="836"/>
        <v>1.4863530667512166E-14</v>
      </c>
      <c r="BL859" s="36">
        <f t="shared" si="837"/>
        <v>1.3432507872389124E-14</v>
      </c>
      <c r="BM859" s="36">
        <f t="shared" si="870"/>
        <v>4.9658539201595113E-12</v>
      </c>
      <c r="BN859" s="36">
        <f t="shared" ca="1" si="838"/>
        <v>6.6361592815777248E-2</v>
      </c>
      <c r="BO859" s="36">
        <f t="shared" ca="1" si="859"/>
        <v>1</v>
      </c>
      <c r="BP859" s="36">
        <f t="shared" si="839"/>
        <v>-4.9658539136027389E-12</v>
      </c>
      <c r="BQ859" s="36">
        <f t="shared" si="860"/>
        <v>0.99999999867962841</v>
      </c>
      <c r="BR859" s="2">
        <f t="shared" si="871"/>
        <v>-5</v>
      </c>
      <c r="BS859">
        <v>0</v>
      </c>
      <c r="BT859" s="37">
        <f t="shared" si="861"/>
        <v>3.2672940711973304</v>
      </c>
      <c r="BU859" s="34">
        <f t="shared" si="840"/>
        <v>-5</v>
      </c>
      <c r="BV859" s="34">
        <f t="shared" si="841"/>
        <v>-5</v>
      </c>
      <c r="BW859" s="34">
        <f t="shared" si="842"/>
        <v>-5</v>
      </c>
      <c r="BX859" s="34">
        <f t="shared" si="843"/>
        <v>-5</v>
      </c>
      <c r="BY859" s="34">
        <f t="shared" si="844"/>
        <v>53.797602569233099</v>
      </c>
      <c r="BZ859" s="36">
        <f t="shared" si="862"/>
        <v>3.2591462056831225E-3</v>
      </c>
      <c r="CA859" s="34">
        <f t="shared" si="863"/>
        <v>0.23651674268329423</v>
      </c>
    </row>
    <row r="860" spans="1:79" ht="13.2" x14ac:dyDescent="0.25">
      <c r="A860" s="75">
        <f t="shared" si="845"/>
        <v>2.2630136986301794</v>
      </c>
      <c r="B860" s="34">
        <f t="shared" si="846"/>
        <v>826.00000000001546</v>
      </c>
      <c r="C860">
        <v>30</v>
      </c>
      <c r="D860" s="35">
        <f t="shared" si="805"/>
        <v>3000</v>
      </c>
      <c r="E860" s="27">
        <v>0</v>
      </c>
      <c r="F860" s="64">
        <f t="shared" si="847"/>
        <v>3.0712411119050556</v>
      </c>
      <c r="G860" s="34">
        <v>0</v>
      </c>
      <c r="H860" s="34">
        <f t="shared" si="806"/>
        <v>1</v>
      </c>
      <c r="I860" s="34">
        <f t="shared" si="848"/>
        <v>40816.79437721819</v>
      </c>
      <c r="J860" s="34">
        <f t="shared" si="807"/>
        <v>200258.93525266732</v>
      </c>
      <c r="K860" s="34">
        <f t="shared" si="808"/>
        <v>176202.04218745211</v>
      </c>
      <c r="L860" s="36">
        <f t="shared" si="864"/>
        <v>3803.6238165740447</v>
      </c>
      <c r="M860" s="34">
        <f t="shared" si="809"/>
        <v>380.71939622523837</v>
      </c>
      <c r="N860" s="34">
        <f t="shared" si="849"/>
        <v>1867.9188819555898</v>
      </c>
      <c r="O860" s="34">
        <f t="shared" si="810"/>
        <v>102.95414455328127</v>
      </c>
      <c r="P860">
        <f t="shared" si="850"/>
        <v>1118.8538178224787</v>
      </c>
      <c r="Q860" s="36">
        <f t="shared" si="811"/>
        <v>1861.7525461751991</v>
      </c>
      <c r="R860" s="34">
        <f t="shared" si="812"/>
        <v>1402.423286305087</v>
      </c>
      <c r="S860" s="34">
        <f t="shared" si="813"/>
        <v>24.262245529093434</v>
      </c>
      <c r="T860" s="36">
        <f t="shared" si="851"/>
        <v>-7.6988337398475452E-14</v>
      </c>
      <c r="U860" s="36">
        <f t="shared" si="814"/>
        <v>1976.7300492300217</v>
      </c>
      <c r="V860" s="36">
        <f t="shared" si="815"/>
        <v>3.119462762653913E-3</v>
      </c>
      <c r="W860" s="68">
        <f t="shared" si="816"/>
        <v>10.867496618782985</v>
      </c>
      <c r="X860">
        <f t="shared" si="817"/>
        <v>8.986587748211992</v>
      </c>
      <c r="Y860">
        <f t="shared" si="818"/>
        <v>0.19260060136867796</v>
      </c>
      <c r="Z860" s="34">
        <f t="shared" si="819"/>
        <v>1.3237093813502869E-2</v>
      </c>
      <c r="AA860" s="36">
        <f t="shared" si="820"/>
        <v>2.8704520204426358E-4</v>
      </c>
      <c r="AB860" s="34">
        <f t="shared" si="821"/>
        <v>1.3237093813502869E-2</v>
      </c>
      <c r="AC860" s="36">
        <f t="shared" si="822"/>
        <v>260.67120456992313</v>
      </c>
      <c r="AD860" s="34">
        <f t="shared" si="823"/>
        <v>0</v>
      </c>
      <c r="AE860">
        <f t="shared" si="852"/>
        <v>19692.479953871607</v>
      </c>
      <c r="AF860" s="36">
        <f t="shared" si="853"/>
        <v>0</v>
      </c>
      <c r="AG860" s="34">
        <f t="shared" si="824"/>
        <v>457.96527825370379</v>
      </c>
      <c r="AH860">
        <f t="shared" si="865"/>
        <v>3.1658081566459941</v>
      </c>
      <c r="AI860" s="29">
        <f t="shared" si="854"/>
        <v>457.96527825370379</v>
      </c>
      <c r="AJ860">
        <f t="shared" si="855"/>
        <v>16842.335675874187</v>
      </c>
      <c r="AK860" s="36">
        <f t="shared" si="866"/>
        <v>-3.8796760418658406E-2</v>
      </c>
      <c r="AL860" s="36">
        <f t="shared" si="856"/>
        <v>1.0794409829125219E-2</v>
      </c>
      <c r="AM860" s="36">
        <f t="shared" si="857"/>
        <v>1.5189536881657162E-2</v>
      </c>
      <c r="AN860" s="37">
        <f t="shared" si="867"/>
        <v>4.4618472627410394E-2</v>
      </c>
      <c r="AO860" s="36">
        <f t="shared" si="868"/>
        <v>0.18209678578315283</v>
      </c>
      <c r="AP860" s="36">
        <f t="shared" si="869"/>
        <v>-1.629720620093851E-2</v>
      </c>
      <c r="AQ860" s="74">
        <f t="shared" si="825"/>
        <v>1.4231985680588</v>
      </c>
      <c r="AR860" s="73">
        <f t="shared" si="826"/>
        <v>3.9099231725426918E-2</v>
      </c>
      <c r="AS860" s="72">
        <f t="shared" si="858"/>
        <v>6.0381909123984534E-3</v>
      </c>
      <c r="AT860" s="37">
        <f t="shared" si="827"/>
        <v>2813.2793755029666</v>
      </c>
      <c r="AU860" s="37">
        <f t="shared" si="828"/>
        <v>-6.2046625049795203</v>
      </c>
      <c r="AV860" s="34">
        <f t="shared" si="829"/>
        <v>2.3138361233812468</v>
      </c>
      <c r="AW860" s="34">
        <f t="shared" si="830"/>
        <v>1.0220025985936567</v>
      </c>
      <c r="AX860" s="37">
        <f t="shared" si="831"/>
        <v>2.9507032202153467</v>
      </c>
      <c r="AY860" s="7">
        <f t="shared" si="832"/>
        <v>17.154038560973234</v>
      </c>
      <c r="AZ860" s="37">
        <f t="shared" si="833"/>
        <v>13.818199838998332</v>
      </c>
      <c r="BA860" s="2">
        <f>BE860*'mass balance'!$B$17+BF860*'mass balance'!$C$17+BG860*'mass balance'!$D$17+BH860*'mass balance'!$E$17</f>
        <v>2.5683816509344702E-3</v>
      </c>
      <c r="BB860" s="2">
        <f>BE860*'mass balance'!$B$18+BF860*'mass balance'!$C$18+BG860*'mass balance'!$D$18+BH860*'mass balance'!$E$18</f>
        <v>2.6078952147950006E-3</v>
      </c>
      <c r="BC860" s="2">
        <f>BE860*'mass balance'!$B$19+BF860*'mass balance'!$C$19+BG860*'mass balance'!$D$19+BH860*'mass balance'!$E$19</f>
        <v>-3.2598690184937511E-3</v>
      </c>
      <c r="BD860" s="2">
        <f>BE860*'mass balance'!$B$20+BF860*'mass balance'!$C$20+BG860*'mass balance'!$D$20+BH860*'mass balance'!$E$20</f>
        <v>1.1854069158159093E-4</v>
      </c>
      <c r="BE860" s="2">
        <f>N860*'mass balance'!$H$11+R860*'mass balance'!$I$11+S860*'mass balance'!$J$11</f>
        <v>-4.4474259094180709E-3</v>
      </c>
      <c r="BF860" s="2">
        <f>N860*'mass balance'!$H$12+R860*'mass balance'!$I$12+S860*'mass balance'!$J$12</f>
        <v>3.9156436351304498E-5</v>
      </c>
      <c r="BG860" s="2">
        <f>N860*'mass balance'!$H$13+R860*'mass balance'!$I$13+S860*'mass balance'!$J$13</f>
        <v>7.6074715538174001E-4</v>
      </c>
      <c r="BH860" s="2">
        <f>N860*'mass balance'!$H$14+R860*'mass balance'!$I$14+S860*'mass balance'!$J$14</f>
        <v>4.8643720884260141E-4</v>
      </c>
      <c r="BI860" s="36">
        <f t="shared" si="834"/>
        <v>2.8603964492493172E-16</v>
      </c>
      <c r="BJ860" s="36">
        <f t="shared" si="835"/>
        <v>2.0637035378154051E-17</v>
      </c>
      <c r="BK860" s="36">
        <f t="shared" si="836"/>
        <v>1.4884158743650527E-14</v>
      </c>
      <c r="BL860" s="36">
        <f t="shared" si="837"/>
        <v>1.345487846487985E-14</v>
      </c>
      <c r="BM860" s="36">
        <f t="shared" si="870"/>
        <v>4.9792864280319007E-12</v>
      </c>
      <c r="BN860" s="36">
        <f t="shared" ca="1" si="838"/>
        <v>4.4519863257792114E-2</v>
      </c>
      <c r="BO860" s="36">
        <f t="shared" ca="1" si="859"/>
        <v>1</v>
      </c>
      <c r="BP860" s="36">
        <f t="shared" si="839"/>
        <v>-4.9792864214326659E-12</v>
      </c>
      <c r="BQ860" s="36">
        <f t="shared" si="860"/>
        <v>0.9999999986746626</v>
      </c>
      <c r="BR860" s="2">
        <f t="shared" si="871"/>
        <v>-5</v>
      </c>
      <c r="BS860">
        <v>0</v>
      </c>
      <c r="BT860" s="37">
        <f t="shared" si="861"/>
        <v>3.2680186910399853</v>
      </c>
      <c r="BU860" s="34">
        <f t="shared" si="840"/>
        <v>-5</v>
      </c>
      <c r="BV860" s="34">
        <f t="shared" si="841"/>
        <v>-5</v>
      </c>
      <c r="BW860" s="34">
        <f t="shared" si="842"/>
        <v>-5</v>
      </c>
      <c r="BX860" s="34">
        <f t="shared" si="843"/>
        <v>-5</v>
      </c>
      <c r="BY860" s="34">
        <f t="shared" si="844"/>
        <v>53.80793740117246</v>
      </c>
      <c r="BZ860" s="36">
        <f t="shared" si="862"/>
        <v>3.2598690184937511E-3</v>
      </c>
      <c r="CA860" s="34">
        <f t="shared" si="863"/>
        <v>0.23650104421104398</v>
      </c>
    </row>
    <row r="861" spans="1:79" ht="13.2" x14ac:dyDescent="0.25">
      <c r="A861" s="75">
        <f t="shared" si="845"/>
        <v>2.2657534246575768</v>
      </c>
      <c r="B861" s="34">
        <f t="shared" si="846"/>
        <v>827.00000000001558</v>
      </c>
      <c r="C861">
        <v>30</v>
      </c>
      <c r="D861" s="35">
        <f t="shared" si="805"/>
        <v>3000</v>
      </c>
      <c r="E861" s="27">
        <v>0</v>
      </c>
      <c r="F861" s="64">
        <f t="shared" si="847"/>
        <v>3.0712411119050556</v>
      </c>
      <c r="G861" s="34">
        <v>0</v>
      </c>
      <c r="H861" s="34">
        <f t="shared" si="806"/>
        <v>1</v>
      </c>
      <c r="I861" s="34">
        <f t="shared" si="848"/>
        <v>40816.79437721819</v>
      </c>
      <c r="J861" s="34">
        <f t="shared" si="807"/>
        <v>200297.25566388562</v>
      </c>
      <c r="K861" s="34">
        <f t="shared" si="808"/>
        <v>176235.75920839605</v>
      </c>
      <c r="L861" s="36">
        <f t="shared" si="864"/>
        <v>3804.7156285409737</v>
      </c>
      <c r="M861" s="34">
        <f t="shared" si="809"/>
        <v>380.71939622523837</v>
      </c>
      <c r="N861" s="34">
        <f t="shared" si="849"/>
        <v>1868.2763162922331</v>
      </c>
      <c r="O861" s="34">
        <f t="shared" si="810"/>
        <v>102.95414455328127</v>
      </c>
      <c r="P861">
        <f t="shared" si="850"/>
        <v>1119.1749794426737</v>
      </c>
      <c r="Q861" s="36">
        <f t="shared" si="811"/>
        <v>1862.1323382223632</v>
      </c>
      <c r="R861" s="34">
        <f t="shared" si="812"/>
        <v>1402.7517779117925</v>
      </c>
      <c r="S861" s="34">
        <f t="shared" si="813"/>
        <v>24.174276225857284</v>
      </c>
      <c r="T861" s="36">
        <f t="shared" si="851"/>
        <v>-7.6980972430195177E-14</v>
      </c>
      <c r="U861" s="36">
        <f t="shared" si="814"/>
        <v>1976.7300492300217</v>
      </c>
      <c r="V861" s="36">
        <f t="shared" si="815"/>
        <v>3.1081523105618964E-3</v>
      </c>
      <c r="W861" s="68">
        <f t="shared" si="816"/>
        <v>10.87061608154564</v>
      </c>
      <c r="X861">
        <f t="shared" si="817"/>
        <v>8.9874475182515763</v>
      </c>
      <c r="Y861">
        <f t="shared" si="818"/>
        <v>0.19260060136867796</v>
      </c>
      <c r="Z861" s="34">
        <f t="shared" si="819"/>
        <v>1.3237093813502869E-2</v>
      </c>
      <c r="AA861" s="36">
        <f t="shared" si="820"/>
        <v>2.8592236973932057E-4</v>
      </c>
      <c r="AB861" s="34">
        <f t="shared" si="821"/>
        <v>1.3237093813502869E-2</v>
      </c>
      <c r="AC861" s="36">
        <f t="shared" si="822"/>
        <v>260.67120456992313</v>
      </c>
      <c r="AD861" s="34">
        <f t="shared" si="823"/>
        <v>0</v>
      </c>
      <c r="AE861">
        <f t="shared" si="852"/>
        <v>19692.479953871607</v>
      </c>
      <c r="AF861" s="36">
        <f t="shared" si="853"/>
        <v>0</v>
      </c>
      <c r="AG861" s="34">
        <f t="shared" si="824"/>
        <v>458.11187798390904</v>
      </c>
      <c r="AH861">
        <f t="shared" si="865"/>
        <v>3.1541174790189643</v>
      </c>
      <c r="AI861" s="29">
        <f t="shared" si="854"/>
        <v>458.11187798390904</v>
      </c>
      <c r="AJ861">
        <f t="shared" si="855"/>
        <v>17300.447553858095</v>
      </c>
      <c r="AK861" s="36">
        <f t="shared" si="866"/>
        <v>-3.9099231725426918E-2</v>
      </c>
      <c r="AL861" s="36">
        <f t="shared" si="856"/>
        <v>1.1009642043005034E-2</v>
      </c>
      <c r="AM861" s="36">
        <f t="shared" si="857"/>
        <v>1.5308031093394615E-2</v>
      </c>
      <c r="AN861" s="37">
        <f t="shared" si="867"/>
        <v>5.8217122087519876E-3</v>
      </c>
      <c r="AO861" s="36">
        <f t="shared" si="868"/>
        <v>0.19289119561227805</v>
      </c>
      <c r="AP861" s="36">
        <f t="shared" si="869"/>
        <v>-1.1076693192813482E-3</v>
      </c>
      <c r="AQ861" s="74">
        <f t="shared" si="825"/>
        <v>0.15623241873958996</v>
      </c>
      <c r="AR861" s="73">
        <f t="shared" si="826"/>
        <v>5.7498229105307471E-3</v>
      </c>
      <c r="AS861" s="72">
        <f t="shared" si="858"/>
        <v>7.1769052892277476E-3</v>
      </c>
      <c r="AT861" s="37">
        <f t="shared" si="827"/>
        <v>308.82931678643479</v>
      </c>
      <c r="AU861" s="37">
        <f t="shared" si="828"/>
        <v>-0.42171119445401567</v>
      </c>
      <c r="AV861" s="34">
        <f t="shared" si="829"/>
        <v>2.3767590801434308</v>
      </c>
      <c r="AW861" s="34">
        <f t="shared" si="830"/>
        <v>1.0222959595360599</v>
      </c>
      <c r="AX861" s="37">
        <f t="shared" si="831"/>
        <v>2.9515502054173659</v>
      </c>
      <c r="AY861" s="7">
        <f t="shared" si="832"/>
        <v>17.221221326642496</v>
      </c>
      <c r="AZ861" s="37">
        <f t="shared" si="833"/>
        <v>13.822166286963006</v>
      </c>
      <c r="BA861" s="2">
        <f>BE861*'mass balance'!$B$17+BF861*'mass balance'!$C$17+BG861*'mass balance'!$D$17+BH861*'mass balance'!$E$17</f>
        <v>2.5689490619404546E-3</v>
      </c>
      <c r="BB861" s="2">
        <f>BE861*'mass balance'!$B$18+BF861*'mass balance'!$C$18+BG861*'mass balance'!$D$18+BH861*'mass balance'!$E$18</f>
        <v>2.608471355201078E-3</v>
      </c>
      <c r="BC861" s="2">
        <f>BE861*'mass balance'!$B$19+BF861*'mass balance'!$C$19+BG861*'mass balance'!$D$19+BH861*'mass balance'!$E$19</f>
        <v>-3.2605891940013462E-3</v>
      </c>
      <c r="BD861" s="2">
        <f>BE861*'mass balance'!$B$20+BF861*'mass balance'!$C$20+BG861*'mass balance'!$D$20+BH861*'mass balance'!$E$20</f>
        <v>1.1856687978186717E-4</v>
      </c>
      <c r="BE861" s="2">
        <f>N861*'mass balance'!$H$11+R861*'mass balance'!$I$11+S861*'mass balance'!$J$11</f>
        <v>-4.4482769435529356E-3</v>
      </c>
      <c r="BF861" s="2">
        <f>N861*'mass balance'!$H$12+R861*'mass balance'!$I$12+S861*'mass balance'!$J$12</f>
        <v>3.9014464149312541E-5</v>
      </c>
      <c r="BG861" s="2">
        <f>N861*'mass balance'!$H$13+R861*'mass balance'!$I$13+S861*'mass balance'!$J$13</f>
        <v>7.6094872785272992E-4</v>
      </c>
      <c r="BH861" s="2">
        <f>N861*'mass balance'!$H$14+R861*'mass balance'!$I$14+S861*'mass balance'!$J$14</f>
        <v>4.8653029070110229E-4</v>
      </c>
      <c r="BI861" s="36">
        <f t="shared" si="834"/>
        <v>2.8603964492493172E-16</v>
      </c>
      <c r="BJ861" s="36">
        <f t="shared" si="835"/>
        <v>2.0645979566792026E-17</v>
      </c>
      <c r="BK861" s="36">
        <f t="shared" si="836"/>
        <v>1.4904795779028681E-14</v>
      </c>
      <c r="BL861" s="36">
        <f t="shared" si="837"/>
        <v>1.347725935317973E-14</v>
      </c>
      <c r="BM861" s="36">
        <f t="shared" si="870"/>
        <v>4.9927413064967803E-12</v>
      </c>
      <c r="BN861" s="36">
        <f t="shared" ca="1" si="838"/>
        <v>0.42389461328100597</v>
      </c>
      <c r="BO861" s="36">
        <f t="shared" ca="1" si="859"/>
        <v>1</v>
      </c>
      <c r="BP861" s="36">
        <f t="shared" si="839"/>
        <v>-4.9927412998548536E-12</v>
      </c>
      <c r="BQ861" s="36">
        <f t="shared" si="860"/>
        <v>0.99999999866968337</v>
      </c>
      <c r="BR861" s="2">
        <f t="shared" si="871"/>
        <v>-5</v>
      </c>
      <c r="BS861">
        <v>0</v>
      </c>
      <c r="BT861" s="37">
        <f t="shared" si="861"/>
        <v>3.2687406669863495</v>
      </c>
      <c r="BU861" s="34">
        <f t="shared" si="840"/>
        <v>-5</v>
      </c>
      <c r="BV861" s="34">
        <f t="shared" si="841"/>
        <v>-5</v>
      </c>
      <c r="BW861" s="34">
        <f t="shared" si="842"/>
        <v>-5</v>
      </c>
      <c r="BX861" s="34">
        <f t="shared" si="843"/>
        <v>-5</v>
      </c>
      <c r="BY861" s="34">
        <f t="shared" si="844"/>
        <v>53.818233782132538</v>
      </c>
      <c r="BZ861" s="36">
        <f t="shared" si="862"/>
        <v>3.2605891940013462E-3</v>
      </c>
      <c r="CA861" s="34">
        <f t="shared" si="863"/>
        <v>0.23648541039977275</v>
      </c>
    </row>
    <row r="862" spans="1:79" ht="13.2" x14ac:dyDescent="0.25">
      <c r="A862" s="75">
        <f t="shared" si="845"/>
        <v>2.2684931506849741</v>
      </c>
      <c r="B862" s="34">
        <f t="shared" si="846"/>
        <v>828.00000000001558</v>
      </c>
      <c r="C862">
        <v>30</v>
      </c>
      <c r="D862" s="35">
        <f t="shared" si="805"/>
        <v>3000</v>
      </c>
      <c r="E862" s="27">
        <v>0</v>
      </c>
      <c r="F862" s="64">
        <f t="shared" si="847"/>
        <v>3.0712411119050556</v>
      </c>
      <c r="G862" s="34">
        <v>0</v>
      </c>
      <c r="H862" s="34">
        <f t="shared" si="806"/>
        <v>1</v>
      </c>
      <c r="I862" s="34">
        <f t="shared" si="848"/>
        <v>40816.79437721819</v>
      </c>
      <c r="J862" s="34">
        <f t="shared" si="807"/>
        <v>200335.43348870889</v>
      </c>
      <c r="K862" s="34">
        <f t="shared" si="808"/>
        <v>176269.35077169706</v>
      </c>
      <c r="L862" s="36">
        <f t="shared" si="864"/>
        <v>3805.8034818496703</v>
      </c>
      <c r="M862" s="34">
        <f t="shared" si="809"/>
        <v>380.71939622523837</v>
      </c>
      <c r="N862" s="34">
        <f t="shared" si="849"/>
        <v>1868.6324206516686</v>
      </c>
      <c r="O862" s="34">
        <f t="shared" si="810"/>
        <v>102.95414455328127</v>
      </c>
      <c r="P862">
        <f t="shared" si="850"/>
        <v>1119.494976604949</v>
      </c>
      <c r="Q862" s="36">
        <f t="shared" si="811"/>
        <v>1862.5107238183116</v>
      </c>
      <c r="R862" s="34">
        <f t="shared" si="812"/>
        <v>1403.0790779160695</v>
      </c>
      <c r="S862" s="34">
        <f t="shared" si="813"/>
        <v>24.086607819494361</v>
      </c>
      <c r="T862" s="36">
        <f t="shared" si="851"/>
        <v>-7.6973636967711955E-14</v>
      </c>
      <c r="U862" s="36">
        <f t="shared" si="814"/>
        <v>1976.7300492300217</v>
      </c>
      <c r="V862" s="36">
        <f t="shared" si="815"/>
        <v>3.0968805455975665E-3</v>
      </c>
      <c r="W862" s="68">
        <f t="shared" si="816"/>
        <v>10.873724233856201</v>
      </c>
      <c r="X862">
        <f t="shared" si="817"/>
        <v>8.9883040073910685</v>
      </c>
      <c r="Y862">
        <f t="shared" si="818"/>
        <v>0.19260060136867796</v>
      </c>
      <c r="Z862" s="34">
        <f t="shared" si="819"/>
        <v>1.3237093813502869E-2</v>
      </c>
      <c r="AA862" s="36">
        <f t="shared" si="820"/>
        <v>2.8480403576496666E-4</v>
      </c>
      <c r="AB862" s="34">
        <f t="shared" si="821"/>
        <v>1.3237093813502869E-2</v>
      </c>
      <c r="AC862" s="36">
        <f t="shared" si="822"/>
        <v>260.67120456992313</v>
      </c>
      <c r="AD862" s="34">
        <f t="shared" si="823"/>
        <v>0</v>
      </c>
      <c r="AE862">
        <f t="shared" si="852"/>
        <v>19692.479953871607</v>
      </c>
      <c r="AF862" s="36">
        <f t="shared" si="853"/>
        <v>0</v>
      </c>
      <c r="AG862" s="34">
        <f t="shared" si="824"/>
        <v>458.25793482394511</v>
      </c>
      <c r="AH862">
        <f t="shared" si="865"/>
        <v>3.1424684451041003</v>
      </c>
      <c r="AI862" s="29">
        <f t="shared" si="854"/>
        <v>458.25793482394511</v>
      </c>
      <c r="AJ862">
        <f t="shared" si="855"/>
        <v>17758.705488682041</v>
      </c>
      <c r="AK862" s="36">
        <f t="shared" si="866"/>
        <v>-5.7498229105307471E-3</v>
      </c>
      <c r="AL862" s="36">
        <f t="shared" si="856"/>
        <v>6.9710629183169983E-4</v>
      </c>
      <c r="AM862" s="36">
        <f t="shared" si="857"/>
        <v>2.2340939661585346E-3</v>
      </c>
      <c r="AN862" s="37">
        <f t="shared" si="867"/>
        <v>-3.327751951667493E-2</v>
      </c>
      <c r="AO862" s="36">
        <f t="shared" si="868"/>
        <v>0.20390083765528308</v>
      </c>
      <c r="AP862" s="36">
        <f t="shared" si="869"/>
        <v>1.4200361774113266E-2</v>
      </c>
      <c r="AQ862" s="74">
        <f t="shared" si="825"/>
        <v>-0.75605180721868559</v>
      </c>
      <c r="AR862" s="73">
        <f t="shared" si="826"/>
        <v>-3.6137325996959742E-2</v>
      </c>
      <c r="AS862" s="72">
        <f t="shared" si="858"/>
        <v>8.4772897965121156E-3</v>
      </c>
      <c r="AT862" s="37">
        <f t="shared" si="827"/>
        <v>-1494.5103261038385</v>
      </c>
      <c r="AU862" s="37">
        <f t="shared" si="828"/>
        <v>5.4063531608203572</v>
      </c>
      <c r="AV862" s="34">
        <f t="shared" si="829"/>
        <v>2.4397021044559701</v>
      </c>
      <c r="AW862" s="34">
        <f t="shared" si="830"/>
        <v>1.0225882568193854</v>
      </c>
      <c r="AX862" s="37">
        <f t="shared" si="831"/>
        <v>2.9523941196465033</v>
      </c>
      <c r="AY862" s="7">
        <f t="shared" si="832"/>
        <v>17.288408714778061</v>
      </c>
      <c r="AZ862" s="37">
        <f t="shared" si="833"/>
        <v>13.826118353502704</v>
      </c>
      <c r="BA862" s="2">
        <f>BE862*'mass balance'!$B$17+BF862*'mass balance'!$C$17+BG862*'mass balance'!$D$17+BH862*'mass balance'!$E$17</f>
        <v>2.5695144022806586E-3</v>
      </c>
      <c r="BB862" s="2">
        <f>BE862*'mass balance'!$B$18+BF862*'mass balance'!$C$18+BG862*'mass balance'!$D$18+BH862*'mass balance'!$E$18</f>
        <v>2.6090453930849764E-3</v>
      </c>
      <c r="BC862" s="2">
        <f>BE862*'mass balance'!$B$19+BF862*'mass balance'!$C$19+BG862*'mass balance'!$D$19+BH862*'mass balance'!$E$19</f>
        <v>-3.2613067413562206E-3</v>
      </c>
      <c r="BD862" s="2">
        <f>BE862*'mass balance'!$B$20+BF862*'mass balance'!$C$20+BG862*'mass balance'!$D$20+BH862*'mass balance'!$E$20</f>
        <v>1.1859297241295347E-4</v>
      </c>
      <c r="BE862" s="2">
        <f>N862*'mass balance'!$H$11+R862*'mass balance'!$I$11+S862*'mass balance'!$J$11</f>
        <v>-4.4491248110754009E-3</v>
      </c>
      <c r="BF862" s="2">
        <f>N862*'mass balance'!$H$12+R862*'mass balance'!$I$12+S862*'mass balance'!$J$12</f>
        <v>3.8872977559802363E-5</v>
      </c>
      <c r="BG862" s="2">
        <f>N862*'mass balance'!$H$13+R862*'mass balance'!$I$13+S862*'mass balance'!$J$13</f>
        <v>7.6114954295880078E-4</v>
      </c>
      <c r="BH862" s="2">
        <f>N862*'mass balance'!$H$14+R862*'mass balance'!$I$14+S862*'mass balance'!$J$14</f>
        <v>4.8662302621137193E-4</v>
      </c>
      <c r="BI862" s="36">
        <f t="shared" si="834"/>
        <v>2.8603964492493172E-16</v>
      </c>
      <c r="BJ862" s="36">
        <f t="shared" si="835"/>
        <v>2.065490870686227E-17</v>
      </c>
      <c r="BK862" s="36">
        <f t="shared" si="836"/>
        <v>1.4925441758595474E-14</v>
      </c>
      <c r="BL862" s="36">
        <f t="shared" si="837"/>
        <v>1.3499650507119901E-14</v>
      </c>
      <c r="BM862" s="36">
        <f t="shared" si="870"/>
        <v>5.0062185658499603E-12</v>
      </c>
      <c r="BN862" s="36">
        <f t="shared" ca="1" si="838"/>
        <v>0.27370795057531483</v>
      </c>
      <c r="BO862" s="36">
        <f t="shared" ca="1" si="859"/>
        <v>1</v>
      </c>
      <c r="BP862" s="36">
        <f t="shared" si="839"/>
        <v>-5.0062185591651099E-12</v>
      </c>
      <c r="BQ862" s="36">
        <f t="shared" si="860"/>
        <v>0.99999999866469058</v>
      </c>
      <c r="BR862" s="2">
        <f t="shared" si="871"/>
        <v>-5</v>
      </c>
      <c r="BS862">
        <v>0</v>
      </c>
      <c r="BT862" s="37">
        <f t="shared" si="861"/>
        <v>3.2694600082096108</v>
      </c>
      <c r="BU862" s="34">
        <f t="shared" si="840"/>
        <v>-5</v>
      </c>
      <c r="BV862" s="34">
        <f t="shared" si="841"/>
        <v>-5</v>
      </c>
      <c r="BW862" s="34">
        <f t="shared" si="842"/>
        <v>-5</v>
      </c>
      <c r="BX862" s="34">
        <f t="shared" si="843"/>
        <v>-5</v>
      </c>
      <c r="BY862" s="34">
        <f t="shared" si="844"/>
        <v>53.828491851294899</v>
      </c>
      <c r="BZ862" s="36">
        <f t="shared" si="862"/>
        <v>3.2613067413562206E-3</v>
      </c>
      <c r="CA862" s="34">
        <f t="shared" si="863"/>
        <v>0.23646984096453413</v>
      </c>
    </row>
    <row r="863" spans="1:79" ht="13.2" x14ac:dyDescent="0.25">
      <c r="A863" s="75">
        <f t="shared" si="845"/>
        <v>2.2712328767123715</v>
      </c>
      <c r="B863" s="34">
        <f t="shared" si="846"/>
        <v>829.00000000001558</v>
      </c>
      <c r="C863">
        <v>30</v>
      </c>
      <c r="D863" s="35">
        <f t="shared" si="805"/>
        <v>3000</v>
      </c>
      <c r="E863" s="27">
        <v>0</v>
      </c>
      <c r="F863" s="64">
        <f t="shared" si="847"/>
        <v>3.0712411119050556</v>
      </c>
      <c r="G863" s="34">
        <v>0</v>
      </c>
      <c r="H863" s="34">
        <f t="shared" si="806"/>
        <v>1</v>
      </c>
      <c r="I863" s="34">
        <f t="shared" si="848"/>
        <v>40816.79437721819</v>
      </c>
      <c r="J863" s="34">
        <f t="shared" si="807"/>
        <v>200373.46924337186</v>
      </c>
      <c r="K863" s="34">
        <f t="shared" si="808"/>
        <v>176302.81733157518</v>
      </c>
      <c r="L863" s="36">
        <f t="shared" si="864"/>
        <v>3806.8873900406297</v>
      </c>
      <c r="M863" s="34">
        <f t="shared" si="809"/>
        <v>380.71939622523837</v>
      </c>
      <c r="N863" s="34">
        <f t="shared" si="849"/>
        <v>1868.9871998490851</v>
      </c>
      <c r="O863" s="34">
        <f t="shared" si="810"/>
        <v>102.95414455328127</v>
      </c>
      <c r="P863">
        <f t="shared" si="850"/>
        <v>1119.8138132923048</v>
      </c>
      <c r="Q863" s="36">
        <f t="shared" si="811"/>
        <v>1862.887708003899</v>
      </c>
      <c r="R863" s="34">
        <f t="shared" si="812"/>
        <v>1403.405190398207</v>
      </c>
      <c r="S863" s="34">
        <f t="shared" si="813"/>
        <v>23.999239422089204</v>
      </c>
      <c r="T863" s="36">
        <f t="shared" si="851"/>
        <v>-7.6966330887383514E-14</v>
      </c>
      <c r="U863" s="36">
        <f t="shared" si="814"/>
        <v>1976.7300492300217</v>
      </c>
      <c r="V863" s="36">
        <f t="shared" si="815"/>
        <v>3.0856473535992952E-3</v>
      </c>
      <c r="W863" s="68">
        <f t="shared" si="816"/>
        <v>10.8768211144018</v>
      </c>
      <c r="X863">
        <f t="shared" si="817"/>
        <v>8.9891572281479544</v>
      </c>
      <c r="Y863">
        <f t="shared" si="818"/>
        <v>0.19260060136867796</v>
      </c>
      <c r="Z863" s="34">
        <f t="shared" si="819"/>
        <v>1.3237093813502869E-2</v>
      </c>
      <c r="AA863" s="36">
        <f t="shared" si="820"/>
        <v>2.8369018127122141E-4</v>
      </c>
      <c r="AB863" s="34">
        <f t="shared" si="821"/>
        <v>1.3237093813502869E-2</v>
      </c>
      <c r="AC863" s="36">
        <f t="shared" si="822"/>
        <v>260.67120456992313</v>
      </c>
      <c r="AD863" s="34">
        <f t="shared" si="823"/>
        <v>0</v>
      </c>
      <c r="AE863">
        <f t="shared" si="852"/>
        <v>19692.479953871607</v>
      </c>
      <c r="AF863" s="36">
        <f t="shared" si="853"/>
        <v>0</v>
      </c>
      <c r="AG863" s="34">
        <f t="shared" si="824"/>
        <v>458.40345071958188</v>
      </c>
      <c r="AH863">
        <f t="shared" si="865"/>
        <v>3.1308609184856664</v>
      </c>
      <c r="AI863" s="29">
        <f t="shared" si="854"/>
        <v>458.40345071958188</v>
      </c>
      <c r="AJ863">
        <f t="shared" si="855"/>
        <v>18217.108939401624</v>
      </c>
      <c r="AK863" s="36">
        <f t="shared" si="866"/>
        <v>3.6137325996959742E-2</v>
      </c>
      <c r="AL863" s="36">
        <f t="shared" si="856"/>
        <v>-9.6076949680899727E-3</v>
      </c>
      <c r="AM863" s="36">
        <f t="shared" si="857"/>
        <v>-1.4136979355816079E-2</v>
      </c>
      <c r="AN863" s="37">
        <f t="shared" si="867"/>
        <v>-3.902734242720568E-2</v>
      </c>
      <c r="AO863" s="36">
        <f t="shared" si="868"/>
        <v>0.20459794394711478</v>
      </c>
      <c r="AP863" s="36">
        <f t="shared" si="869"/>
        <v>1.6434455740271803E-2</v>
      </c>
      <c r="AQ863" s="74">
        <f t="shared" si="825"/>
        <v>-0.87765296133083015</v>
      </c>
      <c r="AR863" s="73">
        <f t="shared" si="826"/>
        <v>-4.3167587158510864E-2</v>
      </c>
      <c r="AS863" s="72">
        <f t="shared" si="858"/>
        <v>8.5645351323183506E-3</v>
      </c>
      <c r="AT863" s="37">
        <f t="shared" si="827"/>
        <v>-1734.8829814583653</v>
      </c>
      <c r="AU863" s="37">
        <f t="shared" si="828"/>
        <v>6.2569160667266832</v>
      </c>
      <c r="AV863" s="34">
        <f t="shared" si="829"/>
        <v>2.5026651219979921</v>
      </c>
      <c r="AW863" s="34">
        <f t="shared" si="830"/>
        <v>1.0228794940818535</v>
      </c>
      <c r="AX863" s="37">
        <f t="shared" si="831"/>
        <v>2.9532349734069481</v>
      </c>
      <c r="AY863" s="7">
        <f t="shared" si="832"/>
        <v>17.355600703888591</v>
      </c>
      <c r="AZ863" s="37">
        <f t="shared" si="833"/>
        <v>13.830056087808748</v>
      </c>
      <c r="BA863" s="2">
        <f>BE863*'mass balance'!$B$17+BF863*'mass balance'!$C$17+BG863*'mass balance'!$D$17+BH863*'mass balance'!$E$17</f>
        <v>2.5700776791423028E-3</v>
      </c>
      <c r="BB863" s="2">
        <f>BE863*'mass balance'!$B$18+BF863*'mass balance'!$C$18+BG863*'mass balance'!$D$18+BH863*'mass balance'!$E$18</f>
        <v>2.6096173357444928E-3</v>
      </c>
      <c r="BC863" s="2">
        <f>BE863*'mass balance'!$B$19+BF863*'mass balance'!$C$19+BG863*'mass balance'!$D$19+BH863*'mass balance'!$E$19</f>
        <v>-3.2620216696806151E-3</v>
      </c>
      <c r="BD863" s="2">
        <f>BE863*'mass balance'!$B$20+BF863*'mass balance'!$C$20+BG863*'mass balance'!$D$20+BH863*'mass balance'!$E$20</f>
        <v>1.1861896980656784E-4</v>
      </c>
      <c r="BE863" s="2">
        <f>N863*'mass balance'!$H$11+R863*'mass balance'!$I$11+S863*'mass balance'!$J$11</f>
        <v>-4.4499695234502023E-3</v>
      </c>
      <c r="BF863" s="2">
        <f>N863*'mass balance'!$H$12+R863*'mass balance'!$I$12+S863*'mass balance'!$J$12</f>
        <v>3.8731975149781893E-5</v>
      </c>
      <c r="BG863" s="2">
        <f>N863*'mass balance'!$H$13+R863*'mass balance'!$I$13+S863*'mass balance'!$J$13</f>
        <v>7.6134960349791194E-4</v>
      </c>
      <c r="BH863" s="2">
        <f>N863*'mass balance'!$H$14+R863*'mass balance'!$I$14+S863*'mass balance'!$J$14</f>
        <v>4.8671541662736583E-4</v>
      </c>
      <c r="BI863" s="36">
        <f t="shared" si="834"/>
        <v>2.8603964492493172E-16</v>
      </c>
      <c r="BJ863" s="36">
        <f t="shared" si="835"/>
        <v>2.0663822801077875E-17</v>
      </c>
      <c r="BK863" s="36">
        <f t="shared" si="836"/>
        <v>1.4946096667302335E-14</v>
      </c>
      <c r="BL863" s="36">
        <f t="shared" si="837"/>
        <v>1.3522051896573543E-14</v>
      </c>
      <c r="BM863" s="36">
        <f t="shared" si="870"/>
        <v>5.0197182163570803E-12</v>
      </c>
      <c r="BN863" s="36">
        <f t="shared" ca="1" si="838"/>
        <v>0.90336050300397541</v>
      </c>
      <c r="BO863" s="36">
        <f t="shared" ca="1" si="859"/>
        <v>1</v>
      </c>
      <c r="BP863" s="36">
        <f t="shared" si="839"/>
        <v>-5.0197182096290735E-12</v>
      </c>
      <c r="BQ863" s="36">
        <f t="shared" si="860"/>
        <v>0.99999999865968436</v>
      </c>
      <c r="BR863" s="2">
        <f t="shared" si="871"/>
        <v>-5</v>
      </c>
      <c r="BS863">
        <v>0</v>
      </c>
      <c r="BT863" s="37">
        <f t="shared" si="861"/>
        <v>3.2701767238548167</v>
      </c>
      <c r="BU863" s="34">
        <f t="shared" si="840"/>
        <v>-5</v>
      </c>
      <c r="BV863" s="34">
        <f t="shared" si="841"/>
        <v>-5</v>
      </c>
      <c r="BW863" s="34">
        <f t="shared" si="842"/>
        <v>-5</v>
      </c>
      <c r="BX863" s="34">
        <f t="shared" si="843"/>
        <v>-5</v>
      </c>
      <c r="BY863" s="34">
        <f t="shared" si="844"/>
        <v>53.838711747367597</v>
      </c>
      <c r="BZ863" s="36">
        <f t="shared" si="862"/>
        <v>3.2620216696806151E-3</v>
      </c>
      <c r="CA863" s="34">
        <f t="shared" si="863"/>
        <v>0.23645433562178328</v>
      </c>
    </row>
    <row r="864" spans="1:79" ht="13.2" x14ac:dyDescent="0.25">
      <c r="A864" s="75">
        <f t="shared" si="845"/>
        <v>2.2739726027397689</v>
      </c>
      <c r="B864" s="34">
        <f t="shared" si="846"/>
        <v>830.00000000001569</v>
      </c>
      <c r="C864">
        <v>30</v>
      </c>
      <c r="D864" s="35">
        <f t="shared" si="805"/>
        <v>3000</v>
      </c>
      <c r="E864" s="27">
        <v>0</v>
      </c>
      <c r="F864" s="64">
        <f t="shared" si="847"/>
        <v>3.0712411119050556</v>
      </c>
      <c r="G864" s="34">
        <v>0</v>
      </c>
      <c r="H864" s="34">
        <f t="shared" si="806"/>
        <v>1</v>
      </c>
      <c r="I864" s="34">
        <f t="shared" si="848"/>
        <v>40816.79437721819</v>
      </c>
      <c r="J864" s="34">
        <f t="shared" si="807"/>
        <v>200411.3634423521</v>
      </c>
      <c r="K864" s="34">
        <f t="shared" si="808"/>
        <v>176336.15934070427</v>
      </c>
      <c r="L864" s="36">
        <f t="shared" si="864"/>
        <v>3807.9673666143894</v>
      </c>
      <c r="M864" s="34">
        <f t="shared" si="809"/>
        <v>380.71939622523837</v>
      </c>
      <c r="N864" s="34">
        <f t="shared" si="849"/>
        <v>1869.3406586832812</v>
      </c>
      <c r="O864" s="34">
        <f t="shared" si="810"/>
        <v>102.95414455328127</v>
      </c>
      <c r="P864">
        <f t="shared" si="850"/>
        <v>1120.1314934759876</v>
      </c>
      <c r="Q864" s="36">
        <f t="shared" si="811"/>
        <v>1863.2632958032207</v>
      </c>
      <c r="R864" s="34">
        <f t="shared" si="812"/>
        <v>1403.7301194264169</v>
      </c>
      <c r="S864" s="34">
        <f t="shared" si="813"/>
        <v>23.912170147189954</v>
      </c>
      <c r="T864" s="36">
        <f t="shared" si="851"/>
        <v>-7.6959054066128229E-14</v>
      </c>
      <c r="U864" s="36">
        <f t="shared" si="814"/>
        <v>1976.7300492300217</v>
      </c>
      <c r="V864" s="36">
        <f t="shared" si="815"/>
        <v>3.0744526205934621E-3</v>
      </c>
      <c r="W864" s="68">
        <f t="shared" si="816"/>
        <v>10.879906761755398</v>
      </c>
      <c r="X864">
        <f t="shared" si="817"/>
        <v>8.9900071929919694</v>
      </c>
      <c r="Y864">
        <f t="shared" si="818"/>
        <v>0.19260060136867796</v>
      </c>
      <c r="Z864" s="34">
        <f t="shared" si="819"/>
        <v>1.3237093813502869E-2</v>
      </c>
      <c r="AA864" s="36">
        <f t="shared" si="820"/>
        <v>2.825807874935704E-4</v>
      </c>
      <c r="AB864" s="34">
        <f t="shared" si="821"/>
        <v>1.3237093813502869E-2</v>
      </c>
      <c r="AC864" s="36">
        <f t="shared" si="822"/>
        <v>260.67120456992313</v>
      </c>
      <c r="AD864" s="34">
        <f t="shared" si="823"/>
        <v>0</v>
      </c>
      <c r="AE864">
        <f t="shared" si="852"/>
        <v>19692.479953871607</v>
      </c>
      <c r="AF864" s="36">
        <f t="shared" si="853"/>
        <v>0</v>
      </c>
      <c r="AG864" s="34">
        <f t="shared" si="824"/>
        <v>458.54842761012003</v>
      </c>
      <c r="AH864">
        <f t="shared" si="865"/>
        <v>3.1192947630995036</v>
      </c>
      <c r="AI864" s="29">
        <f t="shared" si="854"/>
        <v>458.54842761012003</v>
      </c>
      <c r="AJ864">
        <f t="shared" si="855"/>
        <v>18675.657367011743</v>
      </c>
      <c r="AK864" s="36">
        <f t="shared" si="866"/>
        <v>4.3167587158510864E-2</v>
      </c>
      <c r="AL864" s="36">
        <f t="shared" si="856"/>
        <v>-1.1234089356211369E-2</v>
      </c>
      <c r="AM864" s="36">
        <f t="shared" si="857"/>
        <v>-1.6880233075593033E-2</v>
      </c>
      <c r="AN864" s="37">
        <f t="shared" si="867"/>
        <v>-2.8900164302459383E-3</v>
      </c>
      <c r="AO864" s="36">
        <f t="shared" si="868"/>
        <v>0.19499024897902481</v>
      </c>
      <c r="AP864" s="36">
        <f t="shared" si="869"/>
        <v>2.2974763844557239E-3</v>
      </c>
      <c r="AQ864" s="74">
        <f t="shared" si="825"/>
        <v>-7.5079136514210484E-2</v>
      </c>
      <c r="AR864" s="73">
        <f t="shared" si="826"/>
        <v>-2.9271489016305693E-3</v>
      </c>
      <c r="AS864" s="72">
        <f t="shared" si="858"/>
        <v>7.4137627079045379E-3</v>
      </c>
      <c r="AT864" s="37">
        <f t="shared" si="827"/>
        <v>-148.41118521788275</v>
      </c>
      <c r="AU864" s="37">
        <f t="shared" si="828"/>
        <v>0.87469382193172684</v>
      </c>
      <c r="AV864" s="34">
        <f t="shared" si="829"/>
        <v>2.5656480587150501</v>
      </c>
      <c r="AW864" s="34">
        <f t="shared" si="830"/>
        <v>1.0231696749509482</v>
      </c>
      <c r="AX864" s="37">
        <f t="shared" si="831"/>
        <v>2.95407277717189</v>
      </c>
      <c r="AY864" s="7">
        <f t="shared" si="832"/>
        <v>17.422797272593286</v>
      </c>
      <c r="AZ864" s="37">
        <f t="shared" si="833"/>
        <v>13.833979538927288</v>
      </c>
      <c r="BA864" s="2">
        <f>BE864*'mass balance'!$B$17+BF864*'mass balance'!$C$17+BG864*'mass balance'!$D$17+BH864*'mass balance'!$E$17</f>
        <v>2.5706388996905483E-3</v>
      </c>
      <c r="BB864" s="2">
        <f>BE864*'mass balance'!$B$18+BF864*'mass balance'!$C$18+BG864*'mass balance'!$D$18+BH864*'mass balance'!$E$18</f>
        <v>2.6101871904550189E-3</v>
      </c>
      <c r="BC864" s="2">
        <f>BE864*'mass balance'!$B$19+BF864*'mass balance'!$C$19+BG864*'mass balance'!$D$19+BH864*'mass balance'!$E$19</f>
        <v>-3.2627339880687738E-3</v>
      </c>
      <c r="BD864" s="2">
        <f>BE864*'mass balance'!$B$20+BF864*'mass balance'!$C$20+BG864*'mass balance'!$D$20+BH864*'mass balance'!$E$20</f>
        <v>1.1864487229340995E-4</v>
      </c>
      <c r="BE864" s="2">
        <f>N864*'mass balance'!$H$11+R864*'mass balance'!$I$11+S864*'mass balance'!$J$11</f>
        <v>-4.4508110921030498E-3</v>
      </c>
      <c r="BF864" s="2">
        <f>N864*'mass balance'!$H$12+R864*'mass balance'!$I$12+S864*'mass balance'!$J$12</f>
        <v>3.8591455488621162E-5</v>
      </c>
      <c r="BG864" s="2">
        <f>N864*'mass balance'!$H$13+R864*'mass balance'!$I$13+S864*'mass balance'!$J$13</f>
        <v>7.6154891225805915E-4</v>
      </c>
      <c r="BH864" s="2">
        <f>N864*'mass balance'!$H$14+R864*'mass balance'!$I$14+S864*'mass balance'!$J$14</f>
        <v>4.8680746319877108E-4</v>
      </c>
      <c r="BI864" s="36">
        <f t="shared" si="834"/>
        <v>2.8603964492493172E-16</v>
      </c>
      <c r="BJ864" s="36">
        <f t="shared" si="835"/>
        <v>2.0672721852278891E-17</v>
      </c>
      <c r="BK864" s="36">
        <f t="shared" si="836"/>
        <v>1.4966760490103413E-14</v>
      </c>
      <c r="BL864" s="36">
        <f t="shared" si="837"/>
        <v>1.3544463491455946E-14</v>
      </c>
      <c r="BM864" s="36">
        <f t="shared" si="870"/>
        <v>5.0332402682536537E-12</v>
      </c>
      <c r="BN864" s="36">
        <f t="shared" ca="1" si="838"/>
        <v>0.2607465506529979</v>
      </c>
      <c r="BO864" s="36">
        <f t="shared" ca="1" si="859"/>
        <v>1</v>
      </c>
      <c r="BP864" s="36">
        <f t="shared" si="839"/>
        <v>-5.0332402614822571E-12</v>
      </c>
      <c r="BQ864" s="36">
        <f t="shared" si="860"/>
        <v>0.9999999986546646</v>
      </c>
      <c r="BR864" s="2">
        <f t="shared" si="871"/>
        <v>-5</v>
      </c>
      <c r="BS864">
        <v>0</v>
      </c>
      <c r="BT864" s="37">
        <f t="shared" si="861"/>
        <v>3.2708908230389455</v>
      </c>
      <c r="BU864" s="34">
        <f t="shared" si="840"/>
        <v>-5</v>
      </c>
      <c r="BV864" s="34">
        <f t="shared" si="841"/>
        <v>-5</v>
      </c>
      <c r="BW864" s="34">
        <f t="shared" si="842"/>
        <v>-5</v>
      </c>
      <c r="BX864" s="34">
        <f t="shared" si="843"/>
        <v>-5</v>
      </c>
      <c r="BY864" s="34">
        <f t="shared" si="844"/>
        <v>53.848893608586543</v>
      </c>
      <c r="BZ864" s="36">
        <f t="shared" si="862"/>
        <v>3.2627339880687738E-3</v>
      </c>
      <c r="CA864" s="34">
        <f t="shared" si="863"/>
        <v>0.23643889408937036</v>
      </c>
    </row>
    <row r="865" spans="1:79" ht="13.2" x14ac:dyDescent="0.25">
      <c r="A865" s="75">
        <f t="shared" si="845"/>
        <v>2.2767123287671662</v>
      </c>
      <c r="B865" s="34">
        <f t="shared" si="846"/>
        <v>831.00000000001569</v>
      </c>
      <c r="C865">
        <v>30</v>
      </c>
      <c r="D865" s="35">
        <f t="shared" si="805"/>
        <v>3000</v>
      </c>
      <c r="E865" s="27">
        <v>0</v>
      </c>
      <c r="F865" s="64">
        <f t="shared" si="847"/>
        <v>3.0712411119050556</v>
      </c>
      <c r="G865" s="34">
        <v>0</v>
      </c>
      <c r="H865" s="34">
        <f t="shared" si="806"/>
        <v>1</v>
      </c>
      <c r="I865" s="34">
        <f t="shared" si="848"/>
        <v>40816.79437721819</v>
      </c>
      <c r="J865" s="34">
        <f t="shared" si="807"/>
        <v>200449.11659837503</v>
      </c>
      <c r="K865" s="34">
        <f t="shared" si="808"/>
        <v>176369.37725021658</v>
      </c>
      <c r="L865" s="36">
        <f t="shared" si="864"/>
        <v>3809.0434250315971</v>
      </c>
      <c r="M865" s="34">
        <f t="shared" si="809"/>
        <v>380.71939622523837</v>
      </c>
      <c r="N865" s="34">
        <f t="shared" si="849"/>
        <v>1869.6928019367128</v>
      </c>
      <c r="O865" s="34">
        <f t="shared" si="810"/>
        <v>102.95414455328127</v>
      </c>
      <c r="P865">
        <f t="shared" si="850"/>
        <v>1120.4480211155103</v>
      </c>
      <c r="Q865" s="36">
        <f t="shared" si="811"/>
        <v>1863.6374922236535</v>
      </c>
      <c r="R865" s="34">
        <f t="shared" si="812"/>
        <v>1404.0538690568537</v>
      </c>
      <c r="S865" s="34">
        <f t="shared" si="813"/>
        <v>23.825399109812906</v>
      </c>
      <c r="T865" s="36">
        <f t="shared" si="851"/>
        <v>-7.6951806381422079E-14</v>
      </c>
      <c r="U865" s="36">
        <f t="shared" si="814"/>
        <v>1976.7300492300217</v>
      </c>
      <c r="V865" s="36">
        <f t="shared" si="815"/>
        <v>3.0632962327954033E-3</v>
      </c>
      <c r="W865" s="68">
        <f t="shared" si="816"/>
        <v>10.882981214375992</v>
      </c>
      <c r="X865">
        <f t="shared" si="817"/>
        <v>8.9908539143453048</v>
      </c>
      <c r="Y865">
        <f t="shared" si="818"/>
        <v>0.19260060136867796</v>
      </c>
      <c r="Z865" s="34">
        <f t="shared" si="819"/>
        <v>1.3237093813502869E-2</v>
      </c>
      <c r="AA865" s="36">
        <f t="shared" si="820"/>
        <v>2.8147583575251504E-4</v>
      </c>
      <c r="AB865" s="34">
        <f t="shared" si="821"/>
        <v>1.3237093813502869E-2</v>
      </c>
      <c r="AC865" s="36">
        <f t="shared" si="822"/>
        <v>260.67120456992313</v>
      </c>
      <c r="AD865" s="34">
        <f t="shared" si="823"/>
        <v>0</v>
      </c>
      <c r="AE865">
        <f t="shared" si="852"/>
        <v>19692.479953871607</v>
      </c>
      <c r="AF865" s="36">
        <f t="shared" si="853"/>
        <v>0</v>
      </c>
      <c r="AG865" s="34">
        <f t="shared" si="824"/>
        <v>458.69286742840711</v>
      </c>
      <c r="AH865">
        <f t="shared" si="865"/>
        <v>3.1077698432316083</v>
      </c>
      <c r="AI865" s="29">
        <f t="shared" si="854"/>
        <v>458.69286742840711</v>
      </c>
      <c r="AJ865">
        <f t="shared" si="855"/>
        <v>19134.35023444015</v>
      </c>
      <c r="AK865" s="36">
        <f t="shared" si="866"/>
        <v>2.9271489016305693E-3</v>
      </c>
      <c r="AL865" s="36">
        <f t="shared" si="856"/>
        <v>-1.6316620843215936E-3</v>
      </c>
      <c r="AM865" s="36">
        <f t="shared" si="857"/>
        <v>-1.1602913864647475E-3</v>
      </c>
      <c r="AN865" s="37">
        <f t="shared" si="867"/>
        <v>4.0277570728264926E-2</v>
      </c>
      <c r="AO865" s="36">
        <f t="shared" si="868"/>
        <v>0.18375615962281344</v>
      </c>
      <c r="AP865" s="36">
        <f t="shared" si="869"/>
        <v>-1.4582756691137309E-2</v>
      </c>
      <c r="AQ865" s="74">
        <f t="shared" si="825"/>
        <v>1.2502451839680899</v>
      </c>
      <c r="AR865" s="73">
        <f t="shared" si="826"/>
        <v>3.5770483661102442E-2</v>
      </c>
      <c r="AS865" s="72">
        <f t="shared" si="858"/>
        <v>6.2047704269591331E-3</v>
      </c>
      <c r="AT865" s="37">
        <f t="shared" si="827"/>
        <v>2471.3972240548383</v>
      </c>
      <c r="AU865" s="37">
        <f t="shared" si="828"/>
        <v>-5.5519383227493515</v>
      </c>
      <c r="AV865" s="34">
        <f t="shared" si="829"/>
        <v>2.6286508408182345</v>
      </c>
      <c r="AW865" s="34">
        <f t="shared" si="830"/>
        <v>1.0234588030434353</v>
      </c>
      <c r="AX865" s="37">
        <f t="shared" si="831"/>
        <v>2.9549075413835766</v>
      </c>
      <c r="AY865" s="7">
        <f t="shared" si="832"/>
        <v>17.489998399621239</v>
      </c>
      <c r="AZ865" s="37">
        <f t="shared" si="833"/>
        <v>13.837888755759568</v>
      </c>
      <c r="BA865" s="2">
        <f>BE865*'mass balance'!$B$17+BF865*'mass balance'!$C$17+BG865*'mass balance'!$D$17+BH865*'mass balance'!$E$17</f>
        <v>2.5711980710685311E-3</v>
      </c>
      <c r="BB865" s="2">
        <f>BE865*'mass balance'!$B$18+BF865*'mass balance'!$C$18+BG865*'mass balance'!$D$18+BH865*'mass balance'!$E$18</f>
        <v>2.6107549644695852E-3</v>
      </c>
      <c r="BC865" s="2">
        <f>BE865*'mass balance'!$B$19+BF865*'mass balance'!$C$19+BG865*'mass balance'!$D$19+BH865*'mass balance'!$E$19</f>
        <v>-3.2634437055869821E-3</v>
      </c>
      <c r="BD865" s="2">
        <f>BE865*'mass balance'!$B$20+BF865*'mass balance'!$C$20+BG865*'mass balance'!$D$20+BH865*'mass balance'!$E$20</f>
        <v>1.1867068020316295E-4</v>
      </c>
      <c r="BE865" s="2">
        <f>N865*'mass balance'!$H$11+R865*'mass balance'!$I$11+S865*'mass balance'!$J$11</f>
        <v>-4.4516495284207449E-3</v>
      </c>
      <c r="BF865" s="2">
        <f>N865*'mass balance'!$H$12+R865*'mass balance'!$I$12+S865*'mass balance'!$J$12</f>
        <v>3.8451417148059613E-5</v>
      </c>
      <c r="BG865" s="2">
        <f>N865*'mass balance'!$H$13+R865*'mass balance'!$I$13+S865*'mass balance'!$J$13</f>
        <v>7.6174747201732064E-4</v>
      </c>
      <c r="BH865" s="2">
        <f>N865*'mass balance'!$H$14+R865*'mass balance'!$I$14+S865*'mass balance'!$J$14</f>
        <v>4.8689916717101889E-4</v>
      </c>
      <c r="BI865" s="36">
        <f t="shared" si="834"/>
        <v>2.8603964492493172E-16</v>
      </c>
      <c r="BJ865" s="36">
        <f t="shared" si="835"/>
        <v>2.0681605863431685E-17</v>
      </c>
      <c r="BK865" s="36">
        <f t="shared" si="836"/>
        <v>1.4987433211955691E-14</v>
      </c>
      <c r="BL865" s="36">
        <f t="shared" si="837"/>
        <v>1.3566885261724704E-14</v>
      </c>
      <c r="BM865" s="36">
        <f t="shared" si="870"/>
        <v>5.0467847317451093E-12</v>
      </c>
      <c r="BN865" s="36">
        <f t="shared" ca="1" si="838"/>
        <v>0.23166221228331674</v>
      </c>
      <c r="BO865" s="36">
        <f t="shared" ca="1" si="859"/>
        <v>1</v>
      </c>
      <c r="BP865" s="36">
        <f t="shared" si="839"/>
        <v>-5.0467847249300894E-12</v>
      </c>
      <c r="BQ865" s="36">
        <f t="shared" si="860"/>
        <v>0.99999999864963141</v>
      </c>
      <c r="BR865" s="2">
        <f t="shared" si="871"/>
        <v>-5</v>
      </c>
      <c r="BS865">
        <v>0</v>
      </c>
      <c r="BT865" s="37">
        <f t="shared" si="861"/>
        <v>3.271602314850949</v>
      </c>
      <c r="BU865" s="34">
        <f t="shared" si="840"/>
        <v>-5</v>
      </c>
      <c r="BV865" s="34">
        <f t="shared" si="841"/>
        <v>-5</v>
      </c>
      <c r="BW865" s="34">
        <f t="shared" si="842"/>
        <v>-5</v>
      </c>
      <c r="BX865" s="34">
        <f t="shared" si="843"/>
        <v>-5</v>
      </c>
      <c r="BY865" s="34">
        <f t="shared" si="844"/>
        <v>53.859037572716858</v>
      </c>
      <c r="BZ865" s="36">
        <f t="shared" si="862"/>
        <v>3.2634437055869821E-3</v>
      </c>
      <c r="CA865" s="34">
        <f t="shared" si="863"/>
        <v>0.23642351608653103</v>
      </c>
    </row>
    <row r="866" spans="1:79" ht="13.2" x14ac:dyDescent="0.25">
      <c r="A866" s="75">
        <f t="shared" si="845"/>
        <v>2.2794520547945636</v>
      </c>
      <c r="B866" s="34">
        <f t="shared" si="846"/>
        <v>832.00000000001569</v>
      </c>
      <c r="C866">
        <v>30</v>
      </c>
      <c r="D866" s="35">
        <f t="shared" ref="D866:D929" si="872">IF($B$31=1,$B$28,IF(E866=0,$B$28,0))</f>
        <v>3000</v>
      </c>
      <c r="E866" s="27">
        <v>0</v>
      </c>
      <c r="F866" s="64">
        <f t="shared" si="847"/>
        <v>3.0712411119050556</v>
      </c>
      <c r="G866" s="34">
        <v>0</v>
      </c>
      <c r="H866" s="34">
        <f t="shared" ref="H866:H929" si="873">IF(AE866&gt;$F$24,IF(L866&gt;0,1,0),1)</f>
        <v>1</v>
      </c>
      <c r="I866" s="34">
        <f t="shared" si="848"/>
        <v>40816.79437721819</v>
      </c>
      <c r="J866" s="34">
        <f t="shared" ref="J866:J929" si="874">IF(AE866&lt;$F$24,0,I866*W866^(2/3))</f>
        <v>200486.72922241906</v>
      </c>
      <c r="K866" s="34">
        <f t="shared" ref="K866:K929" si="875">IF(AE866&lt;$F$24,0,IF(E866&gt;=0,I866*(D866/($F$29+D866))*W866^(2/3)-1*(M866/$D$25)*W866^(2/3),-1*(M866/$D$25)*W866^(2/3)))</f>
        <v>176402.47150970733</v>
      </c>
      <c r="L866" s="36">
        <f t="shared" si="864"/>
        <v>3810.1155787130756</v>
      </c>
      <c r="M866" s="34">
        <f t="shared" ref="M866:M929" si="876">$H$24*F866</f>
        <v>380.71939622523837</v>
      </c>
      <c r="N866" s="34">
        <f t="shared" si="849"/>
        <v>1870.0436343755407</v>
      </c>
      <c r="O866" s="34">
        <f t="shared" ref="O866:O929" si="877">$D$29*F866</f>
        <v>102.95414455328127</v>
      </c>
      <c r="P866">
        <f t="shared" si="850"/>
        <v>1120.7634001586712</v>
      </c>
      <c r="Q866" s="36">
        <f t="shared" ref="Q866:Q929" si="878">W866*U866*($D$30*(Y866/W866^(1/3))+O866)/($D$27*U866+$D$30)</f>
        <v>1864.0103022559047</v>
      </c>
      <c r="R866" s="34">
        <f t="shared" ref="R866:R929" si="879">IF(AE866&gt;=$F$25,P866+AC866+(1-$D$28)*AG866,P866+AC866+AF866)</f>
        <v>1404.3764433336373</v>
      </c>
      <c r="S866" s="34">
        <f t="shared" ref="S866:S929" si="880">Q866-P866-AC866-AG866-AF866</f>
        <v>23.738925426454216</v>
      </c>
      <c r="T866" s="36">
        <f t="shared" si="851"/>
        <v>-7.6944587711295897E-14</v>
      </c>
      <c r="U866" s="36">
        <f t="shared" ref="U866:U929" si="881">IF(AE866&lt;$F$24,AT866,U865+T865)</f>
        <v>1976.7300492300217</v>
      </c>
      <c r="V866" s="36">
        <f t="shared" ref="V866:V929" si="882">W866*AA866</f>
        <v>3.0521780766105664E-3</v>
      </c>
      <c r="W866" s="68">
        <f t="shared" ref="W866:W929" si="883">IF(AE866&lt;$F$24,AS866,W865+V865)</f>
        <v>10.886044510608787</v>
      </c>
      <c r="X866">
        <f t="shared" ref="X866:X929" si="884">W866^(1/3)/$L$24</f>
        <v>8.9916974045827711</v>
      </c>
      <c r="Y866">
        <f t="shared" ref="Y866:Y929" si="885">M866/$H$30</f>
        <v>0.19260060136867796</v>
      </c>
      <c r="Z866" s="34">
        <f t="shared" ref="Z866:Z929" si="886">$H$28*F866</f>
        <v>1.3237093813502869E-2</v>
      </c>
      <c r="AA866" s="36">
        <f t="shared" ref="AA866:AA929" si="887">Y866*(((U866/$H$30)/W866^(1/3)-(1+G866/W866^(1/3))/$H$29^(1/3))/(U866/$H$30+$H$27))</f>
        <v>2.803753074531456E-4</v>
      </c>
      <c r="AB866" s="34">
        <f t="shared" ref="AB866:AB929" si="888">$D$31*F866</f>
        <v>1.3237093813502869E-2</v>
      </c>
      <c r="AC866" s="36">
        <f t="shared" ref="AC866:AC929" si="889">AB866*AE866</f>
        <v>260.67120456992313</v>
      </c>
      <c r="AD866" s="34">
        <f t="shared" ref="AD866:AD929" si="890">IF(AE866&lt;$F$24,AM866*M866,IF(AE866&lt;$F$25,(1-$D$27)*Q866-AC866,0))</f>
        <v>0</v>
      </c>
      <c r="AE866">
        <f t="shared" si="852"/>
        <v>19692.479953871607</v>
      </c>
      <c r="AF866" s="36">
        <f t="shared" si="853"/>
        <v>0</v>
      </c>
      <c r="AG866" s="34">
        <f t="shared" ref="AG866:AG929" si="891">IF(AE866&gt;=$F$25,(1-$D$27)*Q866-AC866,0)</f>
        <v>458.83677210085614</v>
      </c>
      <c r="AH866">
        <f t="shared" si="865"/>
        <v>3.0962860235190419</v>
      </c>
      <c r="AI866" s="29">
        <f t="shared" si="854"/>
        <v>458.83677210085614</v>
      </c>
      <c r="AJ866">
        <f t="shared" si="855"/>
        <v>19593.187006541004</v>
      </c>
      <c r="AK866" s="36">
        <f t="shared" si="866"/>
        <v>-3.5770483661102442E-2</v>
      </c>
      <c r="AL866" s="36">
        <f t="shared" si="856"/>
        <v>9.8022929147455664E-3</v>
      </c>
      <c r="AM866" s="36">
        <f t="shared" si="857"/>
        <v>1.4000440011565614E-2</v>
      </c>
      <c r="AN866" s="37">
        <f t="shared" si="867"/>
        <v>4.3204719629895492E-2</v>
      </c>
      <c r="AO866" s="36">
        <f t="shared" si="868"/>
        <v>0.18212449753849186</v>
      </c>
      <c r="AP866" s="36">
        <f t="shared" si="869"/>
        <v>-1.5743048077602056E-2</v>
      </c>
      <c r="AQ866" s="74">
        <f t="shared" ref="AQ866:AQ929" si="892">(AN866*Y866)/AO866^3</f>
        <v>1.3774750147947894</v>
      </c>
      <c r="AR866" s="73">
        <f t="shared" ref="AR866:AR929" si="893">AO866^2*(($H$27*AQ866)/($H$27+AQ866))*(1+((Z866*AO866)/Y866))</f>
        <v>3.8076980757267918E-2</v>
      </c>
      <c r="AS866" s="72">
        <f t="shared" si="858"/>
        <v>6.0409480341265314E-3</v>
      </c>
      <c r="AT866" s="37">
        <f t="shared" ref="AT866:AT929" si="894">AN866*M866/AS866</f>
        <v>2722.8962538084274</v>
      </c>
      <c r="AU866" s="37">
        <f t="shared" ref="AU866:AU929" si="895">AP866*M866</f>
        <v>-5.9936837588495546</v>
      </c>
      <c r="AV866" s="34">
        <f t="shared" ref="AV866:AV929" si="896">(((AH866+AJ866)/$X$27)*$L$29)/(1-$J$24)</f>
        <v>2.691673394783288</v>
      </c>
      <c r="AW866" s="34">
        <f t="shared" ref="AW866:AW929" si="897">L866/$L$25/(1-$L$26)</f>
        <v>1.0237468819653803</v>
      </c>
      <c r="AX866" s="37">
        <f t="shared" ref="AX866:AX929" si="898">(((U866*W866)/$X$27)*$L$29)/$X$24</f>
        <v>2.9557392764533592</v>
      </c>
      <c r="AY866" s="7">
        <f t="shared" ref="AY866:AY929" si="899">AX866+W866+AV866+AW866</f>
        <v>17.557204063810815</v>
      </c>
      <c r="AZ866" s="37">
        <f t="shared" ref="AZ866:AZ929" si="900">AX866+W866</f>
        <v>13.841783787062147</v>
      </c>
      <c r="BA866" s="2">
        <f>BE866*'mass balance'!$B$17+BF866*'mass balance'!$C$17+BG866*'mass balance'!$D$17+BH866*'mass balance'!$E$17</f>
        <v>2.5717552003974081E-3</v>
      </c>
      <c r="BB866" s="2">
        <f>BE866*'mass balance'!$B$18+BF866*'mass balance'!$C$18+BG866*'mass balance'!$D$18+BH866*'mass balance'!$E$18</f>
        <v>2.6113206650189074E-3</v>
      </c>
      <c r="BC866" s="2">
        <f>BE866*'mass balance'!$B$19+BF866*'mass balance'!$C$19+BG866*'mass balance'!$D$19+BH866*'mass balance'!$E$19</f>
        <v>-3.2641508312736341E-3</v>
      </c>
      <c r="BD866" s="2">
        <f>BE866*'mass balance'!$B$20+BF866*'mass balance'!$C$20+BG866*'mass balance'!$D$20+BH866*'mass balance'!$E$20</f>
        <v>1.1869639386449576E-4</v>
      </c>
      <c r="BE866" s="2">
        <f>N866*'mass balance'!$H$11+R866*'mass balance'!$I$11+S866*'mass balance'!$J$11</f>
        <v>-4.4524848437512872E-3</v>
      </c>
      <c r="BF866" s="2">
        <f>N866*'mass balance'!$H$12+R866*'mass balance'!$I$12+S866*'mass balance'!$J$12</f>
        <v>3.8311858702225028E-5</v>
      </c>
      <c r="BG866" s="2">
        <f>N866*'mass balance'!$H$13+R866*'mass balance'!$I$13+S866*'mass balance'!$J$13</f>
        <v>7.6194528554387781E-4</v>
      </c>
      <c r="BH866" s="2">
        <f>N866*'mass balance'!$H$14+R866*'mass balance'!$I$14+S866*'mass balance'!$J$14</f>
        <v>4.8699052978529698E-4</v>
      </c>
      <c r="BI866" s="36">
        <f t="shared" ref="BI866:BI929" si="901">$F$26*EXP($P$24*(1/(273+$P$29)-1/(273+C866)))/(1+EXP($P$25*(1/(273+C866)-1/$P$27))+EXP($P$26*(1/$P$28-1/(273+C866))))</f>
        <v>2.8603964492493172E-16</v>
      </c>
      <c r="BJ866" s="36">
        <f t="shared" ref="BJ866:BJ929" si="902">($F$27*(W866/$H$29)*BK866+BI866)*(U866/$H$30)*((Y866/W866^(1/3))-AA866)-AA866*BK866</f>
        <v>2.0690474837628163E-17</v>
      </c>
      <c r="BK866" s="36">
        <f t="shared" ref="BK866:BK929" si="903">IF(AE866&gt;$F$24,BK865+BJ865,0)</f>
        <v>1.5008114817819124E-14</v>
      </c>
      <c r="BL866" s="36">
        <f t="shared" ref="BL866:BL929" si="904">BK866-AA866*BM866</f>
        <v>1.358931717737981E-14</v>
      </c>
      <c r="BM866" s="36">
        <f t="shared" si="870"/>
        <v>5.0603516170068343E-12</v>
      </c>
      <c r="BN866" s="36">
        <f t="shared" ref="BN866:BN929" ca="1" si="905">RAND()</f>
        <v>0.84151348242782342</v>
      </c>
      <c r="BO866" s="36">
        <f t="shared" ca="1" si="859"/>
        <v>1</v>
      </c>
      <c r="BP866" s="36">
        <f t="shared" ref="BP866:BP929" si="906">-1*BQ866*BM866</f>
        <v>-5.060351610147956E-12</v>
      </c>
      <c r="BQ866" s="36">
        <f t="shared" si="860"/>
        <v>0.99999999864458466</v>
      </c>
      <c r="BR866" s="2">
        <f t="shared" si="871"/>
        <v>-5</v>
      </c>
      <c r="BS866">
        <v>0</v>
      </c>
      <c r="BT866" s="37">
        <f t="shared" si="861"/>
        <v>3.2723112083518178</v>
      </c>
      <c r="BU866" s="34">
        <f t="shared" ref="BU866:BU929" si="907">IF(AE866&lt;=$F$25,X866,-5)</f>
        <v>-5</v>
      </c>
      <c r="BV866" s="34">
        <f t="shared" ref="BV866:BV929" si="908">IF(AE866&lt;=$F$25,AY866,-5)</f>
        <v>-5</v>
      </c>
      <c r="BW866" s="34">
        <f t="shared" ref="BW866:BW929" si="909">IF(AE866&lt;=$F$24,X866,-5)</f>
        <v>-5</v>
      </c>
      <c r="BX866" s="34">
        <f t="shared" ref="BX866:BX929" si="910">IF(AE866&lt;=$F$24,AY866,-5)</f>
        <v>-5</v>
      </c>
      <c r="BY866" s="34">
        <f t="shared" ref="BY866:BY929" si="911">J866/$L$25/(1-$L$26)</f>
        <v>53.869143777054269</v>
      </c>
      <c r="BZ866" s="36">
        <f t="shared" si="862"/>
        <v>3.2641508312736341E-3</v>
      </c>
      <c r="CA866" s="34">
        <f t="shared" si="863"/>
        <v>0.23640820133387955</v>
      </c>
    </row>
    <row r="867" spans="1:79" ht="13.2" x14ac:dyDescent="0.25">
      <c r="A867" s="75">
        <f t="shared" ref="A867:A930" si="912">IF($B$31=24,A866+1/(365*24),A866+1/365)</f>
        <v>2.2821917808219609</v>
      </c>
      <c r="B867" s="34">
        <f t="shared" ref="B867:B930" si="913">A867*365</f>
        <v>833.00000000001569</v>
      </c>
      <c r="C867">
        <v>30</v>
      </c>
      <c r="D867" s="35">
        <f t="shared" si="872"/>
        <v>3000</v>
      </c>
      <c r="E867" s="27">
        <v>0</v>
      </c>
      <c r="F867" s="64">
        <f t="shared" ref="F867:F930" si="914">EXP($P$24*(1/($P$29)-1/(273+C867)))/(1+EXP($P$25*(1/(273+C867)-1/$P$27))+EXP($P$26*(1/$P$28-1/(273+C867))))</f>
        <v>3.0712411119050556</v>
      </c>
      <c r="G867" s="34">
        <v>0</v>
      </c>
      <c r="H867" s="34">
        <f t="shared" si="873"/>
        <v>1</v>
      </c>
      <c r="I867" s="34">
        <f t="shared" ref="I867:I930" si="915">$H$25*F867</f>
        <v>40816.79437721819</v>
      </c>
      <c r="J867" s="34">
        <f t="shared" si="874"/>
        <v>200524.20182372074</v>
      </c>
      <c r="K867" s="34">
        <f t="shared" si="875"/>
        <v>176435.44256723893</v>
      </c>
      <c r="L867" s="36">
        <f t="shared" si="864"/>
        <v>3811.1838410398891</v>
      </c>
      <c r="M867" s="34">
        <f t="shared" si="876"/>
        <v>380.71939622523837</v>
      </c>
      <c r="N867" s="34">
        <f t="shared" ref="N867:N930" si="916">IF(AE867&lt;$F$24,0,IF(L867&gt;0.0000001*$F$28*W867,H867*M867*W867^(2/3),0))</f>
        <v>1870.3931607496777</v>
      </c>
      <c r="O867" s="34">
        <f t="shared" si="877"/>
        <v>102.95414455328127</v>
      </c>
      <c r="P867">
        <f t="shared" ref="P867:P930" si="917">O867*W867</f>
        <v>1121.0776345415727</v>
      </c>
      <c r="Q867" s="36">
        <f t="shared" si="878"/>
        <v>1864.3817308740533</v>
      </c>
      <c r="R867" s="34">
        <f t="shared" si="879"/>
        <v>1404.6978462888687</v>
      </c>
      <c r="S867" s="34">
        <f t="shared" si="880"/>
        <v>23.65274821509604</v>
      </c>
      <c r="T867" s="36">
        <f t="shared" ref="T867:T930" si="918">IF(AE867&lt;$F$24,(M867*0-U867*Y867)/W867^(1/3),IF(L867/$F$28&lt;0.0000001,(M867*0-U867*Y867)/W867^(1/3),(M867*H867-U867*Y867)/W867^(1/3)))</f>
        <v>-7.693739793433253E-14</v>
      </c>
      <c r="U867" s="36">
        <f t="shared" si="881"/>
        <v>1976.7300492300217</v>
      </c>
      <c r="V867" s="36">
        <f t="shared" si="882"/>
        <v>3.0410980386355525E-3</v>
      </c>
      <c r="W867" s="68">
        <f t="shared" si="883"/>
        <v>10.889096688685397</v>
      </c>
      <c r="X867">
        <f t="shared" si="884"/>
        <v>8.9925376760319846</v>
      </c>
      <c r="Y867">
        <f t="shared" si="885"/>
        <v>0.19260060136867796</v>
      </c>
      <c r="Z867" s="34">
        <f t="shared" si="886"/>
        <v>1.3237093813502869E-2</v>
      </c>
      <c r="AA867" s="36">
        <f t="shared" si="887"/>
        <v>2.7927918408470793E-4</v>
      </c>
      <c r="AB867" s="34">
        <f t="shared" si="888"/>
        <v>1.3237093813502869E-2</v>
      </c>
      <c r="AC867" s="36">
        <f t="shared" si="889"/>
        <v>260.67120456992313</v>
      </c>
      <c r="AD867" s="34">
        <f t="shared" si="890"/>
        <v>0</v>
      </c>
      <c r="AE867">
        <f t="shared" ref="AE867:AE930" si="919">IF(AE866&lt;$F$24,AU867,AE866+AD866)</f>
        <v>19692.479953871607</v>
      </c>
      <c r="AF867" s="36">
        <f t="shared" ref="AF867:AF930" si="920">AD867</f>
        <v>0</v>
      </c>
      <c r="AG867" s="34">
        <f t="shared" si="891"/>
        <v>458.98014354746147</v>
      </c>
      <c r="AH867">
        <f t="shared" si="865"/>
        <v>3.0848431689483959</v>
      </c>
      <c r="AI867" s="29">
        <f t="shared" ref="AI867:AI930" si="921">IF(AE866&gt;=$F$25,IF(B866&gt;=$J$29,IF(AH866&gt;($D$28/$J$30)*((1-$D$27)*($H$30*(Y867*W867^(2/3)+Z867*W867)/(1+(1/$H$27)))-AC867),($D$28/$J$30)*((1-$D$27)*($H$30*(Y867*W867^(2/3)+Z867*W867)/(1+(1/$H$27)))-AC867),AG867),0),0)</f>
        <v>458.98014354746147</v>
      </c>
      <c r="AJ867">
        <f t="shared" ref="AJ867:AJ930" si="922">IF(AJ866&gt;$J$27*$J$28,0,AI867+AJ866)</f>
        <v>20052.167150088466</v>
      </c>
      <c r="AK867" s="36">
        <f t="shared" si="866"/>
        <v>-3.8076980757267918E-2</v>
      </c>
      <c r="AL867" s="36">
        <f t="shared" ref="AL867:AL930" si="923">(Y866*AQ866-Z866*$H$27*AO866)/(3*(AQ866+$H$27))</f>
        <v>1.0697164618124767E-2</v>
      </c>
      <c r="AM867" s="36">
        <f t="shared" ref="AM867:AM930" si="924">(1-$D$27)*AR866-AB866*AP866</f>
        <v>1.4906106776619122E-2</v>
      </c>
      <c r="AN867" s="37">
        <f t="shared" si="867"/>
        <v>7.4342359687930501E-3</v>
      </c>
      <c r="AO867" s="36">
        <f t="shared" si="868"/>
        <v>0.19192679045323743</v>
      </c>
      <c r="AP867" s="36">
        <f t="shared" si="869"/>
        <v>-1.7426080660364416E-3</v>
      </c>
      <c r="AQ867" s="74">
        <f t="shared" si="892"/>
        <v>0.20252898135814465</v>
      </c>
      <c r="AR867" s="73">
        <f t="shared" si="893"/>
        <v>7.3271704901911178E-3</v>
      </c>
      <c r="AS867" s="72">
        <f t="shared" ref="AS867:AS930" si="925">AO867^3</f>
        <v>7.0697946965633937E-3</v>
      </c>
      <c r="AT867" s="37">
        <f t="shared" si="894"/>
        <v>400.34512329059129</v>
      </c>
      <c r="AU867" s="37">
        <f t="shared" si="895"/>
        <v>-0.66344469075862433</v>
      </c>
      <c r="AV867" s="34">
        <f t="shared" si="896"/>
        <v>2.754715647349725</v>
      </c>
      <c r="AW867" s="34">
        <f t="shared" si="897"/>
        <v>1.0240339153121654</v>
      </c>
      <c r="AX867" s="37">
        <f t="shared" si="898"/>
        <v>2.9565679927617454</v>
      </c>
      <c r="AY867" s="7">
        <f t="shared" si="899"/>
        <v>17.624414244109033</v>
      </c>
      <c r="AZ867" s="37">
        <f t="shared" si="900"/>
        <v>13.845664681447143</v>
      </c>
      <c r="BA867" s="2">
        <f>BE867*'mass balance'!$B$17+BF867*'mass balance'!$C$17+BG867*'mass balance'!$D$17+BH867*'mass balance'!$E$17</f>
        <v>2.5723102947764077E-3</v>
      </c>
      <c r="BB867" s="2">
        <f>BE867*'mass balance'!$B$18+BF867*'mass balance'!$C$18+BG867*'mass balance'!$D$18+BH867*'mass balance'!$E$18</f>
        <v>2.6118842993114295E-3</v>
      </c>
      <c r="BC867" s="2">
        <f>BE867*'mass balance'!$B$19+BF867*'mass balance'!$C$19+BG867*'mass balance'!$D$19+BH867*'mass balance'!$E$19</f>
        <v>-3.2648553741392861E-3</v>
      </c>
      <c r="BD867" s="2">
        <f>BE867*'mass balance'!$B$20+BF867*'mass balance'!$C$20+BG867*'mass balance'!$D$20+BH867*'mass balance'!$E$20</f>
        <v>1.1872201360506496E-4</v>
      </c>
      <c r="BE867" s="2">
        <f>N867*'mass balance'!$H$11+R867*'mass balance'!$I$11+S867*'mass balance'!$J$11</f>
        <v>-4.453317049403994E-3</v>
      </c>
      <c r="BF867" s="2">
        <f>N867*'mass balance'!$H$12+R867*'mass balance'!$I$12+S867*'mass balance'!$J$12</f>
        <v>3.8172778727643404E-5</v>
      </c>
      <c r="BG867" s="2">
        <f>N867*'mass balance'!$H$13+R867*'mass balance'!$I$13+S867*'mass balance'!$J$13</f>
        <v>7.6214235559605645E-4</v>
      </c>
      <c r="BH867" s="2">
        <f>N867*'mass balance'!$H$14+R867*'mass balance'!$I$14+S867*'mass balance'!$J$14</f>
        <v>4.870815522785618E-4</v>
      </c>
      <c r="BI867" s="36">
        <f t="shared" si="901"/>
        <v>2.8603964492493172E-16</v>
      </c>
      <c r="BJ867" s="36">
        <f t="shared" si="902"/>
        <v>2.0699328778084964E-17</v>
      </c>
      <c r="BK867" s="36">
        <f t="shared" si="903"/>
        <v>1.5028805292656753E-14</v>
      </c>
      <c r="BL867" s="36">
        <f t="shared" si="904"/>
        <v>1.3611759208463785E-14</v>
      </c>
      <c r="BM867" s="36">
        <f t="shared" si="870"/>
        <v>5.073940934184214E-12</v>
      </c>
      <c r="BN867" s="36">
        <f t="shared" ca="1" si="905"/>
        <v>0.49591449454400893</v>
      </c>
      <c r="BO867" s="36">
        <f t="shared" ref="BO867:BO930" ca="1" si="926">IF(BO866=1,IF(BN867&lt;BM867,0,1),0)</f>
        <v>1</v>
      </c>
      <c r="BP867" s="36">
        <f t="shared" si="906"/>
        <v>-5.0739409272812408E-12</v>
      </c>
      <c r="BQ867" s="36">
        <f t="shared" ref="BQ867:BQ930" si="927">BQ866+BP866</f>
        <v>0.99999999863952427</v>
      </c>
      <c r="BR867" s="2">
        <f t="shared" si="871"/>
        <v>-5</v>
      </c>
      <c r="BS867">
        <v>0</v>
      </c>
      <c r="BT867" s="37">
        <f t="shared" ref="BT867:BT930" si="928">IF($B$31=24,(-1*BC867*(0.082058*(20+273.15))/(0.082058*293.15))*24.06*1000,(-1*BC867*(0.082058*(20+273.15))/(0.082058*293.15))*24.06*1000/24)</f>
        <v>3.2730175125746341</v>
      </c>
      <c r="BU867" s="34">
        <f t="shared" si="907"/>
        <v>-5</v>
      </c>
      <c r="BV867" s="34">
        <f t="shared" si="908"/>
        <v>-5</v>
      </c>
      <c r="BW867" s="34">
        <f t="shared" si="909"/>
        <v>-5</v>
      </c>
      <c r="BX867" s="34">
        <f t="shared" si="910"/>
        <v>-5</v>
      </c>
      <c r="BY867" s="34">
        <f t="shared" si="911"/>
        <v>53.879212358426464</v>
      </c>
      <c r="BZ867" s="36">
        <f t="shared" ref="BZ867:BZ930" si="929">BC867*-1</f>
        <v>3.2648553741392861E-3</v>
      </c>
      <c r="CA867" s="34">
        <f t="shared" ref="CA867:CA930" si="930">BT867/AZ867</f>
        <v>0.23639294955340054</v>
      </c>
    </row>
    <row r="868" spans="1:79" ht="13.2" x14ac:dyDescent="0.25">
      <c r="A868" s="75">
        <f t="shared" si="912"/>
        <v>2.2849315068493583</v>
      </c>
      <c r="B868" s="34">
        <f t="shared" si="913"/>
        <v>834.0000000000158</v>
      </c>
      <c r="C868">
        <v>30</v>
      </c>
      <c r="D868" s="35">
        <f t="shared" si="872"/>
        <v>3000</v>
      </c>
      <c r="E868" s="27">
        <v>0</v>
      </c>
      <c r="F868" s="64">
        <f t="shared" si="914"/>
        <v>3.0712411119050556</v>
      </c>
      <c r="G868" s="34">
        <v>0</v>
      </c>
      <c r="H868" s="34">
        <f t="shared" si="873"/>
        <v>1</v>
      </c>
      <c r="I868" s="34">
        <f t="shared" si="915"/>
        <v>40816.79437721819</v>
      </c>
      <c r="J868" s="34">
        <f t="shared" si="874"/>
        <v>200561.53490977958</v>
      </c>
      <c r="K868" s="34">
        <f t="shared" si="875"/>
        <v>176468.29086934554</v>
      </c>
      <c r="L868" s="36">
        <f t="shared" ref="L868:L931" si="931">IF(L867+K868&gt;$F$28*W868,$F$28*W868,L867+K868)</f>
        <v>3812.2482253534117</v>
      </c>
      <c r="M868" s="34">
        <f t="shared" si="876"/>
        <v>380.71939622523837</v>
      </c>
      <c r="N868" s="34">
        <f t="shared" si="916"/>
        <v>1870.741385792835</v>
      </c>
      <c r="O868" s="34">
        <f t="shared" si="877"/>
        <v>102.95414455328127</v>
      </c>
      <c r="P868">
        <f t="shared" si="917"/>
        <v>1121.3907281886432</v>
      </c>
      <c r="Q868" s="36">
        <f t="shared" si="878"/>
        <v>1864.7517830355998</v>
      </c>
      <c r="R868" s="34">
        <f t="shared" si="879"/>
        <v>1405.0180819426573</v>
      </c>
      <c r="S868" s="34">
        <f t="shared" si="880"/>
        <v>23.566866595215174</v>
      </c>
      <c r="T868" s="36">
        <f t="shared" si="918"/>
        <v>-7.6930236929663945E-14</v>
      </c>
      <c r="U868" s="36">
        <f t="shared" si="881"/>
        <v>1976.7300492300217</v>
      </c>
      <c r="V868" s="36">
        <f t="shared" si="882"/>
        <v>3.0300560056591027E-3</v>
      </c>
      <c r="W868" s="68">
        <f t="shared" si="883"/>
        <v>10.892137786724033</v>
      </c>
      <c r="X868">
        <f t="shared" si="884"/>
        <v>8.9933747409735556</v>
      </c>
      <c r="Y868">
        <f t="shared" si="885"/>
        <v>0.19260060136867796</v>
      </c>
      <c r="Z868" s="34">
        <f t="shared" si="886"/>
        <v>1.3237093813502869E-2</v>
      </c>
      <c r="AA868" s="36">
        <f t="shared" si="887"/>
        <v>2.7818744722016921E-4</v>
      </c>
      <c r="AB868" s="34">
        <f t="shared" si="888"/>
        <v>1.3237093813502869E-2</v>
      </c>
      <c r="AC868" s="36">
        <f t="shared" si="889"/>
        <v>260.67120456992313</v>
      </c>
      <c r="AD868" s="34">
        <f t="shared" si="890"/>
        <v>0</v>
      </c>
      <c r="AE868">
        <f t="shared" si="919"/>
        <v>19692.479953871607</v>
      </c>
      <c r="AF868" s="36">
        <f t="shared" si="920"/>
        <v>0</v>
      </c>
      <c r="AG868" s="34">
        <f t="shared" si="891"/>
        <v>459.12298368181837</v>
      </c>
      <c r="AH868">
        <f t="shared" ref="AH868:AH931" si="932">IF(AH867&lt;0,0,AH867*$D$28+AG868-AI867)</f>
        <v>3.0734411448578953</v>
      </c>
      <c r="AI868" s="29">
        <f t="shared" si="921"/>
        <v>459.12298368181837</v>
      </c>
      <c r="AJ868">
        <f t="shared" si="922"/>
        <v>20511.290133770286</v>
      </c>
      <c r="AK868" s="36">
        <f t="shared" ref="AK868:AK931" si="933">-1*AR867</f>
        <v>-7.3271704901911178E-3</v>
      </c>
      <c r="AL868" s="36">
        <f t="shared" si="923"/>
        <v>1.1459596353692674E-3</v>
      </c>
      <c r="AM868" s="36">
        <f t="shared" si="924"/>
        <v>2.8513548756640629E-3</v>
      </c>
      <c r="AN868" s="37">
        <f t="shared" ref="AN868:AN931" si="934">AN867+AK867</f>
        <v>-3.0642744788474868E-2</v>
      </c>
      <c r="AO868" s="36">
        <f t="shared" ref="AO868:AO931" si="935">AO867+AL867</f>
        <v>0.20262395507136219</v>
      </c>
      <c r="AP868" s="36">
        <f t="shared" ref="AP868:AP931" si="936">AP867+AM867</f>
        <v>1.316349871058268E-2</v>
      </c>
      <c r="AQ868" s="74">
        <f t="shared" si="892"/>
        <v>-0.70943553532563974</v>
      </c>
      <c r="AR868" s="73">
        <f t="shared" si="893"/>
        <v>-3.3209030096909085E-2</v>
      </c>
      <c r="AS868" s="72">
        <f t="shared" si="925"/>
        <v>8.3190237589919665E-3</v>
      </c>
      <c r="AT868" s="37">
        <f t="shared" si="894"/>
        <v>-1402.3625406697781</v>
      </c>
      <c r="AU868" s="37">
        <f t="shared" si="895"/>
        <v>5.0115992813047416</v>
      </c>
      <c r="AV868" s="34">
        <f t="shared" si="896"/>
        <v>2.8177775255199538</v>
      </c>
      <c r="AW868" s="34">
        <f t="shared" si="897"/>
        <v>1.0243199066685091</v>
      </c>
      <c r="AX868" s="37">
        <f t="shared" si="898"/>
        <v>2.957393700658455</v>
      </c>
      <c r="AY868" s="7">
        <f t="shared" si="899"/>
        <v>17.691628919570952</v>
      </c>
      <c r="AZ868" s="37">
        <f t="shared" si="900"/>
        <v>13.849531487382489</v>
      </c>
      <c r="BA868" s="2">
        <f>BE868*'mass balance'!$B$17+BF868*'mass balance'!$C$17+BG868*'mass balance'!$D$17+BH868*'mass balance'!$E$17</f>
        <v>2.5728633612828681E-3</v>
      </c>
      <c r="BB868" s="2">
        <f>BE868*'mass balance'!$B$18+BF868*'mass balance'!$C$18+BG868*'mass balance'!$D$18+BH868*'mass balance'!$E$18</f>
        <v>2.6124458745333747E-3</v>
      </c>
      <c r="BC868" s="2">
        <f>BE868*'mass balance'!$B$19+BF868*'mass balance'!$C$19+BG868*'mass balance'!$D$19+BH868*'mass balance'!$E$19</f>
        <v>-3.2655573431667174E-3</v>
      </c>
      <c r="BD868" s="2">
        <f>BE868*'mass balance'!$B$20+BF868*'mass balance'!$C$20+BG868*'mass balance'!$D$20+BH868*'mass balance'!$E$20</f>
        <v>1.1874753975151702E-4</v>
      </c>
      <c r="BE868" s="2">
        <f>N868*'mass balance'!$H$11+R868*'mass balance'!$I$11+S868*'mass balance'!$J$11</f>
        <v>-4.4541461566496065E-3</v>
      </c>
      <c r="BF868" s="2">
        <f>N868*'mass balance'!$H$12+R868*'mass balance'!$I$12+S868*'mass balance'!$J$12</f>
        <v>3.8034175803252932E-5</v>
      </c>
      <c r="BG868" s="2">
        <f>N868*'mass balance'!$H$13+R868*'mass balance'!$I$13+S868*'mass balance'!$J$13</f>
        <v>7.623386849223493E-4</v>
      </c>
      <c r="BH868" s="2">
        <f>N868*'mass balance'!$H$14+R868*'mass balance'!$I$14+S868*'mass balance'!$J$14</f>
        <v>4.8717223588355072E-4</v>
      </c>
      <c r="BI868" s="36">
        <f t="shared" si="901"/>
        <v>2.8603964492493172E-16</v>
      </c>
      <c r="BJ868" s="36">
        <f t="shared" si="902"/>
        <v>2.0708167688142878E-17</v>
      </c>
      <c r="BK868" s="36">
        <f t="shared" si="903"/>
        <v>1.5049504621434837E-14</v>
      </c>
      <c r="BL868" s="36">
        <f t="shared" si="904"/>
        <v>1.3634211325061832E-14</v>
      </c>
      <c r="BM868" s="36">
        <f t="shared" ref="BM868:BM931" si="937">BM867+BL867</f>
        <v>5.087552693392678E-12</v>
      </c>
      <c r="BN868" s="36">
        <f t="shared" ca="1" si="905"/>
        <v>0.53994833867877645</v>
      </c>
      <c r="BO868" s="36">
        <f t="shared" ca="1" si="926"/>
        <v>1</v>
      </c>
      <c r="BP868" s="36">
        <f t="shared" si="906"/>
        <v>-5.0875526864453722E-12</v>
      </c>
      <c r="BQ868" s="36">
        <f t="shared" si="927"/>
        <v>0.99999999863445033</v>
      </c>
      <c r="BR868" s="2">
        <f t="shared" ref="BR868:BR931" si="938">IF(AJ868-AJ867&lt;-10000,$N$28*1.7,-5)</f>
        <v>-5</v>
      </c>
      <c r="BS868">
        <v>0</v>
      </c>
      <c r="BT868" s="37">
        <f t="shared" si="928"/>
        <v>3.2737212365246342</v>
      </c>
      <c r="BU868" s="34">
        <f t="shared" si="907"/>
        <v>-5</v>
      </c>
      <c r="BV868" s="34">
        <f t="shared" si="908"/>
        <v>-5</v>
      </c>
      <c r="BW868" s="34">
        <f t="shared" si="909"/>
        <v>-5</v>
      </c>
      <c r="BX868" s="34">
        <f t="shared" si="910"/>
        <v>-5</v>
      </c>
      <c r="BY868" s="34">
        <f t="shared" si="911"/>
        <v>53.889243453194403</v>
      </c>
      <c r="BZ868" s="36">
        <f t="shared" si="929"/>
        <v>3.2655573431667174E-3</v>
      </c>
      <c r="CA868" s="34">
        <f t="shared" si="930"/>
        <v>0.23637776046844136</v>
      </c>
    </row>
    <row r="869" spans="1:79" ht="13.2" x14ac:dyDescent="0.25">
      <c r="A869" s="75">
        <f t="shared" si="912"/>
        <v>2.2876712328767557</v>
      </c>
      <c r="B869" s="34">
        <f t="shared" si="913"/>
        <v>835.0000000000158</v>
      </c>
      <c r="C869">
        <v>30</v>
      </c>
      <c r="D869" s="35">
        <f t="shared" si="872"/>
        <v>3000</v>
      </c>
      <c r="E869" s="27">
        <v>0</v>
      </c>
      <c r="F869" s="64">
        <f t="shared" si="914"/>
        <v>3.0712411119050556</v>
      </c>
      <c r="G869" s="34">
        <v>0</v>
      </c>
      <c r="H869" s="34">
        <f t="shared" si="873"/>
        <v>1</v>
      </c>
      <c r="I869" s="34">
        <f t="shared" si="915"/>
        <v>40816.79437721819</v>
      </c>
      <c r="J869" s="34">
        <f t="shared" si="874"/>
        <v>200598.72898636339</v>
      </c>
      <c r="K869" s="34">
        <f t="shared" si="875"/>
        <v>176501.01686103761</v>
      </c>
      <c r="L869" s="36">
        <f t="shared" si="931"/>
        <v>3813.3087449553927</v>
      </c>
      <c r="M869" s="34">
        <f t="shared" si="876"/>
        <v>380.71939622523837</v>
      </c>
      <c r="N869" s="34">
        <f t="shared" si="916"/>
        <v>1871.0883142225707</v>
      </c>
      <c r="O869" s="34">
        <f t="shared" si="877"/>
        <v>102.95414455328127</v>
      </c>
      <c r="P869">
        <f t="shared" si="917"/>
        <v>1121.7026850126545</v>
      </c>
      <c r="Q869" s="36">
        <f t="shared" si="878"/>
        <v>1865.1204636815078</v>
      </c>
      <c r="R869" s="34">
        <f t="shared" si="879"/>
        <v>1405.3371543031346</v>
      </c>
      <c r="S869" s="34">
        <f t="shared" si="880"/>
        <v>23.481279687791243</v>
      </c>
      <c r="T869" s="36">
        <f t="shared" si="918"/>
        <v>-7.6923104576968548E-14</v>
      </c>
      <c r="U869" s="36">
        <f t="shared" si="881"/>
        <v>1976.7300492300217</v>
      </c>
      <c r="V869" s="36">
        <f t="shared" si="882"/>
        <v>3.0190518646632265E-3</v>
      </c>
      <c r="W869" s="68">
        <f t="shared" si="883"/>
        <v>10.895167842729693</v>
      </c>
      <c r="X869">
        <f t="shared" si="884"/>
        <v>8.9942086116412465</v>
      </c>
      <c r="Y869">
        <f t="shared" si="885"/>
        <v>0.19260060136867796</v>
      </c>
      <c r="Z869" s="34">
        <f t="shared" si="886"/>
        <v>1.3237093813502869E-2</v>
      </c>
      <c r="AA869" s="36">
        <f t="shared" si="887"/>
        <v>2.7710007851580086E-4</v>
      </c>
      <c r="AB869" s="34">
        <f t="shared" si="888"/>
        <v>1.3237093813502869E-2</v>
      </c>
      <c r="AC869" s="36">
        <f t="shared" si="889"/>
        <v>260.67120456992313</v>
      </c>
      <c r="AD869" s="34">
        <f t="shared" si="890"/>
        <v>0</v>
      </c>
      <c r="AE869">
        <f t="shared" si="919"/>
        <v>19692.479953871607</v>
      </c>
      <c r="AF869" s="36">
        <f t="shared" si="920"/>
        <v>0</v>
      </c>
      <c r="AG869" s="34">
        <f t="shared" si="891"/>
        <v>459.26529441113894</v>
      </c>
      <c r="AH869">
        <f t="shared" si="932"/>
        <v>3.0620798169355794</v>
      </c>
      <c r="AI869" s="29">
        <f t="shared" si="921"/>
        <v>459.26529441113894</v>
      </c>
      <c r="AJ869">
        <f t="shared" si="922"/>
        <v>20970.555428181426</v>
      </c>
      <c r="AK869" s="36">
        <f t="shared" si="933"/>
        <v>3.3209030096909085E-2</v>
      </c>
      <c r="AL869" s="36">
        <f t="shared" si="923"/>
        <v>-8.9976050794633253E-3</v>
      </c>
      <c r="AM869" s="36">
        <f t="shared" si="924"/>
        <v>-1.2992932084752813E-2</v>
      </c>
      <c r="AN869" s="37">
        <f t="shared" si="934"/>
        <v>-3.7969915278665986E-2</v>
      </c>
      <c r="AO869" s="36">
        <f t="shared" si="935"/>
        <v>0.20376991470673145</v>
      </c>
      <c r="AP869" s="36">
        <f t="shared" si="936"/>
        <v>1.6014853586246745E-2</v>
      </c>
      <c r="AQ869" s="74">
        <f t="shared" si="892"/>
        <v>-0.86432500213809738</v>
      </c>
      <c r="AR869" s="73">
        <f t="shared" si="893"/>
        <v>-4.2064904895049E-2</v>
      </c>
      <c r="AS869" s="72">
        <f t="shared" si="925"/>
        <v>8.4609706979416801E-3</v>
      </c>
      <c r="AT869" s="37">
        <f t="shared" si="894"/>
        <v>-1708.5372040271791</v>
      </c>
      <c r="AU869" s="37">
        <f t="shared" si="895"/>
        <v>6.0971653879914545</v>
      </c>
      <c r="AV869" s="34">
        <f t="shared" si="896"/>
        <v>2.8808589565583951</v>
      </c>
      <c r="AW869" s="34">
        <f t="shared" si="897"/>
        <v>1.024604859608482</v>
      </c>
      <c r="AX869" s="37">
        <f t="shared" si="898"/>
        <v>2.958216410462466</v>
      </c>
      <c r="AY869" s="7">
        <f t="shared" si="899"/>
        <v>17.758848069359033</v>
      </c>
      <c r="AZ869" s="37">
        <f t="shared" si="900"/>
        <v>13.853384253192159</v>
      </c>
      <c r="BA869" s="2">
        <f>BE869*'mass balance'!$B$17+BF869*'mass balance'!$C$17+BG869*'mass balance'!$D$17+BH869*'mass balance'!$E$17</f>
        <v>2.573414406972287E-3</v>
      </c>
      <c r="BB869" s="2">
        <f>BE869*'mass balance'!$B$18+BF869*'mass balance'!$C$18+BG869*'mass balance'!$D$18+BH869*'mass balance'!$E$18</f>
        <v>2.6130053978487846E-3</v>
      </c>
      <c r="BC869" s="2">
        <f>BE869*'mass balance'!$B$19+BF869*'mass balance'!$C$19+BG869*'mass balance'!$D$19+BH869*'mass balance'!$E$19</f>
        <v>-3.2662567473109804E-3</v>
      </c>
      <c r="BD869" s="2">
        <f>BE869*'mass balance'!$B$20+BF869*'mass balance'!$C$20+BG869*'mass balance'!$D$20+BH869*'mass balance'!$E$20</f>
        <v>1.1877297262949018E-4</v>
      </c>
      <c r="BE869" s="2">
        <f>N869*'mass balance'!$H$11+R869*'mass balance'!$I$11+S869*'mass balance'!$J$11</f>
        <v>-4.4549721767204063E-3</v>
      </c>
      <c r="BF869" s="2">
        <f>N869*'mass balance'!$H$12+R869*'mass balance'!$I$12+S869*'mass balance'!$J$12</f>
        <v>3.7896048510417177E-5</v>
      </c>
      <c r="BG869" s="2">
        <f>N869*'mass balance'!$H$13+R869*'mass balance'!$I$13+S869*'mass balance'!$J$13</f>
        <v>7.6253427626145646E-4</v>
      </c>
      <c r="BH869" s="2">
        <f>N869*'mass balance'!$H$14+R869*'mass balance'!$I$14+S869*'mass balance'!$J$14</f>
        <v>4.8726258182879437E-4</v>
      </c>
      <c r="BI869" s="36">
        <f t="shared" si="901"/>
        <v>2.8603964492493172E-16</v>
      </c>
      <c r="BJ869" s="36">
        <f t="shared" si="902"/>
        <v>2.0716991571265902E-17</v>
      </c>
      <c r="BK869" s="36">
        <f t="shared" si="903"/>
        <v>1.5070212789122979E-14</v>
      </c>
      <c r="BL869" s="36">
        <f t="shared" si="904"/>
        <v>1.3656673497301919E-14</v>
      </c>
      <c r="BM869" s="36">
        <f t="shared" si="937"/>
        <v>5.1011869047177396E-12</v>
      </c>
      <c r="BN869" s="36">
        <f t="shared" ca="1" si="905"/>
        <v>0.21240917459068365</v>
      </c>
      <c r="BO869" s="36">
        <f t="shared" ca="1" si="926"/>
        <v>1</v>
      </c>
      <c r="BP869" s="36">
        <f t="shared" si="906"/>
        <v>-5.101186897725863E-12</v>
      </c>
      <c r="BQ869" s="36">
        <f t="shared" si="927"/>
        <v>0.99999999862936273</v>
      </c>
      <c r="BR869" s="2">
        <f t="shared" si="938"/>
        <v>-5</v>
      </c>
      <c r="BS869">
        <v>0</v>
      </c>
      <c r="BT869" s="37">
        <f t="shared" si="928"/>
        <v>3.2744223891792572</v>
      </c>
      <c r="BU869" s="34">
        <f t="shared" si="907"/>
        <v>-5</v>
      </c>
      <c r="BV869" s="34">
        <f t="shared" si="908"/>
        <v>-5</v>
      </c>
      <c r="BW869" s="34">
        <f t="shared" si="909"/>
        <v>-5</v>
      </c>
      <c r="BX869" s="34">
        <f t="shared" si="910"/>
        <v>-5</v>
      </c>
      <c r="BY869" s="34">
        <f t="shared" si="911"/>
        <v>53.899237197253768</v>
      </c>
      <c r="BZ869" s="36">
        <f t="shared" si="929"/>
        <v>3.2662567473109804E-3</v>
      </c>
      <c r="CA869" s="34">
        <f t="shared" si="930"/>
        <v>0.23636263380370395</v>
      </c>
    </row>
    <row r="870" spans="1:79" ht="13.2" x14ac:dyDescent="0.25">
      <c r="A870" s="75">
        <f t="shared" si="912"/>
        <v>2.290410958904153</v>
      </c>
      <c r="B870" s="34">
        <f t="shared" si="913"/>
        <v>836.0000000000158</v>
      </c>
      <c r="C870">
        <v>30</v>
      </c>
      <c r="D870" s="35">
        <f t="shared" si="872"/>
        <v>3000</v>
      </c>
      <c r="E870" s="27">
        <v>0</v>
      </c>
      <c r="F870" s="64">
        <f t="shared" si="914"/>
        <v>3.0712411119050556</v>
      </c>
      <c r="G870" s="34">
        <v>0</v>
      </c>
      <c r="H870" s="34">
        <f t="shared" si="873"/>
        <v>1</v>
      </c>
      <c r="I870" s="34">
        <f t="shared" si="915"/>
        <v>40816.79437721819</v>
      </c>
      <c r="J870" s="34">
        <f t="shared" si="874"/>
        <v>200635.78455751299</v>
      </c>
      <c r="K870" s="34">
        <f t="shared" si="875"/>
        <v>176533.6209858061</v>
      </c>
      <c r="L870" s="36">
        <f t="shared" si="931"/>
        <v>3814.3654131080248</v>
      </c>
      <c r="M870" s="34">
        <f t="shared" si="876"/>
        <v>380.71939622523837</v>
      </c>
      <c r="N870" s="34">
        <f t="shared" si="916"/>
        <v>1871.4339507403356</v>
      </c>
      <c r="O870" s="34">
        <f t="shared" si="877"/>
        <v>102.95414455328127</v>
      </c>
      <c r="P870">
        <f t="shared" si="917"/>
        <v>1122.0135089147429</v>
      </c>
      <c r="Q870" s="36">
        <f t="shared" si="878"/>
        <v>1865.487777736251</v>
      </c>
      <c r="R870" s="34">
        <f t="shared" si="879"/>
        <v>1405.6550673664797</v>
      </c>
      <c r="S870" s="34">
        <f t="shared" si="880"/>
        <v>23.39598661531511</v>
      </c>
      <c r="T870" s="36">
        <f t="shared" si="918"/>
        <v>-7.6916000756468323E-14</v>
      </c>
      <c r="U870" s="36">
        <f t="shared" si="881"/>
        <v>1976.7300492300217</v>
      </c>
      <c r="V870" s="36">
        <f t="shared" si="882"/>
        <v>3.0080855028241159E-3</v>
      </c>
      <c r="W870" s="68">
        <f t="shared" si="883"/>
        <v>10.898186894594357</v>
      </c>
      <c r="X870">
        <f t="shared" si="884"/>
        <v>8.9950393002221709</v>
      </c>
      <c r="Y870">
        <f t="shared" si="885"/>
        <v>0.19260060136867796</v>
      </c>
      <c r="Z870" s="34">
        <f t="shared" si="886"/>
        <v>1.3237093813502869E-2</v>
      </c>
      <c r="AA870" s="36">
        <f t="shared" si="887"/>
        <v>2.7601705971074561E-4</v>
      </c>
      <c r="AB870" s="34">
        <f t="shared" si="888"/>
        <v>1.3237093813502869E-2</v>
      </c>
      <c r="AC870" s="36">
        <f t="shared" si="889"/>
        <v>260.67120456992313</v>
      </c>
      <c r="AD870" s="34">
        <f t="shared" si="890"/>
        <v>0</v>
      </c>
      <c r="AE870">
        <f t="shared" si="919"/>
        <v>19692.479953871607</v>
      </c>
      <c r="AF870" s="36">
        <f t="shared" si="920"/>
        <v>0</v>
      </c>
      <c r="AG870" s="34">
        <f t="shared" si="891"/>
        <v>459.40707763626983</v>
      </c>
      <c r="AH870">
        <f t="shared" si="932"/>
        <v>3.0507590512196998</v>
      </c>
      <c r="AI870" s="29">
        <f t="shared" si="921"/>
        <v>459.40707763626983</v>
      </c>
      <c r="AJ870">
        <f t="shared" si="922"/>
        <v>21429.962505817697</v>
      </c>
      <c r="AK870" s="36">
        <f t="shared" si="933"/>
        <v>4.2064904895049E-2</v>
      </c>
      <c r="AL870" s="36">
        <f t="shared" si="923"/>
        <v>-1.1048515267816182E-2</v>
      </c>
      <c r="AM870" s="36">
        <f t="shared" si="924"/>
        <v>-1.6449043408819575E-2</v>
      </c>
      <c r="AN870" s="37">
        <f t="shared" si="934"/>
        <v>-4.7608851817569006E-3</v>
      </c>
      <c r="AO870" s="36">
        <f t="shared" si="935"/>
        <v>0.19477230962726813</v>
      </c>
      <c r="AP870" s="36">
        <f t="shared" si="936"/>
        <v>3.0219215014939318E-3</v>
      </c>
      <c r="AQ870" s="74">
        <f t="shared" si="892"/>
        <v>-0.12409769185960333</v>
      </c>
      <c r="AR870" s="73">
        <f t="shared" si="893"/>
        <v>-4.8650354118073176E-3</v>
      </c>
      <c r="AS870" s="72">
        <f t="shared" si="925"/>
        <v>7.3889315370263943E-3</v>
      </c>
      <c r="AT870" s="37">
        <f t="shared" si="894"/>
        <v>-245.30763653896565</v>
      </c>
      <c r="AU870" s="37">
        <f t="shared" si="895"/>
        <v>1.1505041294888354</v>
      </c>
      <c r="AV870" s="34">
        <f t="shared" si="896"/>
        <v>2.9439598679906154</v>
      </c>
      <c r="AW870" s="34">
        <f t="shared" si="897"/>
        <v>1.0248887776955271</v>
      </c>
      <c r="AX870" s="37">
        <f t="shared" si="898"/>
        <v>2.9590361324620731</v>
      </c>
      <c r="AY870" s="7">
        <f t="shared" si="899"/>
        <v>17.826071672742572</v>
      </c>
      <c r="AZ870" s="37">
        <f t="shared" si="900"/>
        <v>13.857223027056429</v>
      </c>
      <c r="BA870" s="2">
        <f>BE870*'mass balance'!$B$17+BF870*'mass balance'!$C$17+BG870*'mass balance'!$D$17+BH870*'mass balance'!$E$17</f>
        <v>2.5739634388783606E-3</v>
      </c>
      <c r="BB870" s="2">
        <f>BE870*'mass balance'!$B$18+BF870*'mass balance'!$C$18+BG870*'mass balance'!$D$18+BH870*'mass balance'!$E$18</f>
        <v>2.6135628763995656E-3</v>
      </c>
      <c r="BC870" s="2">
        <f>BE870*'mass balance'!$B$19+BF870*'mass balance'!$C$19+BG870*'mass balance'!$D$19+BH870*'mass balance'!$E$19</f>
        <v>-3.2669535954994574E-3</v>
      </c>
      <c r="BD870" s="2">
        <f>BE870*'mass balance'!$B$20+BF870*'mass balance'!$C$20+BG870*'mass balance'!$D$20+BH870*'mass balance'!$E$20</f>
        <v>1.1879831256361664E-4</v>
      </c>
      <c r="BE870" s="2">
        <f>N870*'mass balance'!$H$11+R870*'mass balance'!$I$11+S870*'mass balance'!$J$11</f>
        <v>-4.4557951208103229E-3</v>
      </c>
      <c r="BF870" s="2">
        <f>N870*'mass balance'!$H$12+R870*'mass balance'!$I$12+S870*'mass balance'!$J$12</f>
        <v>3.7758395432938665E-5</v>
      </c>
      <c r="BG870" s="2">
        <f>N870*'mass balance'!$H$13+R870*'mass balance'!$I$13+S870*'mass balance'!$J$13</f>
        <v>7.6272913234231177E-4</v>
      </c>
      <c r="BH870" s="2">
        <f>N870*'mass balance'!$H$14+R870*'mass balance'!$I$14+S870*'mass balance'!$J$14</f>
        <v>4.8735259133862898E-4</v>
      </c>
      <c r="BI870" s="36">
        <f t="shared" si="901"/>
        <v>2.8603964492493172E-16</v>
      </c>
      <c r="BJ870" s="36">
        <f t="shared" si="902"/>
        <v>2.0725800431040681E-17</v>
      </c>
      <c r="BK870" s="36">
        <f t="shared" si="903"/>
        <v>1.5090929780694247E-14</v>
      </c>
      <c r="BL870" s="36">
        <f t="shared" si="904"/>
        <v>1.3679145695354941E-14</v>
      </c>
      <c r="BM870" s="36">
        <f t="shared" si="937"/>
        <v>5.1148435782150419E-12</v>
      </c>
      <c r="BN870" s="36">
        <f t="shared" ca="1" si="905"/>
        <v>0.53809965363778323</v>
      </c>
      <c r="BO870" s="36">
        <f t="shared" ca="1" si="926"/>
        <v>1</v>
      </c>
      <c r="BP870" s="36">
        <f t="shared" si="906"/>
        <v>-5.1148435711783554E-12</v>
      </c>
      <c r="BQ870" s="36">
        <f t="shared" si="927"/>
        <v>0.99999999862426159</v>
      </c>
      <c r="BR870" s="2">
        <f t="shared" si="938"/>
        <v>-5</v>
      </c>
      <c r="BS870">
        <v>0</v>
      </c>
      <c r="BT870" s="37">
        <f t="shared" si="928"/>
        <v>3.2751209794882055</v>
      </c>
      <c r="BU870" s="34">
        <f t="shared" si="907"/>
        <v>-5</v>
      </c>
      <c r="BV870" s="34">
        <f t="shared" si="908"/>
        <v>-5</v>
      </c>
      <c r="BW870" s="34">
        <f t="shared" si="909"/>
        <v>-5</v>
      </c>
      <c r="BX870" s="34">
        <f t="shared" si="910"/>
        <v>-5</v>
      </c>
      <c r="BY870" s="34">
        <f t="shared" si="911"/>
        <v>53.9091937260362</v>
      </c>
      <c r="BZ870" s="36">
        <f t="shared" si="929"/>
        <v>3.2669535954994574E-3</v>
      </c>
      <c r="CA870" s="34">
        <f t="shared" si="930"/>
        <v>0.23634756928523731</v>
      </c>
    </row>
    <row r="871" spans="1:79" ht="13.2" x14ac:dyDescent="0.25">
      <c r="A871" s="75">
        <f t="shared" si="912"/>
        <v>2.2931506849315504</v>
      </c>
      <c r="B871" s="34">
        <f t="shared" si="913"/>
        <v>837.00000000001592</v>
      </c>
      <c r="C871">
        <v>30</v>
      </c>
      <c r="D871" s="35">
        <f t="shared" si="872"/>
        <v>3000</v>
      </c>
      <c r="E871" s="27">
        <v>0</v>
      </c>
      <c r="F871" s="64">
        <f t="shared" si="914"/>
        <v>3.0712411119050556</v>
      </c>
      <c r="G871" s="34">
        <v>0</v>
      </c>
      <c r="H871" s="34">
        <f t="shared" si="873"/>
        <v>1</v>
      </c>
      <c r="I871" s="34">
        <f t="shared" si="915"/>
        <v>40816.79437721819</v>
      </c>
      <c r="J871" s="34">
        <f t="shared" si="874"/>
        <v>200672.70212554763</v>
      </c>
      <c r="K871" s="34">
        <f t="shared" si="875"/>
        <v>176566.10368562717</v>
      </c>
      <c r="L871" s="36">
        <f t="shared" si="931"/>
        <v>3815.4182430340134</v>
      </c>
      <c r="M871" s="34">
        <f t="shared" si="876"/>
        <v>380.71939622523837</v>
      </c>
      <c r="N871" s="34">
        <f t="shared" si="916"/>
        <v>1871.778300031521</v>
      </c>
      <c r="O871" s="34">
        <f t="shared" si="877"/>
        <v>102.95414455328127</v>
      </c>
      <c r="P871">
        <f t="shared" si="917"/>
        <v>1122.3232037844293</v>
      </c>
      <c r="Q871" s="36">
        <f t="shared" si="878"/>
        <v>1865.8537301078568</v>
      </c>
      <c r="R871" s="34">
        <f t="shared" si="879"/>
        <v>1405.9718251169379</v>
      </c>
      <c r="S871" s="34">
        <f t="shared" si="880"/>
        <v>23.310986501794673</v>
      </c>
      <c r="T871" s="36">
        <f t="shared" si="918"/>
        <v>-7.6908925348926023E-14</v>
      </c>
      <c r="U871" s="36">
        <f t="shared" si="881"/>
        <v>1976.7300492300217</v>
      </c>
      <c r="V871" s="36">
        <f t="shared" si="882"/>
        <v>2.9971568075131049E-3</v>
      </c>
      <c r="W871" s="68">
        <f t="shared" si="883"/>
        <v>10.901194980097181</v>
      </c>
      <c r="X871">
        <f t="shared" si="884"/>
        <v>8.9958668188569622</v>
      </c>
      <c r="Y871">
        <f t="shared" si="885"/>
        <v>0.19260060136867796</v>
      </c>
      <c r="Z871" s="34">
        <f t="shared" si="886"/>
        <v>1.3237093813502869E-2</v>
      </c>
      <c r="AA871" s="36">
        <f t="shared" si="887"/>
        <v>2.7493837262659312E-4</v>
      </c>
      <c r="AB871" s="34">
        <f t="shared" si="888"/>
        <v>1.3237093813502869E-2</v>
      </c>
      <c r="AC871" s="36">
        <f t="shared" si="889"/>
        <v>260.67120456992313</v>
      </c>
      <c r="AD871" s="34">
        <f t="shared" si="890"/>
        <v>0</v>
      </c>
      <c r="AE871">
        <f t="shared" si="919"/>
        <v>19692.479953871607</v>
      </c>
      <c r="AF871" s="36">
        <f t="shared" si="920"/>
        <v>0</v>
      </c>
      <c r="AG871" s="34">
        <f t="shared" si="891"/>
        <v>459.54833525170966</v>
      </c>
      <c r="AH871">
        <f t="shared" si="932"/>
        <v>3.03947871409855</v>
      </c>
      <c r="AI871" s="29">
        <f t="shared" si="921"/>
        <v>459.54833525170966</v>
      </c>
      <c r="AJ871">
        <f t="shared" si="922"/>
        <v>21889.510841069408</v>
      </c>
      <c r="AK871" s="36">
        <f t="shared" si="933"/>
        <v>4.8650354118073176E-3</v>
      </c>
      <c r="AL871" s="36">
        <f t="shared" si="923"/>
        <v>-2.1441975146346366E-3</v>
      </c>
      <c r="AM871" s="36">
        <f t="shared" si="924"/>
        <v>-1.9179051273699413E-3</v>
      </c>
      <c r="AN871" s="37">
        <f t="shared" si="934"/>
        <v>3.73040197132921E-2</v>
      </c>
      <c r="AO871" s="36">
        <f t="shared" si="935"/>
        <v>0.18372379435945194</v>
      </c>
      <c r="AP871" s="36">
        <f t="shared" si="936"/>
        <v>-1.3427121907325644E-2</v>
      </c>
      <c r="AQ871" s="74">
        <f t="shared" si="892"/>
        <v>1.1585560579313363</v>
      </c>
      <c r="AR871" s="73">
        <f t="shared" si="893"/>
        <v>3.3536953005859085E-2</v>
      </c>
      <c r="AS871" s="72">
        <f t="shared" si="925"/>
        <v>6.2014924362640495E-3</v>
      </c>
      <c r="AT871" s="37">
        <f t="shared" si="894"/>
        <v>2290.1525734303491</v>
      </c>
      <c r="AU871" s="37">
        <f t="shared" si="895"/>
        <v>-5.1119657455996901</v>
      </c>
      <c r="AV871" s="34">
        <f t="shared" si="896"/>
        <v>3.0070801876024467</v>
      </c>
      <c r="AW871" s="34">
        <f t="shared" si="897"/>
        <v>1.0251716644824771</v>
      </c>
      <c r="AX871" s="37">
        <f t="shared" si="898"/>
        <v>2.9598528769149324</v>
      </c>
      <c r="AY871" s="7">
        <f t="shared" si="899"/>
        <v>17.89329970909704</v>
      </c>
      <c r="AZ871" s="37">
        <f t="shared" si="900"/>
        <v>13.861047857012114</v>
      </c>
      <c r="BA871" s="2">
        <f>BE871*'mass balance'!$B$17+BF871*'mass balance'!$C$17+BG871*'mass balance'!$D$17+BH871*'mass balance'!$E$17</f>
        <v>2.5745104640130319E-3</v>
      </c>
      <c r="BB871" s="2">
        <f>BE871*'mass balance'!$B$18+BF871*'mass balance'!$C$18+BG871*'mass balance'!$D$18+BH871*'mass balance'!$E$18</f>
        <v>2.6141183173055411E-3</v>
      </c>
      <c r="BC871" s="2">
        <f>BE871*'mass balance'!$B$19+BF871*'mass balance'!$C$19+BG871*'mass balance'!$D$19+BH871*'mass balance'!$E$19</f>
        <v>-3.2676478966319252E-3</v>
      </c>
      <c r="BD871" s="2">
        <f>BE871*'mass balance'!$B$20+BF871*'mass balance'!$C$20+BG871*'mass balance'!$D$20+BH871*'mass balance'!$E$20</f>
        <v>1.1882355987752457E-4</v>
      </c>
      <c r="BE871" s="2">
        <f>N871*'mass balance'!$H$11+R871*'mass balance'!$I$11+S871*'mass balance'!$J$11</f>
        <v>-4.4566150000750499E-3</v>
      </c>
      <c r="BF871" s="2">
        <f>N871*'mass balance'!$H$12+R871*'mass balance'!$I$12+S871*'mass balance'!$J$12</f>
        <v>3.762121515706826E-5</v>
      </c>
      <c r="BG871" s="2">
        <f>N871*'mass balance'!$H$13+R871*'mass balance'!$I$13+S871*'mass balance'!$J$13</f>
        <v>7.6292325588411792E-4</v>
      </c>
      <c r="BH871" s="2">
        <f>N871*'mass balance'!$H$14+R871*'mass balance'!$I$14+S871*'mass balance'!$J$14</f>
        <v>4.874422656332085E-4</v>
      </c>
      <c r="BI871" s="36">
        <f t="shared" si="901"/>
        <v>2.8603964492493172E-16</v>
      </c>
      <c r="BJ871" s="36">
        <f t="shared" si="902"/>
        <v>2.0734594271175759E-17</v>
      </c>
      <c r="BK871" s="36">
        <f t="shared" si="903"/>
        <v>1.5111655581125288E-14</v>
      </c>
      <c r="BL871" s="36">
        <f t="shared" si="904"/>
        <v>1.3701627889434861E-14</v>
      </c>
      <c r="BM871" s="36">
        <f t="shared" si="937"/>
        <v>5.1285227239103967E-12</v>
      </c>
      <c r="BN871" s="36">
        <f t="shared" ca="1" si="905"/>
        <v>0.97723505130797672</v>
      </c>
      <c r="BO871" s="36">
        <f t="shared" ca="1" si="926"/>
        <v>1</v>
      </c>
      <c r="BP871" s="36">
        <f t="shared" si="906"/>
        <v>-5.1285227168286596E-12</v>
      </c>
      <c r="BQ871" s="36">
        <f t="shared" si="927"/>
        <v>0.99999999861914679</v>
      </c>
      <c r="BR871" s="2">
        <f t="shared" si="938"/>
        <v>-5</v>
      </c>
      <c r="BS871">
        <v>0</v>
      </c>
      <c r="BT871" s="37">
        <f t="shared" si="928"/>
        <v>3.2758170163735048</v>
      </c>
      <c r="BU871" s="34">
        <f t="shared" si="907"/>
        <v>-5</v>
      </c>
      <c r="BV871" s="34">
        <f t="shared" si="908"/>
        <v>-5</v>
      </c>
      <c r="BW871" s="34">
        <f t="shared" si="909"/>
        <v>-5</v>
      </c>
      <c r="BX871" s="34">
        <f t="shared" si="910"/>
        <v>-5</v>
      </c>
      <c r="BY871" s="34">
        <f t="shared" si="911"/>
        <v>53.919113174510777</v>
      </c>
      <c r="BZ871" s="36">
        <f t="shared" si="929"/>
        <v>3.2676478966319252E-3</v>
      </c>
      <c r="CA871" s="34">
        <f t="shared" si="930"/>
        <v>0.23633256664042998</v>
      </c>
    </row>
    <row r="872" spans="1:79" ht="13.2" x14ac:dyDescent="0.25">
      <c r="A872" s="75">
        <f t="shared" si="912"/>
        <v>2.2958904109589477</v>
      </c>
      <c r="B872" s="34">
        <f t="shared" si="913"/>
        <v>838.00000000001592</v>
      </c>
      <c r="C872">
        <v>30</v>
      </c>
      <c r="D872" s="35">
        <f t="shared" si="872"/>
        <v>3000</v>
      </c>
      <c r="E872" s="27">
        <v>0</v>
      </c>
      <c r="F872" s="64">
        <f t="shared" si="914"/>
        <v>3.0712411119050556</v>
      </c>
      <c r="G872" s="34">
        <v>0</v>
      </c>
      <c r="H872" s="34">
        <f t="shared" si="873"/>
        <v>1</v>
      </c>
      <c r="I872" s="34">
        <f t="shared" si="915"/>
        <v>40816.79437721819</v>
      </c>
      <c r="J872" s="34">
        <f t="shared" si="874"/>
        <v>200709.48219106978</v>
      </c>
      <c r="K872" s="34">
        <f t="shared" si="875"/>
        <v>176598.46540096641</v>
      </c>
      <c r="L872" s="36">
        <f t="shared" si="931"/>
        <v>3816.4672479166429</v>
      </c>
      <c r="M872" s="34">
        <f t="shared" si="876"/>
        <v>380.71939622523837</v>
      </c>
      <c r="N872" s="34">
        <f t="shared" si="916"/>
        <v>1872.1213667655056</v>
      </c>
      <c r="O872" s="34">
        <f t="shared" si="877"/>
        <v>102.95414455328127</v>
      </c>
      <c r="P872">
        <f t="shared" si="917"/>
        <v>1122.6317734996387</v>
      </c>
      <c r="Q872" s="36">
        <f t="shared" si="878"/>
        <v>1866.2183256879516</v>
      </c>
      <c r="R872" s="34">
        <f t="shared" si="879"/>
        <v>1406.2874315268432</v>
      </c>
      <c r="S872" s="34">
        <f t="shared" si="880"/>
        <v>23.226278472763511</v>
      </c>
      <c r="T872" s="36">
        <f t="shared" si="918"/>
        <v>-7.6901878235642505E-14</v>
      </c>
      <c r="U872" s="36">
        <f t="shared" si="881"/>
        <v>1976.7300492300217</v>
      </c>
      <c r="V872" s="36">
        <f t="shared" si="882"/>
        <v>2.9862656662976868E-3</v>
      </c>
      <c r="W872" s="68">
        <f t="shared" si="883"/>
        <v>10.904192136904694</v>
      </c>
      <c r="X872">
        <f t="shared" si="884"/>
        <v>8.9966911796399547</v>
      </c>
      <c r="Y872">
        <f t="shared" si="885"/>
        <v>0.19260060136867796</v>
      </c>
      <c r="Z872" s="34">
        <f t="shared" si="886"/>
        <v>1.3237093813502869E-2</v>
      </c>
      <c r="AA872" s="36">
        <f t="shared" si="887"/>
        <v>2.7386399916696439E-4</v>
      </c>
      <c r="AB872" s="34">
        <f t="shared" si="888"/>
        <v>1.3237093813502869E-2</v>
      </c>
      <c r="AC872" s="36">
        <f t="shared" si="889"/>
        <v>260.67120456992313</v>
      </c>
      <c r="AD872" s="34">
        <f t="shared" si="890"/>
        <v>0</v>
      </c>
      <c r="AE872">
        <f t="shared" si="919"/>
        <v>19692.479953871607</v>
      </c>
      <c r="AF872" s="36">
        <f t="shared" si="920"/>
        <v>0</v>
      </c>
      <c r="AG872" s="34">
        <f t="shared" si="891"/>
        <v>459.68906914562626</v>
      </c>
      <c r="AH872">
        <f t="shared" si="932"/>
        <v>3.0282386723102377</v>
      </c>
      <c r="AI872" s="29">
        <f t="shared" si="921"/>
        <v>459.68906914562626</v>
      </c>
      <c r="AJ872">
        <f t="shared" si="922"/>
        <v>22349.199910215033</v>
      </c>
      <c r="AK872" s="36">
        <f t="shared" si="933"/>
        <v>-3.3536953005859085E-2</v>
      </c>
      <c r="AL872" s="36">
        <f t="shared" si="923"/>
        <v>9.1432539140316755E-3</v>
      </c>
      <c r="AM872" s="36">
        <f t="shared" si="924"/>
        <v>1.3122999932594217E-2</v>
      </c>
      <c r="AN872" s="37">
        <f t="shared" si="934"/>
        <v>4.2169055125099414E-2</v>
      </c>
      <c r="AO872" s="36">
        <f t="shared" si="935"/>
        <v>0.18157959684481731</v>
      </c>
      <c r="AP872" s="36">
        <f t="shared" si="936"/>
        <v>-1.5345027034695586E-2</v>
      </c>
      <c r="AQ872" s="74">
        <f t="shared" si="892"/>
        <v>1.3565954816118622</v>
      </c>
      <c r="AR872" s="73">
        <f t="shared" si="893"/>
        <v>3.7374611809503765E-2</v>
      </c>
      <c r="AS872" s="72">
        <f t="shared" si="925"/>
        <v>5.9868881227534681E-3</v>
      </c>
      <c r="AT872" s="37">
        <f t="shared" si="894"/>
        <v>2681.6230531518399</v>
      </c>
      <c r="AU872" s="37">
        <f t="shared" si="895"/>
        <v>-5.8421494277092636</v>
      </c>
      <c r="AV872" s="34">
        <f t="shared" si="896"/>
        <v>3.0702198434391237</v>
      </c>
      <c r="AW872" s="34">
        <f t="shared" si="897"/>
        <v>1.0254535235115729</v>
      </c>
      <c r="AX872" s="37">
        <f t="shared" si="898"/>
        <v>2.9606666540481257</v>
      </c>
      <c r="AY872" s="7">
        <f t="shared" si="899"/>
        <v>17.960532157903515</v>
      </c>
      <c r="AZ872" s="37">
        <f t="shared" si="900"/>
        <v>13.86485879095282</v>
      </c>
      <c r="BA872" s="2">
        <f>BE872*'mass balance'!$B$17+BF872*'mass balance'!$C$17+BG872*'mass balance'!$D$17+BH872*'mass balance'!$E$17</f>
        <v>2.5750554893665405E-3</v>
      </c>
      <c r="BB872" s="2">
        <f>BE872*'mass balance'!$B$18+BF872*'mass balance'!$C$18+BG872*'mass balance'!$D$18+BH872*'mass balance'!$E$18</f>
        <v>2.6146717276644871E-3</v>
      </c>
      <c r="BC872" s="2">
        <f>BE872*'mass balance'!$B$19+BF872*'mass balance'!$C$19+BG872*'mass balance'!$D$19+BH872*'mass balance'!$E$19</f>
        <v>-3.2683396595806092E-3</v>
      </c>
      <c r="BD872" s="2">
        <f>BE872*'mass balance'!$B$20+BF872*'mass balance'!$C$20+BG872*'mass balance'!$D$20+BH872*'mass balance'!$E$20</f>
        <v>1.1884871489384034E-4</v>
      </c>
      <c r="BE872" s="2">
        <f>N872*'mass balance'!$H$11+R872*'mass balance'!$I$11+S872*'mass balance'!$J$11</f>
        <v>-4.4574318256321559E-3</v>
      </c>
      <c r="BF872" s="2">
        <f>N872*'mass balance'!$H$12+R872*'mass balance'!$I$12+S872*'mass balance'!$J$12</f>
        <v>3.7484506271519067E-5</v>
      </c>
      <c r="BG872" s="2">
        <f>N872*'mass balance'!$H$13+R872*'mass balance'!$I$13+S872*'mass balance'!$J$13</f>
        <v>7.6311664959637776E-4</v>
      </c>
      <c r="BH872" s="2">
        <f>N872*'mass balance'!$H$14+R872*'mass balance'!$I$14+S872*'mass balance'!$J$14</f>
        <v>4.8753160592851703E-4</v>
      </c>
      <c r="BI872" s="36">
        <f t="shared" si="901"/>
        <v>2.8603964492493172E-16</v>
      </c>
      <c r="BJ872" s="36">
        <f t="shared" si="902"/>
        <v>2.0743373095500875E-17</v>
      </c>
      <c r="BK872" s="36">
        <f t="shared" si="903"/>
        <v>1.5132390175396463E-14</v>
      </c>
      <c r="BL872" s="36">
        <f t="shared" si="904"/>
        <v>1.3724120049798811E-14</v>
      </c>
      <c r="BM872" s="36">
        <f t="shared" si="937"/>
        <v>5.1422243517998319E-12</v>
      </c>
      <c r="BN872" s="36">
        <f t="shared" ca="1" si="905"/>
        <v>0.93138957901826092</v>
      </c>
      <c r="BO872" s="36">
        <f t="shared" ca="1" si="926"/>
        <v>1</v>
      </c>
      <c r="BP872" s="36">
        <f t="shared" si="906"/>
        <v>-5.1422243446728025E-12</v>
      </c>
      <c r="BQ872" s="36">
        <f t="shared" si="927"/>
        <v>0.99999999861401823</v>
      </c>
      <c r="BR872" s="2">
        <f t="shared" si="938"/>
        <v>-5</v>
      </c>
      <c r="BS872">
        <v>0</v>
      </c>
      <c r="BT872" s="37">
        <f t="shared" si="928"/>
        <v>3.2765105087295603</v>
      </c>
      <c r="BU872" s="34">
        <f t="shared" si="907"/>
        <v>-5</v>
      </c>
      <c r="BV872" s="34">
        <f t="shared" si="908"/>
        <v>-5</v>
      </c>
      <c r="BW872" s="34">
        <f t="shared" si="909"/>
        <v>-5</v>
      </c>
      <c r="BX872" s="34">
        <f t="shared" si="910"/>
        <v>-5</v>
      </c>
      <c r="BY872" s="34">
        <f t="shared" si="911"/>
        <v>53.92899567718527</v>
      </c>
      <c r="BZ872" s="36">
        <f t="shared" si="929"/>
        <v>3.2683396595806092E-3</v>
      </c>
      <c r="CA872" s="34">
        <f t="shared" si="930"/>
        <v>0.23631762559800237</v>
      </c>
    </row>
    <row r="873" spans="1:79" ht="13.2" x14ac:dyDescent="0.25">
      <c r="A873" s="75">
        <f t="shared" si="912"/>
        <v>2.2986301369863451</v>
      </c>
      <c r="B873" s="34">
        <f t="shared" si="913"/>
        <v>839.00000000001592</v>
      </c>
      <c r="C873">
        <v>30</v>
      </c>
      <c r="D873" s="35">
        <f t="shared" si="872"/>
        <v>3000</v>
      </c>
      <c r="E873" s="27">
        <v>0</v>
      </c>
      <c r="F873" s="64">
        <f t="shared" si="914"/>
        <v>3.0712411119050556</v>
      </c>
      <c r="G873" s="34">
        <v>0</v>
      </c>
      <c r="H873" s="34">
        <f t="shared" si="873"/>
        <v>1</v>
      </c>
      <c r="I873" s="34">
        <f t="shared" si="915"/>
        <v>40816.79437721819</v>
      </c>
      <c r="J873" s="34">
        <f t="shared" si="874"/>
        <v>200746.12525297015</v>
      </c>
      <c r="K873" s="34">
        <f t="shared" si="875"/>
        <v>176630.7065707834</v>
      </c>
      <c r="L873" s="36">
        <f t="shared" si="931"/>
        <v>3817.5124408998472</v>
      </c>
      <c r="M873" s="34">
        <f t="shared" si="876"/>
        <v>380.71939622523837</v>
      </c>
      <c r="N873" s="34">
        <f t="shared" si="916"/>
        <v>1872.4631555957019</v>
      </c>
      <c r="O873" s="34">
        <f t="shared" si="877"/>
        <v>102.95414455328127</v>
      </c>
      <c r="P873">
        <f t="shared" si="917"/>
        <v>1122.9392219267213</v>
      </c>
      <c r="Q873" s="36">
        <f t="shared" si="878"/>
        <v>1866.5815693518086</v>
      </c>
      <c r="R873" s="34">
        <f t="shared" si="879"/>
        <v>1406.6018905566382</v>
      </c>
      <c r="S873" s="34">
        <f t="shared" si="880"/>
        <v>23.141861655289176</v>
      </c>
      <c r="T873" s="36">
        <f t="shared" si="918"/>
        <v>-7.6894859298453953E-14</v>
      </c>
      <c r="U873" s="36">
        <f t="shared" si="881"/>
        <v>1976.7300492300217</v>
      </c>
      <c r="V873" s="36">
        <f t="shared" si="882"/>
        <v>2.9754119669425294E-3</v>
      </c>
      <c r="W873" s="68">
        <f t="shared" si="883"/>
        <v>10.907178402570992</v>
      </c>
      <c r="X873">
        <f t="shared" si="884"/>
        <v>8.9975123946193545</v>
      </c>
      <c r="Y873">
        <f t="shared" si="885"/>
        <v>0.19260060136867796</v>
      </c>
      <c r="Z873" s="34">
        <f t="shared" si="886"/>
        <v>1.3237093813502869E-2</v>
      </c>
      <c r="AA873" s="36">
        <f t="shared" si="887"/>
        <v>2.7279392131710053E-4</v>
      </c>
      <c r="AB873" s="34">
        <f t="shared" si="888"/>
        <v>1.3237093813502869E-2</v>
      </c>
      <c r="AC873" s="36">
        <f t="shared" si="889"/>
        <v>260.67120456992313</v>
      </c>
      <c r="AD873" s="34">
        <f t="shared" si="890"/>
        <v>0</v>
      </c>
      <c r="AE873">
        <f t="shared" si="919"/>
        <v>19692.479953871607</v>
      </c>
      <c r="AF873" s="36">
        <f t="shared" si="920"/>
        <v>0</v>
      </c>
      <c r="AG873" s="34">
        <f t="shared" si="891"/>
        <v>459.82928119987503</v>
      </c>
      <c r="AH873">
        <f t="shared" si="932"/>
        <v>3.017038792943481</v>
      </c>
      <c r="AI873" s="29">
        <f t="shared" si="921"/>
        <v>459.82928119987503</v>
      </c>
      <c r="AJ873">
        <f t="shared" si="922"/>
        <v>22809.029191414909</v>
      </c>
      <c r="AK873" s="36">
        <f t="shared" si="933"/>
        <v>-3.7374611809503765E-2</v>
      </c>
      <c r="AL873" s="36">
        <f t="shared" si="923"/>
        <v>1.0555279044317047E-2</v>
      </c>
      <c r="AM873" s="36">
        <f t="shared" si="924"/>
        <v>1.4629723720897457E-2</v>
      </c>
      <c r="AN873" s="37">
        <f t="shared" si="934"/>
        <v>8.6321021192403286E-3</v>
      </c>
      <c r="AO873" s="36">
        <f t="shared" si="935"/>
        <v>0.19072285075884898</v>
      </c>
      <c r="AP873" s="36">
        <f t="shared" si="936"/>
        <v>-2.2220271021013687E-3</v>
      </c>
      <c r="AQ873" s="74">
        <f t="shared" si="892"/>
        <v>0.23964370182563197</v>
      </c>
      <c r="AR873" s="73">
        <f t="shared" si="893"/>
        <v>8.5129969155405671E-3</v>
      </c>
      <c r="AS873" s="72">
        <f t="shared" si="925"/>
        <v>6.9375829474175761E-3</v>
      </c>
      <c r="AT873" s="37">
        <f t="shared" si="894"/>
        <v>473.71090650744594</v>
      </c>
      <c r="AU873" s="37">
        <f t="shared" si="895"/>
        <v>-0.84596881670814916</v>
      </c>
      <c r="AV873" s="34">
        <f t="shared" si="896"/>
        <v>3.1333787638044117</v>
      </c>
      <c r="AW873" s="34">
        <f t="shared" si="897"/>
        <v>1.0257343583144818</v>
      </c>
      <c r="AX873" s="37">
        <f t="shared" si="898"/>
        <v>2.9614774740582037</v>
      </c>
      <c r="AY873" s="7">
        <f t="shared" si="899"/>
        <v>18.027768998748087</v>
      </c>
      <c r="AZ873" s="37">
        <f t="shared" si="900"/>
        <v>13.868655876629195</v>
      </c>
      <c r="BA873" s="2">
        <f>BE873*'mass balance'!$B$17+BF873*'mass balance'!$C$17+BG873*'mass balance'!$D$17+BH873*'mass balance'!$E$17</f>
        <v>2.5755985219074605E-3</v>
      </c>
      <c r="BB873" s="2">
        <f>BE873*'mass balance'!$B$18+BF873*'mass balance'!$C$18+BG873*'mass balance'!$D$18+BH873*'mass balance'!$E$18</f>
        <v>2.6152231145521905E-3</v>
      </c>
      <c r="BC873" s="2">
        <f>BE873*'mass balance'!$B$19+BF873*'mass balance'!$C$19+BG873*'mass balance'!$D$19+BH873*'mass balance'!$E$19</f>
        <v>-3.2690288931902386E-3</v>
      </c>
      <c r="BD873" s="2">
        <f>BE873*'mass balance'!$B$20+BF873*'mass balance'!$C$20+BG873*'mass balance'!$D$20+BH873*'mass balance'!$E$20</f>
        <v>1.1887377793419048E-4</v>
      </c>
      <c r="BE873" s="2">
        <f>N873*'mass balance'!$H$11+R873*'mass balance'!$I$11+S873*'mass balance'!$J$11</f>
        <v>-4.4582456085611949E-3</v>
      </c>
      <c r="BF873" s="2">
        <f>N873*'mass balance'!$H$12+R873*'mass balance'!$I$12+S873*'mass balance'!$J$12</f>
        <v>3.7348267367479877E-5</v>
      </c>
      <c r="BG873" s="2">
        <f>N873*'mass balance'!$H$13+R873*'mass balance'!$I$13+S873*'mass balance'!$J$13</f>
        <v>7.6330931617892158E-4</v>
      </c>
      <c r="BH873" s="2">
        <f>N873*'mass balance'!$H$14+R873*'mass balance'!$I$14+S873*'mass balance'!$J$14</f>
        <v>4.876206134363806E-4</v>
      </c>
      <c r="BI873" s="36">
        <f t="shared" si="901"/>
        <v>2.8603964492493172E-16</v>
      </c>
      <c r="BJ873" s="36">
        <f t="shared" si="902"/>
        <v>2.0752136907966111E-17</v>
      </c>
      <c r="BK873" s="36">
        <f t="shared" si="903"/>
        <v>1.5153133548491963E-14</v>
      </c>
      <c r="BL873" s="36">
        <f t="shared" si="904"/>
        <v>1.3746622146747189E-14</v>
      </c>
      <c r="BM873" s="36">
        <f t="shared" si="937"/>
        <v>5.1559484718496305E-12</v>
      </c>
      <c r="BN873" s="36">
        <f t="shared" ca="1" si="905"/>
        <v>0.37513962774333742</v>
      </c>
      <c r="BO873" s="36">
        <f t="shared" ca="1" si="926"/>
        <v>1</v>
      </c>
      <c r="BP873" s="36">
        <f t="shared" si="906"/>
        <v>-5.1559484646770666E-12</v>
      </c>
      <c r="BQ873" s="36">
        <f t="shared" si="927"/>
        <v>0.99999999860887601</v>
      </c>
      <c r="BR873" s="2">
        <f t="shared" si="938"/>
        <v>-5</v>
      </c>
      <c r="BS873">
        <v>0</v>
      </c>
      <c r="BT873" s="37">
        <f t="shared" si="928"/>
        <v>3.277201465423214</v>
      </c>
      <c r="BU873" s="34">
        <f t="shared" si="907"/>
        <v>-5</v>
      </c>
      <c r="BV873" s="34">
        <f t="shared" si="908"/>
        <v>-5</v>
      </c>
      <c r="BW873" s="34">
        <f t="shared" si="909"/>
        <v>-5</v>
      </c>
      <c r="BX873" s="34">
        <f t="shared" si="910"/>
        <v>-5</v>
      </c>
      <c r="BY873" s="34">
        <f t="shared" si="911"/>
        <v>53.938841368107546</v>
      </c>
      <c r="BZ873" s="36">
        <f t="shared" si="929"/>
        <v>3.2690288931902386E-3</v>
      </c>
      <c r="CA873" s="34">
        <f t="shared" si="930"/>
        <v>0.2363027458879991</v>
      </c>
    </row>
    <row r="874" spans="1:79" ht="13.2" x14ac:dyDescent="0.25">
      <c r="A874" s="75">
        <f t="shared" si="912"/>
        <v>2.3013698630137425</v>
      </c>
      <c r="B874" s="34">
        <f t="shared" si="913"/>
        <v>840.00000000001603</v>
      </c>
      <c r="C874">
        <v>30</v>
      </c>
      <c r="D874" s="35">
        <f t="shared" si="872"/>
        <v>3000</v>
      </c>
      <c r="E874" s="27">
        <v>0</v>
      </c>
      <c r="F874" s="64">
        <f t="shared" si="914"/>
        <v>3.0712411119050556</v>
      </c>
      <c r="G874" s="34">
        <v>0</v>
      </c>
      <c r="H874" s="34">
        <f t="shared" si="873"/>
        <v>1</v>
      </c>
      <c r="I874" s="34">
        <f t="shared" si="915"/>
        <v>40816.79437721819</v>
      </c>
      <c r="J874" s="34">
        <f t="shared" si="874"/>
        <v>200782.63180843284</v>
      </c>
      <c r="K874" s="34">
        <f t="shared" si="875"/>
        <v>176662.82763253598</v>
      </c>
      <c r="L874" s="36">
        <f t="shared" si="931"/>
        <v>3818.5538350882771</v>
      </c>
      <c r="M874" s="34">
        <f t="shared" si="876"/>
        <v>380.71939622523837</v>
      </c>
      <c r="N874" s="34">
        <f t="shared" si="916"/>
        <v>1872.8036711596035</v>
      </c>
      <c r="O874" s="34">
        <f t="shared" si="877"/>
        <v>102.95414455328127</v>
      </c>
      <c r="P874">
        <f t="shared" si="917"/>
        <v>1123.2455529204715</v>
      </c>
      <c r="Q874" s="36">
        <f t="shared" si="878"/>
        <v>1866.9434659583881</v>
      </c>
      <c r="R874" s="34">
        <f t="shared" si="879"/>
        <v>1406.9152061548953</v>
      </c>
      <c r="S874" s="34">
        <f t="shared" si="880"/>
        <v>23.05773517797877</v>
      </c>
      <c r="T874" s="36">
        <f t="shared" si="918"/>
        <v>-7.688786841972919E-14</v>
      </c>
      <c r="U874" s="36">
        <f t="shared" si="881"/>
        <v>1976.7300492300217</v>
      </c>
      <c r="V874" s="36">
        <f t="shared" si="882"/>
        <v>2.964595597410356E-3</v>
      </c>
      <c r="W874" s="68">
        <f t="shared" si="883"/>
        <v>10.910153814537935</v>
      </c>
      <c r="X874">
        <f t="shared" si="884"/>
        <v>8.998330475797415</v>
      </c>
      <c r="Y874">
        <f t="shared" si="885"/>
        <v>0.19260060136867796</v>
      </c>
      <c r="Z874" s="34">
        <f t="shared" si="886"/>
        <v>1.3237093813502869E-2</v>
      </c>
      <c r="AA874" s="36">
        <f t="shared" si="887"/>
        <v>2.7172812114344255E-4</v>
      </c>
      <c r="AB874" s="34">
        <f t="shared" si="888"/>
        <v>1.3237093813502869E-2</v>
      </c>
      <c r="AC874" s="36">
        <f t="shared" si="889"/>
        <v>260.67120456992313</v>
      </c>
      <c r="AD874" s="34">
        <f t="shared" si="890"/>
        <v>0</v>
      </c>
      <c r="AE874">
        <f t="shared" si="919"/>
        <v>19692.479953871607</v>
      </c>
      <c r="AF874" s="36">
        <f t="shared" si="920"/>
        <v>0</v>
      </c>
      <c r="AG874" s="34">
        <f t="shared" si="891"/>
        <v>459.96897329001467</v>
      </c>
      <c r="AH874">
        <f t="shared" si="932"/>
        <v>3.0058789434359596</v>
      </c>
      <c r="AI874" s="29">
        <f t="shared" si="921"/>
        <v>459.96897329001467</v>
      </c>
      <c r="AJ874">
        <f t="shared" si="922"/>
        <v>23268.998164704924</v>
      </c>
      <c r="AK874" s="36">
        <f t="shared" si="933"/>
        <v>-8.5129969155405671E-3</v>
      </c>
      <c r="AL874" s="36">
        <f t="shared" si="923"/>
        <v>1.5031108479582804E-3</v>
      </c>
      <c r="AM874" s="36">
        <f t="shared" si="924"/>
        <v>3.3154299906053208E-3</v>
      </c>
      <c r="AN874" s="37">
        <f t="shared" si="934"/>
        <v>-2.8742509690263436E-2</v>
      </c>
      <c r="AO874" s="36">
        <f t="shared" si="935"/>
        <v>0.20127812980316603</v>
      </c>
      <c r="AP874" s="36">
        <f t="shared" si="936"/>
        <v>1.2407696618796088E-2</v>
      </c>
      <c r="AQ874" s="74">
        <f t="shared" si="892"/>
        <v>-0.67887928933212216</v>
      </c>
      <c r="AR874" s="73">
        <f t="shared" si="893"/>
        <v>-3.1187844745520752E-2</v>
      </c>
      <c r="AS874" s="72">
        <f t="shared" si="925"/>
        <v>8.1543578338292011E-3</v>
      </c>
      <c r="AT874" s="37">
        <f t="shared" si="894"/>
        <v>-1341.9610910227275</v>
      </c>
      <c r="AU874" s="37">
        <f t="shared" si="895"/>
        <v>4.7238507652539781</v>
      </c>
      <c r="AV874" s="34">
        <f t="shared" si="896"/>
        <v>3.1965568772597459</v>
      </c>
      <c r="AW874" s="34">
        <f t="shared" si="897"/>
        <v>1.026014172412316</v>
      </c>
      <c r="AX874" s="37">
        <f t="shared" si="898"/>
        <v>2.9622853471112447</v>
      </c>
      <c r="AY874" s="7">
        <f t="shared" si="899"/>
        <v>18.095010211321242</v>
      </c>
      <c r="AZ874" s="37">
        <f t="shared" si="900"/>
        <v>13.872439161649179</v>
      </c>
      <c r="BA874" s="2">
        <f>BE874*'mass balance'!$B$17+BF874*'mass balance'!$C$17+BG874*'mass balance'!$D$17+BH874*'mass balance'!$E$17</f>
        <v>2.5761395685827467E-3</v>
      </c>
      <c r="BB874" s="2">
        <f>BE874*'mass balance'!$B$18+BF874*'mass balance'!$C$18+BG874*'mass balance'!$D$18+BH874*'mass balance'!$E$18</f>
        <v>2.615772485022482E-3</v>
      </c>
      <c r="BC874" s="2">
        <f>BE874*'mass balance'!$B$19+BF874*'mass balance'!$C$19+BG874*'mass balance'!$D$19+BH874*'mass balance'!$E$19</f>
        <v>-3.2697156062781018E-3</v>
      </c>
      <c r="BD874" s="2">
        <f>BE874*'mass balance'!$B$20+BF874*'mass balance'!$C$20+BG874*'mass balance'!$D$20+BH874*'mass balance'!$E$20</f>
        <v>1.188987493192037E-4</v>
      </c>
      <c r="BE874" s="2">
        <f>N874*'mass balance'!$H$11+R874*'mass balance'!$I$11+S874*'mass balance'!$J$11</f>
        <v>-4.4590563599038171E-3</v>
      </c>
      <c r="BF874" s="2">
        <f>N874*'mass balance'!$H$12+R874*'mass balance'!$I$12+S874*'mass balance'!$J$12</f>
        <v>3.7212497038624108E-5</v>
      </c>
      <c r="BG874" s="2">
        <f>N874*'mass balance'!$H$13+R874*'mass balance'!$I$13+S874*'mass balance'!$J$13</f>
        <v>7.6350125832194736E-4</v>
      </c>
      <c r="BH874" s="2">
        <f>N874*'mass balance'!$H$14+R874*'mass balance'!$I$14+S874*'mass balance'!$J$14</f>
        <v>4.8770928936447998E-4</v>
      </c>
      <c r="BI874" s="36">
        <f t="shared" si="901"/>
        <v>2.8603964492493172E-16</v>
      </c>
      <c r="BJ874" s="36">
        <f t="shared" si="902"/>
        <v>2.0760885712641265E-17</v>
      </c>
      <c r="BK874" s="36">
        <f t="shared" si="903"/>
        <v>1.5173885685399927E-14</v>
      </c>
      <c r="BL874" s="36">
        <f t="shared" si="904"/>
        <v>1.3769134150623819E-14</v>
      </c>
      <c r="BM874" s="36">
        <f t="shared" si="937"/>
        <v>5.1696950939963773E-12</v>
      </c>
      <c r="BN874" s="36">
        <f t="shared" ca="1" si="905"/>
        <v>0.56739441007882097</v>
      </c>
      <c r="BO874" s="36">
        <f t="shared" ca="1" si="926"/>
        <v>1</v>
      </c>
      <c r="BP874" s="36">
        <f t="shared" si="906"/>
        <v>-5.1696950867780358E-12</v>
      </c>
      <c r="BQ874" s="36">
        <f t="shared" si="927"/>
        <v>0.99999999860372002</v>
      </c>
      <c r="BR874" s="2">
        <f t="shared" si="938"/>
        <v>-5</v>
      </c>
      <c r="BS874">
        <v>0</v>
      </c>
      <c r="BT874" s="37">
        <f t="shared" si="928"/>
        <v>3.2778898952937969</v>
      </c>
      <c r="BU874" s="34">
        <f t="shared" si="907"/>
        <v>-5</v>
      </c>
      <c r="BV874" s="34">
        <f t="shared" si="908"/>
        <v>-5</v>
      </c>
      <c r="BW874" s="34">
        <f t="shared" si="909"/>
        <v>-5</v>
      </c>
      <c r="BX874" s="34">
        <f t="shared" si="910"/>
        <v>-5</v>
      </c>
      <c r="BY874" s="34">
        <f t="shared" si="911"/>
        <v>53.948650380866908</v>
      </c>
      <c r="BZ874" s="36">
        <f t="shared" si="929"/>
        <v>3.2697156062781018E-3</v>
      </c>
      <c r="CA874" s="34">
        <f t="shared" si="930"/>
        <v>0.23628792724178116</v>
      </c>
    </row>
    <row r="875" spans="1:79" ht="13.2" x14ac:dyDescent="0.25">
      <c r="A875" s="75">
        <f t="shared" si="912"/>
        <v>2.3041095890411398</v>
      </c>
      <c r="B875" s="34">
        <f t="shared" si="913"/>
        <v>841.00000000001603</v>
      </c>
      <c r="C875">
        <v>30</v>
      </c>
      <c r="D875" s="35">
        <f t="shared" si="872"/>
        <v>3000</v>
      </c>
      <c r="E875" s="27">
        <v>0</v>
      </c>
      <c r="F875" s="64">
        <f t="shared" si="914"/>
        <v>3.0712411119050556</v>
      </c>
      <c r="G875" s="34">
        <v>0</v>
      </c>
      <c r="H875" s="34">
        <f t="shared" si="873"/>
        <v>1</v>
      </c>
      <c r="I875" s="34">
        <f t="shared" si="915"/>
        <v>40816.79437721819</v>
      </c>
      <c r="J875" s="34">
        <f t="shared" si="874"/>
        <v>200819.00235294021</v>
      </c>
      <c r="K875" s="34">
        <f t="shared" si="875"/>
        <v>176694.82902218471</v>
      </c>
      <c r="L875" s="36">
        <f t="shared" si="931"/>
        <v>3819.591443547371</v>
      </c>
      <c r="M875" s="34">
        <f t="shared" si="876"/>
        <v>380.71939622523837</v>
      </c>
      <c r="N875" s="34">
        <f t="shared" si="916"/>
        <v>1873.1429180788314</v>
      </c>
      <c r="O875" s="34">
        <f t="shared" si="877"/>
        <v>102.95414455328127</v>
      </c>
      <c r="P875">
        <f t="shared" si="917"/>
        <v>1123.5507703241494</v>
      </c>
      <c r="Q875" s="36">
        <f t="shared" si="878"/>
        <v>1867.3040203503854</v>
      </c>
      <c r="R875" s="34">
        <f t="shared" si="879"/>
        <v>1407.2273822583388</v>
      </c>
      <c r="S875" s="34">
        <f t="shared" si="880"/>
        <v>22.973898170987127</v>
      </c>
      <c r="T875" s="36">
        <f t="shared" si="918"/>
        <v>-7.6880905482366902E-14</v>
      </c>
      <c r="U875" s="36">
        <f t="shared" si="881"/>
        <v>1976.7300492300217</v>
      </c>
      <c r="V875" s="36">
        <f t="shared" si="882"/>
        <v>2.9538164458627991E-3</v>
      </c>
      <c r="W875" s="68">
        <f t="shared" si="883"/>
        <v>10.913118410135345</v>
      </c>
      <c r="X875">
        <f t="shared" si="884"/>
        <v>8.9991454351306199</v>
      </c>
      <c r="Y875">
        <f t="shared" si="885"/>
        <v>0.19260060136867796</v>
      </c>
      <c r="Z875" s="34">
        <f t="shared" si="886"/>
        <v>1.3237093813502869E-2</v>
      </c>
      <c r="AA875" s="36">
        <f t="shared" si="887"/>
        <v>2.7066658079321303E-4</v>
      </c>
      <c r="AB875" s="34">
        <f t="shared" si="888"/>
        <v>1.3237093813502869E-2</v>
      </c>
      <c r="AC875" s="36">
        <f t="shared" si="889"/>
        <v>260.67120456992313</v>
      </c>
      <c r="AD875" s="34">
        <f t="shared" si="890"/>
        <v>0</v>
      </c>
      <c r="AE875">
        <f t="shared" si="919"/>
        <v>19692.479953871607</v>
      </c>
      <c r="AF875" s="36">
        <f t="shared" si="920"/>
        <v>0</v>
      </c>
      <c r="AG875" s="34">
        <f t="shared" si="891"/>
        <v>460.10814728532569</v>
      </c>
      <c r="AH875">
        <f t="shared" si="932"/>
        <v>2.9947589915751678</v>
      </c>
      <c r="AI875" s="29">
        <f t="shared" si="921"/>
        <v>460.10814728532569</v>
      </c>
      <c r="AJ875">
        <f t="shared" si="922"/>
        <v>23729.10631199025</v>
      </c>
      <c r="AK875" s="36">
        <f t="shared" si="933"/>
        <v>3.1187844745520752E-2</v>
      </c>
      <c r="AL875" s="36">
        <f t="shared" si="923"/>
        <v>-8.6005759387038291E-3</v>
      </c>
      <c r="AM875" s="36">
        <f t="shared" si="924"/>
        <v>-1.2202749915923497E-2</v>
      </c>
      <c r="AN875" s="37">
        <f t="shared" si="934"/>
        <v>-3.7255506605804005E-2</v>
      </c>
      <c r="AO875" s="36">
        <f t="shared" si="935"/>
        <v>0.20278124065112432</v>
      </c>
      <c r="AP875" s="36">
        <f t="shared" si="936"/>
        <v>1.5723126609401408E-2</v>
      </c>
      <c r="AQ875" s="74">
        <f t="shared" si="892"/>
        <v>-0.8605275615096083</v>
      </c>
      <c r="AR875" s="73">
        <f t="shared" si="893"/>
        <v>-4.1443512780553728E-2</v>
      </c>
      <c r="AS875" s="72">
        <f t="shared" si="925"/>
        <v>8.3384115716001826E-3</v>
      </c>
      <c r="AT875" s="37">
        <f t="shared" si="894"/>
        <v>-1701.0306890266777</v>
      </c>
      <c r="AU875" s="37">
        <f t="shared" si="895"/>
        <v>5.9860992695042832</v>
      </c>
      <c r="AV875" s="34">
        <f t="shared" si="896"/>
        <v>3.2597541126233658</v>
      </c>
      <c r="AW875" s="34">
        <f t="shared" si="897"/>
        <v>1.0262929693156522</v>
      </c>
      <c r="AX875" s="37">
        <f t="shared" si="898"/>
        <v>2.9630902833429058</v>
      </c>
      <c r="AY875" s="7">
        <f t="shared" si="899"/>
        <v>18.162255775417268</v>
      </c>
      <c r="AZ875" s="37">
        <f t="shared" si="900"/>
        <v>13.876208693478251</v>
      </c>
      <c r="BA875" s="2">
        <f>BE875*'mass balance'!$B$17+BF875*'mass balance'!$C$17+BG875*'mass balance'!$D$17+BH875*'mass balance'!$E$17</f>
        <v>2.5766786363177882E-3</v>
      </c>
      <c r="BB875" s="2">
        <f>BE875*'mass balance'!$B$18+BF875*'mass balance'!$C$18+BG875*'mass balance'!$D$18+BH875*'mass balance'!$E$18</f>
        <v>2.6163198461072925E-3</v>
      </c>
      <c r="BC875" s="2">
        <f>BE875*'mass balance'!$B$19+BF875*'mass balance'!$C$19+BG875*'mass balance'!$D$19+BH875*'mass balance'!$E$19</f>
        <v>-3.2703998076341152E-3</v>
      </c>
      <c r="BD875" s="2">
        <f>BE875*'mass balance'!$B$20+BF875*'mass balance'!$C$20+BG875*'mass balance'!$D$20+BH875*'mass balance'!$E$20</f>
        <v>1.1892362936851329E-4</v>
      </c>
      <c r="BE875" s="2">
        <f>N875*'mass balance'!$H$11+R875*'mass balance'!$I$11+S875*'mass balance'!$J$11</f>
        <v>-4.4598640906638835E-3</v>
      </c>
      <c r="BF875" s="2">
        <f>N875*'mass balance'!$H$12+R875*'mass balance'!$I$12+S875*'mass balance'!$J$12</f>
        <v>3.7077193881123054E-5</v>
      </c>
      <c r="BG875" s="2">
        <f>N875*'mass balance'!$H$13+R875*'mass balance'!$I$13+S875*'mass balance'!$J$13</f>
        <v>7.6369247870604383E-4</v>
      </c>
      <c r="BH875" s="2">
        <f>N875*'mass balance'!$H$14+R875*'mass balance'!$I$14+S875*'mass balance'!$J$14</f>
        <v>4.8779763491636226E-4</v>
      </c>
      <c r="BI875" s="36">
        <f t="shared" si="901"/>
        <v>2.8603964492493172E-16</v>
      </c>
      <c r="BJ875" s="36">
        <f t="shared" si="902"/>
        <v>2.0769619513715231E-17</v>
      </c>
      <c r="BK875" s="36">
        <f t="shared" si="903"/>
        <v>1.5194646571112569E-14</v>
      </c>
      <c r="BL875" s="36">
        <f t="shared" si="904"/>
        <v>1.3791656031816089E-14</v>
      </c>
      <c r="BM875" s="36">
        <f t="shared" si="937"/>
        <v>5.1834642281470012E-12</v>
      </c>
      <c r="BN875" s="36">
        <f t="shared" ca="1" si="905"/>
        <v>0.53929293359970853</v>
      </c>
      <c r="BO875" s="36">
        <f t="shared" ca="1" si="926"/>
        <v>1</v>
      </c>
      <c r="BP875" s="36">
        <f t="shared" si="906"/>
        <v>-5.1834642208826372E-12</v>
      </c>
      <c r="BQ875" s="36">
        <f t="shared" si="927"/>
        <v>0.99999999859855038</v>
      </c>
      <c r="BR875" s="2">
        <f t="shared" si="938"/>
        <v>-5</v>
      </c>
      <c r="BS875">
        <v>0</v>
      </c>
      <c r="BT875" s="37">
        <f t="shared" si="928"/>
        <v>3.2785758071531999</v>
      </c>
      <c r="BU875" s="34">
        <f t="shared" si="907"/>
        <v>-5</v>
      </c>
      <c r="BV875" s="34">
        <f t="shared" si="908"/>
        <v>-5</v>
      </c>
      <c r="BW875" s="34">
        <f t="shared" si="909"/>
        <v>-5</v>
      </c>
      <c r="BX875" s="34">
        <f t="shared" si="910"/>
        <v>-5</v>
      </c>
      <c r="BY875" s="34">
        <f t="shared" si="911"/>
        <v>53.958422848595397</v>
      </c>
      <c r="BZ875" s="36">
        <f t="shared" si="929"/>
        <v>3.2703998076341152E-3</v>
      </c>
      <c r="CA875" s="34">
        <f t="shared" si="930"/>
        <v>0.23627316939201945</v>
      </c>
    </row>
    <row r="876" spans="1:79" ht="13.2" x14ac:dyDescent="0.25">
      <c r="A876" s="75">
        <f t="shared" si="912"/>
        <v>2.3068493150685372</v>
      </c>
      <c r="B876" s="34">
        <f t="shared" si="913"/>
        <v>842.00000000001603</v>
      </c>
      <c r="C876">
        <v>30</v>
      </c>
      <c r="D876" s="35">
        <f t="shared" si="872"/>
        <v>3000</v>
      </c>
      <c r="E876" s="27">
        <v>0</v>
      </c>
      <c r="F876" s="64">
        <f t="shared" si="914"/>
        <v>3.0712411119050556</v>
      </c>
      <c r="G876" s="34">
        <v>0</v>
      </c>
      <c r="H876" s="34">
        <f t="shared" si="873"/>
        <v>1</v>
      </c>
      <c r="I876" s="34">
        <f t="shared" si="915"/>
        <v>40816.79437721819</v>
      </c>
      <c r="J876" s="34">
        <f t="shared" si="874"/>
        <v>200855.23738027801</v>
      </c>
      <c r="K876" s="34">
        <f t="shared" si="875"/>
        <v>176726.71117419749</v>
      </c>
      <c r="L876" s="36">
        <f t="shared" si="931"/>
        <v>3820.6252793034232</v>
      </c>
      <c r="M876" s="34">
        <f t="shared" si="876"/>
        <v>380.71939622523837</v>
      </c>
      <c r="N876" s="34">
        <f t="shared" si="916"/>
        <v>1873.4809009591813</v>
      </c>
      <c r="O876" s="34">
        <f t="shared" si="877"/>
        <v>102.95414455328127</v>
      </c>
      <c r="P876">
        <f t="shared" si="917"/>
        <v>1123.8548779695006</v>
      </c>
      <c r="Q876" s="36">
        <f t="shared" si="878"/>
        <v>1867.6632373542752</v>
      </c>
      <c r="R876" s="34">
        <f t="shared" si="879"/>
        <v>1407.5384227918653</v>
      </c>
      <c r="S876" s="34">
        <f t="shared" si="880"/>
        <v>22.890349766024315</v>
      </c>
      <c r="T876" s="36">
        <f t="shared" si="918"/>
        <v>-7.6873970369793023E-14</v>
      </c>
      <c r="U876" s="36">
        <f t="shared" si="881"/>
        <v>1976.7300492300217</v>
      </c>
      <c r="V876" s="36">
        <f t="shared" si="882"/>
        <v>2.9430744006614202E-3</v>
      </c>
      <c r="W876" s="68">
        <f t="shared" si="883"/>
        <v>10.916072226581209</v>
      </c>
      <c r="X876">
        <f t="shared" si="884"/>
        <v>8.9999572845298523</v>
      </c>
      <c r="Y876">
        <f t="shared" si="885"/>
        <v>0.19260060136867796</v>
      </c>
      <c r="Z876" s="34">
        <f t="shared" si="886"/>
        <v>1.3237093813502869E-2</v>
      </c>
      <c r="AA876" s="36">
        <f t="shared" si="887"/>
        <v>2.6960928249401643E-4</v>
      </c>
      <c r="AB876" s="34">
        <f t="shared" si="888"/>
        <v>1.3237093813502869E-2</v>
      </c>
      <c r="AC876" s="36">
        <f t="shared" si="889"/>
        <v>260.67120456992313</v>
      </c>
      <c r="AD876" s="34">
        <f t="shared" si="890"/>
        <v>0</v>
      </c>
      <c r="AE876">
        <f t="shared" si="919"/>
        <v>19692.479953871607</v>
      </c>
      <c r="AF876" s="36">
        <f t="shared" si="920"/>
        <v>0</v>
      </c>
      <c r="AG876" s="34">
        <f t="shared" si="891"/>
        <v>460.24680504882713</v>
      </c>
      <c r="AH876">
        <f t="shared" si="932"/>
        <v>2.9836788054978456</v>
      </c>
      <c r="AI876" s="29">
        <f t="shared" si="921"/>
        <v>460.24680504882713</v>
      </c>
      <c r="AJ876">
        <f t="shared" si="922"/>
        <v>24189.353117039078</v>
      </c>
      <c r="AK876" s="36">
        <f t="shared" si="933"/>
        <v>4.1443512780553728E-2</v>
      </c>
      <c r="AL876" s="36">
        <f t="shared" si="923"/>
        <v>-1.0991967576836145E-2</v>
      </c>
      <c r="AM876" s="36">
        <f t="shared" si="924"/>
        <v>-1.6205324435263971E-2</v>
      </c>
      <c r="AN876" s="37">
        <f t="shared" si="934"/>
        <v>-6.0676618602832529E-3</v>
      </c>
      <c r="AO876" s="36">
        <f t="shared" si="935"/>
        <v>0.19418066471242049</v>
      </c>
      <c r="AP876" s="36">
        <f t="shared" si="936"/>
        <v>3.5203766934779109E-3</v>
      </c>
      <c r="AQ876" s="74">
        <f t="shared" si="892"/>
        <v>-0.15961035330142709</v>
      </c>
      <c r="AR876" s="73">
        <f t="shared" si="893"/>
        <v>-6.2543865345796442E-3</v>
      </c>
      <c r="AS876" s="72">
        <f t="shared" si="925"/>
        <v>7.32180149357452E-3</v>
      </c>
      <c r="AT876" s="37">
        <f t="shared" si="894"/>
        <v>-315.50658153915094</v>
      </c>
      <c r="AU876" s="37">
        <f t="shared" si="895"/>
        <v>1.3402756892263112</v>
      </c>
      <c r="AV876" s="34">
        <f t="shared" si="896"/>
        <v>3.3229703989694559</v>
      </c>
      <c r="AW876" s="34">
        <f t="shared" si="897"/>
        <v>1.0265707525245491</v>
      </c>
      <c r="AX876" s="37">
        <f t="shared" si="898"/>
        <v>2.9638922928584797</v>
      </c>
      <c r="AY876" s="7">
        <f t="shared" si="899"/>
        <v>18.229505670933694</v>
      </c>
      <c r="AZ876" s="37">
        <f t="shared" si="900"/>
        <v>13.879964519439689</v>
      </c>
      <c r="BA876" s="2">
        <f>BE876*'mass balance'!$B$17+BF876*'mass balance'!$C$17+BG876*'mass balance'!$D$17+BH876*'mass balance'!$E$17</f>
        <v>2.5772157320164417E-3</v>
      </c>
      <c r="BB876" s="2">
        <f>BE876*'mass balance'!$B$18+BF876*'mass balance'!$C$18+BG876*'mass balance'!$D$18+BH876*'mass balance'!$E$18</f>
        <v>2.6168652048166948E-3</v>
      </c>
      <c r="BC876" s="2">
        <f>BE876*'mass balance'!$B$19+BF876*'mass balance'!$C$19+BG876*'mass balance'!$D$19+BH876*'mass balance'!$E$19</f>
        <v>-3.2710815060208679E-3</v>
      </c>
      <c r="BD876" s="2">
        <f>BE876*'mass balance'!$B$20+BF876*'mass balance'!$C$20+BG876*'mass balance'!$D$20+BH876*'mass balance'!$E$20</f>
        <v>1.1894841840075882E-4</v>
      </c>
      <c r="BE876" s="2">
        <f>N876*'mass balance'!$H$11+R876*'mass balance'!$I$11+S876*'mass balance'!$J$11</f>
        <v>-4.4606688118075744E-3</v>
      </c>
      <c r="BF876" s="2">
        <f>N876*'mass balance'!$H$12+R876*'mass balance'!$I$12+S876*'mass balance'!$J$12</f>
        <v>3.6942356493657971E-5</v>
      </c>
      <c r="BG876" s="2">
        <f>N876*'mass balance'!$H$13+R876*'mass balance'!$I$13+S876*'mass balance'!$J$13</f>
        <v>7.6388298000222717E-4</v>
      </c>
      <c r="BH876" s="2">
        <f>N876*'mass balance'!$H$14+R876*'mass balance'!$I$14+S876*'mass balance'!$J$14</f>
        <v>4.8788565129145341E-4</v>
      </c>
      <c r="BI876" s="36">
        <f t="shared" si="901"/>
        <v>2.8603964492493172E-16</v>
      </c>
      <c r="BJ876" s="36">
        <f t="shared" si="902"/>
        <v>2.0778338315495166E-17</v>
      </c>
      <c r="BK876" s="36">
        <f t="shared" si="903"/>
        <v>1.5215416190626284E-14</v>
      </c>
      <c r="BL876" s="36">
        <f t="shared" si="904"/>
        <v>1.3814187760755028E-14</v>
      </c>
      <c r="BM876" s="36">
        <f t="shared" si="937"/>
        <v>5.1972558841788174E-12</v>
      </c>
      <c r="BN876" s="36">
        <f t="shared" ca="1" si="905"/>
        <v>0.74934694698238646</v>
      </c>
      <c r="BO876" s="36">
        <f t="shared" ca="1" si="926"/>
        <v>1</v>
      </c>
      <c r="BP876" s="36">
        <f t="shared" si="906"/>
        <v>-5.1972558768681854E-12</v>
      </c>
      <c r="BQ876" s="36">
        <f t="shared" si="927"/>
        <v>0.99999999859336697</v>
      </c>
      <c r="BR876" s="2">
        <f t="shared" si="938"/>
        <v>-5</v>
      </c>
      <c r="BS876">
        <v>0</v>
      </c>
      <c r="BT876" s="37">
        <f t="shared" si="928"/>
        <v>3.2792592097859203</v>
      </c>
      <c r="BU876" s="34">
        <f t="shared" si="907"/>
        <v>-5</v>
      </c>
      <c r="BV876" s="34">
        <f t="shared" si="908"/>
        <v>-5</v>
      </c>
      <c r="BW876" s="34">
        <f t="shared" si="909"/>
        <v>-5</v>
      </c>
      <c r="BX876" s="34">
        <f t="shared" si="910"/>
        <v>-5</v>
      </c>
      <c r="BY876" s="34">
        <f t="shared" si="911"/>
        <v>53.968158903969218</v>
      </c>
      <c r="BZ876" s="36">
        <f t="shared" si="929"/>
        <v>3.2710815060208679E-3</v>
      </c>
      <c r="CA876" s="34">
        <f t="shared" si="930"/>
        <v>0.23625847207268644</v>
      </c>
    </row>
    <row r="877" spans="1:79" ht="13.2" x14ac:dyDescent="0.25">
      <c r="A877" s="75">
        <f t="shared" si="912"/>
        <v>2.3095890410959345</v>
      </c>
      <c r="B877" s="34">
        <f t="shared" si="913"/>
        <v>843.00000000001614</v>
      </c>
      <c r="C877">
        <v>30</v>
      </c>
      <c r="D877" s="35">
        <f t="shared" si="872"/>
        <v>3000</v>
      </c>
      <c r="E877" s="27">
        <v>0</v>
      </c>
      <c r="F877" s="64">
        <f t="shared" si="914"/>
        <v>3.0712411119050556</v>
      </c>
      <c r="G877" s="34">
        <v>0</v>
      </c>
      <c r="H877" s="34">
        <f t="shared" si="873"/>
        <v>1</v>
      </c>
      <c r="I877" s="34">
        <f t="shared" si="915"/>
        <v>40816.79437721819</v>
      </c>
      <c r="J877" s="34">
        <f t="shared" si="874"/>
        <v>200891.33738254043</v>
      </c>
      <c r="K877" s="34">
        <f t="shared" si="875"/>
        <v>176758.47452155367</v>
      </c>
      <c r="L877" s="36">
        <f t="shared" si="931"/>
        <v>3821.6553553436547</v>
      </c>
      <c r="M877" s="34">
        <f t="shared" si="876"/>
        <v>380.71939622523837</v>
      </c>
      <c r="N877" s="34">
        <f t="shared" si="916"/>
        <v>1873.8176243906701</v>
      </c>
      <c r="O877" s="34">
        <f t="shared" si="877"/>
        <v>102.95414455328127</v>
      </c>
      <c r="P877">
        <f t="shared" si="917"/>
        <v>1124.1578796767774</v>
      </c>
      <c r="Q877" s="36">
        <f t="shared" si="878"/>
        <v>1868.0211217803558</v>
      </c>
      <c r="R877" s="34">
        <f t="shared" si="879"/>
        <v>1407.8483316685652</v>
      </c>
      <c r="S877" s="34">
        <f t="shared" si="880"/>
        <v>22.807089096361096</v>
      </c>
      <c r="T877" s="36">
        <f t="shared" si="918"/>
        <v>-7.6867062965957986E-14</v>
      </c>
      <c r="U877" s="36">
        <f t="shared" si="881"/>
        <v>1976.7300492300217</v>
      </c>
      <c r="V877" s="36">
        <f t="shared" si="882"/>
        <v>2.9323693503685061E-3</v>
      </c>
      <c r="W877" s="68">
        <f t="shared" si="883"/>
        <v>10.91901530098187</v>
      </c>
      <c r="X877">
        <f t="shared" si="884"/>
        <v>9.0007660358605719</v>
      </c>
      <c r="Y877">
        <f t="shared" si="885"/>
        <v>0.19260060136867796</v>
      </c>
      <c r="Z877" s="34">
        <f t="shared" si="886"/>
        <v>1.3237093813502869E-2</v>
      </c>
      <c r="AA877" s="36">
        <f t="shared" si="887"/>
        <v>2.6855620855342321E-4</v>
      </c>
      <c r="AB877" s="34">
        <f t="shared" si="888"/>
        <v>1.3237093813502869E-2</v>
      </c>
      <c r="AC877" s="36">
        <f t="shared" si="889"/>
        <v>260.67120456992313</v>
      </c>
      <c r="AD877" s="34">
        <f t="shared" si="890"/>
        <v>0</v>
      </c>
      <c r="AE877">
        <f t="shared" si="919"/>
        <v>19692.479953871607</v>
      </c>
      <c r="AF877" s="36">
        <f t="shared" si="920"/>
        <v>0</v>
      </c>
      <c r="AG877" s="34">
        <f t="shared" si="891"/>
        <v>460.38494843729416</v>
      </c>
      <c r="AH877">
        <f t="shared" si="932"/>
        <v>2.9726382536899791</v>
      </c>
      <c r="AI877" s="29">
        <f t="shared" si="921"/>
        <v>460.38494843729416</v>
      </c>
      <c r="AJ877">
        <f t="shared" si="922"/>
        <v>24649.738065476373</v>
      </c>
      <c r="AK877" s="36">
        <f t="shared" si="933"/>
        <v>6.2543865345796442E-3</v>
      </c>
      <c r="AL877" s="36">
        <f t="shared" si="923"/>
        <v>-2.5185764860997952E-3</v>
      </c>
      <c r="AM877" s="36">
        <f t="shared" si="924"/>
        <v>-2.4607927588981785E-3</v>
      </c>
      <c r="AN877" s="37">
        <f t="shared" si="934"/>
        <v>3.5375850920270471E-2</v>
      </c>
      <c r="AO877" s="36">
        <f t="shared" si="935"/>
        <v>0.18318869713558433</v>
      </c>
      <c r="AP877" s="36">
        <f t="shared" si="936"/>
        <v>-1.268494774178606E-2</v>
      </c>
      <c r="AQ877" s="74">
        <f t="shared" si="892"/>
        <v>1.1083285284909399</v>
      </c>
      <c r="AR877" s="73">
        <f t="shared" si="893"/>
        <v>3.2108369427923042E-2</v>
      </c>
      <c r="AS877" s="72">
        <f t="shared" si="925"/>
        <v>6.1474643898679453E-3</v>
      </c>
      <c r="AT877" s="37">
        <f t="shared" si="894"/>
        <v>2190.8663066869317</v>
      </c>
      <c r="AU877" s="37">
        <f t="shared" si="895"/>
        <v>-4.82940564540149</v>
      </c>
      <c r="AV877" s="34">
        <f t="shared" si="896"/>
        <v>3.3862056656272905</v>
      </c>
      <c r="AW877" s="34">
        <f t="shared" si="897"/>
        <v>1.0268475255285665</v>
      </c>
      <c r="AX877" s="37">
        <f t="shared" si="898"/>
        <v>2.9646913857329471</v>
      </c>
      <c r="AY877" s="7">
        <f t="shared" si="899"/>
        <v>18.296759877870674</v>
      </c>
      <c r="AZ877" s="37">
        <f t="shared" si="900"/>
        <v>13.883706686714817</v>
      </c>
      <c r="BA877" s="2">
        <f>BE877*'mass balance'!$B$17+BF877*'mass balance'!$C$17+BG877*'mass balance'!$D$17+BH877*'mass balance'!$E$17</f>
        <v>2.5777508625610861E-3</v>
      </c>
      <c r="BB877" s="2">
        <f>BE877*'mass balance'!$B$18+BF877*'mass balance'!$C$18+BG877*'mass balance'!$D$18+BH877*'mass balance'!$E$18</f>
        <v>2.6174085681389494E-3</v>
      </c>
      <c r="BC877" s="2">
        <f>BE877*'mass balance'!$B$19+BF877*'mass balance'!$C$19+BG877*'mass balance'!$D$19+BH877*'mass balance'!$E$19</f>
        <v>-3.2717607101736862E-3</v>
      </c>
      <c r="BD877" s="2">
        <f>BE877*'mass balance'!$B$20+BF877*'mass balance'!$C$20+BG877*'mass balance'!$D$20+BH877*'mass balance'!$E$20</f>
        <v>1.1897311673358856E-4</v>
      </c>
      <c r="BE877" s="2">
        <f>N877*'mass balance'!$H$11+R877*'mass balance'!$I$11+S877*'mass balance'!$J$11</f>
        <v>-4.4614705342635001E-3</v>
      </c>
      <c r="BF877" s="2">
        <f>N877*'mass balance'!$H$12+R877*'mass balance'!$I$12+S877*'mass balance'!$J$12</f>
        <v>3.6807983477428892E-5</v>
      </c>
      <c r="BG877" s="2">
        <f>N877*'mass balance'!$H$13+R877*'mass balance'!$I$13+S877*'mass balance'!$J$13</f>
        <v>7.6407276487197183E-4</v>
      </c>
      <c r="BH877" s="2">
        <f>N877*'mass balance'!$H$14+R877*'mass balance'!$I$14+S877*'mass balance'!$J$14</f>
        <v>4.8797333968507027E-4</v>
      </c>
      <c r="BI877" s="36">
        <f t="shared" si="901"/>
        <v>2.8603964492493172E-16</v>
      </c>
      <c r="BJ877" s="36">
        <f t="shared" si="902"/>
        <v>2.0787042122405892E-17</v>
      </c>
      <c r="BK877" s="36">
        <f t="shared" si="903"/>
        <v>1.523619452894178E-14</v>
      </c>
      <c r="BL877" s="36">
        <f t="shared" si="904"/>
        <v>1.3836729307915474E-14</v>
      </c>
      <c r="BM877" s="36">
        <f t="shared" si="937"/>
        <v>5.2110700719395727E-12</v>
      </c>
      <c r="BN877" s="36">
        <f t="shared" ca="1" si="905"/>
        <v>0.75807172721464711</v>
      </c>
      <c r="BO877" s="36">
        <f t="shared" ca="1" si="926"/>
        <v>1</v>
      </c>
      <c r="BP877" s="36">
        <f t="shared" si="906"/>
        <v>-5.2110700645824255E-12</v>
      </c>
      <c r="BQ877" s="36">
        <f t="shared" si="927"/>
        <v>0.99999999858816968</v>
      </c>
      <c r="BR877" s="2">
        <f t="shared" si="938"/>
        <v>-5</v>
      </c>
      <c r="BS877">
        <v>0</v>
      </c>
      <c r="BT877" s="37">
        <f t="shared" si="928"/>
        <v>3.2799401119491205</v>
      </c>
      <c r="BU877" s="34">
        <f t="shared" si="907"/>
        <v>-5</v>
      </c>
      <c r="BV877" s="34">
        <f t="shared" si="908"/>
        <v>-5</v>
      </c>
      <c r="BW877" s="34">
        <f t="shared" si="909"/>
        <v>-5</v>
      </c>
      <c r="BX877" s="34">
        <f t="shared" si="910"/>
        <v>-5</v>
      </c>
      <c r="BY877" s="34">
        <f t="shared" si="911"/>
        <v>53.977858679210051</v>
      </c>
      <c r="BZ877" s="36">
        <f t="shared" si="929"/>
        <v>3.2717607101736862E-3</v>
      </c>
      <c r="CA877" s="34">
        <f t="shared" si="930"/>
        <v>0.23624383501904886</v>
      </c>
    </row>
    <row r="878" spans="1:79" ht="13.2" x14ac:dyDescent="0.25">
      <c r="A878" s="75">
        <f t="shared" si="912"/>
        <v>2.3123287671233319</v>
      </c>
      <c r="B878" s="34">
        <f t="shared" si="913"/>
        <v>844.00000000001614</v>
      </c>
      <c r="C878">
        <v>30</v>
      </c>
      <c r="D878" s="35">
        <f t="shared" si="872"/>
        <v>3000</v>
      </c>
      <c r="E878" s="27">
        <v>0</v>
      </c>
      <c r="F878" s="64">
        <f t="shared" si="914"/>
        <v>3.0712411119050556</v>
      </c>
      <c r="G878" s="34">
        <v>0</v>
      </c>
      <c r="H878" s="34">
        <f t="shared" si="873"/>
        <v>1</v>
      </c>
      <c r="I878" s="34">
        <f t="shared" si="915"/>
        <v>40816.79437721819</v>
      </c>
      <c r="J878" s="34">
        <f t="shared" si="874"/>
        <v>200927.30285013464</v>
      </c>
      <c r="K878" s="34">
        <f t="shared" si="875"/>
        <v>176790.11949574837</v>
      </c>
      <c r="L878" s="36">
        <f t="shared" si="931"/>
        <v>3822.6816846162837</v>
      </c>
      <c r="M878" s="34">
        <f t="shared" si="876"/>
        <v>380.71939622523837</v>
      </c>
      <c r="N878" s="34">
        <f t="shared" si="916"/>
        <v>1874.1530929475805</v>
      </c>
      <c r="O878" s="34">
        <f t="shared" si="877"/>
        <v>102.95414455328127</v>
      </c>
      <c r="P878">
        <f t="shared" si="917"/>
        <v>1124.4597792547588</v>
      </c>
      <c r="Q878" s="36">
        <f t="shared" si="878"/>
        <v>1868.3776784227957</v>
      </c>
      <c r="R878" s="34">
        <f t="shared" si="879"/>
        <v>1408.157112789746</v>
      </c>
      <c r="S878" s="34">
        <f t="shared" si="880"/>
        <v>22.724115296837795</v>
      </c>
      <c r="T878" s="36">
        <f t="shared" si="918"/>
        <v>-7.6860183155334234E-14</v>
      </c>
      <c r="U878" s="36">
        <f t="shared" si="881"/>
        <v>1976.7300492300217</v>
      </c>
      <c r="V878" s="36">
        <f t="shared" si="882"/>
        <v>2.9217011837481006E-3</v>
      </c>
      <c r="W878" s="68">
        <f t="shared" si="883"/>
        <v>10.921947670332239</v>
      </c>
      <c r="X878">
        <f t="shared" si="884"/>
        <v>9.0015717009429768</v>
      </c>
      <c r="Y878">
        <f t="shared" si="885"/>
        <v>0.19260060136867796</v>
      </c>
      <c r="Z878" s="34">
        <f t="shared" si="886"/>
        <v>1.3237093813502869E-2</v>
      </c>
      <c r="AA878" s="36">
        <f t="shared" si="887"/>
        <v>2.6750734135857877E-4</v>
      </c>
      <c r="AB878" s="34">
        <f t="shared" si="888"/>
        <v>1.3237093813502869E-2</v>
      </c>
      <c r="AC878" s="36">
        <f t="shared" si="889"/>
        <v>260.67120456992313</v>
      </c>
      <c r="AD878" s="34">
        <f t="shared" si="890"/>
        <v>0</v>
      </c>
      <c r="AE878">
        <f t="shared" si="919"/>
        <v>19692.479953871607</v>
      </c>
      <c r="AF878" s="36">
        <f t="shared" si="920"/>
        <v>0</v>
      </c>
      <c r="AG878" s="34">
        <f t="shared" si="891"/>
        <v>460.52257930127598</v>
      </c>
      <c r="AH878">
        <f t="shared" si="932"/>
        <v>2.9616372049873121</v>
      </c>
      <c r="AI878" s="29">
        <f t="shared" si="921"/>
        <v>460.52257930127598</v>
      </c>
      <c r="AJ878">
        <f t="shared" si="922"/>
        <v>25110.260644777649</v>
      </c>
      <c r="AK878" s="36">
        <f t="shared" si="933"/>
        <v>-3.2108369427923042E-2</v>
      </c>
      <c r="AL878" s="36">
        <f t="shared" si="923"/>
        <v>8.777360584418541E-3</v>
      </c>
      <c r="AM878" s="36">
        <f t="shared" si="924"/>
        <v>1.25617424424557E-2</v>
      </c>
      <c r="AN878" s="37">
        <f t="shared" si="934"/>
        <v>4.1630237454850116E-2</v>
      </c>
      <c r="AO878" s="36">
        <f t="shared" si="935"/>
        <v>0.18067012064948454</v>
      </c>
      <c r="AP878" s="36">
        <f t="shared" si="936"/>
        <v>-1.5145740500684238E-2</v>
      </c>
      <c r="AQ878" s="74">
        <f t="shared" si="892"/>
        <v>1.3595886273667299</v>
      </c>
      <c r="AR878" s="73">
        <f t="shared" si="893"/>
        <v>3.7066214176427817E-2</v>
      </c>
      <c r="AS878" s="72">
        <f t="shared" si="925"/>
        <v>5.8973785213652331E-3</v>
      </c>
      <c r="AT878" s="37">
        <f t="shared" si="894"/>
        <v>2687.5396943072128</v>
      </c>
      <c r="AU878" s="37">
        <f t="shared" si="895"/>
        <v>-5.7662771788046427</v>
      </c>
      <c r="AV878" s="34">
        <f t="shared" si="896"/>
        <v>3.449459842180373</v>
      </c>
      <c r="AW878" s="34">
        <f t="shared" si="897"/>
        <v>1.027123291806785</v>
      </c>
      <c r="AX878" s="37">
        <f t="shared" si="898"/>
        <v>2.9654875720110305</v>
      </c>
      <c r="AY878" s="7">
        <f t="shared" si="899"/>
        <v>18.364018376330428</v>
      </c>
      <c r="AZ878" s="37">
        <f t="shared" si="900"/>
        <v>13.887435242343269</v>
      </c>
      <c r="BA878" s="2">
        <f>BE878*'mass balance'!$B$17+BF878*'mass balance'!$C$17+BG878*'mass balance'!$D$17+BH878*'mass balance'!$E$17</f>
        <v>2.5782840348126663E-3</v>
      </c>
      <c r="BB878" s="2">
        <f>BE878*'mass balance'!$B$18+BF878*'mass balance'!$C$18+BG878*'mass balance'!$D$18+BH878*'mass balance'!$E$18</f>
        <v>2.6179499430405541E-3</v>
      </c>
      <c r="BC878" s="2">
        <f>BE878*'mass balance'!$B$19+BF878*'mass balance'!$C$19+BG878*'mass balance'!$D$19+BH878*'mass balance'!$E$19</f>
        <v>-3.272437428800692E-3</v>
      </c>
      <c r="BD878" s="2">
        <f>BE878*'mass balance'!$B$20+BF878*'mass balance'!$C$20+BG878*'mass balance'!$D$20+BH878*'mass balance'!$E$20</f>
        <v>1.1899772468366149E-4</v>
      </c>
      <c r="BE878" s="2">
        <f>N878*'mass balance'!$H$11+R878*'mass balance'!$I$11+S878*'mass balance'!$J$11</f>
        <v>-4.4622692689228107E-3</v>
      </c>
      <c r="BF878" s="2">
        <f>N878*'mass balance'!$H$12+R878*'mass balance'!$I$12+S878*'mass balance'!$J$12</f>
        <v>3.6674073436168938E-5</v>
      </c>
      <c r="BG878" s="2">
        <f>N878*'mass balance'!$H$13+R878*'mass balance'!$I$13+S878*'mass balance'!$J$13</f>
        <v>7.6426183596723567E-4</v>
      </c>
      <c r="BH878" s="2">
        <f>N878*'mass balance'!$H$14+R878*'mass balance'!$I$14+S878*'mass balance'!$J$14</f>
        <v>4.8806070128843234E-4</v>
      </c>
      <c r="BI878" s="36">
        <f t="shared" si="901"/>
        <v>2.8603964492493172E-16</v>
      </c>
      <c r="BJ878" s="36">
        <f t="shared" si="902"/>
        <v>2.079573093898901E-17</v>
      </c>
      <c r="BK878" s="36">
        <f t="shared" si="903"/>
        <v>1.5256981571064185E-14</v>
      </c>
      <c r="BL878" s="36">
        <f t="shared" si="904"/>
        <v>1.3859280643816114E-14</v>
      </c>
      <c r="BM878" s="36">
        <f t="shared" si="937"/>
        <v>5.2249068012474881E-12</v>
      </c>
      <c r="BN878" s="36">
        <f t="shared" ca="1" si="905"/>
        <v>0.27327117571256176</v>
      </c>
      <c r="BO878" s="36">
        <f t="shared" ca="1" si="926"/>
        <v>1</v>
      </c>
      <c r="BP878" s="36">
        <f t="shared" si="906"/>
        <v>-5.2249067938435786E-12</v>
      </c>
      <c r="BQ878" s="36">
        <f t="shared" si="927"/>
        <v>0.99999999858295863</v>
      </c>
      <c r="BR878" s="2">
        <f t="shared" si="938"/>
        <v>-5</v>
      </c>
      <c r="BS878">
        <v>0</v>
      </c>
      <c r="BT878" s="37">
        <f t="shared" si="928"/>
        <v>3.2806185223726931</v>
      </c>
      <c r="BU878" s="34">
        <f t="shared" si="907"/>
        <v>-5</v>
      </c>
      <c r="BV878" s="34">
        <f t="shared" si="908"/>
        <v>-5</v>
      </c>
      <c r="BW878" s="34">
        <f t="shared" si="909"/>
        <v>-5</v>
      </c>
      <c r="BX878" s="34">
        <f t="shared" si="910"/>
        <v>-5</v>
      </c>
      <c r="BY878" s="34">
        <f t="shared" si="911"/>
        <v>53.987522306086284</v>
      </c>
      <c r="BZ878" s="36">
        <f t="shared" si="929"/>
        <v>3.272437428800692E-3</v>
      </c>
      <c r="CA878" s="34">
        <f t="shared" si="930"/>
        <v>0.23622925796766087</v>
      </c>
    </row>
    <row r="879" spans="1:79" ht="13.2" x14ac:dyDescent="0.25">
      <c r="A879" s="75">
        <f t="shared" si="912"/>
        <v>2.3150684931507293</v>
      </c>
      <c r="B879" s="34">
        <f t="shared" si="913"/>
        <v>845.00000000001614</v>
      </c>
      <c r="C879">
        <v>30</v>
      </c>
      <c r="D879" s="35">
        <f t="shared" si="872"/>
        <v>3000</v>
      </c>
      <c r="E879" s="27">
        <v>0</v>
      </c>
      <c r="F879" s="64">
        <f t="shared" si="914"/>
        <v>3.0712411119050556</v>
      </c>
      <c r="G879" s="34">
        <v>0</v>
      </c>
      <c r="H879" s="34">
        <f t="shared" si="873"/>
        <v>1</v>
      </c>
      <c r="I879" s="34">
        <f t="shared" si="915"/>
        <v>40816.79437721819</v>
      </c>
      <c r="J879" s="34">
        <f t="shared" si="874"/>
        <v>200963.13427178649</v>
      </c>
      <c r="K879" s="34">
        <f t="shared" si="875"/>
        <v>176821.6465267973</v>
      </c>
      <c r="L879" s="36">
        <f t="shared" si="931"/>
        <v>3823.7042800305953</v>
      </c>
      <c r="M879" s="34">
        <f t="shared" si="876"/>
        <v>380.71939622523837</v>
      </c>
      <c r="N879" s="34">
        <f t="shared" si="916"/>
        <v>1874.4873111885111</v>
      </c>
      <c r="O879" s="34">
        <f t="shared" si="877"/>
        <v>102.95414455328127</v>
      </c>
      <c r="P879">
        <f t="shared" si="917"/>
        <v>1124.760580500772</v>
      </c>
      <c r="Q879" s="36">
        <f t="shared" si="878"/>
        <v>1868.7329120596746</v>
      </c>
      <c r="R879" s="34">
        <f t="shared" si="879"/>
        <v>1408.4647700449509</v>
      </c>
      <c r="S879" s="34">
        <f t="shared" si="880"/>
        <v>22.641427503868158</v>
      </c>
      <c r="T879" s="36">
        <f t="shared" si="918"/>
        <v>-7.6853330822913319E-14</v>
      </c>
      <c r="U879" s="36">
        <f t="shared" si="881"/>
        <v>1976.7300492300217</v>
      </c>
      <c r="V879" s="36">
        <f t="shared" si="882"/>
        <v>2.9110697897666428E-3</v>
      </c>
      <c r="W879" s="68">
        <f t="shared" si="883"/>
        <v>10.924869371515987</v>
      </c>
      <c r="X879">
        <f t="shared" si="884"/>
        <v>9.0023742915521936</v>
      </c>
      <c r="Y879">
        <f t="shared" si="885"/>
        <v>0.19260060136867796</v>
      </c>
      <c r="Z879" s="34">
        <f t="shared" si="886"/>
        <v>1.3237093813502869E-2</v>
      </c>
      <c r="AA879" s="36">
        <f t="shared" si="887"/>
        <v>2.6646266337578082E-4</v>
      </c>
      <c r="AB879" s="34">
        <f t="shared" si="888"/>
        <v>1.3237093813502869E-2</v>
      </c>
      <c r="AC879" s="36">
        <f t="shared" si="889"/>
        <v>260.67120456992313</v>
      </c>
      <c r="AD879" s="34">
        <f t="shared" si="890"/>
        <v>0</v>
      </c>
      <c r="AE879">
        <f t="shared" si="919"/>
        <v>19692.479953871607</v>
      </c>
      <c r="AF879" s="36">
        <f t="shared" si="920"/>
        <v>0</v>
      </c>
      <c r="AG879" s="34">
        <f t="shared" si="891"/>
        <v>460.65969948511133</v>
      </c>
      <c r="AH879">
        <f t="shared" si="932"/>
        <v>2.9506755285732993</v>
      </c>
      <c r="AI879" s="29">
        <f t="shared" si="921"/>
        <v>460.65969948511133</v>
      </c>
      <c r="AJ879">
        <f t="shared" si="922"/>
        <v>25570.920344262759</v>
      </c>
      <c r="AK879" s="36">
        <f t="shared" si="933"/>
        <v>-3.7066214176427817E-2</v>
      </c>
      <c r="AL879" s="36">
        <f t="shared" si="923"/>
        <v>1.0579260512130574E-2</v>
      </c>
      <c r="AM879" s="36">
        <f t="shared" si="924"/>
        <v>1.4508044259983666E-2</v>
      </c>
      <c r="AN879" s="37">
        <f t="shared" si="934"/>
        <v>9.5218680269270745E-3</v>
      </c>
      <c r="AO879" s="36">
        <f t="shared" si="935"/>
        <v>0.18944748123390309</v>
      </c>
      <c r="AP879" s="36">
        <f t="shared" si="936"/>
        <v>-2.5839980582285389E-3</v>
      </c>
      <c r="AQ879" s="74">
        <f t="shared" si="892"/>
        <v>0.26972008631543604</v>
      </c>
      <c r="AR879" s="73">
        <f t="shared" si="893"/>
        <v>9.4103106760470463E-3</v>
      </c>
      <c r="AS879" s="72">
        <f t="shared" si="925"/>
        <v>6.7993360568429674E-3</v>
      </c>
      <c r="AT879" s="37">
        <f t="shared" si="894"/>
        <v>533.16379950063731</v>
      </c>
      <c r="AU879" s="37">
        <f t="shared" si="895"/>
        <v>-0.98377818057595767</v>
      </c>
      <c r="AV879" s="34">
        <f t="shared" si="896"/>
        <v>3.5127328584655904</v>
      </c>
      <c r="AW879" s="34">
        <f t="shared" si="897"/>
        <v>1.0273980548278236</v>
      </c>
      <c r="AX879" s="37">
        <f t="shared" si="898"/>
        <v>2.9662808617072511</v>
      </c>
      <c r="AY879" s="7">
        <f t="shared" si="899"/>
        <v>18.431281146516653</v>
      </c>
      <c r="AZ879" s="37">
        <f t="shared" si="900"/>
        <v>13.891150233223238</v>
      </c>
      <c r="BA879" s="2">
        <f>BE879*'mass balance'!$B$17+BF879*'mass balance'!$C$17+BG879*'mass balance'!$D$17+BH879*'mass balance'!$E$17</f>
        <v>2.5788152556107365E-3</v>
      </c>
      <c r="BB879" s="2">
        <f>BE879*'mass balance'!$B$18+BF879*'mass balance'!$C$18+BG879*'mass balance'!$D$18+BH879*'mass balance'!$E$18</f>
        <v>2.6184893364662861E-3</v>
      </c>
      <c r="BC879" s="2">
        <f>BE879*'mass balance'!$B$19+BF879*'mass balance'!$C$19+BG879*'mass balance'!$D$19+BH879*'mass balance'!$E$19</f>
        <v>-3.2731116705828575E-3</v>
      </c>
      <c r="BD879" s="2">
        <f>BE879*'mass balance'!$B$20+BF879*'mass balance'!$C$20+BG879*'mass balance'!$D$20+BH879*'mass balance'!$E$20</f>
        <v>1.1902224256664934E-4</v>
      </c>
      <c r="BE879" s="2">
        <f>N879*'mass balance'!$H$11+R879*'mass balance'!$I$11+S879*'mass balance'!$J$11</f>
        <v>-4.4630650266393119E-3</v>
      </c>
      <c r="BF879" s="2">
        <f>N879*'mass balance'!$H$12+R879*'mass balance'!$I$12+S879*'mass balance'!$J$12</f>
        <v>3.6540624976150556E-5</v>
      </c>
      <c r="BG879" s="2">
        <f>N879*'mass balance'!$H$13+R879*'mass balance'!$I$13+S879*'mass balance'!$J$13</f>
        <v>7.6445019593050355E-4</v>
      </c>
      <c r="BH879" s="2">
        <f>N879*'mass balance'!$H$14+R879*'mass balance'!$I$14+S879*'mass balance'!$J$14</f>
        <v>4.8814773728867469E-4</v>
      </c>
      <c r="BI879" s="36">
        <f t="shared" si="901"/>
        <v>2.8603964492493172E-16</v>
      </c>
      <c r="BJ879" s="36">
        <f t="shared" si="902"/>
        <v>2.0804404769902477E-17</v>
      </c>
      <c r="BK879" s="36">
        <f t="shared" si="903"/>
        <v>1.5277777302003175E-14</v>
      </c>
      <c r="BL879" s="36">
        <f t="shared" si="904"/>
        <v>1.3881841739019714E-14</v>
      </c>
      <c r="BM879" s="36">
        <f t="shared" si="937"/>
        <v>5.2387660818913043E-12</v>
      </c>
      <c r="BN879" s="36">
        <f t="shared" ca="1" si="905"/>
        <v>0.96490240558316354</v>
      </c>
      <c r="BO879" s="36">
        <f t="shared" ca="1" si="926"/>
        <v>1</v>
      </c>
      <c r="BP879" s="36">
        <f t="shared" si="906"/>
        <v>-5.2387660744403837E-12</v>
      </c>
      <c r="BQ879" s="36">
        <f t="shared" si="927"/>
        <v>0.9999999985777337</v>
      </c>
      <c r="BR879" s="2">
        <f t="shared" si="938"/>
        <v>-5</v>
      </c>
      <c r="BS879">
        <v>0</v>
      </c>
      <c r="BT879" s="37">
        <f t="shared" si="928"/>
        <v>3.2812944497593146</v>
      </c>
      <c r="BU879" s="34">
        <f t="shared" si="907"/>
        <v>-5</v>
      </c>
      <c r="BV879" s="34">
        <f t="shared" si="908"/>
        <v>-5</v>
      </c>
      <c r="BW879" s="34">
        <f t="shared" si="909"/>
        <v>-5</v>
      </c>
      <c r="BX879" s="34">
        <f t="shared" si="910"/>
        <v>-5</v>
      </c>
      <c r="BY879" s="34">
        <f t="shared" si="911"/>
        <v>53.997149915914555</v>
      </c>
      <c r="BZ879" s="36">
        <f t="shared" si="929"/>
        <v>3.2731116705828575E-3</v>
      </c>
      <c r="CA879" s="34">
        <f t="shared" si="930"/>
        <v>0.23621474065635661</v>
      </c>
    </row>
    <row r="880" spans="1:79" ht="13.2" x14ac:dyDescent="0.25">
      <c r="A880" s="75">
        <f t="shared" si="912"/>
        <v>2.3178082191781266</v>
      </c>
      <c r="B880" s="34">
        <f t="shared" si="913"/>
        <v>846.00000000001626</v>
      </c>
      <c r="C880">
        <v>30</v>
      </c>
      <c r="D880" s="35">
        <f t="shared" si="872"/>
        <v>3000</v>
      </c>
      <c r="E880" s="27">
        <v>0</v>
      </c>
      <c r="F880" s="64">
        <f t="shared" si="914"/>
        <v>3.0712411119050556</v>
      </c>
      <c r="G880" s="34">
        <v>0</v>
      </c>
      <c r="H880" s="34">
        <f t="shared" si="873"/>
        <v>1</v>
      </c>
      <c r="I880" s="34">
        <f t="shared" si="915"/>
        <v>40816.79437721819</v>
      </c>
      <c r="J880" s="34">
        <f t="shared" si="874"/>
        <v>200998.83213454482</v>
      </c>
      <c r="K880" s="34">
        <f t="shared" si="875"/>
        <v>176853.05604324062</v>
      </c>
      <c r="L880" s="36">
        <f t="shared" si="931"/>
        <v>3824.7231544570136</v>
      </c>
      <c r="M880" s="34">
        <f t="shared" si="876"/>
        <v>380.71939622523837</v>
      </c>
      <c r="N880" s="34">
        <f t="shared" si="916"/>
        <v>1874.8202836564192</v>
      </c>
      <c r="O880" s="34">
        <f t="shared" si="877"/>
        <v>102.95414455328127</v>
      </c>
      <c r="P880">
        <f t="shared" si="917"/>
        <v>1125.0602872007123</v>
      </c>
      <c r="Q880" s="36">
        <f t="shared" si="878"/>
        <v>1869.0868274530321</v>
      </c>
      <c r="R880" s="34">
        <f t="shared" si="879"/>
        <v>1408.7713073119828</v>
      </c>
      <c r="S880" s="34">
        <f t="shared" si="880"/>
        <v>22.559024855449366</v>
      </c>
      <c r="T880" s="36">
        <f t="shared" si="918"/>
        <v>-7.6846505854203542E-14</v>
      </c>
      <c r="U880" s="36">
        <f t="shared" si="881"/>
        <v>1976.7300492300217</v>
      </c>
      <c r="V880" s="36">
        <f t="shared" si="882"/>
        <v>2.9004750575940411E-3</v>
      </c>
      <c r="W880" s="68">
        <f t="shared" si="883"/>
        <v>10.927780441305753</v>
      </c>
      <c r="X880">
        <f t="shared" si="884"/>
        <v>9.0031738194184339</v>
      </c>
      <c r="Y880">
        <f t="shared" si="885"/>
        <v>0.19260060136867796</v>
      </c>
      <c r="Z880" s="34">
        <f t="shared" si="886"/>
        <v>1.3237093813502869E-2</v>
      </c>
      <c r="AA880" s="36">
        <f t="shared" si="887"/>
        <v>2.6542215715009965E-4</v>
      </c>
      <c r="AB880" s="34">
        <f t="shared" si="888"/>
        <v>1.3237093813502869E-2</v>
      </c>
      <c r="AC880" s="36">
        <f t="shared" si="889"/>
        <v>260.67120456992313</v>
      </c>
      <c r="AD880" s="34">
        <f t="shared" si="890"/>
        <v>0</v>
      </c>
      <c r="AE880">
        <f t="shared" si="919"/>
        <v>19692.479953871607</v>
      </c>
      <c r="AF880" s="36">
        <f t="shared" si="920"/>
        <v>0</v>
      </c>
      <c r="AG880" s="34">
        <f t="shared" si="891"/>
        <v>460.79631082694732</v>
      </c>
      <c r="AH880">
        <f t="shared" si="932"/>
        <v>2.9397530939806416</v>
      </c>
      <c r="AI880" s="29">
        <f t="shared" si="921"/>
        <v>460.79631082694732</v>
      </c>
      <c r="AJ880">
        <f t="shared" si="922"/>
        <v>26031.716655089705</v>
      </c>
      <c r="AK880" s="36">
        <f t="shared" si="933"/>
        <v>-9.4103106760470463E-3</v>
      </c>
      <c r="AL880" s="36">
        <f t="shared" si="923"/>
        <v>1.790889938439604E-3</v>
      </c>
      <c r="AM880" s="36">
        <f t="shared" si="924"/>
        <v>3.6665845456648402E-3</v>
      </c>
      <c r="AN880" s="37">
        <f t="shared" si="934"/>
        <v>-2.7544346149500742E-2</v>
      </c>
      <c r="AO880" s="36">
        <f t="shared" si="935"/>
        <v>0.20002674174603366</v>
      </c>
      <c r="AP880" s="36">
        <f t="shared" si="936"/>
        <v>1.1924046201755127E-2</v>
      </c>
      <c r="AQ880" s="74">
        <f t="shared" si="892"/>
        <v>-0.6628662755098963</v>
      </c>
      <c r="AR880" s="73">
        <f t="shared" si="893"/>
        <v>-2.9988358914611372E-2</v>
      </c>
      <c r="AS880" s="72">
        <f t="shared" si="925"/>
        <v>8.0032094386157521E-3</v>
      </c>
      <c r="AT880" s="37">
        <f t="shared" si="894"/>
        <v>-1310.3076854215981</v>
      </c>
      <c r="AU880" s="37">
        <f t="shared" si="895"/>
        <v>4.5397156704940587</v>
      </c>
      <c r="AV880" s="34">
        <f t="shared" si="896"/>
        <v>3.5760246445723571</v>
      </c>
      <c r="AW880" s="34">
        <f t="shared" si="897"/>
        <v>1.0276718180498601</v>
      </c>
      <c r="AX880" s="37">
        <f t="shared" si="898"/>
        <v>2.9670712648059818</v>
      </c>
      <c r="AY880" s="7">
        <f t="shared" si="899"/>
        <v>18.498548168733954</v>
      </c>
      <c r="AZ880" s="37">
        <f t="shared" si="900"/>
        <v>13.894851706111735</v>
      </c>
      <c r="BA880" s="2">
        <f>BE880*'mass balance'!$B$17+BF880*'mass balance'!$C$17+BG880*'mass balance'!$D$17+BH880*'mass balance'!$E$17</f>
        <v>2.5793445317735084E-3</v>
      </c>
      <c r="BB880" s="2">
        <f>BE880*'mass balance'!$B$18+BF880*'mass balance'!$C$18+BG880*'mass balance'!$D$18+BH880*'mass balance'!$E$18</f>
        <v>2.6190267553392555E-3</v>
      </c>
      <c r="BC880" s="2">
        <f>BE880*'mass balance'!$B$19+BF880*'mass balance'!$C$19+BG880*'mass balance'!$D$19+BH880*'mass balance'!$E$19</f>
        <v>-3.2737834441740688E-3</v>
      </c>
      <c r="BD880" s="2">
        <f>BE880*'mass balance'!$B$20+BF880*'mass balance'!$C$20+BG880*'mass balance'!$D$20+BH880*'mass balance'!$E$20</f>
        <v>1.1904667069723885E-4</v>
      </c>
      <c r="BE880" s="2">
        <f>N880*'mass balance'!$H$11+R880*'mass balance'!$I$11+S880*'mass balance'!$J$11</f>
        <v>-4.4638578182295691E-3</v>
      </c>
      <c r="BF880" s="2">
        <f>N880*'mass balance'!$H$12+R880*'mass balance'!$I$12+S880*'mass balance'!$J$12</f>
        <v>3.6407636706201663E-5</v>
      </c>
      <c r="BG880" s="2">
        <f>N880*'mass balance'!$H$13+R880*'mass balance'!$I$13+S880*'mass balance'!$J$13</f>
        <v>7.6463784739480534E-4</v>
      </c>
      <c r="BH880" s="2">
        <f>N880*'mass balance'!$H$14+R880*'mass balance'!$I$14+S880*'mass balance'!$J$14</f>
        <v>4.8823444886885906E-4</v>
      </c>
      <c r="BI880" s="36">
        <f t="shared" si="901"/>
        <v>2.8603964492493172E-16</v>
      </c>
      <c r="BJ880" s="36">
        <f t="shared" si="902"/>
        <v>2.0813063619919628E-17</v>
      </c>
      <c r="BK880" s="36">
        <f t="shared" si="903"/>
        <v>1.5298581706773076E-14</v>
      </c>
      <c r="BL880" s="36">
        <f t="shared" si="904"/>
        <v>1.3904412564133123E-14</v>
      </c>
      <c r="BM880" s="36">
        <f t="shared" si="937"/>
        <v>5.2526479236303237E-12</v>
      </c>
      <c r="BN880" s="36">
        <f t="shared" ca="1" si="905"/>
        <v>0.35245735243253018</v>
      </c>
      <c r="BO880" s="36">
        <f t="shared" ca="1" si="926"/>
        <v>1</v>
      </c>
      <c r="BP880" s="36">
        <f t="shared" si="906"/>
        <v>-5.2526479161321422E-12</v>
      </c>
      <c r="BQ880" s="36">
        <f t="shared" si="927"/>
        <v>0.99999999857249489</v>
      </c>
      <c r="BR880" s="2">
        <f t="shared" si="938"/>
        <v>-5</v>
      </c>
      <c r="BS880">
        <v>0</v>
      </c>
      <c r="BT880" s="37">
        <f t="shared" si="928"/>
        <v>3.2819679027845035</v>
      </c>
      <c r="BU880" s="34">
        <f t="shared" si="907"/>
        <v>-5</v>
      </c>
      <c r="BV880" s="34">
        <f t="shared" si="908"/>
        <v>-5</v>
      </c>
      <c r="BW880" s="34">
        <f t="shared" si="909"/>
        <v>-5</v>
      </c>
      <c r="BX880" s="34">
        <f t="shared" si="910"/>
        <v>-5</v>
      </c>
      <c r="BY880" s="34">
        <f t="shared" si="911"/>
        <v>54.006741639560907</v>
      </c>
      <c r="BZ880" s="36">
        <f t="shared" si="929"/>
        <v>3.2737834441740688E-3</v>
      </c>
      <c r="CA880" s="34">
        <f t="shared" si="930"/>
        <v>0.23620028282424271</v>
      </c>
    </row>
    <row r="881" spans="1:79" ht="13.2" x14ac:dyDescent="0.25">
      <c r="A881" s="75">
        <f t="shared" si="912"/>
        <v>2.320547945205524</v>
      </c>
      <c r="B881" s="34">
        <f t="shared" si="913"/>
        <v>847.00000000001626</v>
      </c>
      <c r="C881">
        <v>30</v>
      </c>
      <c r="D881" s="35">
        <f t="shared" si="872"/>
        <v>3000</v>
      </c>
      <c r="E881" s="27">
        <v>0</v>
      </c>
      <c r="F881" s="64">
        <f t="shared" si="914"/>
        <v>3.0712411119050556</v>
      </c>
      <c r="G881" s="34">
        <v>0</v>
      </c>
      <c r="H881" s="34">
        <f t="shared" si="873"/>
        <v>1</v>
      </c>
      <c r="I881" s="34">
        <f t="shared" si="915"/>
        <v>40816.79437721819</v>
      </c>
      <c r="J881" s="34">
        <f t="shared" si="874"/>
        <v>201034.39692378679</v>
      </c>
      <c r="K881" s="34">
        <f t="shared" si="875"/>
        <v>176884.34847214771</v>
      </c>
      <c r="L881" s="36">
        <f t="shared" si="931"/>
        <v>3825.7383207271714</v>
      </c>
      <c r="M881" s="34">
        <f t="shared" si="876"/>
        <v>380.71939622523837</v>
      </c>
      <c r="N881" s="34">
        <f t="shared" si="916"/>
        <v>1875.1520148786692</v>
      </c>
      <c r="O881" s="34">
        <f t="shared" si="877"/>
        <v>102.95414455328127</v>
      </c>
      <c r="P881">
        <f t="shared" si="917"/>
        <v>1125.3589031290649</v>
      </c>
      <c r="Q881" s="36">
        <f t="shared" si="878"/>
        <v>1869.4394293489095</v>
      </c>
      <c r="R881" s="34">
        <f t="shared" si="879"/>
        <v>1409.0767284569258</v>
      </c>
      <c r="S881" s="34">
        <f t="shared" si="880"/>
        <v>22.476906491165551</v>
      </c>
      <c r="T881" s="36">
        <f t="shared" si="918"/>
        <v>-7.6839708135227135E-14</v>
      </c>
      <c r="U881" s="36">
        <f t="shared" si="881"/>
        <v>1976.7300492300217</v>
      </c>
      <c r="V881" s="36">
        <f t="shared" si="882"/>
        <v>2.8899168766043236E-3</v>
      </c>
      <c r="W881" s="68">
        <f t="shared" si="883"/>
        <v>10.930680916363347</v>
      </c>
      <c r="X881">
        <f t="shared" si="884"/>
        <v>9.003970296227175</v>
      </c>
      <c r="Y881">
        <f t="shared" si="885"/>
        <v>0.19260060136867796</v>
      </c>
      <c r="Z881" s="34">
        <f t="shared" si="886"/>
        <v>1.3237093813502869E-2</v>
      </c>
      <c r="AA881" s="36">
        <f t="shared" si="887"/>
        <v>2.6438580530496384E-4</v>
      </c>
      <c r="AB881" s="34">
        <f t="shared" si="888"/>
        <v>1.3237093813502869E-2</v>
      </c>
      <c r="AC881" s="36">
        <f t="shared" si="889"/>
        <v>260.67120456992313</v>
      </c>
      <c r="AD881" s="34">
        <f t="shared" si="890"/>
        <v>0</v>
      </c>
      <c r="AE881">
        <f t="shared" si="919"/>
        <v>19692.479953871607</v>
      </c>
      <c r="AF881" s="36">
        <f t="shared" si="920"/>
        <v>0</v>
      </c>
      <c r="AG881" s="34">
        <f t="shared" si="891"/>
        <v>460.93241515875593</v>
      </c>
      <c r="AH881">
        <f t="shared" si="932"/>
        <v>2.9288697710902056</v>
      </c>
      <c r="AI881" s="29">
        <f t="shared" si="921"/>
        <v>460.93241515875593</v>
      </c>
      <c r="AJ881">
        <f t="shared" si="922"/>
        <v>26492.649070248463</v>
      </c>
      <c r="AK881" s="36">
        <f t="shared" si="933"/>
        <v>2.9988358914611372E-2</v>
      </c>
      <c r="AL881" s="36">
        <f t="shared" si="923"/>
        <v>-8.3915114864329676E-3</v>
      </c>
      <c r="AM881" s="36">
        <f t="shared" si="924"/>
        <v>-1.1733346259249166E-2</v>
      </c>
      <c r="AN881" s="37">
        <f t="shared" si="934"/>
        <v>-3.6954656825547785E-2</v>
      </c>
      <c r="AO881" s="36">
        <f t="shared" si="935"/>
        <v>0.20181763168447325</v>
      </c>
      <c r="AP881" s="36">
        <f t="shared" si="936"/>
        <v>1.5590630747419967E-2</v>
      </c>
      <c r="AQ881" s="74">
        <f t="shared" si="892"/>
        <v>-0.86586362657859373</v>
      </c>
      <c r="AR881" s="73">
        <f t="shared" si="893"/>
        <v>-4.1342191376812915E-2</v>
      </c>
      <c r="AS881" s="72">
        <f t="shared" si="925"/>
        <v>8.220104078165218E-3</v>
      </c>
      <c r="AT881" s="37">
        <f t="shared" si="894"/>
        <v>-1711.5786491931876</v>
      </c>
      <c r="AU881" s="37">
        <f t="shared" si="895"/>
        <v>5.9356555249283671</v>
      </c>
      <c r="AV881" s="34">
        <f t="shared" si="896"/>
        <v>3.6393351308417654</v>
      </c>
      <c r="AW881" s="34">
        <f t="shared" si="897"/>
        <v>1.0279445849206492</v>
      </c>
      <c r="AX881" s="37">
        <f t="shared" si="898"/>
        <v>2.9678587912615049</v>
      </c>
      <c r="AY881" s="7">
        <f t="shared" si="899"/>
        <v>18.565819423387268</v>
      </c>
      <c r="AZ881" s="37">
        <f t="shared" si="900"/>
        <v>13.898539707624852</v>
      </c>
      <c r="BA881" s="2">
        <f>BE881*'mass balance'!$B$17+BF881*'mass balance'!$C$17+BG881*'mass balance'!$D$17+BH881*'mass balance'!$E$17</f>
        <v>2.5798718700978996E-3</v>
      </c>
      <c r="BB881" s="2">
        <f>BE881*'mass balance'!$B$18+BF881*'mass balance'!$C$18+BG881*'mass balance'!$D$18+BH881*'mass balance'!$E$18</f>
        <v>2.6195622065609443E-3</v>
      </c>
      <c r="BC881" s="2">
        <f>BE881*'mass balance'!$B$19+BF881*'mass balance'!$C$19+BG881*'mass balance'!$D$19+BH881*'mass balance'!$E$19</f>
        <v>-3.2744527582011795E-3</v>
      </c>
      <c r="BD881" s="2">
        <f>BE881*'mass balance'!$B$20+BF881*'mass balance'!$C$20+BG881*'mass balance'!$D$20+BH881*'mass balance'!$E$20</f>
        <v>1.1907100938913382E-4</v>
      </c>
      <c r="BE881" s="2">
        <f>N881*'mass balance'!$H$11+R881*'mass balance'!$I$11+S881*'mass balance'!$J$11</f>
        <v>-4.4646476544730213E-3</v>
      </c>
      <c r="BF881" s="2">
        <f>N881*'mass balance'!$H$12+R881*'mass balance'!$I$12+S881*'mass balance'!$J$12</f>
        <v>3.627510723771134E-5</v>
      </c>
      <c r="BG881" s="2">
        <f>N881*'mass balance'!$H$13+R881*'mass balance'!$I$13+S881*'mass balance'!$J$13</f>
        <v>7.6482479298375472E-4</v>
      </c>
      <c r="BH881" s="2">
        <f>N881*'mass balance'!$H$14+R881*'mass balance'!$I$14+S881*'mass balance'!$J$14</f>
        <v>4.8832083720798673E-4</v>
      </c>
      <c r="BI881" s="36">
        <f t="shared" si="901"/>
        <v>2.8603964492493172E-16</v>
      </c>
      <c r="BJ881" s="36">
        <f t="shared" si="902"/>
        <v>2.0821707493928722E-17</v>
      </c>
      <c r="BK881" s="36">
        <f t="shared" si="903"/>
        <v>1.5319394770392996E-14</v>
      </c>
      <c r="BL881" s="36">
        <f t="shared" si="904"/>
        <v>1.3926993089807485E-14</v>
      </c>
      <c r="BM881" s="36">
        <f t="shared" si="937"/>
        <v>5.2665523361944567E-12</v>
      </c>
      <c r="BN881" s="36">
        <f t="shared" ca="1" si="905"/>
        <v>0.23935597849337387</v>
      </c>
      <c r="BO881" s="36">
        <f t="shared" ca="1" si="926"/>
        <v>1</v>
      </c>
      <c r="BP881" s="36">
        <f t="shared" si="906"/>
        <v>-5.2665523286487625E-12</v>
      </c>
      <c r="BQ881" s="36">
        <f t="shared" si="927"/>
        <v>0.9999999985672422</v>
      </c>
      <c r="BR881" s="2">
        <f t="shared" si="938"/>
        <v>-5</v>
      </c>
      <c r="BS881">
        <v>0</v>
      </c>
      <c r="BT881" s="37">
        <f t="shared" si="928"/>
        <v>3.2826388900966825</v>
      </c>
      <c r="BU881" s="34">
        <f t="shared" si="907"/>
        <v>-5</v>
      </c>
      <c r="BV881" s="34">
        <f t="shared" si="908"/>
        <v>-5</v>
      </c>
      <c r="BW881" s="34">
        <f t="shared" si="909"/>
        <v>-5</v>
      </c>
      <c r="BX881" s="34">
        <f t="shared" si="910"/>
        <v>-5</v>
      </c>
      <c r="BY881" s="34">
        <f t="shared" si="911"/>
        <v>54.016297607442205</v>
      </c>
      <c r="BZ881" s="36">
        <f t="shared" si="929"/>
        <v>3.2744527582011795E-3</v>
      </c>
      <c r="CA881" s="34">
        <f t="shared" si="930"/>
        <v>0.23618588421169168</v>
      </c>
    </row>
    <row r="882" spans="1:79" ht="13.2" x14ac:dyDescent="0.25">
      <c r="A882" s="75">
        <f t="shared" si="912"/>
        <v>2.3232876712329213</v>
      </c>
      <c r="B882" s="34">
        <f t="shared" si="913"/>
        <v>848.00000000001626</v>
      </c>
      <c r="C882">
        <v>30</v>
      </c>
      <c r="D882" s="35">
        <f t="shared" si="872"/>
        <v>3000</v>
      </c>
      <c r="E882" s="27">
        <v>0</v>
      </c>
      <c r="F882" s="64">
        <f t="shared" si="914"/>
        <v>3.0712411119050556</v>
      </c>
      <c r="G882" s="34">
        <v>0</v>
      </c>
      <c r="H882" s="34">
        <f t="shared" si="873"/>
        <v>1</v>
      </c>
      <c r="I882" s="34">
        <f t="shared" si="915"/>
        <v>40816.79437721819</v>
      </c>
      <c r="J882" s="34">
        <f t="shared" si="874"/>
        <v>201069.82912322276</v>
      </c>
      <c r="K882" s="34">
        <f t="shared" si="875"/>
        <v>176915.5242391213</v>
      </c>
      <c r="L882" s="36">
        <f t="shared" si="931"/>
        <v>3826.749791633983</v>
      </c>
      <c r="M882" s="34">
        <f t="shared" si="876"/>
        <v>380.71939622523837</v>
      </c>
      <c r="N882" s="34">
        <f t="shared" si="916"/>
        <v>1875.4825093670784</v>
      </c>
      <c r="O882" s="34">
        <f t="shared" si="877"/>
        <v>102.95414455328127</v>
      </c>
      <c r="P882">
        <f t="shared" si="917"/>
        <v>1125.6564320489258</v>
      </c>
      <c r="Q882" s="36">
        <f t="shared" si="878"/>
        <v>1869.7907224773978</v>
      </c>
      <c r="R882" s="34">
        <f t="shared" si="879"/>
        <v>1409.3810373341664</v>
      </c>
      <c r="S882" s="34">
        <f t="shared" si="880"/>
        <v>22.395071552196441</v>
      </c>
      <c r="T882" s="36">
        <f t="shared" si="918"/>
        <v>-7.6832937552517819E-14</v>
      </c>
      <c r="U882" s="36">
        <f t="shared" si="881"/>
        <v>1976.7300492300217</v>
      </c>
      <c r="V882" s="36">
        <f t="shared" si="882"/>
        <v>2.8793951363765844E-3</v>
      </c>
      <c r="W882" s="68">
        <f t="shared" si="883"/>
        <v>10.933570833239951</v>
      </c>
      <c r="X882">
        <f t="shared" si="884"/>
        <v>9.004763733619324</v>
      </c>
      <c r="Y882">
        <f t="shared" si="885"/>
        <v>0.19260060136867796</v>
      </c>
      <c r="Z882" s="34">
        <f t="shared" si="886"/>
        <v>1.3237093813502869E-2</v>
      </c>
      <c r="AA882" s="36">
        <f t="shared" si="887"/>
        <v>2.6335359054177653E-4</v>
      </c>
      <c r="AB882" s="34">
        <f t="shared" si="888"/>
        <v>1.3237093813502869E-2</v>
      </c>
      <c r="AC882" s="36">
        <f t="shared" si="889"/>
        <v>260.67120456992313</v>
      </c>
      <c r="AD882" s="34">
        <f t="shared" si="890"/>
        <v>0</v>
      </c>
      <c r="AE882">
        <f t="shared" si="919"/>
        <v>19692.479953871607</v>
      </c>
      <c r="AF882" s="36">
        <f t="shared" si="920"/>
        <v>0</v>
      </c>
      <c r="AG882" s="34">
        <f t="shared" si="891"/>
        <v>461.06801430635244</v>
      </c>
      <c r="AH882">
        <f t="shared" si="932"/>
        <v>2.9180254301322179</v>
      </c>
      <c r="AI882" s="29">
        <f t="shared" si="921"/>
        <v>461.06801430635244</v>
      </c>
      <c r="AJ882">
        <f t="shared" si="922"/>
        <v>26953.717084554813</v>
      </c>
      <c r="AK882" s="36">
        <f t="shared" si="933"/>
        <v>4.1342191376812915E-2</v>
      </c>
      <c r="AL882" s="36">
        <f t="shared" si="923"/>
        <v>-1.105944536416655E-2</v>
      </c>
      <c r="AM882" s="36">
        <f t="shared" si="924"/>
        <v>-1.6164460513265064E-2</v>
      </c>
      <c r="AN882" s="37">
        <f t="shared" si="934"/>
        <v>-6.9662979109364129E-3</v>
      </c>
      <c r="AO882" s="36">
        <f t="shared" si="935"/>
        <v>0.19342612019804029</v>
      </c>
      <c r="AP882" s="36">
        <f t="shared" si="936"/>
        <v>3.8572844881708014E-3</v>
      </c>
      <c r="AQ882" s="74">
        <f t="shared" si="892"/>
        <v>-0.18540195943215135</v>
      </c>
      <c r="AR882" s="73">
        <f t="shared" si="893"/>
        <v>-7.2381958293979412E-3</v>
      </c>
      <c r="AS882" s="72">
        <f t="shared" si="925"/>
        <v>7.2367798650516619E-3</v>
      </c>
      <c r="AT882" s="37">
        <f t="shared" si="894"/>
        <v>-366.48962439565889</v>
      </c>
      <c r="AU882" s="37">
        <f t="shared" si="895"/>
        <v>1.4685430214053652</v>
      </c>
      <c r="AV882" s="34">
        <f t="shared" si="896"/>
        <v>3.7026642478657479</v>
      </c>
      <c r="AW882" s="34">
        <f t="shared" si="897"/>
        <v>1.0282163588775424</v>
      </c>
      <c r="AX882" s="37">
        <f t="shared" si="898"/>
        <v>2.9686434509980644</v>
      </c>
      <c r="AY882" s="7">
        <f t="shared" si="899"/>
        <v>18.633094890981305</v>
      </c>
      <c r="AZ882" s="37">
        <f t="shared" si="900"/>
        <v>13.902214284238015</v>
      </c>
      <c r="BA882" s="2">
        <f>BE882*'mass balance'!$B$17+BF882*'mass balance'!$C$17+BG882*'mass balance'!$D$17+BH882*'mass balance'!$E$17</f>
        <v>2.5803972773595727E-3</v>
      </c>
      <c r="BB882" s="2">
        <f>BE882*'mass balance'!$B$18+BF882*'mass balance'!$C$18+BG882*'mass balance'!$D$18+BH882*'mass balance'!$E$18</f>
        <v>2.6200956970112593E-3</v>
      </c>
      <c r="BC882" s="2">
        <f>BE882*'mass balance'!$B$19+BF882*'mass balance'!$C$19+BG882*'mass balance'!$D$19+BH882*'mass balance'!$E$19</f>
        <v>-3.2751196212640731E-3</v>
      </c>
      <c r="BD882" s="2">
        <f>BE882*'mass balance'!$B$20+BF882*'mass balance'!$C$20+BG882*'mass balance'!$D$20+BH882*'mass balance'!$E$20</f>
        <v>1.1909525895505722E-4</v>
      </c>
      <c r="BE882" s="2">
        <f>N882*'mass balance'!$H$11+R882*'mass balance'!$I$11+S882*'mass balance'!$J$11</f>
        <v>-4.4654345461120912E-3</v>
      </c>
      <c r="BF882" s="2">
        <f>N882*'mass balance'!$H$12+R882*'mass balance'!$I$12+S882*'mass balance'!$J$12</f>
        <v>3.6143035184643769E-5</v>
      </c>
      <c r="BG882" s="2">
        <f>N882*'mass balance'!$H$13+R882*'mass balance'!$I$13+S882*'mass balance'!$J$13</f>
        <v>7.6501103531157843E-4</v>
      </c>
      <c r="BH882" s="2">
        <f>N882*'mass balance'!$H$14+R882*'mass balance'!$I$14+S882*'mass balance'!$J$14</f>
        <v>4.8840690348100988E-4</v>
      </c>
      <c r="BI882" s="36">
        <f t="shared" si="901"/>
        <v>2.8603964492493172E-16</v>
      </c>
      <c r="BJ882" s="36">
        <f t="shared" si="902"/>
        <v>2.0830336396932097E-17</v>
      </c>
      <c r="BK882" s="36">
        <f t="shared" si="903"/>
        <v>1.5340216477886925E-14</v>
      </c>
      <c r="BL882" s="36">
        <f t="shared" si="904"/>
        <v>1.3949583286738282E-14</v>
      </c>
      <c r="BM882" s="36">
        <f t="shared" si="937"/>
        <v>5.2804793292842638E-12</v>
      </c>
      <c r="BN882" s="36">
        <f t="shared" ca="1" si="905"/>
        <v>0.60488357467997422</v>
      </c>
      <c r="BO882" s="36">
        <f t="shared" ca="1" si="926"/>
        <v>1</v>
      </c>
      <c r="BP882" s="36">
        <f t="shared" si="906"/>
        <v>-5.2804793216908055E-12</v>
      </c>
      <c r="BQ882" s="36">
        <f t="shared" si="927"/>
        <v>0.99999999856197563</v>
      </c>
      <c r="BR882" s="2">
        <f t="shared" si="938"/>
        <v>-5</v>
      </c>
      <c r="BS882">
        <v>0</v>
      </c>
      <c r="BT882" s="37">
        <f t="shared" si="928"/>
        <v>3.2833074203172337</v>
      </c>
      <c r="BU882" s="34">
        <f t="shared" si="907"/>
        <v>-5</v>
      </c>
      <c r="BV882" s="34">
        <f t="shared" si="908"/>
        <v>-5</v>
      </c>
      <c r="BW882" s="34">
        <f t="shared" si="909"/>
        <v>-5</v>
      </c>
      <c r="BX882" s="34">
        <f t="shared" si="910"/>
        <v>-5</v>
      </c>
      <c r="BY882" s="34">
        <f t="shared" si="911"/>
        <v>54.025817949527465</v>
      </c>
      <c r="BZ882" s="36">
        <f t="shared" si="929"/>
        <v>3.2751196212640731E-3</v>
      </c>
      <c r="CA882" s="34">
        <f t="shared" si="930"/>
        <v>0.23617154456033423</v>
      </c>
    </row>
    <row r="883" spans="1:79" ht="13.2" x14ac:dyDescent="0.25">
      <c r="A883" s="75">
        <f t="shared" si="912"/>
        <v>2.3260273972603187</v>
      </c>
      <c r="B883" s="34">
        <f t="shared" si="913"/>
        <v>849.00000000001637</v>
      </c>
      <c r="C883">
        <v>30</v>
      </c>
      <c r="D883" s="35">
        <f t="shared" si="872"/>
        <v>3000</v>
      </c>
      <c r="E883" s="27">
        <v>0</v>
      </c>
      <c r="F883" s="64">
        <f t="shared" si="914"/>
        <v>3.0712411119050556</v>
      </c>
      <c r="G883" s="34">
        <v>0</v>
      </c>
      <c r="H883" s="34">
        <f t="shared" si="873"/>
        <v>1</v>
      </c>
      <c r="I883" s="34">
        <f t="shared" si="915"/>
        <v>40816.79437721819</v>
      </c>
      <c r="J883" s="34">
        <f t="shared" si="874"/>
        <v>201105.12921490136</v>
      </c>
      <c r="K883" s="34">
        <f t="shared" si="875"/>
        <v>176946.58376830193</v>
      </c>
      <c r="L883" s="36">
        <f t="shared" si="931"/>
        <v>3827.7575799317151</v>
      </c>
      <c r="M883" s="34">
        <f t="shared" si="876"/>
        <v>380.71939622523837</v>
      </c>
      <c r="N883" s="34">
        <f t="shared" si="916"/>
        <v>1875.8117716179636</v>
      </c>
      <c r="O883" s="34">
        <f t="shared" si="877"/>
        <v>102.95414455328127</v>
      </c>
      <c r="P883">
        <f t="shared" si="917"/>
        <v>1125.9528777120224</v>
      </c>
      <c r="Q883" s="36">
        <f t="shared" si="878"/>
        <v>1870.140711552677</v>
      </c>
      <c r="R883" s="34">
        <f t="shared" si="879"/>
        <v>1409.6842377864159</v>
      </c>
      <c r="S883" s="34">
        <f t="shared" si="880"/>
        <v>22.313519181321226</v>
      </c>
      <c r="T883" s="36">
        <f t="shared" si="918"/>
        <v>-7.6826193993118119E-14</v>
      </c>
      <c r="U883" s="36">
        <f t="shared" si="881"/>
        <v>1976.7300492300217</v>
      </c>
      <c r="V883" s="36">
        <f t="shared" si="882"/>
        <v>2.8689097266956665E-3</v>
      </c>
      <c r="W883" s="68">
        <f t="shared" si="883"/>
        <v>10.936450228376328</v>
      </c>
      <c r="X883">
        <f t="shared" si="884"/>
        <v>9.0055541431913948</v>
      </c>
      <c r="Y883">
        <f t="shared" si="885"/>
        <v>0.19260060136867796</v>
      </c>
      <c r="Z883" s="34">
        <f t="shared" si="886"/>
        <v>1.3237093813502869E-2</v>
      </c>
      <c r="AA883" s="36">
        <f t="shared" si="887"/>
        <v>2.6232549563951125E-4</v>
      </c>
      <c r="AB883" s="34">
        <f t="shared" si="888"/>
        <v>1.3237093813502869E-2</v>
      </c>
      <c r="AC883" s="36">
        <f t="shared" si="889"/>
        <v>260.67120456992313</v>
      </c>
      <c r="AD883" s="34">
        <f t="shared" si="890"/>
        <v>0</v>
      </c>
      <c r="AE883">
        <f t="shared" si="919"/>
        <v>19692.479953871607</v>
      </c>
      <c r="AF883" s="36">
        <f t="shared" si="920"/>
        <v>0</v>
      </c>
      <c r="AG883" s="34">
        <f t="shared" si="891"/>
        <v>461.20311008941019</v>
      </c>
      <c r="AH883">
        <f t="shared" si="932"/>
        <v>2.9072199416833655</v>
      </c>
      <c r="AI883" s="29">
        <f t="shared" si="921"/>
        <v>461.20311008941019</v>
      </c>
      <c r="AJ883">
        <f t="shared" si="922"/>
        <v>27414.920194644223</v>
      </c>
      <c r="AK883" s="36">
        <f t="shared" si="933"/>
        <v>7.2381958293979412E-3</v>
      </c>
      <c r="AL883" s="36">
        <f t="shared" si="923"/>
        <v>-2.7916774112674296E-3</v>
      </c>
      <c r="AM883" s="36">
        <f t="shared" si="924"/>
        <v>-2.8450028267828918E-3</v>
      </c>
      <c r="AN883" s="37">
        <f t="shared" si="934"/>
        <v>3.4375893465876502E-2</v>
      </c>
      <c r="AO883" s="36">
        <f t="shared" si="935"/>
        <v>0.18236667483387373</v>
      </c>
      <c r="AP883" s="36">
        <f t="shared" si="936"/>
        <v>-1.2307176025094263E-2</v>
      </c>
      <c r="AQ883" s="74">
        <f t="shared" si="892"/>
        <v>1.0916293280676268</v>
      </c>
      <c r="AR883" s="73">
        <f t="shared" si="893"/>
        <v>3.1409443705240452E-2</v>
      </c>
      <c r="AS883" s="72">
        <f t="shared" si="925"/>
        <v>6.0650786708281428E-3</v>
      </c>
      <c r="AT883" s="37">
        <f t="shared" si="894"/>
        <v>2157.8564954120548</v>
      </c>
      <c r="AU883" s="37">
        <f t="shared" si="895"/>
        <v>-4.6855806255116166</v>
      </c>
      <c r="AV883" s="34">
        <f t="shared" si="896"/>
        <v>3.7660119264862244</v>
      </c>
      <c r="AW883" s="34">
        <f t="shared" si="897"/>
        <v>1.0284871433475067</v>
      </c>
      <c r="AX883" s="37">
        <f t="shared" si="898"/>
        <v>2.9694252539099226</v>
      </c>
      <c r="AY883" s="7">
        <f t="shared" si="899"/>
        <v>18.700374552119985</v>
      </c>
      <c r="AZ883" s="37">
        <f t="shared" si="900"/>
        <v>13.905875482286252</v>
      </c>
      <c r="BA883" s="2">
        <f>BE883*'mass balance'!$B$17+BF883*'mass balance'!$C$17+BG883*'mass balance'!$D$17+BH883*'mass balance'!$E$17</f>
        <v>2.5809207603129897E-3</v>
      </c>
      <c r="BB883" s="2">
        <f>BE883*'mass balance'!$B$18+BF883*'mass balance'!$C$18+BG883*'mass balance'!$D$18+BH883*'mass balance'!$E$18</f>
        <v>2.6206272335485741E-3</v>
      </c>
      <c r="BC883" s="2">
        <f>BE883*'mass balance'!$B$19+BF883*'mass balance'!$C$19+BG883*'mass balance'!$D$19+BH883*'mass balance'!$E$19</f>
        <v>-3.275784041935717E-3</v>
      </c>
      <c r="BD883" s="2">
        <f>BE883*'mass balance'!$B$20+BF883*'mass balance'!$C$20+BG883*'mass balance'!$D$20+BH883*'mass balance'!$E$20</f>
        <v>1.1911941970675334E-4</v>
      </c>
      <c r="BE883" s="2">
        <f>N883*'mass balance'!$H$11+R883*'mass balance'!$I$11+S883*'mass balance'!$J$11</f>
        <v>-4.4662185038522942E-3</v>
      </c>
      <c r="BF883" s="2">
        <f>N883*'mass balance'!$H$12+R883*'mass balance'!$I$12+S883*'mass balance'!$J$12</f>
        <v>3.6011419163544482E-5</v>
      </c>
      <c r="BG883" s="2">
        <f>N883*'mass balance'!$H$13+R883*'mass balance'!$I$13+S883*'mass balance'!$J$13</f>
        <v>7.6519657698314886E-4</v>
      </c>
      <c r="BH883" s="2">
        <f>N883*'mass balance'!$H$14+R883*'mass balance'!$I$14+S883*'mass balance'!$J$14</f>
        <v>4.8849264885884457E-4</v>
      </c>
      <c r="BI883" s="36">
        <f t="shared" si="901"/>
        <v>2.8603964492493172E-16</v>
      </c>
      <c r="BJ883" s="36">
        <f t="shared" si="902"/>
        <v>2.0838950334045623E-17</v>
      </c>
      <c r="BK883" s="36">
        <f t="shared" si="903"/>
        <v>1.5361046814283858E-14</v>
      </c>
      <c r="BL883" s="36">
        <f t="shared" si="904"/>
        <v>1.3972183125665511E-14</v>
      </c>
      <c r="BM883" s="36">
        <f t="shared" si="937"/>
        <v>5.2944289125710017E-12</v>
      </c>
      <c r="BN883" s="36">
        <f t="shared" ca="1" si="905"/>
        <v>0.26728451304352885</v>
      </c>
      <c r="BO883" s="36">
        <f t="shared" ca="1" si="926"/>
        <v>1</v>
      </c>
      <c r="BP883" s="36">
        <f t="shared" si="906"/>
        <v>-5.2944289049295266E-12</v>
      </c>
      <c r="BQ883" s="36">
        <f t="shared" si="927"/>
        <v>0.99999999855669519</v>
      </c>
      <c r="BR883" s="2">
        <f t="shared" si="938"/>
        <v>-5</v>
      </c>
      <c r="BS883">
        <v>0</v>
      </c>
      <c r="BT883" s="37">
        <f t="shared" si="928"/>
        <v>3.2839735020405563</v>
      </c>
      <c r="BU883" s="34">
        <f t="shared" si="907"/>
        <v>-5</v>
      </c>
      <c r="BV883" s="34">
        <f t="shared" si="908"/>
        <v>-5</v>
      </c>
      <c r="BW883" s="34">
        <f t="shared" si="909"/>
        <v>-5</v>
      </c>
      <c r="BX883" s="34">
        <f t="shared" si="910"/>
        <v>-5</v>
      </c>
      <c r="BY883" s="34">
        <f t="shared" si="911"/>
        <v>54.03530279533922</v>
      </c>
      <c r="BZ883" s="36">
        <f t="shared" si="929"/>
        <v>3.275784041935717E-3</v>
      </c>
      <c r="CA883" s="34">
        <f t="shared" si="930"/>
        <v>0.23615726361305239</v>
      </c>
    </row>
    <row r="884" spans="1:79" ht="13.2" x14ac:dyDescent="0.25">
      <c r="A884" s="75">
        <f t="shared" si="912"/>
        <v>2.3287671232877161</v>
      </c>
      <c r="B884" s="34">
        <f t="shared" si="913"/>
        <v>850.00000000001637</v>
      </c>
      <c r="C884">
        <v>30</v>
      </c>
      <c r="D884" s="35">
        <f t="shared" si="872"/>
        <v>3000</v>
      </c>
      <c r="E884" s="27">
        <v>0</v>
      </c>
      <c r="F884" s="64">
        <f t="shared" si="914"/>
        <v>3.0712411119050556</v>
      </c>
      <c r="G884" s="34">
        <v>0</v>
      </c>
      <c r="H884" s="34">
        <f t="shared" si="873"/>
        <v>1</v>
      </c>
      <c r="I884" s="34">
        <f t="shared" si="915"/>
        <v>40816.79437721819</v>
      </c>
      <c r="J884" s="34">
        <f t="shared" si="874"/>
        <v>201140.29767921384</v>
      </c>
      <c r="K884" s="34">
        <f t="shared" si="875"/>
        <v>176977.52748237213</v>
      </c>
      <c r="L884" s="36">
        <f t="shared" si="931"/>
        <v>3828.7616983360581</v>
      </c>
      <c r="M884" s="34">
        <f t="shared" si="876"/>
        <v>380.71939622523837</v>
      </c>
      <c r="N884" s="34">
        <f t="shared" si="916"/>
        <v>1876.1398061121838</v>
      </c>
      <c r="O884" s="34">
        <f t="shared" si="877"/>
        <v>102.95414455328127</v>
      </c>
      <c r="P884">
        <f t="shared" si="917"/>
        <v>1126.2482438587349</v>
      </c>
      <c r="Q884" s="36">
        <f t="shared" si="878"/>
        <v>1870.4894012730651</v>
      </c>
      <c r="R884" s="34">
        <f t="shared" si="879"/>
        <v>1409.9863336447322</v>
      </c>
      <c r="S884" s="34">
        <f t="shared" si="880"/>
        <v>22.23224852292708</v>
      </c>
      <c r="T884" s="36">
        <f t="shared" si="918"/>
        <v>-7.6819477344576874E-14</v>
      </c>
      <c r="U884" s="36">
        <f t="shared" si="881"/>
        <v>1976.7300492300217</v>
      </c>
      <c r="V884" s="36">
        <f t="shared" si="882"/>
        <v>2.8584605375531359E-3</v>
      </c>
      <c r="W884" s="68">
        <f t="shared" si="883"/>
        <v>10.939319138103023</v>
      </c>
      <c r="X884">
        <f t="shared" si="884"/>
        <v>9.00634153649567</v>
      </c>
      <c r="Y884">
        <f t="shared" si="885"/>
        <v>0.19260060136867796</v>
      </c>
      <c r="Z884" s="34">
        <f t="shared" si="886"/>
        <v>1.3237093813502869E-2</v>
      </c>
      <c r="AA884" s="36">
        <f t="shared" si="887"/>
        <v>2.6130150345433825E-4</v>
      </c>
      <c r="AB884" s="34">
        <f t="shared" si="888"/>
        <v>1.3237093813502869E-2</v>
      </c>
      <c r="AC884" s="36">
        <f t="shared" si="889"/>
        <v>260.67120456992313</v>
      </c>
      <c r="AD884" s="34">
        <f t="shared" si="890"/>
        <v>0</v>
      </c>
      <c r="AE884">
        <f t="shared" si="919"/>
        <v>19692.479953871607</v>
      </c>
      <c r="AF884" s="36">
        <f t="shared" si="920"/>
        <v>0</v>
      </c>
      <c r="AG884" s="34">
        <f t="shared" si="891"/>
        <v>461.33770432148003</v>
      </c>
      <c r="AH884">
        <f t="shared" si="932"/>
        <v>2.8964531766690698</v>
      </c>
      <c r="AI884" s="29">
        <f t="shared" si="921"/>
        <v>461.33770432148003</v>
      </c>
      <c r="AJ884">
        <f t="shared" si="922"/>
        <v>27876.257898965701</v>
      </c>
      <c r="AK884" s="36">
        <f t="shared" si="933"/>
        <v>-3.1409443705240452E-2</v>
      </c>
      <c r="AL884" s="36">
        <f t="shared" si="923"/>
        <v>8.657054476205352E-3</v>
      </c>
      <c r="AM884" s="36">
        <f t="shared" si="924"/>
        <v>1.2286956513846281E-2</v>
      </c>
      <c r="AN884" s="37">
        <f t="shared" si="934"/>
        <v>4.1614089295274444E-2</v>
      </c>
      <c r="AO884" s="36">
        <f t="shared" si="935"/>
        <v>0.1795749974226063</v>
      </c>
      <c r="AP884" s="36">
        <f t="shared" si="936"/>
        <v>-1.5152178851877154E-2</v>
      </c>
      <c r="AQ884" s="74">
        <f t="shared" si="892"/>
        <v>1.3840775582135807</v>
      </c>
      <c r="AR884" s="73">
        <f t="shared" si="893"/>
        <v>3.7157877578080943E-2</v>
      </c>
      <c r="AS884" s="72">
        <f t="shared" si="925"/>
        <v>5.7907872113933381E-3</v>
      </c>
      <c r="AT884" s="37">
        <f t="shared" si="894"/>
        <v>2735.9476997856982</v>
      </c>
      <c r="AU884" s="37">
        <f t="shared" si="895"/>
        <v>-5.768728383983496</v>
      </c>
      <c r="AV884" s="34">
        <f t="shared" si="896"/>
        <v>3.829378097794268</v>
      </c>
      <c r="AW884" s="34">
        <f t="shared" si="897"/>
        <v>1.028756941747144</v>
      </c>
      <c r="AX884" s="37">
        <f t="shared" si="898"/>
        <v>2.9702042098614192</v>
      </c>
      <c r="AY884" s="7">
        <f t="shared" si="899"/>
        <v>18.767658387505854</v>
      </c>
      <c r="AZ884" s="37">
        <f t="shared" si="900"/>
        <v>13.909523347964443</v>
      </c>
      <c r="BA884" s="2">
        <f>BE884*'mass balance'!$B$17+BF884*'mass balance'!$C$17+BG884*'mass balance'!$D$17+BH884*'mass balance'!$E$17</f>
        <v>2.5814423256914488E-3</v>
      </c>
      <c r="BB884" s="2">
        <f>BE884*'mass balance'!$B$18+BF884*'mass balance'!$C$18+BG884*'mass balance'!$D$18+BH884*'mass balance'!$E$18</f>
        <v>2.6211568230097792E-3</v>
      </c>
      <c r="BC884" s="2">
        <f>BE884*'mass balance'!$B$19+BF884*'mass balance'!$C$19+BG884*'mass balance'!$D$19+BH884*'mass balance'!$E$19</f>
        <v>-3.2764460287622241E-3</v>
      </c>
      <c r="BD884" s="2">
        <f>BE884*'mass balance'!$B$20+BF884*'mass balance'!$C$20+BG884*'mass balance'!$D$20+BH884*'mass balance'!$E$20</f>
        <v>1.1914349195498992E-4</v>
      </c>
      <c r="BE884" s="2">
        <f>N884*'mass balance'!$H$11+R884*'mass balance'!$I$11+S884*'mass balance'!$J$11</f>
        <v>-4.4669995383623418E-3</v>
      </c>
      <c r="BF884" s="2">
        <f>N884*'mass balance'!$H$12+R884*'mass balance'!$I$12+S884*'mass balance'!$J$12</f>
        <v>3.5880257793554097E-5</v>
      </c>
      <c r="BG884" s="2">
        <f>N884*'mass balance'!$H$13+R884*'mass balance'!$I$13+S884*'mass balance'!$J$13</f>
        <v>7.6538142059400806E-4</v>
      </c>
      <c r="BH884" s="2">
        <f>N884*'mass balance'!$H$14+R884*'mass balance'!$I$14+S884*'mass balance'!$J$14</f>
        <v>4.8857807450838116E-4</v>
      </c>
      <c r="BI884" s="36">
        <f t="shared" si="901"/>
        <v>2.8603964492493172E-16</v>
      </c>
      <c r="BJ884" s="36">
        <f t="shared" si="902"/>
        <v>2.0847549310497789E-17</v>
      </c>
      <c r="BK884" s="36">
        <f t="shared" si="903"/>
        <v>1.5381885764617905E-14</v>
      </c>
      <c r="BL884" s="36">
        <f t="shared" si="904"/>
        <v>1.3994792577373709E-14</v>
      </c>
      <c r="BM884" s="36">
        <f t="shared" si="937"/>
        <v>5.3084010956966673E-12</v>
      </c>
      <c r="BN884" s="36">
        <f t="shared" ca="1" si="905"/>
        <v>0.29735326022146158</v>
      </c>
      <c r="BO884" s="36">
        <f t="shared" ca="1" si="926"/>
        <v>1</v>
      </c>
      <c r="BP884" s="36">
        <f t="shared" si="906"/>
        <v>-5.3084010880069217E-12</v>
      </c>
      <c r="BQ884" s="36">
        <f t="shared" si="927"/>
        <v>0.99999999855140076</v>
      </c>
      <c r="BR884" s="2">
        <f t="shared" si="938"/>
        <v>-5</v>
      </c>
      <c r="BS884">
        <v>0</v>
      </c>
      <c r="BT884" s="37">
        <f t="shared" si="928"/>
        <v>3.2846371438341291</v>
      </c>
      <c r="BU884" s="34">
        <f t="shared" si="907"/>
        <v>-5</v>
      </c>
      <c r="BV884" s="34">
        <f t="shared" si="908"/>
        <v>-5</v>
      </c>
      <c r="BW884" s="34">
        <f t="shared" si="909"/>
        <v>-5</v>
      </c>
      <c r="BX884" s="34">
        <f t="shared" si="910"/>
        <v>-5</v>
      </c>
      <c r="BY884" s="34">
        <f t="shared" si="911"/>
        <v>54.044752273954664</v>
      </c>
      <c r="BZ884" s="36">
        <f t="shared" si="929"/>
        <v>3.2764460287622241E-3</v>
      </c>
      <c r="CA884" s="34">
        <f t="shared" si="930"/>
        <v>0.23614304111397258</v>
      </c>
    </row>
    <row r="885" spans="1:79" ht="13.2" x14ac:dyDescent="0.25">
      <c r="A885" s="75">
        <f t="shared" si="912"/>
        <v>2.3315068493151134</v>
      </c>
      <c r="B885" s="34">
        <f t="shared" si="913"/>
        <v>851.00000000001637</v>
      </c>
      <c r="C885">
        <v>30</v>
      </c>
      <c r="D885" s="35">
        <f t="shared" si="872"/>
        <v>3000</v>
      </c>
      <c r="E885" s="27">
        <v>0</v>
      </c>
      <c r="F885" s="64">
        <f t="shared" si="914"/>
        <v>3.0712411119050556</v>
      </c>
      <c r="G885" s="34">
        <v>0</v>
      </c>
      <c r="H885" s="34">
        <f t="shared" si="873"/>
        <v>1</v>
      </c>
      <c r="I885" s="34">
        <f t="shared" si="915"/>
        <v>40816.79437721819</v>
      </c>
      <c r="J885" s="34">
        <f t="shared" si="874"/>
        <v>201175.33499489995</v>
      </c>
      <c r="K885" s="34">
        <f t="shared" si="875"/>
        <v>177008.35580256104</v>
      </c>
      <c r="L885" s="36">
        <f t="shared" si="931"/>
        <v>3829.7621595242017</v>
      </c>
      <c r="M885" s="34">
        <f t="shared" si="876"/>
        <v>380.71939622523837</v>
      </c>
      <c r="N885" s="34">
        <f t="shared" si="916"/>
        <v>1876.4666173151925</v>
      </c>
      <c r="O885" s="34">
        <f t="shared" si="877"/>
        <v>102.95414455328127</v>
      </c>
      <c r="P885">
        <f t="shared" si="917"/>
        <v>1126.5425342181179</v>
      </c>
      <c r="Q885" s="36">
        <f t="shared" si="878"/>
        <v>1870.8367963210621</v>
      </c>
      <c r="R885" s="34">
        <f t="shared" si="879"/>
        <v>1410.2873287285415</v>
      </c>
      <c r="S885" s="34">
        <f t="shared" si="880"/>
        <v>22.15125872301428</v>
      </c>
      <c r="T885" s="36">
        <f t="shared" si="918"/>
        <v>-7.6812787494946654E-14</v>
      </c>
      <c r="U885" s="36">
        <f t="shared" si="881"/>
        <v>1976.7300492300217</v>
      </c>
      <c r="V885" s="36">
        <f t="shared" si="882"/>
        <v>2.8480474591478402E-3</v>
      </c>
      <c r="W885" s="68">
        <f t="shared" si="883"/>
        <v>10.942177598640576</v>
      </c>
      <c r="X885">
        <f t="shared" si="884"/>
        <v>9.0071259250403699</v>
      </c>
      <c r="Y885">
        <f t="shared" si="885"/>
        <v>0.19260060136867796</v>
      </c>
      <c r="Z885" s="34">
        <f t="shared" si="886"/>
        <v>1.3237093813502869E-2</v>
      </c>
      <c r="AA885" s="36">
        <f t="shared" si="887"/>
        <v>2.6028159691921589E-4</v>
      </c>
      <c r="AB885" s="34">
        <f t="shared" si="888"/>
        <v>1.3237093813502869E-2</v>
      </c>
      <c r="AC885" s="36">
        <f t="shared" si="889"/>
        <v>260.67120456992313</v>
      </c>
      <c r="AD885" s="34">
        <f t="shared" si="890"/>
        <v>0</v>
      </c>
      <c r="AE885">
        <f t="shared" si="919"/>
        <v>19692.479953871607</v>
      </c>
      <c r="AF885" s="36">
        <f t="shared" si="920"/>
        <v>0</v>
      </c>
      <c r="AG885" s="34">
        <f t="shared" si="891"/>
        <v>461.47179881000682</v>
      </c>
      <c r="AH885">
        <f t="shared" si="932"/>
        <v>2.8857250063624065</v>
      </c>
      <c r="AI885" s="29">
        <f t="shared" si="921"/>
        <v>461.47179881000682</v>
      </c>
      <c r="AJ885">
        <f t="shared" si="922"/>
        <v>28337.729697775707</v>
      </c>
      <c r="AK885" s="36">
        <f t="shared" si="933"/>
        <v>-3.7157877578080943E-2</v>
      </c>
      <c r="AL885" s="36">
        <f t="shared" si="923"/>
        <v>1.0751749996995522E-2</v>
      </c>
      <c r="AM885" s="36">
        <f t="shared" si="924"/>
        <v>1.4543511558080516E-2</v>
      </c>
      <c r="AN885" s="37">
        <f t="shared" si="934"/>
        <v>1.0204645590033992E-2</v>
      </c>
      <c r="AO885" s="36">
        <f t="shared" si="935"/>
        <v>0.18823205189881165</v>
      </c>
      <c r="AP885" s="36">
        <f t="shared" si="936"/>
        <v>-2.865222338030873E-3</v>
      </c>
      <c r="AQ885" s="74">
        <f t="shared" si="892"/>
        <v>0.29469640340633407</v>
      </c>
      <c r="AR885" s="73">
        <f t="shared" si="893"/>
        <v>1.011155349008078E-2</v>
      </c>
      <c r="AS885" s="72">
        <f t="shared" si="925"/>
        <v>6.6693073097495777E-3</v>
      </c>
      <c r="AT885" s="37">
        <f t="shared" si="894"/>
        <v>582.53523601331278</v>
      </c>
      <c r="AU885" s="37">
        <f t="shared" si="895"/>
        <v>-1.0908457185861797</v>
      </c>
      <c r="AV885" s="34">
        <f t="shared" si="896"/>
        <v>3.8927626931292609</v>
      </c>
      <c r="AW885" s="34">
        <f t="shared" si="897"/>
        <v>1.0290257574827117</v>
      </c>
      <c r="AX885" s="37">
        <f t="shared" si="898"/>
        <v>2.9709803286870224</v>
      </c>
      <c r="AY885" s="7">
        <f t="shared" si="899"/>
        <v>18.83494637793957</v>
      </c>
      <c r="AZ885" s="37">
        <f t="shared" si="900"/>
        <v>13.9131579273276</v>
      </c>
      <c r="BA885" s="2">
        <f>BE885*'mass balance'!$B$17+BF885*'mass balance'!$C$17+BG885*'mass balance'!$D$17+BH885*'mass balance'!$E$17</f>
        <v>2.5819619802071427E-3</v>
      </c>
      <c r="BB885" s="2">
        <f>BE885*'mass balance'!$B$18+BF885*'mass balance'!$C$18+BG885*'mass balance'!$D$18+BH885*'mass balance'!$E$18</f>
        <v>2.6216844722103299E-3</v>
      </c>
      <c r="BC885" s="2">
        <f>BE885*'mass balance'!$B$19+BF885*'mass balance'!$C$19+BG885*'mass balance'!$D$19+BH885*'mass balance'!$E$19</f>
        <v>-3.2771055902629117E-3</v>
      </c>
      <c r="BD885" s="2">
        <f>BE885*'mass balance'!$B$20+BF885*'mass balance'!$C$20+BG885*'mass balance'!$D$20+BH885*'mass balance'!$E$20</f>
        <v>1.1916747600956043E-4</v>
      </c>
      <c r="BE885" s="2">
        <f>N885*'mass balance'!$H$11+R885*'mass balance'!$I$11+S885*'mass balance'!$J$11</f>
        <v>-4.4677776602742676E-3</v>
      </c>
      <c r="BF885" s="2">
        <f>N885*'mass balance'!$H$12+R885*'mass balance'!$I$12+S885*'mass balance'!$J$12</f>
        <v>3.5749549696416606E-5</v>
      </c>
      <c r="BG885" s="2">
        <f>N885*'mass balance'!$H$13+R885*'mass balance'!$I$13+S885*'mass balance'!$J$13</f>
        <v>7.6556556873040821E-4</v>
      </c>
      <c r="BH885" s="2">
        <f>N885*'mass balance'!$H$14+R885*'mass balance'!$I$14+S885*'mass balance'!$J$14</f>
        <v>4.8866318159249795E-4</v>
      </c>
      <c r="BI885" s="36">
        <f t="shared" si="901"/>
        <v>2.8603964492493172E-16</v>
      </c>
      <c r="BJ885" s="36">
        <f t="shared" si="902"/>
        <v>2.0856133331629333E-17</v>
      </c>
      <c r="BK885" s="36">
        <f t="shared" si="903"/>
        <v>1.5402733313928402E-14</v>
      </c>
      <c r="BL885" s="36">
        <f t="shared" si="904"/>
        <v>1.4017411612692167E-14</v>
      </c>
      <c r="BM885" s="36">
        <f t="shared" si="937"/>
        <v>5.3223958882740412E-12</v>
      </c>
      <c r="BN885" s="36">
        <f t="shared" ca="1" si="905"/>
        <v>0.50439824305373304</v>
      </c>
      <c r="BO885" s="36">
        <f t="shared" ca="1" si="926"/>
        <v>1</v>
      </c>
      <c r="BP885" s="36">
        <f t="shared" si="906"/>
        <v>-5.322395880535769E-12</v>
      </c>
      <c r="BQ885" s="36">
        <f t="shared" si="927"/>
        <v>0.99999999854609234</v>
      </c>
      <c r="BR885" s="2">
        <f t="shared" si="938"/>
        <v>-5</v>
      </c>
      <c r="BS885">
        <v>0</v>
      </c>
      <c r="BT885" s="37">
        <f t="shared" si="928"/>
        <v>3.2852983542385688</v>
      </c>
      <c r="BU885" s="34">
        <f t="shared" si="907"/>
        <v>-5</v>
      </c>
      <c r="BV885" s="34">
        <f t="shared" si="908"/>
        <v>-5</v>
      </c>
      <c r="BW885" s="34">
        <f t="shared" si="909"/>
        <v>-5</v>
      </c>
      <c r="BX885" s="34">
        <f t="shared" si="910"/>
        <v>-5</v>
      </c>
      <c r="BY885" s="34">
        <f t="shared" si="911"/>
        <v>54.054166514007242</v>
      </c>
      <c r="BZ885" s="36">
        <f t="shared" si="929"/>
        <v>3.2771055902629117E-3</v>
      </c>
      <c r="CA885" s="34">
        <f t="shared" si="930"/>
        <v>0.23612887680845865</v>
      </c>
    </row>
    <row r="886" spans="1:79" ht="13.2" x14ac:dyDescent="0.25">
      <c r="A886" s="75">
        <f t="shared" si="912"/>
        <v>2.3342465753425108</v>
      </c>
      <c r="B886" s="34">
        <f t="shared" si="913"/>
        <v>852.00000000001648</v>
      </c>
      <c r="C886">
        <v>30</v>
      </c>
      <c r="D886" s="35">
        <f t="shared" si="872"/>
        <v>3000</v>
      </c>
      <c r="E886" s="27">
        <v>0</v>
      </c>
      <c r="F886" s="64">
        <f t="shared" si="914"/>
        <v>3.0712411119050556</v>
      </c>
      <c r="G886" s="34">
        <v>0</v>
      </c>
      <c r="H886" s="34">
        <f t="shared" si="873"/>
        <v>1</v>
      </c>
      <c r="I886" s="34">
        <f t="shared" si="915"/>
        <v>40816.79437721819</v>
      </c>
      <c r="J886" s="34">
        <f t="shared" si="874"/>
        <v>201210.24163905199</v>
      </c>
      <c r="K886" s="34">
        <f t="shared" si="875"/>
        <v>177039.06914864841</v>
      </c>
      <c r="L886" s="36">
        <f t="shared" si="931"/>
        <v>3830.7589761349036</v>
      </c>
      <c r="M886" s="34">
        <f t="shared" si="876"/>
        <v>380.71939622523837</v>
      </c>
      <c r="N886" s="34">
        <f t="shared" si="916"/>
        <v>1876.7922096770765</v>
      </c>
      <c r="O886" s="34">
        <f t="shared" si="877"/>
        <v>102.95414455328127</v>
      </c>
      <c r="P886">
        <f t="shared" si="917"/>
        <v>1126.8357525079216</v>
      </c>
      <c r="Q886" s="36">
        <f t="shared" si="878"/>
        <v>1871.1829013633917</v>
      </c>
      <c r="R886" s="34">
        <f t="shared" si="879"/>
        <v>1410.5872268456619</v>
      </c>
      <c r="S886" s="34">
        <f t="shared" si="880"/>
        <v>22.070548929200868</v>
      </c>
      <c r="T886" s="36">
        <f t="shared" si="918"/>
        <v>-7.6806124332781207E-14</v>
      </c>
      <c r="U886" s="36">
        <f t="shared" si="881"/>
        <v>1976.7300492300217</v>
      </c>
      <c r="V886" s="36">
        <f t="shared" si="882"/>
        <v>2.8376703818867718E-3</v>
      </c>
      <c r="W886" s="68">
        <f t="shared" si="883"/>
        <v>10.945025646099724</v>
      </c>
      <c r="X886">
        <f t="shared" si="884"/>
        <v>9.0079073202898314</v>
      </c>
      <c r="Y886">
        <f t="shared" si="885"/>
        <v>0.19260060136867796</v>
      </c>
      <c r="Z886" s="34">
        <f t="shared" si="886"/>
        <v>1.3237093813502869E-2</v>
      </c>
      <c r="AA886" s="36">
        <f t="shared" si="887"/>
        <v>2.5926575904351397E-4</v>
      </c>
      <c r="AB886" s="34">
        <f t="shared" si="888"/>
        <v>1.3237093813502869E-2</v>
      </c>
      <c r="AC886" s="36">
        <f t="shared" si="889"/>
        <v>260.67120456992313</v>
      </c>
      <c r="AD886" s="34">
        <f t="shared" si="890"/>
        <v>0</v>
      </c>
      <c r="AE886">
        <f t="shared" si="919"/>
        <v>19692.479953871607</v>
      </c>
      <c r="AF886" s="36">
        <f t="shared" si="920"/>
        <v>0</v>
      </c>
      <c r="AG886" s="34">
        <f t="shared" si="891"/>
        <v>461.60539535634609</v>
      </c>
      <c r="AH886">
        <f t="shared" si="932"/>
        <v>2.8750353023835373</v>
      </c>
      <c r="AI886" s="29">
        <f t="shared" si="921"/>
        <v>461.60539535634609</v>
      </c>
      <c r="AJ886">
        <f t="shared" si="922"/>
        <v>28799.335093132053</v>
      </c>
      <c r="AK886" s="36">
        <f t="shared" si="933"/>
        <v>-1.011155349008078E-2</v>
      </c>
      <c r="AL886" s="36">
        <f t="shared" si="923"/>
        <v>2.0285668105556732E-3</v>
      </c>
      <c r="AM886" s="36">
        <f t="shared" si="924"/>
        <v>3.9409868640562402E-3</v>
      </c>
      <c r="AN886" s="37">
        <f t="shared" si="934"/>
        <v>-2.6953231988046951E-2</v>
      </c>
      <c r="AO886" s="36">
        <f t="shared" si="935"/>
        <v>0.19898380189580717</v>
      </c>
      <c r="AP886" s="36">
        <f t="shared" si="936"/>
        <v>1.1678289220049643E-2</v>
      </c>
      <c r="AQ886" s="74">
        <f t="shared" si="892"/>
        <v>-0.65889363873020179</v>
      </c>
      <c r="AR886" s="73">
        <f t="shared" si="893"/>
        <v>-2.9476133693445757E-2</v>
      </c>
      <c r="AS886" s="72">
        <f t="shared" si="925"/>
        <v>7.878674773263341E-3</v>
      </c>
      <c r="AT886" s="37">
        <f t="shared" si="894"/>
        <v>-1302.4548549244992</v>
      </c>
      <c r="AU886" s="37">
        <f t="shared" si="895"/>
        <v>4.4461512208010099</v>
      </c>
      <c r="AV886" s="34">
        <f t="shared" si="896"/>
        <v>3.9561656440780633</v>
      </c>
      <c r="AW886" s="34">
        <f t="shared" si="897"/>
        <v>1.0292935939501404</v>
      </c>
      <c r="AX886" s="37">
        <f t="shared" si="898"/>
        <v>2.9717536201913881</v>
      </c>
      <c r="AY886" s="7">
        <f t="shared" si="899"/>
        <v>18.902238504319314</v>
      </c>
      <c r="AZ886" s="37">
        <f t="shared" si="900"/>
        <v>13.916779266291112</v>
      </c>
      <c r="BA886" s="2">
        <f>BE886*'mass balance'!$B$17+BF886*'mass balance'!$C$17+BG886*'mass balance'!$D$17+BH886*'mass balance'!$E$17</f>
        <v>2.5824797305511937E-3</v>
      </c>
      <c r="BB886" s="2">
        <f>BE886*'mass balance'!$B$18+BF886*'mass balance'!$C$18+BG886*'mass balance'!$D$18+BH886*'mass balance'!$E$18</f>
        <v>2.6222101879442884E-3</v>
      </c>
      <c r="BC886" s="2">
        <f>BE886*'mass balance'!$B$19+BF886*'mass balance'!$C$19+BG886*'mass balance'!$D$19+BH886*'mass balance'!$E$19</f>
        <v>-3.2777627349303614E-3</v>
      </c>
      <c r="BD886" s="2">
        <f>BE886*'mass balance'!$B$20+BF886*'mass balance'!$C$20+BG886*'mass balance'!$D$20+BH886*'mass balance'!$E$20</f>
        <v>1.1919137217928582E-4</v>
      </c>
      <c r="BE886" s="2">
        <f>N886*'mass balance'!$H$11+R886*'mass balance'!$I$11+S886*'mass balance'!$J$11</f>
        <v>-4.4685528801835152E-3</v>
      </c>
      <c r="BF886" s="2">
        <f>N886*'mass balance'!$H$12+R886*'mass balance'!$I$12+S886*'mass balance'!$J$12</f>
        <v>3.5619293496486872E-5</v>
      </c>
      <c r="BG886" s="2">
        <f>N886*'mass balance'!$H$13+R886*'mass balance'!$I$13+S886*'mass balance'!$J$13</f>
        <v>7.6574902396933403E-4</v>
      </c>
      <c r="BH886" s="2">
        <f>N886*'mass balance'!$H$14+R886*'mass balance'!$I$14+S886*'mass balance'!$J$14</f>
        <v>4.8874797127007195E-4</v>
      </c>
      <c r="BI886" s="36">
        <f t="shared" si="901"/>
        <v>2.8603964492493172E-16</v>
      </c>
      <c r="BJ886" s="36">
        <f t="shared" si="902"/>
        <v>2.0864702402892387E-17</v>
      </c>
      <c r="BK886" s="36">
        <f t="shared" si="903"/>
        <v>1.5423589447260032E-14</v>
      </c>
      <c r="BL886" s="36">
        <f t="shared" si="904"/>
        <v>1.4040040202494995E-14</v>
      </c>
      <c r="BM886" s="36">
        <f t="shared" si="937"/>
        <v>5.336413299886733E-12</v>
      </c>
      <c r="BN886" s="36">
        <f t="shared" ca="1" si="905"/>
        <v>0.54284532821864584</v>
      </c>
      <c r="BO886" s="36">
        <f t="shared" ca="1" si="926"/>
        <v>1</v>
      </c>
      <c r="BP886" s="36">
        <f t="shared" si="906"/>
        <v>-5.3364132920996781E-12</v>
      </c>
      <c r="BQ886" s="36">
        <f t="shared" si="927"/>
        <v>0.99999999854076993</v>
      </c>
      <c r="BR886" s="2">
        <f t="shared" si="938"/>
        <v>-5</v>
      </c>
      <c r="BS886">
        <v>0</v>
      </c>
      <c r="BT886" s="37">
        <f t="shared" si="928"/>
        <v>3.2859571417676872</v>
      </c>
      <c r="BU886" s="34">
        <f t="shared" si="907"/>
        <v>-5</v>
      </c>
      <c r="BV886" s="34">
        <f t="shared" si="908"/>
        <v>-5</v>
      </c>
      <c r="BW886" s="34">
        <f t="shared" si="909"/>
        <v>-5</v>
      </c>
      <c r="BX886" s="34">
        <f t="shared" si="910"/>
        <v>-5</v>
      </c>
      <c r="BY886" s="34">
        <f t="shared" si="911"/>
        <v>54.063545643687767</v>
      </c>
      <c r="BZ886" s="36">
        <f t="shared" si="929"/>
        <v>3.2777627349303614E-3</v>
      </c>
      <c r="CA886" s="34">
        <f t="shared" si="930"/>
        <v>0.23611477044310486</v>
      </c>
    </row>
    <row r="887" spans="1:79" ht="13.2" x14ac:dyDescent="0.25">
      <c r="A887" s="75">
        <f t="shared" si="912"/>
        <v>2.3369863013699081</v>
      </c>
      <c r="B887" s="34">
        <f t="shared" si="913"/>
        <v>853.00000000001648</v>
      </c>
      <c r="C887">
        <v>30</v>
      </c>
      <c r="D887" s="35">
        <f t="shared" si="872"/>
        <v>3000</v>
      </c>
      <c r="E887" s="27">
        <v>0</v>
      </c>
      <c r="F887" s="64">
        <f t="shared" si="914"/>
        <v>3.0712411119050556</v>
      </c>
      <c r="G887" s="34">
        <v>0</v>
      </c>
      <c r="H887" s="34">
        <f t="shared" si="873"/>
        <v>1</v>
      </c>
      <c r="I887" s="34">
        <f t="shared" si="915"/>
        <v>40816.79437721819</v>
      </c>
      <c r="J887" s="34">
        <f t="shared" si="874"/>
        <v>201245.01808712044</v>
      </c>
      <c r="K887" s="34">
        <f t="shared" si="875"/>
        <v>177069.6679389693</v>
      </c>
      <c r="L887" s="36">
        <f t="shared" si="931"/>
        <v>3831.7521607685635</v>
      </c>
      <c r="M887" s="34">
        <f t="shared" si="876"/>
        <v>380.71939622523837</v>
      </c>
      <c r="N887" s="34">
        <f t="shared" si="916"/>
        <v>1877.1165876326088</v>
      </c>
      <c r="O887" s="34">
        <f t="shared" si="877"/>
        <v>102.95414455328127</v>
      </c>
      <c r="P887">
        <f t="shared" si="917"/>
        <v>1127.1279024346129</v>
      </c>
      <c r="Q887" s="36">
        <f t="shared" si="878"/>
        <v>1871.5277210510485</v>
      </c>
      <c r="R887" s="34">
        <f t="shared" si="879"/>
        <v>1410.886031792325</v>
      </c>
      <c r="S887" s="34">
        <f t="shared" si="880"/>
        <v>21.990118290730834</v>
      </c>
      <c r="T887" s="36">
        <f t="shared" si="918"/>
        <v>-7.6799487747133012E-14</v>
      </c>
      <c r="U887" s="36">
        <f t="shared" si="881"/>
        <v>1976.7300492300217</v>
      </c>
      <c r="V887" s="36">
        <f t="shared" si="882"/>
        <v>2.8273291963859287E-3</v>
      </c>
      <c r="W887" s="68">
        <f t="shared" si="883"/>
        <v>10.947863316481611</v>
      </c>
      <c r="X887">
        <f t="shared" si="884"/>
        <v>9.008685733664656</v>
      </c>
      <c r="Y887">
        <f t="shared" si="885"/>
        <v>0.19260060136867796</v>
      </c>
      <c r="Z887" s="34">
        <f t="shared" si="886"/>
        <v>1.3237093813502869E-2</v>
      </c>
      <c r="AA887" s="36">
        <f t="shared" si="887"/>
        <v>2.5825397291264016E-4</v>
      </c>
      <c r="AB887" s="34">
        <f t="shared" si="888"/>
        <v>1.3237093813502869E-2</v>
      </c>
      <c r="AC887" s="36">
        <f t="shared" si="889"/>
        <v>260.67120456992313</v>
      </c>
      <c r="AD887" s="34">
        <f t="shared" si="890"/>
        <v>0</v>
      </c>
      <c r="AE887">
        <f t="shared" si="919"/>
        <v>19692.479953871607</v>
      </c>
      <c r="AF887" s="36">
        <f t="shared" si="920"/>
        <v>0</v>
      </c>
      <c r="AG887" s="34">
        <f t="shared" si="891"/>
        <v>461.73849575578163</v>
      </c>
      <c r="AH887">
        <f t="shared" si="932"/>
        <v>2.8643839366998805</v>
      </c>
      <c r="AI887" s="29">
        <f t="shared" si="921"/>
        <v>461.73849575578163</v>
      </c>
      <c r="AJ887">
        <f t="shared" si="922"/>
        <v>29261.073588887833</v>
      </c>
      <c r="AK887" s="36">
        <f t="shared" si="933"/>
        <v>2.9476133693445757E-2</v>
      </c>
      <c r="AL887" s="36">
        <f t="shared" si="923"/>
        <v>-8.336223006360742E-3</v>
      </c>
      <c r="AM887" s="36">
        <f t="shared" si="924"/>
        <v>-1.1532374215657079E-2</v>
      </c>
      <c r="AN887" s="37">
        <f t="shared" si="934"/>
        <v>-3.7064785478127735E-2</v>
      </c>
      <c r="AO887" s="36">
        <f t="shared" si="935"/>
        <v>0.20101236870636283</v>
      </c>
      <c r="AP887" s="36">
        <f t="shared" si="936"/>
        <v>1.5619276084105883E-2</v>
      </c>
      <c r="AQ887" s="74">
        <f t="shared" si="892"/>
        <v>-0.87892291185049665</v>
      </c>
      <c r="AR887" s="73">
        <f t="shared" si="893"/>
        <v>-4.1727556574517703E-2</v>
      </c>
      <c r="AS887" s="72">
        <f t="shared" si="925"/>
        <v>8.1221002165690788E-3</v>
      </c>
      <c r="AT887" s="37">
        <f t="shared" si="894"/>
        <v>-1737.3933308116252</v>
      </c>
      <c r="AU887" s="37">
        <f t="shared" si="895"/>
        <v>5.9465613602160978</v>
      </c>
      <c r="AV887" s="34">
        <f t="shared" si="896"/>
        <v>4.0195868824741741</v>
      </c>
      <c r="AW887" s="34">
        <f t="shared" si="897"/>
        <v>1.0295604545350543</v>
      </c>
      <c r="AX887" s="37">
        <f t="shared" si="898"/>
        <v>2.9725240941494175</v>
      </c>
      <c r="AY887" s="7">
        <f t="shared" si="899"/>
        <v>18.969534747640257</v>
      </c>
      <c r="AZ887" s="37">
        <f t="shared" si="900"/>
        <v>13.920387410631028</v>
      </c>
      <c r="BA887" s="2">
        <f>BE887*'mass balance'!$B$17+BF887*'mass balance'!$C$17+BG887*'mass balance'!$D$17+BH887*'mass balance'!$E$17</f>
        <v>2.5829955833937069E-3</v>
      </c>
      <c r="BB887" s="2">
        <f>BE887*'mass balance'!$B$18+BF887*'mass balance'!$C$18+BG887*'mass balance'!$D$18+BH887*'mass balance'!$E$18</f>
        <v>2.6227339769843796E-3</v>
      </c>
      <c r="BC887" s="2">
        <f>BE887*'mass balance'!$B$19+BF887*'mass balance'!$C$19+BG887*'mass balance'!$D$19+BH887*'mass balance'!$E$19</f>
        <v>-3.2784174712304735E-3</v>
      </c>
      <c r="BD887" s="2">
        <f>BE887*'mass balance'!$B$20+BF887*'mass balance'!$C$20+BG887*'mass balance'!$D$20+BH887*'mass balance'!$E$20</f>
        <v>1.1921518077201723E-4</v>
      </c>
      <c r="BE887" s="2">
        <f>N887*'mass balance'!$H$11+R887*'mass balance'!$I$11+S887*'mass balance'!$J$11</f>
        <v>-4.4693252086490682E-3</v>
      </c>
      <c r="BF887" s="2">
        <f>N887*'mass balance'!$H$12+R887*'mass balance'!$I$12+S887*'mass balance'!$J$12</f>
        <v>3.5489487820743868E-5</v>
      </c>
      <c r="BG887" s="2">
        <f>N887*'mass balance'!$H$13+R887*'mass balance'!$I$13+S887*'mass balance'!$J$13</f>
        <v>7.6593178887853972E-4</v>
      </c>
      <c r="BH887" s="2">
        <f>N887*'mass balance'!$H$14+R887*'mass balance'!$I$14+S887*'mass balance'!$J$14</f>
        <v>4.8883244469599175E-4</v>
      </c>
      <c r="BI887" s="36">
        <f t="shared" si="901"/>
        <v>2.8603964492493172E-16</v>
      </c>
      <c r="BJ887" s="36">
        <f t="shared" si="902"/>
        <v>2.0873256529849691E-17</v>
      </c>
      <c r="BK887" s="36">
        <f t="shared" si="903"/>
        <v>1.5444454149662922E-14</v>
      </c>
      <c r="BL887" s="36">
        <f t="shared" si="904"/>
        <v>1.4062678317701174E-14</v>
      </c>
      <c r="BM887" s="36">
        <f t="shared" si="937"/>
        <v>5.350453340089228E-12</v>
      </c>
      <c r="BN887" s="36">
        <f t="shared" ca="1" si="905"/>
        <v>5.6392903909187497E-2</v>
      </c>
      <c r="BO887" s="36">
        <f t="shared" ca="1" si="926"/>
        <v>1</v>
      </c>
      <c r="BP887" s="36">
        <f t="shared" si="906"/>
        <v>-5.3504533322531336E-12</v>
      </c>
      <c r="BQ887" s="36">
        <f t="shared" si="927"/>
        <v>0.99999999853543353</v>
      </c>
      <c r="BR887" s="2">
        <f t="shared" si="938"/>
        <v>-5</v>
      </c>
      <c r="BS887">
        <v>0</v>
      </c>
      <c r="BT887" s="37">
        <f t="shared" si="928"/>
        <v>3.2866135149085491</v>
      </c>
      <c r="BU887" s="34">
        <f t="shared" si="907"/>
        <v>-5</v>
      </c>
      <c r="BV887" s="34">
        <f t="shared" si="908"/>
        <v>-5</v>
      </c>
      <c r="BW887" s="34">
        <f t="shared" si="909"/>
        <v>-5</v>
      </c>
      <c r="BX887" s="34">
        <f t="shared" si="910"/>
        <v>-5</v>
      </c>
      <c r="BY887" s="34">
        <f t="shared" si="911"/>
        <v>54.072889790745883</v>
      </c>
      <c r="BZ887" s="36">
        <f t="shared" si="929"/>
        <v>3.2784174712304735E-3</v>
      </c>
      <c r="CA887" s="34">
        <f t="shared" si="930"/>
        <v>0.23610072176572872</v>
      </c>
    </row>
    <row r="888" spans="1:79" ht="13.2" x14ac:dyDescent="0.25">
      <c r="A888" s="75">
        <f t="shared" si="912"/>
        <v>2.3397260273973055</v>
      </c>
      <c r="B888" s="34">
        <f t="shared" si="913"/>
        <v>854.00000000001648</v>
      </c>
      <c r="C888">
        <v>30</v>
      </c>
      <c r="D888" s="35">
        <f t="shared" si="872"/>
        <v>3000</v>
      </c>
      <c r="E888" s="27">
        <v>0</v>
      </c>
      <c r="F888" s="64">
        <f t="shared" si="914"/>
        <v>3.0712411119050556</v>
      </c>
      <c r="G888" s="34">
        <v>0</v>
      </c>
      <c r="H888" s="34">
        <f t="shared" si="873"/>
        <v>1</v>
      </c>
      <c r="I888" s="34">
        <f t="shared" si="915"/>
        <v>40816.79437721819</v>
      </c>
      <c r="J888" s="34">
        <f t="shared" si="874"/>
        <v>201279.66481291823</v>
      </c>
      <c r="K888" s="34">
        <f t="shared" si="875"/>
        <v>177100.15259041806</v>
      </c>
      <c r="L888" s="36">
        <f t="shared" si="931"/>
        <v>3832.7417259872987</v>
      </c>
      <c r="M888" s="34">
        <f t="shared" si="876"/>
        <v>380.71939622523837</v>
      </c>
      <c r="N888" s="34">
        <f t="shared" si="916"/>
        <v>1877.4397556012889</v>
      </c>
      <c r="O888" s="34">
        <f t="shared" si="877"/>
        <v>102.95414455328127</v>
      </c>
      <c r="P888">
        <f t="shared" si="917"/>
        <v>1127.4189876933974</v>
      </c>
      <c r="Q888" s="36">
        <f t="shared" si="878"/>
        <v>1871.8712600193403</v>
      </c>
      <c r="R888" s="34">
        <f t="shared" si="879"/>
        <v>1411.1837473531978</v>
      </c>
      <c r="S888" s="34">
        <f t="shared" si="880"/>
        <v>21.909965958477528</v>
      </c>
      <c r="T888" s="36">
        <f t="shared" si="918"/>
        <v>-7.6792877627550664E-14</v>
      </c>
      <c r="U888" s="36">
        <f t="shared" si="881"/>
        <v>1976.7300492300217</v>
      </c>
      <c r="V888" s="36">
        <f t="shared" si="882"/>
        <v>2.8170237934707545E-3</v>
      </c>
      <c r="W888" s="68">
        <f t="shared" si="883"/>
        <v>10.950690645677996</v>
      </c>
      <c r="X888">
        <f t="shared" si="884"/>
        <v>9.0094611765418993</v>
      </c>
      <c r="Y888">
        <f t="shared" si="885"/>
        <v>0.19260060136867796</v>
      </c>
      <c r="Z888" s="34">
        <f t="shared" si="886"/>
        <v>1.3237093813502869E-2</v>
      </c>
      <c r="AA888" s="36">
        <f t="shared" si="887"/>
        <v>2.5724622168763151E-4</v>
      </c>
      <c r="AB888" s="34">
        <f t="shared" si="888"/>
        <v>1.3237093813502869E-2</v>
      </c>
      <c r="AC888" s="36">
        <f t="shared" si="889"/>
        <v>260.67120456992313</v>
      </c>
      <c r="AD888" s="34">
        <f t="shared" si="890"/>
        <v>0</v>
      </c>
      <c r="AE888">
        <f t="shared" si="919"/>
        <v>19692.479953871607</v>
      </c>
      <c r="AF888" s="36">
        <f t="shared" si="920"/>
        <v>0</v>
      </c>
      <c r="AG888" s="34">
        <f t="shared" si="891"/>
        <v>461.87110179754222</v>
      </c>
      <c r="AH888">
        <f t="shared" si="932"/>
        <v>2.8537707816254851</v>
      </c>
      <c r="AI888" s="29">
        <f t="shared" si="921"/>
        <v>461.87110179754222</v>
      </c>
      <c r="AJ888">
        <f t="shared" si="922"/>
        <v>29722.944690685377</v>
      </c>
      <c r="AK888" s="36">
        <f t="shared" si="933"/>
        <v>4.1727556574517703E-2</v>
      </c>
      <c r="AL888" s="36">
        <f t="shared" si="923"/>
        <v>-1.1233079220357746E-2</v>
      </c>
      <c r="AM888" s="36">
        <f t="shared" si="924"/>
        <v>-1.6313590660588146E-2</v>
      </c>
      <c r="AN888" s="37">
        <f t="shared" si="934"/>
        <v>-7.5886517846819775E-3</v>
      </c>
      <c r="AO888" s="36">
        <f t="shared" si="935"/>
        <v>0.19267614570000208</v>
      </c>
      <c r="AP888" s="36">
        <f t="shared" si="936"/>
        <v>4.0869018684488046E-3</v>
      </c>
      <c r="AQ888" s="74">
        <f t="shared" si="892"/>
        <v>-0.20433295404855242</v>
      </c>
      <c r="AR888" s="73">
        <f t="shared" si="893"/>
        <v>-7.9392817671961914E-3</v>
      </c>
      <c r="AS888" s="72">
        <f t="shared" si="925"/>
        <v>7.1529279460225883E-3</v>
      </c>
      <c r="AT888" s="37">
        <f t="shared" si="894"/>
        <v>-403.91109031571062</v>
      </c>
      <c r="AU888" s="37">
        <f t="shared" si="895"/>
        <v>1.5559628117876274</v>
      </c>
      <c r="AV888" s="34">
        <f t="shared" si="896"/>
        <v>4.0830263403969038</v>
      </c>
      <c r="AW888" s="34">
        <f t="shared" si="897"/>
        <v>1.0298263426127918</v>
      </c>
      <c r="AX888" s="37">
        <f t="shared" si="898"/>
        <v>2.97329176030631</v>
      </c>
      <c r="AY888" s="7">
        <f t="shared" si="899"/>
        <v>19.036835088994003</v>
      </c>
      <c r="AZ888" s="37">
        <f t="shared" si="900"/>
        <v>13.923982405984306</v>
      </c>
      <c r="BA888" s="2">
        <f>BE888*'mass balance'!$B$17+BF888*'mass balance'!$C$17+BG888*'mass balance'!$D$17+BH888*'mass balance'!$E$17</f>
        <v>2.5835095453838161E-3</v>
      </c>
      <c r="BB888" s="2">
        <f>BE888*'mass balance'!$B$18+BF888*'mass balance'!$C$18+BG888*'mass balance'!$D$18+BH888*'mass balance'!$E$18</f>
        <v>2.6232558460820292E-3</v>
      </c>
      <c r="BC888" s="2">
        <f>BE888*'mass balance'!$B$19+BF888*'mass balance'!$C$19+BG888*'mass balance'!$D$19+BH888*'mass balance'!$E$19</f>
        <v>-3.2790698076025364E-3</v>
      </c>
      <c r="BD888" s="2">
        <f>BE888*'mass balance'!$B$20+BF888*'mass balance'!$C$20+BG888*'mass balance'!$D$20+BH888*'mass balance'!$E$20</f>
        <v>1.1923890209463769E-4</v>
      </c>
      <c r="BE888" s="2">
        <f>N888*'mass balance'!$H$11+R888*'mass balance'!$I$11+S888*'mass balance'!$J$11</f>
        <v>-4.4700946561935448E-3</v>
      </c>
      <c r="BF888" s="2">
        <f>N888*'mass balance'!$H$12+R888*'mass balance'!$I$12+S888*'mass balance'!$J$12</f>
        <v>3.5360131298796149E-5</v>
      </c>
      <c r="BG888" s="2">
        <f>N888*'mass balance'!$H$13+R888*'mass balance'!$I$13+S888*'mass balance'!$J$13</f>
        <v>7.6611386601657498E-4</v>
      </c>
      <c r="BH888" s="2">
        <f>N888*'mass balance'!$H$14+R888*'mass balance'!$I$14+S888*'mass balance'!$J$14</f>
        <v>4.8891660302116885E-4</v>
      </c>
      <c r="BI888" s="36">
        <f t="shared" si="901"/>
        <v>2.8603964492493172E-16</v>
      </c>
      <c r="BJ888" s="36">
        <f t="shared" si="902"/>
        <v>2.0881795718174297E-17</v>
      </c>
      <c r="BK888" s="36">
        <f t="shared" si="903"/>
        <v>1.5465327406192771E-14</v>
      </c>
      <c r="BL888" s="36">
        <f t="shared" si="904"/>
        <v>1.4085325929274812E-14</v>
      </c>
      <c r="BM888" s="36">
        <f t="shared" si="937"/>
        <v>5.3645160184069294E-12</v>
      </c>
      <c r="BN888" s="36">
        <f t="shared" ca="1" si="905"/>
        <v>8.3253838641859312E-2</v>
      </c>
      <c r="BO888" s="36">
        <f t="shared" ca="1" si="926"/>
        <v>1</v>
      </c>
      <c r="BP888" s="36">
        <f t="shared" si="906"/>
        <v>-5.3645160105215362E-12</v>
      </c>
      <c r="BQ888" s="36">
        <f t="shared" si="927"/>
        <v>0.99999999853008303</v>
      </c>
      <c r="BR888" s="2">
        <f t="shared" si="938"/>
        <v>-5</v>
      </c>
      <c r="BS888">
        <v>0</v>
      </c>
      <c r="BT888" s="37">
        <f t="shared" si="928"/>
        <v>3.2872674821215422</v>
      </c>
      <c r="BU888" s="34">
        <f t="shared" si="907"/>
        <v>-5</v>
      </c>
      <c r="BV888" s="34">
        <f t="shared" si="908"/>
        <v>-5</v>
      </c>
      <c r="BW888" s="34">
        <f t="shared" si="909"/>
        <v>-5</v>
      </c>
      <c r="BX888" s="34">
        <f t="shared" si="910"/>
        <v>-5</v>
      </c>
      <c r="BY888" s="34">
        <f t="shared" si="911"/>
        <v>54.082199082491243</v>
      </c>
      <c r="BZ888" s="36">
        <f t="shared" si="929"/>
        <v>3.2790698076025364E-3</v>
      </c>
      <c r="CA888" s="34">
        <f t="shared" si="930"/>
        <v>0.23608673052536513</v>
      </c>
    </row>
    <row r="889" spans="1:79" ht="13.2" x14ac:dyDescent="0.25">
      <c r="A889" s="75">
        <f t="shared" si="912"/>
        <v>2.3424657534247029</v>
      </c>
      <c r="B889" s="34">
        <f t="shared" si="913"/>
        <v>855.0000000000166</v>
      </c>
      <c r="C889">
        <v>30</v>
      </c>
      <c r="D889" s="35">
        <f t="shared" si="872"/>
        <v>3000</v>
      </c>
      <c r="E889" s="27">
        <v>0</v>
      </c>
      <c r="F889" s="64">
        <f t="shared" si="914"/>
        <v>3.0712411119050556</v>
      </c>
      <c r="G889" s="34">
        <v>0</v>
      </c>
      <c r="H889" s="34">
        <f t="shared" si="873"/>
        <v>1</v>
      </c>
      <c r="I889" s="34">
        <f t="shared" si="915"/>
        <v>40816.79437721819</v>
      </c>
      <c r="J889" s="34">
        <f t="shared" si="874"/>
        <v>201314.18228862603</v>
      </c>
      <c r="K889" s="34">
        <f t="shared" si="875"/>
        <v>177130.5235184528</v>
      </c>
      <c r="L889" s="36">
        <f t="shared" si="931"/>
        <v>3833.7276843150134</v>
      </c>
      <c r="M889" s="34">
        <f t="shared" si="876"/>
        <v>380.71939622523837</v>
      </c>
      <c r="N889" s="34">
        <f t="shared" si="916"/>
        <v>1877.7617179873901</v>
      </c>
      <c r="O889" s="34">
        <f t="shared" si="877"/>
        <v>102.95414455328127</v>
      </c>
      <c r="P889">
        <f t="shared" si="917"/>
        <v>1127.7090119682405</v>
      </c>
      <c r="Q889" s="36">
        <f t="shared" si="878"/>
        <v>1872.213522887934</v>
      </c>
      <c r="R889" s="34">
        <f t="shared" si="879"/>
        <v>1411.4803773014046</v>
      </c>
      <c r="S889" s="34">
        <f t="shared" si="880"/>
        <v>21.830091084950936</v>
      </c>
      <c r="T889" s="36">
        <f t="shared" si="918"/>
        <v>-7.6786293864076519E-14</v>
      </c>
      <c r="U889" s="36">
        <f t="shared" si="881"/>
        <v>1976.7300492300217</v>
      </c>
      <c r="V889" s="36">
        <f t="shared" si="882"/>
        <v>2.8067540641771847E-3</v>
      </c>
      <c r="W889" s="68">
        <f t="shared" si="883"/>
        <v>10.953507669471467</v>
      </c>
      <c r="X889">
        <f t="shared" si="884"/>
        <v>9.0102336602552153</v>
      </c>
      <c r="Y889">
        <f t="shared" si="885"/>
        <v>0.19260060136867796</v>
      </c>
      <c r="Z889" s="34">
        <f t="shared" si="886"/>
        <v>1.3237093813502869E-2</v>
      </c>
      <c r="AA889" s="36">
        <f t="shared" si="887"/>
        <v>2.5624248860480484E-4</v>
      </c>
      <c r="AB889" s="34">
        <f t="shared" si="888"/>
        <v>1.3237093813502869E-2</v>
      </c>
      <c r="AC889" s="36">
        <f t="shared" si="889"/>
        <v>260.67120456992313</v>
      </c>
      <c r="AD889" s="34">
        <f t="shared" si="890"/>
        <v>0</v>
      </c>
      <c r="AE889">
        <f t="shared" si="919"/>
        <v>19692.479953871607</v>
      </c>
      <c r="AF889" s="36">
        <f t="shared" si="920"/>
        <v>0</v>
      </c>
      <c r="AG889" s="34">
        <f t="shared" si="891"/>
        <v>462.00321526481946</v>
      </c>
      <c r="AH889">
        <f t="shared" si="932"/>
        <v>2.8431957098214298</v>
      </c>
      <c r="AI889" s="29">
        <f t="shared" si="921"/>
        <v>462.00321526481946</v>
      </c>
      <c r="AJ889">
        <f t="shared" si="922"/>
        <v>30184.947905950197</v>
      </c>
      <c r="AK889" s="36">
        <f t="shared" si="933"/>
        <v>7.9392817671961914E-3</v>
      </c>
      <c r="AL889" s="36">
        <f t="shared" si="923"/>
        <v>-2.9926841269288323E-3</v>
      </c>
      <c r="AM889" s="36">
        <f t="shared" si="924"/>
        <v>-3.1186614655769667E-3</v>
      </c>
      <c r="AN889" s="37">
        <f t="shared" si="934"/>
        <v>3.4138904789835722E-2</v>
      </c>
      <c r="AO889" s="36">
        <f t="shared" si="935"/>
        <v>0.18144306647964434</v>
      </c>
      <c r="AP889" s="36">
        <f t="shared" si="936"/>
        <v>-1.2226688792139341E-2</v>
      </c>
      <c r="AQ889" s="74">
        <f t="shared" si="892"/>
        <v>1.1007434047395945</v>
      </c>
      <c r="AR889" s="73">
        <f t="shared" si="893"/>
        <v>3.1311671908972126E-2</v>
      </c>
      <c r="AS889" s="72">
        <f t="shared" si="925"/>
        <v>5.9733935849889605E-3</v>
      </c>
      <c r="AT889" s="37">
        <f t="shared" si="894"/>
        <v>2175.8725646405192</v>
      </c>
      <c r="AU889" s="37">
        <f t="shared" si="895"/>
        <v>-4.6549375747771791</v>
      </c>
      <c r="AV889" s="34">
        <f t="shared" si="896"/>
        <v>4.1464839501705422</v>
      </c>
      <c r="AW889" s="34">
        <f t="shared" si="897"/>
        <v>1.0300912615484232</v>
      </c>
      <c r="AX889" s="37">
        <f t="shared" si="898"/>
        <v>2.9740566283776233</v>
      </c>
      <c r="AY889" s="7">
        <f t="shared" si="899"/>
        <v>19.104139509568057</v>
      </c>
      <c r="AZ889" s="37">
        <f t="shared" si="900"/>
        <v>13.92756429784909</v>
      </c>
      <c r="BA889" s="2">
        <f>BE889*'mass balance'!$B$17+BF889*'mass balance'!$C$17+BG889*'mass balance'!$D$17+BH889*'mass balance'!$E$17</f>
        <v>2.5840216231497264E-3</v>
      </c>
      <c r="BB889" s="2">
        <f>BE889*'mass balance'!$B$18+BF889*'mass balance'!$C$18+BG889*'mass balance'!$D$18+BH889*'mass balance'!$E$18</f>
        <v>2.6237758019674149E-3</v>
      </c>
      <c r="BC889" s="2">
        <f>BE889*'mass balance'!$B$19+BF889*'mass balance'!$C$19+BG889*'mass balance'!$D$19+BH889*'mass balance'!$E$19</f>
        <v>-3.2797197524592689E-3</v>
      </c>
      <c r="BD889" s="2">
        <f>BE889*'mass balance'!$B$20+BF889*'mass balance'!$C$20+BG889*'mass balance'!$D$20+BH889*'mass balance'!$E$20</f>
        <v>1.1926253645306431E-4</v>
      </c>
      <c r="BE889" s="2">
        <f>N889*'mass balance'!$H$11+R889*'mass balance'!$I$11+S889*'mass balance'!$J$11</f>
        <v>-4.4708612333033094E-3</v>
      </c>
      <c r="BF889" s="2">
        <f>N889*'mass balance'!$H$12+R889*'mass balance'!$I$12+S889*'mass balance'!$J$12</f>
        <v>3.5231222562893606E-5</v>
      </c>
      <c r="BG889" s="2">
        <f>N889*'mass balance'!$H$13+R889*'mass balance'!$I$13+S889*'mass balance'!$J$13</f>
        <v>7.6629525793281829E-4</v>
      </c>
      <c r="BH889" s="2">
        <f>N889*'mass balance'!$H$14+R889*'mass balance'!$I$14+S889*'mass balance'!$J$14</f>
        <v>4.890004473925494E-4</v>
      </c>
      <c r="BI889" s="36">
        <f t="shared" si="901"/>
        <v>2.8603964492493172E-16</v>
      </c>
      <c r="BJ889" s="36">
        <f t="shared" si="902"/>
        <v>2.0890319973648474E-17</v>
      </c>
      <c r="BK889" s="36">
        <f t="shared" si="903"/>
        <v>1.5486209201910946E-14</v>
      </c>
      <c r="BL889" s="36">
        <f t="shared" si="904"/>
        <v>1.4107983008225088E-14</v>
      </c>
      <c r="BM889" s="36">
        <f t="shared" si="937"/>
        <v>5.3786013443362044E-12</v>
      </c>
      <c r="BN889" s="36">
        <f t="shared" ca="1" si="905"/>
        <v>8.3505369425542542E-2</v>
      </c>
      <c r="BO889" s="36">
        <f t="shared" ca="1" si="926"/>
        <v>1</v>
      </c>
      <c r="BP889" s="36">
        <f t="shared" si="906"/>
        <v>-5.3786013364012538E-12</v>
      </c>
      <c r="BQ889" s="36">
        <f t="shared" si="927"/>
        <v>0.99999999852471855</v>
      </c>
      <c r="BR889" s="2">
        <f t="shared" si="938"/>
        <v>-5</v>
      </c>
      <c r="BS889">
        <v>0</v>
      </c>
      <c r="BT889" s="37">
        <f t="shared" si="928"/>
        <v>3.2879190518404169</v>
      </c>
      <c r="BU889" s="34">
        <f t="shared" si="907"/>
        <v>-5</v>
      </c>
      <c r="BV889" s="34">
        <f t="shared" si="908"/>
        <v>-5</v>
      </c>
      <c r="BW889" s="34">
        <f t="shared" si="909"/>
        <v>-5</v>
      </c>
      <c r="BX889" s="34">
        <f t="shared" si="910"/>
        <v>-5</v>
      </c>
      <c r="BY889" s="34">
        <f t="shared" si="911"/>
        <v>54.091473645794942</v>
      </c>
      <c r="BZ889" s="36">
        <f t="shared" si="929"/>
        <v>3.2797197524592689E-3</v>
      </c>
      <c r="CA889" s="34">
        <f t="shared" si="930"/>
        <v>0.23607279647225812</v>
      </c>
    </row>
    <row r="890" spans="1:79" ht="13.2" x14ac:dyDescent="0.25">
      <c r="A890" s="75">
        <f t="shared" si="912"/>
        <v>2.3452054794521002</v>
      </c>
      <c r="B890" s="34">
        <f t="shared" si="913"/>
        <v>856.0000000000166</v>
      </c>
      <c r="C890">
        <v>30</v>
      </c>
      <c r="D890" s="35">
        <f t="shared" si="872"/>
        <v>3000</v>
      </c>
      <c r="E890" s="27">
        <v>0</v>
      </c>
      <c r="F890" s="64">
        <f t="shared" si="914"/>
        <v>3.0712411119050556</v>
      </c>
      <c r="G890" s="34">
        <v>0</v>
      </c>
      <c r="H890" s="34">
        <f t="shared" si="873"/>
        <v>1</v>
      </c>
      <c r="I890" s="34">
        <f t="shared" si="915"/>
        <v>40816.79437721819</v>
      </c>
      <c r="J890" s="34">
        <f t="shared" si="874"/>
        <v>201348.57098479712</v>
      </c>
      <c r="K890" s="34">
        <f t="shared" si="875"/>
        <v>177160.78113709972</v>
      </c>
      <c r="L890" s="36">
        <f t="shared" si="931"/>
        <v>3834.7100482374758</v>
      </c>
      <c r="M890" s="34">
        <f t="shared" si="876"/>
        <v>380.71939622523837</v>
      </c>
      <c r="N890" s="34">
        <f t="shared" si="916"/>
        <v>1878.0824791800071</v>
      </c>
      <c r="O890" s="34">
        <f t="shared" si="877"/>
        <v>102.95414455328127</v>
      </c>
      <c r="P890">
        <f t="shared" si="917"/>
        <v>1127.9979789318893</v>
      </c>
      <c r="Q890" s="36">
        <f t="shared" si="878"/>
        <v>1872.5545142608985</v>
      </c>
      <c r="R890" s="34">
        <f t="shared" si="879"/>
        <v>1411.7759253985514</v>
      </c>
      <c r="S890" s="34">
        <f t="shared" si="880"/>
        <v>21.750492824302341</v>
      </c>
      <c r="T890" s="36">
        <f t="shared" si="918"/>
        <v>-7.6779736347244087E-14</v>
      </c>
      <c r="U890" s="36">
        <f t="shared" si="881"/>
        <v>1976.7300492300217</v>
      </c>
      <c r="V890" s="36">
        <f t="shared" si="882"/>
        <v>2.7965198997521291E-3</v>
      </c>
      <c r="W890" s="68">
        <f t="shared" si="883"/>
        <v>10.956314423535645</v>
      </c>
      <c r="X890">
        <f t="shared" si="884"/>
        <v>9.0110031960950376</v>
      </c>
      <c r="Y890">
        <f t="shared" si="885"/>
        <v>0.19260060136867796</v>
      </c>
      <c r="Z890" s="34">
        <f t="shared" si="886"/>
        <v>1.3237093813502869E-2</v>
      </c>
      <c r="AA890" s="36">
        <f t="shared" si="887"/>
        <v>2.55242756975359E-4</v>
      </c>
      <c r="AB890" s="34">
        <f t="shared" si="888"/>
        <v>1.3237093813502869E-2</v>
      </c>
      <c r="AC890" s="36">
        <f t="shared" si="889"/>
        <v>260.67120456992313</v>
      </c>
      <c r="AD890" s="34">
        <f t="shared" si="890"/>
        <v>0</v>
      </c>
      <c r="AE890">
        <f t="shared" si="919"/>
        <v>19692.479953871607</v>
      </c>
      <c r="AF890" s="36">
        <f t="shared" si="920"/>
        <v>0</v>
      </c>
      <c r="AG890" s="34">
        <f t="shared" si="891"/>
        <v>462.13483793478372</v>
      </c>
      <c r="AH890">
        <f t="shared" si="932"/>
        <v>2.8326585942946281</v>
      </c>
      <c r="AI890" s="29">
        <f t="shared" si="921"/>
        <v>462.13483793478372</v>
      </c>
      <c r="AJ890">
        <f t="shared" si="922"/>
        <v>30647.082743884981</v>
      </c>
      <c r="AK890" s="36">
        <f t="shared" si="933"/>
        <v>-3.1311671908972126E-2</v>
      </c>
      <c r="AL890" s="36">
        <f t="shared" si="923"/>
        <v>8.7279486588187054E-3</v>
      </c>
      <c r="AM890" s="36">
        <f t="shared" si="924"/>
        <v>1.2248151183433293E-2</v>
      </c>
      <c r="AN890" s="37">
        <f t="shared" si="934"/>
        <v>4.207818655703191E-2</v>
      </c>
      <c r="AO890" s="36">
        <f t="shared" si="935"/>
        <v>0.17845038235271551</v>
      </c>
      <c r="AP890" s="36">
        <f t="shared" si="936"/>
        <v>-1.5345350257716307E-2</v>
      </c>
      <c r="AQ890" s="74">
        <f t="shared" si="892"/>
        <v>1.4261401447479161</v>
      </c>
      <c r="AR890" s="73">
        <f t="shared" si="893"/>
        <v>3.7603193819694035E-2</v>
      </c>
      <c r="AS890" s="72">
        <f t="shared" si="925"/>
        <v>5.6826701535845747E-3</v>
      </c>
      <c r="AT890" s="37">
        <f t="shared" si="894"/>
        <v>2819.0940785364564</v>
      </c>
      <c r="AU890" s="37">
        <f t="shared" si="895"/>
        <v>-5.8422724849825585</v>
      </c>
      <c r="AV890" s="34">
        <f t="shared" si="896"/>
        <v>4.2099596443635328</v>
      </c>
      <c r="AW890" s="34">
        <f t="shared" si="897"/>
        <v>1.0303552146967725</v>
      </c>
      <c r="AX890" s="37">
        <f t="shared" si="898"/>
        <v>2.9748187080493311</v>
      </c>
      <c r="AY890" s="7">
        <f t="shared" si="899"/>
        <v>19.17144799064528</v>
      </c>
      <c r="AZ890" s="37">
        <f t="shared" si="900"/>
        <v>13.931133131584975</v>
      </c>
      <c r="BA890" s="2">
        <f>BE890*'mass balance'!$B$17+BF890*'mass balance'!$C$17+BG890*'mass balance'!$D$17+BH890*'mass balance'!$E$17</f>
        <v>2.5845318232987666E-3</v>
      </c>
      <c r="BB890" s="2">
        <f>BE890*'mass balance'!$B$18+BF890*'mass balance'!$C$18+BG890*'mass balance'!$D$18+BH890*'mass balance'!$E$18</f>
        <v>2.6242938513495171E-3</v>
      </c>
      <c r="BC890" s="2">
        <f>BE890*'mass balance'!$B$19+BF890*'mass balance'!$C$19+BG890*'mass balance'!$D$19+BH890*'mass balance'!$E$19</f>
        <v>-3.2803673141868954E-3</v>
      </c>
      <c r="BD890" s="2">
        <f>BE890*'mass balance'!$B$20+BF890*'mass balance'!$C$20+BG890*'mass balance'!$D$20+BH890*'mass balance'!$E$20</f>
        <v>1.1928608415225076E-4</v>
      </c>
      <c r="BE890" s="2">
        <f>N890*'mass balance'!$H$11+R890*'mass balance'!$I$11+S890*'mass balance'!$J$11</f>
        <v>-4.4716249504285878E-3</v>
      </c>
      <c r="BF890" s="2">
        <f>N890*'mass balance'!$H$12+R890*'mass balance'!$I$12+S890*'mass balance'!$J$12</f>
        <v>3.510276024793501E-5</v>
      </c>
      <c r="BG890" s="2">
        <f>N890*'mass balance'!$H$13+R890*'mass balance'!$I$13+S890*'mass balance'!$J$13</f>
        <v>7.6647596716750567E-4</v>
      </c>
      <c r="BH890" s="2">
        <f>N890*'mass balance'!$H$14+R890*'mass balance'!$I$14+S890*'mass balance'!$J$14</f>
        <v>4.8908397895312675E-4</v>
      </c>
      <c r="BI890" s="36">
        <f t="shared" si="901"/>
        <v>2.8603964492493172E-16</v>
      </c>
      <c r="BJ890" s="36">
        <f t="shared" si="902"/>
        <v>2.0898829302163347E-17</v>
      </c>
      <c r="BK890" s="36">
        <f t="shared" si="903"/>
        <v>1.5507099521884595E-14</v>
      </c>
      <c r="BL890" s="36">
        <f t="shared" si="904"/>
        <v>1.4130649525606469E-14</v>
      </c>
      <c r="BM890" s="36">
        <f t="shared" si="937"/>
        <v>5.3927093273444297E-12</v>
      </c>
      <c r="BN890" s="36">
        <f t="shared" ca="1" si="905"/>
        <v>0.77159055737700066</v>
      </c>
      <c r="BO890" s="36">
        <f t="shared" ca="1" si="926"/>
        <v>1</v>
      </c>
      <c r="BP890" s="36">
        <f t="shared" si="906"/>
        <v>-5.3927093193596601E-12</v>
      </c>
      <c r="BQ890" s="36">
        <f t="shared" si="927"/>
        <v>0.99999999851933996</v>
      </c>
      <c r="BR890" s="2">
        <f t="shared" si="938"/>
        <v>-5</v>
      </c>
      <c r="BS890">
        <v>0</v>
      </c>
      <c r="BT890" s="37">
        <f t="shared" si="928"/>
        <v>3.2885682324723615</v>
      </c>
      <c r="BU890" s="34">
        <f t="shared" si="907"/>
        <v>-5</v>
      </c>
      <c r="BV890" s="34">
        <f t="shared" si="908"/>
        <v>-5</v>
      </c>
      <c r="BW890" s="34">
        <f t="shared" si="909"/>
        <v>-5</v>
      </c>
      <c r="BX890" s="34">
        <f t="shared" si="910"/>
        <v>-5</v>
      </c>
      <c r="BY890" s="34">
        <f t="shared" si="911"/>
        <v>54.100713607090789</v>
      </c>
      <c r="BZ890" s="36">
        <f t="shared" si="929"/>
        <v>3.2803673141868954E-3</v>
      </c>
      <c r="CA890" s="34">
        <f t="shared" si="930"/>
        <v>0.23605891935785514</v>
      </c>
    </row>
    <row r="891" spans="1:79" ht="13.2" x14ac:dyDescent="0.25">
      <c r="A891" s="75">
        <f t="shared" si="912"/>
        <v>2.3479452054794976</v>
      </c>
      <c r="B891" s="34">
        <f t="shared" si="913"/>
        <v>857.0000000000166</v>
      </c>
      <c r="C891">
        <v>30</v>
      </c>
      <c r="D891" s="35">
        <f t="shared" si="872"/>
        <v>3000</v>
      </c>
      <c r="E891" s="27">
        <v>0</v>
      </c>
      <c r="F891" s="64">
        <f t="shared" si="914"/>
        <v>3.0712411119050556</v>
      </c>
      <c r="G891" s="34">
        <v>0</v>
      </c>
      <c r="H891" s="34">
        <f t="shared" si="873"/>
        <v>1</v>
      </c>
      <c r="I891" s="34">
        <f t="shared" si="915"/>
        <v>40816.79437721819</v>
      </c>
      <c r="J891" s="34">
        <f t="shared" si="874"/>
        <v>201382.83137036202</v>
      </c>
      <c r="K891" s="34">
        <f t="shared" si="875"/>
        <v>177190.92585895717</v>
      </c>
      <c r="L891" s="36">
        <f t="shared" si="931"/>
        <v>3835.6888302023885</v>
      </c>
      <c r="M891" s="34">
        <f t="shared" si="876"/>
        <v>380.71939622523837</v>
      </c>
      <c r="N891" s="34">
        <f t="shared" si="916"/>
        <v>1878.4020435530972</v>
      </c>
      <c r="O891" s="34">
        <f t="shared" si="877"/>
        <v>102.95414455328127</v>
      </c>
      <c r="P891">
        <f t="shared" si="917"/>
        <v>1128.2858922458945</v>
      </c>
      <c r="Q891" s="36">
        <f t="shared" si="878"/>
        <v>1872.8942387267491</v>
      </c>
      <c r="R891" s="34">
        <f t="shared" si="879"/>
        <v>1412.0703953947479</v>
      </c>
      <c r="S891" s="34">
        <f t="shared" si="880"/>
        <v>21.671170332329439</v>
      </c>
      <c r="T891" s="36">
        <f t="shared" si="918"/>
        <v>-7.677320496807569E-14</v>
      </c>
      <c r="U891" s="36">
        <f t="shared" si="881"/>
        <v>1976.7300492300217</v>
      </c>
      <c r="V891" s="36">
        <f t="shared" si="882"/>
        <v>2.7863211916542658E-3</v>
      </c>
      <c r="W891" s="68">
        <f t="shared" si="883"/>
        <v>10.959110943435396</v>
      </c>
      <c r="X891">
        <f t="shared" si="884"/>
        <v>9.0117697953087319</v>
      </c>
      <c r="Y891">
        <f t="shared" si="885"/>
        <v>0.19260060136867796</v>
      </c>
      <c r="Z891" s="34">
        <f t="shared" si="886"/>
        <v>1.3237093813502869E-2</v>
      </c>
      <c r="AA891" s="36">
        <f t="shared" si="887"/>
        <v>2.5424701018500928E-4</v>
      </c>
      <c r="AB891" s="34">
        <f t="shared" si="888"/>
        <v>1.3237093813502869E-2</v>
      </c>
      <c r="AC891" s="36">
        <f t="shared" si="889"/>
        <v>260.67120456992313</v>
      </c>
      <c r="AD891" s="34">
        <f t="shared" si="890"/>
        <v>0</v>
      </c>
      <c r="AE891">
        <f t="shared" si="919"/>
        <v>19692.479953871607</v>
      </c>
      <c r="AF891" s="36">
        <f t="shared" si="920"/>
        <v>0</v>
      </c>
      <c r="AG891" s="34">
        <f t="shared" si="891"/>
        <v>462.26597157860203</v>
      </c>
      <c r="AH891">
        <f t="shared" si="932"/>
        <v>2.822159308398227</v>
      </c>
      <c r="AI891" s="29">
        <f t="shared" si="921"/>
        <v>462.26597157860203</v>
      </c>
      <c r="AJ891">
        <f t="shared" si="922"/>
        <v>31109.348715463584</v>
      </c>
      <c r="AK891" s="36">
        <f t="shared" si="933"/>
        <v>-3.7603193819694035E-2</v>
      </c>
      <c r="AL891" s="36">
        <f t="shared" si="923"/>
        <v>1.1042774056582551E-2</v>
      </c>
      <c r="AM891" s="36">
        <f t="shared" si="924"/>
        <v>1.471796065536435E-2</v>
      </c>
      <c r="AN891" s="37">
        <f t="shared" si="934"/>
        <v>1.0766514648059784E-2</v>
      </c>
      <c r="AO891" s="36">
        <f t="shared" si="935"/>
        <v>0.18717833101153422</v>
      </c>
      <c r="AP891" s="36">
        <f t="shared" si="936"/>
        <v>-3.0971990742830139E-3</v>
      </c>
      <c r="AQ891" s="74">
        <f t="shared" si="892"/>
        <v>0.31620305589948433</v>
      </c>
      <c r="AR891" s="73">
        <f t="shared" si="893"/>
        <v>1.0693276983535938E-2</v>
      </c>
      <c r="AS891" s="72">
        <f t="shared" si="925"/>
        <v>6.5579290179920624E-3</v>
      </c>
      <c r="AT891" s="37">
        <f t="shared" si="894"/>
        <v>625.04808225487068</v>
      </c>
      <c r="AU891" s="37">
        <f t="shared" si="895"/>
        <v>-1.1791637615503963</v>
      </c>
      <c r="AV891" s="34">
        <f t="shared" si="896"/>
        <v>4.2734533557876455</v>
      </c>
      <c r="AW891" s="34">
        <f t="shared" si="897"/>
        <v>1.0306182054024355</v>
      </c>
      <c r="AX891" s="37">
        <f t="shared" si="898"/>
        <v>2.9755780089778754</v>
      </c>
      <c r="AY891" s="7">
        <f t="shared" si="899"/>
        <v>19.238760513603353</v>
      </c>
      <c r="AZ891" s="37">
        <f t="shared" si="900"/>
        <v>13.934688952413271</v>
      </c>
      <c r="BA891" s="2">
        <f>BE891*'mass balance'!$B$17+BF891*'mass balance'!$C$17+BG891*'mass balance'!$D$17+BH891*'mass balance'!$E$17</f>
        <v>2.5850401524174318E-3</v>
      </c>
      <c r="BB891" s="2">
        <f>BE891*'mass balance'!$B$18+BF891*'mass balance'!$C$18+BG891*'mass balance'!$D$18+BH891*'mass balance'!$E$18</f>
        <v>2.6248100009161612E-3</v>
      </c>
      <c r="BC891" s="2">
        <f>BE891*'mass balance'!$B$19+BF891*'mass balance'!$C$19+BG891*'mass balance'!$D$19+BH891*'mass balance'!$E$19</f>
        <v>-3.2810125011452015E-3</v>
      </c>
      <c r="BD891" s="2">
        <f>BE891*'mass balance'!$B$20+BF891*'mass balance'!$C$20+BG891*'mass balance'!$D$20+BH891*'mass balance'!$E$20</f>
        <v>1.1930954549618915E-4</v>
      </c>
      <c r="BE891" s="2">
        <f>N891*'mass balance'!$H$11+R891*'mass balance'!$I$11+S891*'mass balance'!$J$11</f>
        <v>-4.4723858179835643E-3</v>
      </c>
      <c r="BF891" s="2">
        <f>N891*'mass balance'!$H$12+R891*'mass balance'!$I$12+S891*'mass balance'!$J$12</f>
        <v>3.4974742991476226E-5</v>
      </c>
      <c r="BG891" s="2">
        <f>N891*'mass balance'!$H$13+R891*'mass balance'!$I$13+S891*'mass balance'!$J$13</f>
        <v>7.6665599625175827E-4</v>
      </c>
      <c r="BH891" s="2">
        <f>N891*'mass balance'!$H$14+R891*'mass balance'!$I$14+S891*'mass balance'!$J$14</f>
        <v>4.8916719884195233E-4</v>
      </c>
      <c r="BI891" s="36">
        <f t="shared" si="901"/>
        <v>2.8603964492493172E-16</v>
      </c>
      <c r="BJ891" s="36">
        <f t="shared" si="902"/>
        <v>2.0907323709718083E-17</v>
      </c>
      <c r="BK891" s="36">
        <f t="shared" si="903"/>
        <v>1.5527998351186759E-14</v>
      </c>
      <c r="BL891" s="36">
        <f t="shared" si="904"/>
        <v>1.4153325452518767E-14</v>
      </c>
      <c r="BM891" s="36">
        <f t="shared" si="937"/>
        <v>5.406839976870036E-12</v>
      </c>
      <c r="BN891" s="36">
        <f t="shared" ca="1" si="905"/>
        <v>0.9731024131018936</v>
      </c>
      <c r="BO891" s="36">
        <f t="shared" ca="1" si="926"/>
        <v>1</v>
      </c>
      <c r="BP891" s="36">
        <f t="shared" si="906"/>
        <v>-5.4068399688351865E-12</v>
      </c>
      <c r="BQ891" s="36">
        <f t="shared" si="927"/>
        <v>0.99999999851394727</v>
      </c>
      <c r="BR891" s="2">
        <f t="shared" si="938"/>
        <v>-5</v>
      </c>
      <c r="BS891">
        <v>0</v>
      </c>
      <c r="BT891" s="37">
        <f t="shared" si="928"/>
        <v>3.2892150323980647</v>
      </c>
      <c r="BU891" s="34">
        <f t="shared" si="907"/>
        <v>-5</v>
      </c>
      <c r="BV891" s="34">
        <f t="shared" si="908"/>
        <v>-5</v>
      </c>
      <c r="BW891" s="34">
        <f t="shared" si="909"/>
        <v>-5</v>
      </c>
      <c r="BX891" s="34">
        <f t="shared" si="910"/>
        <v>-5</v>
      </c>
      <c r="BY891" s="34">
        <f t="shared" si="911"/>
        <v>54.109919092376579</v>
      </c>
      <c r="BZ891" s="36">
        <f t="shared" si="929"/>
        <v>3.2810125011452015E-3</v>
      </c>
      <c r="CA891" s="34">
        <f t="shared" si="930"/>
        <v>0.23604509893480069</v>
      </c>
    </row>
    <row r="892" spans="1:79" ht="13.2" x14ac:dyDescent="0.25">
      <c r="A892" s="75">
        <f t="shared" si="912"/>
        <v>2.3506849315068949</v>
      </c>
      <c r="B892" s="34">
        <f t="shared" si="913"/>
        <v>858.00000000001671</v>
      </c>
      <c r="C892">
        <v>30</v>
      </c>
      <c r="D892" s="35">
        <f t="shared" si="872"/>
        <v>3000</v>
      </c>
      <c r="E892" s="27">
        <v>0</v>
      </c>
      <c r="F892" s="64">
        <f t="shared" si="914"/>
        <v>3.0712411119050556</v>
      </c>
      <c r="G892" s="34">
        <v>0</v>
      </c>
      <c r="H892" s="34">
        <f t="shared" si="873"/>
        <v>1</v>
      </c>
      <c r="I892" s="34">
        <f t="shared" si="915"/>
        <v>40816.79437721819</v>
      </c>
      <c r="J892" s="34">
        <f t="shared" si="874"/>
        <v>201416.96391263368</v>
      </c>
      <c r="K892" s="34">
        <f t="shared" si="875"/>
        <v>177220.95809520036</v>
      </c>
      <c r="L892" s="36">
        <f t="shared" si="931"/>
        <v>3836.6640426194681</v>
      </c>
      <c r="M892" s="34">
        <f t="shared" si="876"/>
        <v>380.71939622523837</v>
      </c>
      <c r="N892" s="34">
        <f t="shared" si="916"/>
        <v>1878.7204154655312</v>
      </c>
      <c r="O892" s="34">
        <f t="shared" si="877"/>
        <v>102.95414455328127</v>
      </c>
      <c r="P892">
        <f t="shared" si="917"/>
        <v>1128.572755560632</v>
      </c>
      <c r="Q892" s="36">
        <f t="shared" si="878"/>
        <v>1873.2327008584932</v>
      </c>
      <c r="R892" s="34">
        <f t="shared" si="879"/>
        <v>1412.3637910286277</v>
      </c>
      <c r="S892" s="34">
        <f t="shared" si="880"/>
        <v>21.592122766482817</v>
      </c>
      <c r="T892" s="36">
        <f t="shared" si="918"/>
        <v>-7.6766699618079921E-14</v>
      </c>
      <c r="U892" s="36">
        <f t="shared" si="881"/>
        <v>1976.7300492300217</v>
      </c>
      <c r="V892" s="36">
        <f t="shared" si="882"/>
        <v>2.776157831554668E-3</v>
      </c>
      <c r="W892" s="68">
        <f t="shared" si="883"/>
        <v>10.961897264627051</v>
      </c>
      <c r="X892">
        <f t="shared" si="884"/>
        <v>9.0125334691007719</v>
      </c>
      <c r="Y892">
        <f t="shared" si="885"/>
        <v>0.19260060136867796</v>
      </c>
      <c r="Z892" s="34">
        <f t="shared" si="886"/>
        <v>1.3237093813502869E-2</v>
      </c>
      <c r="AA892" s="36">
        <f t="shared" si="887"/>
        <v>2.5325523169360948E-4</v>
      </c>
      <c r="AB892" s="34">
        <f t="shared" si="888"/>
        <v>1.3237093813502869E-2</v>
      </c>
      <c r="AC892" s="36">
        <f t="shared" si="889"/>
        <v>260.67120456992313</v>
      </c>
      <c r="AD892" s="34">
        <f t="shared" si="890"/>
        <v>0</v>
      </c>
      <c r="AE892">
        <f t="shared" si="919"/>
        <v>19692.479953871607</v>
      </c>
      <c r="AF892" s="36">
        <f t="shared" si="920"/>
        <v>0</v>
      </c>
      <c r="AG892" s="34">
        <f t="shared" si="891"/>
        <v>462.39661796145526</v>
      </c>
      <c r="AH892">
        <f t="shared" si="932"/>
        <v>2.8116977258315501</v>
      </c>
      <c r="AI892" s="29">
        <f t="shared" si="921"/>
        <v>462.39661796145526</v>
      </c>
      <c r="AJ892">
        <f t="shared" si="922"/>
        <v>31571.745333425039</v>
      </c>
      <c r="AK892" s="36">
        <f t="shared" si="933"/>
        <v>-1.0693276983535938E-2</v>
      </c>
      <c r="AL892" s="36">
        <f t="shared" si="923"/>
        <v>2.2318413276443401E-3</v>
      </c>
      <c r="AM892" s="36">
        <f t="shared" si="924"/>
        <v>4.1686028303502508E-3</v>
      </c>
      <c r="AN892" s="37">
        <f t="shared" si="934"/>
        <v>-2.6836679171634251E-2</v>
      </c>
      <c r="AO892" s="36">
        <f t="shared" si="935"/>
        <v>0.19822110506811677</v>
      </c>
      <c r="AP892" s="36">
        <f t="shared" si="936"/>
        <v>1.1620761581081336E-2</v>
      </c>
      <c r="AQ892" s="74">
        <f t="shared" si="892"/>
        <v>-0.66364638674721577</v>
      </c>
      <c r="AR892" s="73">
        <f t="shared" si="893"/>
        <v>-2.9484446572553419E-2</v>
      </c>
      <c r="AS892" s="72">
        <f t="shared" si="925"/>
        <v>7.7884256592265942E-3</v>
      </c>
      <c r="AT892" s="37">
        <f t="shared" si="894"/>
        <v>-1311.8497547461491</v>
      </c>
      <c r="AU892" s="37">
        <f t="shared" si="895"/>
        <v>4.4242493328267329</v>
      </c>
      <c r="AV892" s="34">
        <f t="shared" si="896"/>
        <v>4.3369650174971595</v>
      </c>
      <c r="AW892" s="34">
        <f t="shared" si="897"/>
        <v>1.0308802369998016</v>
      </c>
      <c r="AX892" s="37">
        <f t="shared" si="898"/>
        <v>2.9763345407902304</v>
      </c>
      <c r="AY892" s="7">
        <f t="shared" si="899"/>
        <v>19.306077059914244</v>
      </c>
      <c r="AZ892" s="37">
        <f t="shared" si="900"/>
        <v>13.938231805417281</v>
      </c>
      <c r="BA892" s="2">
        <f>BE892*'mass balance'!$B$17+BF892*'mass balance'!$C$17+BG892*'mass balance'!$D$17+BH892*'mass balance'!$E$17</f>
        <v>2.5855466170714306E-3</v>
      </c>
      <c r="BB892" s="2">
        <f>BE892*'mass balance'!$B$18+BF892*'mass balance'!$C$18+BG892*'mass balance'!$D$18+BH892*'mass balance'!$E$18</f>
        <v>2.6253242573340677E-3</v>
      </c>
      <c r="BC892" s="2">
        <f>BE892*'mass balance'!$B$19+BF892*'mass balance'!$C$19+BG892*'mass balance'!$D$19+BH892*'mass balance'!$E$19</f>
        <v>-3.2816553216675846E-3</v>
      </c>
      <c r="BD892" s="2">
        <f>BE892*'mass balance'!$B$20+BF892*'mass balance'!$C$20+BG892*'mass balance'!$D$20+BH892*'mass balance'!$E$20</f>
        <v>1.1933292078791213E-4</v>
      </c>
      <c r="BE892" s="2">
        <f>N892*'mass balance'!$H$11+R892*'mass balance'!$I$11+S892*'mass balance'!$J$11</f>
        <v>-4.4731438463465022E-3</v>
      </c>
      <c r="BF892" s="2">
        <f>N892*'mass balance'!$H$12+R892*'mass balance'!$I$12+S892*'mass balance'!$J$12</f>
        <v>3.4847169433740726E-5</v>
      </c>
      <c r="BG892" s="2">
        <f>N892*'mass balance'!$H$13+R892*'mass balance'!$I$13+S892*'mass balance'!$J$13</f>
        <v>7.668353477076217E-4</v>
      </c>
      <c r="BH892" s="2">
        <f>N892*'mass balance'!$H$14+R892*'mass balance'!$I$14+S892*'mass balance'!$J$14</f>
        <v>4.8925010819414873E-4</v>
      </c>
      <c r="BI892" s="36">
        <f t="shared" si="901"/>
        <v>2.8603964492493172E-16</v>
      </c>
      <c r="BJ892" s="36">
        <f t="shared" si="902"/>
        <v>2.0915803202419349E-17</v>
      </c>
      <c r="BK892" s="36">
        <f t="shared" si="903"/>
        <v>1.5548905674896479E-14</v>
      </c>
      <c r="BL892" s="36">
        <f t="shared" si="904"/>
        <v>1.4176010760107275E-14</v>
      </c>
      <c r="BM892" s="36">
        <f t="shared" si="937"/>
        <v>5.4209933023225549E-12</v>
      </c>
      <c r="BN892" s="36">
        <f t="shared" ca="1" si="905"/>
        <v>0.14392907486678763</v>
      </c>
      <c r="BO892" s="36">
        <f t="shared" ca="1" si="926"/>
        <v>1</v>
      </c>
      <c r="BP892" s="36">
        <f t="shared" si="906"/>
        <v>-5.4209932942373629E-12</v>
      </c>
      <c r="BQ892" s="36">
        <f t="shared" si="927"/>
        <v>0.99999999850854049</v>
      </c>
      <c r="BR892" s="2">
        <f t="shared" si="938"/>
        <v>-5</v>
      </c>
      <c r="BS892">
        <v>0</v>
      </c>
      <c r="BT892" s="37">
        <f t="shared" si="928"/>
        <v>3.289859459971753</v>
      </c>
      <c r="BU892" s="34">
        <f t="shared" si="907"/>
        <v>-5</v>
      </c>
      <c r="BV892" s="34">
        <f t="shared" si="908"/>
        <v>-5</v>
      </c>
      <c r="BW892" s="34">
        <f t="shared" si="909"/>
        <v>-5</v>
      </c>
      <c r="BX892" s="34">
        <f t="shared" si="910"/>
        <v>-5</v>
      </c>
      <c r="BY892" s="34">
        <f t="shared" si="911"/>
        <v>54.119090227215473</v>
      </c>
      <c r="BZ892" s="36">
        <f t="shared" si="929"/>
        <v>3.2816553216675846E-3</v>
      </c>
      <c r="CA892" s="34">
        <f t="shared" si="930"/>
        <v>0.23603133495692796</v>
      </c>
    </row>
    <row r="893" spans="1:79" ht="13.2" x14ac:dyDescent="0.25">
      <c r="A893" s="75">
        <f t="shared" si="912"/>
        <v>2.3534246575342923</v>
      </c>
      <c r="B893" s="34">
        <f t="shared" si="913"/>
        <v>859.00000000001671</v>
      </c>
      <c r="C893">
        <v>30</v>
      </c>
      <c r="D893" s="35">
        <f t="shared" si="872"/>
        <v>3000</v>
      </c>
      <c r="E893" s="27">
        <v>0</v>
      </c>
      <c r="F893" s="64">
        <f t="shared" si="914"/>
        <v>3.0712411119050556</v>
      </c>
      <c r="G893" s="34">
        <v>0</v>
      </c>
      <c r="H893" s="34">
        <f t="shared" si="873"/>
        <v>1</v>
      </c>
      <c r="I893" s="34">
        <f t="shared" si="915"/>
        <v>40816.79437721819</v>
      </c>
      <c r="J893" s="34">
        <f t="shared" si="874"/>
        <v>201450.96907731218</v>
      </c>
      <c r="K893" s="34">
        <f t="shared" si="875"/>
        <v>177250.8782555853</v>
      </c>
      <c r="L893" s="36">
        <f t="shared" si="931"/>
        <v>3837.6356978605122</v>
      </c>
      <c r="M893" s="34">
        <f t="shared" si="876"/>
        <v>380.71939622523837</v>
      </c>
      <c r="N893" s="34">
        <f t="shared" si="916"/>
        <v>1879.037599261135</v>
      </c>
      <c r="O893" s="34">
        <f t="shared" si="877"/>
        <v>102.95414455328127</v>
      </c>
      <c r="P893">
        <f t="shared" si="917"/>
        <v>1128.8585725153246</v>
      </c>
      <c r="Q893" s="36">
        <f t="shared" si="878"/>
        <v>1873.5699052136717</v>
      </c>
      <c r="R893" s="34">
        <f t="shared" si="879"/>
        <v>1412.6561160273752</v>
      </c>
      <c r="S893" s="34">
        <f t="shared" si="880"/>
        <v>21.513349285869822</v>
      </c>
      <c r="T893" s="36">
        <f t="shared" si="918"/>
        <v>-7.676022018924925E-14</v>
      </c>
      <c r="U893" s="36">
        <f t="shared" si="881"/>
        <v>1976.7300492300217</v>
      </c>
      <c r="V893" s="36">
        <f t="shared" si="882"/>
        <v>2.7660297113375116E-3</v>
      </c>
      <c r="W893" s="68">
        <f t="shared" si="883"/>
        <v>10.964673422458606</v>
      </c>
      <c r="X893">
        <f t="shared" si="884"/>
        <v>9.0132942286328976</v>
      </c>
      <c r="Y893">
        <f t="shared" si="885"/>
        <v>0.19260060136867796</v>
      </c>
      <c r="Z893" s="34">
        <f t="shared" si="886"/>
        <v>1.3237093813502869E-2</v>
      </c>
      <c r="AA893" s="36">
        <f t="shared" si="887"/>
        <v>2.5226740503478536E-4</v>
      </c>
      <c r="AB893" s="34">
        <f t="shared" si="888"/>
        <v>1.3237093813502869E-2</v>
      </c>
      <c r="AC893" s="36">
        <f t="shared" si="889"/>
        <v>260.67120456992313</v>
      </c>
      <c r="AD893" s="34">
        <f t="shared" si="890"/>
        <v>0</v>
      </c>
      <c r="AE893">
        <f t="shared" si="919"/>
        <v>19692.479953871607</v>
      </c>
      <c r="AF893" s="36">
        <f t="shared" si="920"/>
        <v>0</v>
      </c>
      <c r="AG893" s="34">
        <f t="shared" si="891"/>
        <v>462.52677884255422</v>
      </c>
      <c r="AH893">
        <f t="shared" si="932"/>
        <v>2.8012737206389602</v>
      </c>
      <c r="AI893" s="29">
        <f t="shared" si="921"/>
        <v>462.52677884255422</v>
      </c>
      <c r="AJ893">
        <f t="shared" si="922"/>
        <v>32034.272112267594</v>
      </c>
      <c r="AK893" s="36">
        <f t="shared" si="933"/>
        <v>2.9484446572553419E-2</v>
      </c>
      <c r="AL893" s="36">
        <f t="shared" si="923"/>
        <v>-8.3924819264092829E-3</v>
      </c>
      <c r="AM893" s="36">
        <f t="shared" si="924"/>
        <v>-1.1534821488238743E-2</v>
      </c>
      <c r="AN893" s="37">
        <f t="shared" si="934"/>
        <v>-3.7529956155170185E-2</v>
      </c>
      <c r="AO893" s="36">
        <f t="shared" si="935"/>
        <v>0.20045294639576111</v>
      </c>
      <c r="AP893" s="36">
        <f t="shared" si="936"/>
        <v>1.5789364411431587E-2</v>
      </c>
      <c r="AQ893" s="74">
        <f t="shared" si="892"/>
        <v>-0.8974254123746358</v>
      </c>
      <c r="AR893" s="73">
        <f t="shared" si="893"/>
        <v>-4.2509803443364573E-2</v>
      </c>
      <c r="AS893" s="72">
        <f t="shared" si="925"/>
        <v>8.0544767566804749E-3</v>
      </c>
      <c r="AT893" s="37">
        <f t="shared" si="894"/>
        <v>-1773.9677795835855</v>
      </c>
      <c r="AU893" s="37">
        <f t="shared" si="895"/>
        <v>6.0113172855004997</v>
      </c>
      <c r="AV893" s="34">
        <f t="shared" si="896"/>
        <v>4.4004945627880385</v>
      </c>
      <c r="AW893" s="34">
        <f t="shared" si="897"/>
        <v>1.0311413128130713</v>
      </c>
      <c r="AX893" s="37">
        <f t="shared" si="898"/>
        <v>2.9770883130839558</v>
      </c>
      <c r="AY893" s="7">
        <f t="shared" si="899"/>
        <v>19.373397611143673</v>
      </c>
      <c r="AZ893" s="37">
        <f t="shared" si="900"/>
        <v>13.941761735542562</v>
      </c>
      <c r="BA893" s="2">
        <f>BE893*'mass balance'!$B$17+BF893*'mass balance'!$C$17+BG893*'mass balance'!$D$17+BH893*'mass balance'!$E$17</f>
        <v>2.5860512238057359E-3</v>
      </c>
      <c r="BB893" s="2">
        <f>BE893*'mass balance'!$B$18+BF893*'mass balance'!$C$18+BG893*'mass balance'!$D$18+BH893*'mass balance'!$E$18</f>
        <v>2.6258366272489007E-3</v>
      </c>
      <c r="BC893" s="2">
        <f>BE893*'mass balance'!$B$19+BF893*'mass balance'!$C$19+BG893*'mass balance'!$D$19+BH893*'mass balance'!$E$19</f>
        <v>-3.2822957840611261E-3</v>
      </c>
      <c r="BD893" s="2">
        <f>BE893*'mass balance'!$B$20+BF893*'mass balance'!$C$20+BG893*'mass balance'!$D$20+BH893*'mass balance'!$E$20</f>
        <v>1.1935621032949548E-4</v>
      </c>
      <c r="BE893" s="2">
        <f>N893*'mass balance'!$H$11+R893*'mass balance'!$I$11+S893*'mass balance'!$J$11</f>
        <v>-4.4738990458598454E-3</v>
      </c>
      <c r="BF893" s="2">
        <f>N893*'mass balance'!$H$12+R893*'mass balance'!$I$12+S893*'mass balance'!$J$12</f>
        <v>3.472003821762576E-5</v>
      </c>
      <c r="BG893" s="2">
        <f>N893*'mass balance'!$H$13+R893*'mass balance'!$I$13+S893*'mass balance'!$J$13</f>
        <v>7.6701402404808611E-4</v>
      </c>
      <c r="BH893" s="2">
        <f>N893*'mass balance'!$H$14+R893*'mass balance'!$I$14+S893*'mass balance'!$J$14</f>
        <v>4.8933270814092045E-4</v>
      </c>
      <c r="BI893" s="36">
        <f t="shared" si="901"/>
        <v>2.8603964492493172E-16</v>
      </c>
      <c r="BJ893" s="36">
        <f t="shared" si="902"/>
        <v>2.0924267786480543E-17</v>
      </c>
      <c r="BK893" s="36">
        <f t="shared" si="903"/>
        <v>1.55698214780989E-14</v>
      </c>
      <c r="BL893" s="36">
        <f t="shared" si="904"/>
        <v>1.419870541956284E-14</v>
      </c>
      <c r="BM893" s="36">
        <f t="shared" si="937"/>
        <v>5.4351693130826621E-12</v>
      </c>
      <c r="BN893" s="36">
        <f t="shared" ca="1" si="905"/>
        <v>0.43325047949593032</v>
      </c>
      <c r="BO893" s="36">
        <f t="shared" ca="1" si="926"/>
        <v>1</v>
      </c>
      <c r="BP893" s="36">
        <f t="shared" si="906"/>
        <v>-5.4351693049468633E-12</v>
      </c>
      <c r="BQ893" s="36">
        <f t="shared" si="927"/>
        <v>0.99999999850311949</v>
      </c>
      <c r="BR893" s="2">
        <f t="shared" si="938"/>
        <v>-5</v>
      </c>
      <c r="BS893">
        <v>0</v>
      </c>
      <c r="BT893" s="37">
        <f t="shared" si="928"/>
        <v>3.2905015235212787</v>
      </c>
      <c r="BU893" s="34">
        <f t="shared" si="907"/>
        <v>-5</v>
      </c>
      <c r="BV893" s="34">
        <f t="shared" si="908"/>
        <v>-5</v>
      </c>
      <c r="BW893" s="34">
        <f t="shared" si="909"/>
        <v>-5</v>
      </c>
      <c r="BX893" s="34">
        <f t="shared" si="910"/>
        <v>-5</v>
      </c>
      <c r="BY893" s="34">
        <f t="shared" si="911"/>
        <v>54.12822713673728</v>
      </c>
      <c r="BZ893" s="36">
        <f t="shared" si="929"/>
        <v>3.2822957840611261E-3</v>
      </c>
      <c r="CA893" s="34">
        <f t="shared" si="930"/>
        <v>0.23601762717925437</v>
      </c>
    </row>
    <row r="894" spans="1:79" ht="13.2" x14ac:dyDescent="0.25">
      <c r="A894" s="75">
        <f t="shared" si="912"/>
        <v>2.3561643835616897</v>
      </c>
      <c r="B894" s="34">
        <f t="shared" si="913"/>
        <v>860.00000000001671</v>
      </c>
      <c r="C894">
        <v>30</v>
      </c>
      <c r="D894" s="35">
        <f t="shared" si="872"/>
        <v>3000</v>
      </c>
      <c r="E894" s="27">
        <v>0</v>
      </c>
      <c r="F894" s="64">
        <f t="shared" si="914"/>
        <v>3.0712411119050556</v>
      </c>
      <c r="G894" s="34">
        <v>0</v>
      </c>
      <c r="H894" s="34">
        <f t="shared" si="873"/>
        <v>1</v>
      </c>
      <c r="I894" s="34">
        <f t="shared" si="915"/>
        <v>40816.79437721819</v>
      </c>
      <c r="J894" s="34">
        <f t="shared" si="874"/>
        <v>201484.84732848944</v>
      </c>
      <c r="K894" s="34">
        <f t="shared" si="875"/>
        <v>177280.68674845298</v>
      </c>
      <c r="L894" s="36">
        <f t="shared" si="931"/>
        <v>3838.60380825948</v>
      </c>
      <c r="M894" s="34">
        <f t="shared" si="876"/>
        <v>380.71939622523837</v>
      </c>
      <c r="N894" s="34">
        <f t="shared" si="916"/>
        <v>1879.3535992687341</v>
      </c>
      <c r="O894" s="34">
        <f t="shared" si="877"/>
        <v>102.95414455328127</v>
      </c>
      <c r="P894">
        <f t="shared" si="917"/>
        <v>1129.1433467380641</v>
      </c>
      <c r="Q894" s="36">
        <f t="shared" si="878"/>
        <v>1873.9058563344056</v>
      </c>
      <c r="R894" s="34">
        <f t="shared" si="879"/>
        <v>1412.947374106745</v>
      </c>
      <c r="S894" s="34">
        <f t="shared" si="880"/>
        <v>21.434849051260926</v>
      </c>
      <c r="T894" s="36">
        <f t="shared" si="918"/>
        <v>-7.675376657405767E-14</v>
      </c>
      <c r="U894" s="36">
        <f t="shared" si="881"/>
        <v>1976.7300492300217</v>
      </c>
      <c r="V894" s="36">
        <f t="shared" si="882"/>
        <v>2.7559367231007512E-3</v>
      </c>
      <c r="W894" s="68">
        <f t="shared" si="883"/>
        <v>10.967439452169943</v>
      </c>
      <c r="X894">
        <f t="shared" si="884"/>
        <v>9.0140520850242716</v>
      </c>
      <c r="Y894">
        <f t="shared" si="885"/>
        <v>0.19260060136867796</v>
      </c>
      <c r="Z894" s="34">
        <f t="shared" si="886"/>
        <v>1.3237093813502869E-2</v>
      </c>
      <c r="AA894" s="36">
        <f t="shared" si="887"/>
        <v>2.5128351381556799E-4</v>
      </c>
      <c r="AB894" s="34">
        <f t="shared" si="888"/>
        <v>1.3237093813502869E-2</v>
      </c>
      <c r="AC894" s="36">
        <f t="shared" si="889"/>
        <v>260.67120456992313</v>
      </c>
      <c r="AD894" s="34">
        <f t="shared" si="890"/>
        <v>0</v>
      </c>
      <c r="AE894">
        <f t="shared" si="919"/>
        <v>19692.479953871607</v>
      </c>
      <c r="AF894" s="36">
        <f t="shared" si="920"/>
        <v>0</v>
      </c>
      <c r="AG894" s="34">
        <f t="shared" si="891"/>
        <v>462.65645597515743</v>
      </c>
      <c r="AH894">
        <f t="shared" si="932"/>
        <v>2.7908871672102009</v>
      </c>
      <c r="AI894" s="29">
        <f t="shared" si="921"/>
        <v>462.65645597515743</v>
      </c>
      <c r="AJ894">
        <f t="shared" si="922"/>
        <v>32496.928568242751</v>
      </c>
      <c r="AK894" s="36">
        <f t="shared" si="933"/>
        <v>4.2509803443364573E-2</v>
      </c>
      <c r="AL894" s="36">
        <f t="shared" si="923"/>
        <v>-1.1483477543072768E-2</v>
      </c>
      <c r="AM894" s="36">
        <f t="shared" si="924"/>
        <v>-1.6617789427108429E-2</v>
      </c>
      <c r="AN894" s="37">
        <f t="shared" si="934"/>
        <v>-8.0455095826167666E-3</v>
      </c>
      <c r="AO894" s="36">
        <f t="shared" si="935"/>
        <v>0.19206046446935182</v>
      </c>
      <c r="AP894" s="36">
        <f t="shared" si="936"/>
        <v>4.2545429231928434E-3</v>
      </c>
      <c r="AQ894" s="74">
        <f t="shared" si="892"/>
        <v>-0.21872441862631861</v>
      </c>
      <c r="AR894" s="73">
        <f t="shared" si="893"/>
        <v>-8.4635120003859528E-3</v>
      </c>
      <c r="AS894" s="72">
        <f t="shared" si="925"/>
        <v>7.0845769926439952E-3</v>
      </c>
      <c r="AT894" s="37">
        <f t="shared" si="894"/>
        <v>-432.35913079901036</v>
      </c>
      <c r="AU894" s="37">
        <f t="shared" si="895"/>
        <v>1.61978701293234</v>
      </c>
      <c r="AV894" s="34">
        <f t="shared" si="896"/>
        <v>4.4640419251971153</v>
      </c>
      <c r="AW894" s="34">
        <f t="shared" si="897"/>
        <v>1.0314014361562789</v>
      </c>
      <c r="AX894" s="37">
        <f t="shared" si="898"/>
        <v>2.9778393354272565</v>
      </c>
      <c r="AY894" s="7">
        <f t="shared" si="899"/>
        <v>19.440722148950595</v>
      </c>
      <c r="AZ894" s="37">
        <f t="shared" si="900"/>
        <v>13.9452787875972</v>
      </c>
      <c r="BA894" s="2">
        <f>BE894*'mass balance'!$B$17+BF894*'mass balance'!$C$17+BG894*'mass balance'!$D$17+BH894*'mass balance'!$E$17</f>
        <v>2.5865539791446249E-3</v>
      </c>
      <c r="BB894" s="2">
        <f>BE894*'mass balance'!$B$18+BF894*'mass balance'!$C$18+BG894*'mass balance'!$D$18+BH894*'mass balance'!$E$18</f>
        <v>2.6263471172853115E-3</v>
      </c>
      <c r="BC894" s="2">
        <f>BE894*'mass balance'!$B$19+BF894*'mass balance'!$C$19+BG894*'mass balance'!$D$19+BH894*'mass balance'!$E$19</f>
        <v>-3.2829338966066388E-3</v>
      </c>
      <c r="BD894" s="2">
        <f>BE894*'mass balance'!$B$20+BF894*'mass balance'!$C$20+BG894*'mass balance'!$D$20+BH894*'mass balance'!$E$20</f>
        <v>1.1937941442205959E-4</v>
      </c>
      <c r="BE894" s="2">
        <f>N894*'mass balance'!$H$11+R894*'mass balance'!$I$11+S894*'mass balance'!$J$11</f>
        <v>-4.474651426830319E-3</v>
      </c>
      <c r="BF894" s="2">
        <f>N894*'mass balance'!$H$12+R894*'mass balance'!$I$12+S894*'mass balance'!$J$12</f>
        <v>3.4593347988712701E-5</v>
      </c>
      <c r="BG894" s="2">
        <f>N894*'mass balance'!$H$13+R894*'mass balance'!$I$13+S894*'mass balance'!$J$13</f>
        <v>7.671920277771175E-4</v>
      </c>
      <c r="BH894" s="2">
        <f>N894*'mass balance'!$H$14+R894*'mass balance'!$I$14+S894*'mass balance'!$J$14</f>
        <v>4.8941499980956606E-4</v>
      </c>
      <c r="BI894" s="36">
        <f t="shared" si="901"/>
        <v>2.8603964492493172E-16</v>
      </c>
      <c r="BJ894" s="36">
        <f t="shared" si="902"/>
        <v>2.0932717468221157E-17</v>
      </c>
      <c r="BK894" s="36">
        <f t="shared" si="903"/>
        <v>1.559074574588538E-14</v>
      </c>
      <c r="BL894" s="36">
        <f t="shared" si="904"/>
        <v>1.422140940212196E-14</v>
      </c>
      <c r="BM894" s="36">
        <f t="shared" si="937"/>
        <v>5.4493680185022248E-12</v>
      </c>
      <c r="BN894" s="36">
        <f t="shared" ca="1" si="905"/>
        <v>5.5772612550936795E-2</v>
      </c>
      <c r="BO894" s="36">
        <f t="shared" ca="1" si="926"/>
        <v>1</v>
      </c>
      <c r="BP894" s="36">
        <f t="shared" si="906"/>
        <v>-5.4493680103155536E-12</v>
      </c>
      <c r="BQ894" s="36">
        <f t="shared" si="927"/>
        <v>0.99999999849768428</v>
      </c>
      <c r="BR894" s="2">
        <f t="shared" si="938"/>
        <v>-5</v>
      </c>
      <c r="BS894">
        <v>0</v>
      </c>
      <c r="BT894" s="37">
        <f t="shared" si="928"/>
        <v>3.2911412313481549</v>
      </c>
      <c r="BU894" s="34">
        <f t="shared" si="907"/>
        <v>-5</v>
      </c>
      <c r="BV894" s="34">
        <f t="shared" si="908"/>
        <v>-5</v>
      </c>
      <c r="BW894" s="34">
        <f t="shared" si="909"/>
        <v>-5</v>
      </c>
      <c r="BX894" s="34">
        <f t="shared" si="910"/>
        <v>-5</v>
      </c>
      <c r="BY894" s="34">
        <f t="shared" si="911"/>
        <v>54.137329945639706</v>
      </c>
      <c r="BZ894" s="36">
        <f t="shared" si="929"/>
        <v>3.2829338966066388E-3</v>
      </c>
      <c r="CA894" s="34">
        <f t="shared" si="930"/>
        <v>0.23600397535797313</v>
      </c>
    </row>
    <row r="895" spans="1:79" ht="13.2" x14ac:dyDescent="0.25">
      <c r="A895" s="75">
        <f t="shared" si="912"/>
        <v>2.358904109589087</v>
      </c>
      <c r="B895" s="34">
        <f t="shared" si="913"/>
        <v>861.00000000001671</v>
      </c>
      <c r="C895">
        <v>30</v>
      </c>
      <c r="D895" s="35">
        <f t="shared" si="872"/>
        <v>3000</v>
      </c>
      <c r="E895" s="27">
        <v>0</v>
      </c>
      <c r="F895" s="64">
        <f t="shared" si="914"/>
        <v>3.0712411119050556</v>
      </c>
      <c r="G895" s="34">
        <v>0</v>
      </c>
      <c r="H895" s="34">
        <f t="shared" si="873"/>
        <v>1</v>
      </c>
      <c r="I895" s="34">
        <f t="shared" si="915"/>
        <v>40816.79437721819</v>
      </c>
      <c r="J895" s="34">
        <f t="shared" si="874"/>
        <v>201518.59912865449</v>
      </c>
      <c r="K895" s="34">
        <f t="shared" si="875"/>
        <v>177310.38398073419</v>
      </c>
      <c r="L895" s="36">
        <f t="shared" si="931"/>
        <v>3839.5683861125653</v>
      </c>
      <c r="M895" s="34">
        <f t="shared" si="876"/>
        <v>380.71939622523837</v>
      </c>
      <c r="N895" s="34">
        <f t="shared" si="916"/>
        <v>1879.6684198022037</v>
      </c>
      <c r="O895" s="34">
        <f t="shared" si="877"/>
        <v>102.95414455328127</v>
      </c>
      <c r="P895">
        <f t="shared" si="917"/>
        <v>1129.4270818458342</v>
      </c>
      <c r="Q895" s="36">
        <f t="shared" si="878"/>
        <v>1874.2405587474373</v>
      </c>
      <c r="R895" s="34">
        <f t="shared" si="879"/>
        <v>1413.2375689710866</v>
      </c>
      <c r="S895" s="34">
        <f t="shared" si="880"/>
        <v>21.356621225092226</v>
      </c>
      <c r="T895" s="36">
        <f t="shared" si="918"/>
        <v>-7.6747338665458132E-14</v>
      </c>
      <c r="U895" s="36">
        <f t="shared" si="881"/>
        <v>1976.7300492300217</v>
      </c>
      <c r="V895" s="36">
        <f t="shared" si="882"/>
        <v>2.7458787591566011E-3</v>
      </c>
      <c r="W895" s="68">
        <f t="shared" si="883"/>
        <v>10.970195388893044</v>
      </c>
      <c r="X895">
        <f t="shared" si="884"/>
        <v>9.0148070493516528</v>
      </c>
      <c r="Y895">
        <f t="shared" si="885"/>
        <v>0.19260060136867796</v>
      </c>
      <c r="Z895" s="34">
        <f t="shared" si="886"/>
        <v>1.3237093813502869E-2</v>
      </c>
      <c r="AA895" s="36">
        <f t="shared" si="887"/>
        <v>2.5030354171601276E-4</v>
      </c>
      <c r="AB895" s="34">
        <f t="shared" si="888"/>
        <v>1.3237093813502869E-2</v>
      </c>
      <c r="AC895" s="36">
        <f t="shared" si="889"/>
        <v>260.67120456992313</v>
      </c>
      <c r="AD895" s="34">
        <f t="shared" si="890"/>
        <v>0</v>
      </c>
      <c r="AE895">
        <f t="shared" si="919"/>
        <v>19692.479953871607</v>
      </c>
      <c r="AF895" s="36">
        <f t="shared" si="920"/>
        <v>0</v>
      </c>
      <c r="AG895" s="34">
        <f t="shared" si="891"/>
        <v>462.78565110658769</v>
      </c>
      <c r="AH895">
        <f t="shared" si="932"/>
        <v>2.7805379402799417</v>
      </c>
      <c r="AI895" s="29">
        <f t="shared" si="921"/>
        <v>462.78565110658769</v>
      </c>
      <c r="AJ895">
        <f t="shared" si="922"/>
        <v>32959.714219349342</v>
      </c>
      <c r="AK895" s="36">
        <f t="shared" si="933"/>
        <v>8.4635120003859528E-3</v>
      </c>
      <c r="AL895" s="36">
        <f t="shared" si="923"/>
        <v>-3.1461053368484959E-3</v>
      </c>
      <c r="AM895" s="36">
        <f t="shared" si="924"/>
        <v>-3.3232334159568563E-3</v>
      </c>
      <c r="AN895" s="37">
        <f t="shared" si="934"/>
        <v>3.4464293860747806E-2</v>
      </c>
      <c r="AO895" s="36">
        <f t="shared" si="935"/>
        <v>0.18057698692627905</v>
      </c>
      <c r="AP895" s="36">
        <f t="shared" si="936"/>
        <v>-1.2363246503915586E-2</v>
      </c>
      <c r="AQ895" s="74">
        <f t="shared" si="892"/>
        <v>1.1273008044002111</v>
      </c>
      <c r="AR895" s="73">
        <f t="shared" si="893"/>
        <v>3.1647922629241904E-2</v>
      </c>
      <c r="AS895" s="72">
        <f t="shared" si="925"/>
        <v>5.8882630948343716E-3</v>
      </c>
      <c r="AT895" s="37">
        <f t="shared" si="894"/>
        <v>2228.3693745790711</v>
      </c>
      <c r="AU895" s="37">
        <f t="shared" si="895"/>
        <v>-4.7069277443545312</v>
      </c>
      <c r="AV895" s="34">
        <f t="shared" si="896"/>
        <v>4.5276070385012748</v>
      </c>
      <c r="AW895" s="34">
        <f t="shared" si="897"/>
        <v>1.0316606103333104</v>
      </c>
      <c r="AX895" s="37">
        <f t="shared" si="898"/>
        <v>2.9785876173590418</v>
      </c>
      <c r="AY895" s="7">
        <f t="shared" si="899"/>
        <v>19.50805065508667</v>
      </c>
      <c r="AZ895" s="37">
        <f t="shared" si="900"/>
        <v>13.948783006252086</v>
      </c>
      <c r="BA895" s="2">
        <f>BE895*'mass balance'!$B$17+BF895*'mass balance'!$C$17+BG895*'mass balance'!$D$17+BH895*'mass balance'!$E$17</f>
        <v>2.5870548895917346E-3</v>
      </c>
      <c r="BB895" s="2">
        <f>BE895*'mass balance'!$B$18+BF895*'mass balance'!$C$18+BG895*'mass balance'!$D$18+BH895*'mass balance'!$E$18</f>
        <v>2.6268557340469924E-3</v>
      </c>
      <c r="BC895" s="2">
        <f>BE895*'mass balance'!$B$19+BF895*'mass balance'!$C$19+BG895*'mass balance'!$D$19+BH895*'mass balance'!$E$19</f>
        <v>-3.2835696675587393E-3</v>
      </c>
      <c r="BD895" s="2">
        <f>BE895*'mass balance'!$B$20+BF895*'mass balance'!$C$20+BG895*'mass balance'!$D$20+BH895*'mass balance'!$E$20</f>
        <v>1.1940253336577236E-4</v>
      </c>
      <c r="BE895" s="2">
        <f>N895*'mass balance'!$H$11+R895*'mass balance'!$I$11+S895*'mass balance'!$J$11</f>
        <v>-4.4754009995290559E-3</v>
      </c>
      <c r="BF895" s="2">
        <f>N895*'mass balance'!$H$12+R895*'mass balance'!$I$12+S895*'mass balance'!$J$12</f>
        <v>3.4467097395271028E-5</v>
      </c>
      <c r="BG895" s="2">
        <f>N895*'mass balance'!$H$13+R895*'mass balance'!$I$13+S895*'mass balance'!$J$13</f>
        <v>7.6736936138969828E-4</v>
      </c>
      <c r="BH895" s="2">
        <f>N895*'mass balance'!$H$14+R895*'mass balance'!$I$14+S895*'mass balance'!$J$14</f>
        <v>4.8949698432349052E-4</v>
      </c>
      <c r="BI895" s="36">
        <f t="shared" si="901"/>
        <v>2.8603964492493172E-16</v>
      </c>
      <c r="BJ895" s="36">
        <f t="shared" si="902"/>
        <v>2.0941152254066327E-17</v>
      </c>
      <c r="BK895" s="36">
        <f t="shared" si="903"/>
        <v>1.5611678463353602E-14</v>
      </c>
      <c r="BL895" s="36">
        <f t="shared" si="904"/>
        <v>1.424412267906698E-14</v>
      </c>
      <c r="BM895" s="36">
        <f t="shared" si="937"/>
        <v>5.4635894279043465E-12</v>
      </c>
      <c r="BN895" s="36">
        <f t="shared" ca="1" si="905"/>
        <v>0.22358236098949458</v>
      </c>
      <c r="BO895" s="36">
        <f t="shared" ca="1" si="926"/>
        <v>1</v>
      </c>
      <c r="BP895" s="36">
        <f t="shared" si="906"/>
        <v>-5.4635894196665371E-12</v>
      </c>
      <c r="BQ895" s="36">
        <f t="shared" si="927"/>
        <v>0.99999999849223487</v>
      </c>
      <c r="BR895" s="2">
        <f t="shared" si="938"/>
        <v>-5</v>
      </c>
      <c r="BS895">
        <v>0</v>
      </c>
      <c r="BT895" s="37">
        <f t="shared" si="928"/>
        <v>3.2917785917276361</v>
      </c>
      <c r="BU895" s="34">
        <f t="shared" si="907"/>
        <v>-5</v>
      </c>
      <c r="BV895" s="34">
        <f t="shared" si="908"/>
        <v>-5</v>
      </c>
      <c r="BW895" s="34">
        <f t="shared" si="909"/>
        <v>-5</v>
      </c>
      <c r="BX895" s="34">
        <f t="shared" si="910"/>
        <v>-5</v>
      </c>
      <c r="BY895" s="34">
        <f t="shared" si="911"/>
        <v>54.146398778189756</v>
      </c>
      <c r="BZ895" s="36">
        <f t="shared" si="929"/>
        <v>3.2835696675587393E-3</v>
      </c>
      <c r="CA895" s="34">
        <f t="shared" si="930"/>
        <v>0.23599037925044816</v>
      </c>
    </row>
    <row r="896" spans="1:79" ht="13.2" x14ac:dyDescent="0.25">
      <c r="A896" s="75">
        <f t="shared" si="912"/>
        <v>2.3616438356164844</v>
      </c>
      <c r="B896" s="34">
        <f t="shared" si="913"/>
        <v>862.00000000001683</v>
      </c>
      <c r="C896">
        <v>30</v>
      </c>
      <c r="D896" s="35">
        <f t="shared" si="872"/>
        <v>3000</v>
      </c>
      <c r="E896" s="27">
        <v>0</v>
      </c>
      <c r="F896" s="64">
        <f t="shared" si="914"/>
        <v>3.0712411119050556</v>
      </c>
      <c r="G896" s="34">
        <v>0</v>
      </c>
      <c r="H896" s="34">
        <f t="shared" si="873"/>
        <v>1</v>
      </c>
      <c r="I896" s="34">
        <f t="shared" si="915"/>
        <v>40816.79437721819</v>
      </c>
      <c r="J896" s="34">
        <f t="shared" si="874"/>
        <v>201552.22493869779</v>
      </c>
      <c r="K896" s="34">
        <f t="shared" si="875"/>
        <v>177339.97035795308</v>
      </c>
      <c r="L896" s="36">
        <f t="shared" si="931"/>
        <v>3840.5294436782706</v>
      </c>
      <c r="M896" s="34">
        <f t="shared" si="876"/>
        <v>380.71939622523837</v>
      </c>
      <c r="N896" s="34">
        <f t="shared" si="916"/>
        <v>1879.982065160508</v>
      </c>
      <c r="O896" s="34">
        <f t="shared" si="877"/>
        <v>102.95414455328127</v>
      </c>
      <c r="P896">
        <f t="shared" si="917"/>
        <v>1129.7097814445301</v>
      </c>
      <c r="Q896" s="36">
        <f t="shared" si="878"/>
        <v>1874.574016964177</v>
      </c>
      <c r="R896" s="34">
        <f t="shared" si="879"/>
        <v>1413.5267043133658</v>
      </c>
      <c r="S896" s="34">
        <f t="shared" si="880"/>
        <v>21.278664971474541</v>
      </c>
      <c r="T896" s="36">
        <f t="shared" si="918"/>
        <v>-7.674093635688035E-14</v>
      </c>
      <c r="U896" s="36">
        <f t="shared" si="881"/>
        <v>1976.7300492300217</v>
      </c>
      <c r="V896" s="36">
        <f t="shared" si="882"/>
        <v>2.7358557120324024E-3</v>
      </c>
      <c r="W896" s="68">
        <f t="shared" si="883"/>
        <v>10.972941267652201</v>
      </c>
      <c r="X896">
        <f t="shared" si="884"/>
        <v>9.0155591326495514</v>
      </c>
      <c r="Y896">
        <f t="shared" si="885"/>
        <v>0.19260060136867796</v>
      </c>
      <c r="Z896" s="34">
        <f t="shared" si="886"/>
        <v>1.3237093813502869E-2</v>
      </c>
      <c r="AA896" s="36">
        <f t="shared" si="887"/>
        <v>2.4932747248885743E-4</v>
      </c>
      <c r="AB896" s="34">
        <f t="shared" si="888"/>
        <v>1.3237093813502869E-2</v>
      </c>
      <c r="AC896" s="36">
        <f t="shared" si="889"/>
        <v>260.67120456992313</v>
      </c>
      <c r="AD896" s="34">
        <f t="shared" si="890"/>
        <v>0</v>
      </c>
      <c r="AE896">
        <f t="shared" si="919"/>
        <v>19692.479953871607</v>
      </c>
      <c r="AF896" s="36">
        <f t="shared" si="920"/>
        <v>0</v>
      </c>
      <c r="AG896" s="34">
        <f t="shared" si="891"/>
        <v>462.91436597824918</v>
      </c>
      <c r="AH896">
        <f t="shared" si="932"/>
        <v>2.7702259149274369</v>
      </c>
      <c r="AI896" s="29">
        <f t="shared" si="921"/>
        <v>462.91436597824918</v>
      </c>
      <c r="AJ896">
        <f t="shared" si="922"/>
        <v>33422.628585327591</v>
      </c>
      <c r="AK896" s="36">
        <f t="shared" si="933"/>
        <v>-3.1647922629241904E-2</v>
      </c>
      <c r="AL896" s="36">
        <f t="shared" si="923"/>
        <v>8.9266997721520556E-3</v>
      </c>
      <c r="AM896" s="36">
        <f t="shared" si="924"/>
        <v>1.2379751588699167E-2</v>
      </c>
      <c r="AN896" s="37">
        <f t="shared" si="934"/>
        <v>4.2927805861133761E-2</v>
      </c>
      <c r="AO896" s="36">
        <f t="shared" si="935"/>
        <v>0.17743088158943054</v>
      </c>
      <c r="AP896" s="36">
        <f t="shared" si="936"/>
        <v>-1.5686479919872442E-2</v>
      </c>
      <c r="AQ896" s="74">
        <f t="shared" si="892"/>
        <v>1.4801601201355412</v>
      </c>
      <c r="AR896" s="73">
        <f t="shared" si="893"/>
        <v>3.8316012886617817E-2</v>
      </c>
      <c r="AS896" s="72">
        <f t="shared" si="925"/>
        <v>5.5858289328421518E-3</v>
      </c>
      <c r="AT896" s="37">
        <f t="shared" si="894"/>
        <v>2925.8769871438417</v>
      </c>
      <c r="AU896" s="37">
        <f t="shared" si="895"/>
        <v>-5.9721471639931618</v>
      </c>
      <c r="AV896" s="34">
        <f t="shared" si="896"/>
        <v>4.5911898367166453</v>
      </c>
      <c r="AW896" s="34">
        <f t="shared" si="897"/>
        <v>1.0319188386379259</v>
      </c>
      <c r="AX896" s="37">
        <f t="shared" si="898"/>
        <v>2.9793331683889783</v>
      </c>
      <c r="AY896" s="7">
        <f t="shared" si="899"/>
        <v>19.575383111395748</v>
      </c>
      <c r="AZ896" s="37">
        <f t="shared" si="900"/>
        <v>13.952274436041179</v>
      </c>
      <c r="BA896" s="2">
        <f>BE896*'mass balance'!$B$17+BF896*'mass balance'!$C$17+BG896*'mass balance'!$D$17+BH896*'mass balance'!$E$17</f>
        <v>2.5875539616301022E-3</v>
      </c>
      <c r="BB896" s="2">
        <f>BE896*'mass balance'!$B$18+BF896*'mass balance'!$C$18+BG896*'mass balance'!$D$18+BH896*'mass balance'!$E$18</f>
        <v>2.6273624841167192E-3</v>
      </c>
      <c r="BC896" s="2">
        <f>BE896*'mass balance'!$B$19+BF896*'mass balance'!$C$19+BG896*'mass balance'!$D$19+BH896*'mass balance'!$E$19</f>
        <v>-3.2842031051458992E-3</v>
      </c>
      <c r="BD896" s="2">
        <f>BE896*'mass balance'!$B$20+BF896*'mass balance'!$C$20+BG896*'mass balance'!$D$20+BH896*'mass balance'!$E$20</f>
        <v>1.1942556745985088E-4</v>
      </c>
      <c r="BE896" s="2">
        <f>N896*'mass balance'!$H$11+R896*'mass balance'!$I$11+S896*'mass balance'!$J$11</f>
        <v>-4.4761477741916854E-3</v>
      </c>
      <c r="BF896" s="2">
        <f>N896*'mass balance'!$H$12+R896*'mass balance'!$I$12+S896*'mass balance'!$J$12</f>
        <v>3.4341285088273032E-5</v>
      </c>
      <c r="BG896" s="2">
        <f>N896*'mass balance'!$H$13+R896*'mass balance'!$I$13+S896*'mass balance'!$J$13</f>
        <v>7.6754602737184039E-4</v>
      </c>
      <c r="BH896" s="2">
        <f>N896*'mass balance'!$H$14+R896*'mass balance'!$I$14+S896*'mass balance'!$J$14</f>
        <v>4.8957866280221552E-4</v>
      </c>
      <c r="BI896" s="36">
        <f t="shared" si="901"/>
        <v>2.8603964492493172E-16</v>
      </c>
      <c r="BJ896" s="36">
        <f t="shared" si="902"/>
        <v>2.0949572150545863E-17</v>
      </c>
      <c r="BK896" s="36">
        <f t="shared" si="903"/>
        <v>1.5632619615607667E-14</v>
      </c>
      <c r="BL896" s="36">
        <f t="shared" si="904"/>
        <v>1.4266845221726042E-14</v>
      </c>
      <c r="BM896" s="36">
        <f t="shared" si="937"/>
        <v>5.4778335505834135E-12</v>
      </c>
      <c r="BN896" s="36">
        <f t="shared" ca="1" si="905"/>
        <v>0.30383680448320616</v>
      </c>
      <c r="BO896" s="36">
        <f t="shared" ca="1" si="926"/>
        <v>1</v>
      </c>
      <c r="BP896" s="36">
        <f t="shared" si="906"/>
        <v>-5.4778335422941978E-12</v>
      </c>
      <c r="BQ896" s="36">
        <f t="shared" si="927"/>
        <v>0.99999999848677124</v>
      </c>
      <c r="BR896" s="2">
        <f t="shared" si="938"/>
        <v>-5</v>
      </c>
      <c r="BS896">
        <v>0</v>
      </c>
      <c r="BT896" s="37">
        <f t="shared" si="928"/>
        <v>3.292413612908764</v>
      </c>
      <c r="BU896" s="34">
        <f t="shared" si="907"/>
        <v>-5</v>
      </c>
      <c r="BV896" s="34">
        <f t="shared" si="908"/>
        <v>-5</v>
      </c>
      <c r="BW896" s="34">
        <f t="shared" si="909"/>
        <v>-5</v>
      </c>
      <c r="BX896" s="34">
        <f t="shared" si="910"/>
        <v>-5</v>
      </c>
      <c r="BY896" s="34">
        <f t="shared" si="911"/>
        <v>54.155433758224937</v>
      </c>
      <c r="BZ896" s="36">
        <f t="shared" si="929"/>
        <v>3.2842031051458992E-3</v>
      </c>
      <c r="CA896" s="34">
        <f t="shared" si="930"/>
        <v>0.23597683861520674</v>
      </c>
    </row>
    <row r="897" spans="1:79" ht="13.2" x14ac:dyDescent="0.25">
      <c r="A897" s="75">
        <f t="shared" si="912"/>
        <v>2.3643835616438817</v>
      </c>
      <c r="B897" s="34">
        <f t="shared" si="913"/>
        <v>863.00000000001683</v>
      </c>
      <c r="C897">
        <v>30</v>
      </c>
      <c r="D897" s="35">
        <f t="shared" si="872"/>
        <v>3000</v>
      </c>
      <c r="E897" s="27">
        <v>0</v>
      </c>
      <c r="F897" s="64">
        <f t="shared" si="914"/>
        <v>3.0712411119050556</v>
      </c>
      <c r="G897" s="34">
        <v>0</v>
      </c>
      <c r="H897" s="34">
        <f t="shared" si="873"/>
        <v>1</v>
      </c>
      <c r="I897" s="34">
        <f t="shared" si="915"/>
        <v>40816.79437721819</v>
      </c>
      <c r="J897" s="34">
        <f t="shared" si="874"/>
        <v>201585.72521791654</v>
      </c>
      <c r="K897" s="34">
        <f t="shared" si="875"/>
        <v>177369.4462842319</v>
      </c>
      <c r="L897" s="36">
        <f t="shared" si="931"/>
        <v>3841.486993177482</v>
      </c>
      <c r="M897" s="34">
        <f t="shared" si="876"/>
        <v>380.71939622523837</v>
      </c>
      <c r="N897" s="34">
        <f t="shared" si="916"/>
        <v>1880.2945396277494</v>
      </c>
      <c r="O897" s="34">
        <f t="shared" si="877"/>
        <v>102.95414455328127</v>
      </c>
      <c r="P897">
        <f t="shared" si="917"/>
        <v>1129.9914491289837</v>
      </c>
      <c r="Q897" s="36">
        <f t="shared" si="878"/>
        <v>1874.9062354807452</v>
      </c>
      <c r="R897" s="34">
        <f t="shared" si="879"/>
        <v>1413.8147838151892</v>
      </c>
      <c r="S897" s="34">
        <f t="shared" si="880"/>
        <v>21.20097945619375</v>
      </c>
      <c r="T897" s="36">
        <f t="shared" si="918"/>
        <v>-7.6734559542228287E-14</v>
      </c>
      <c r="U897" s="36">
        <f t="shared" si="881"/>
        <v>1976.7300492300217</v>
      </c>
      <c r="V897" s="36">
        <f t="shared" si="882"/>
        <v>2.7258674744710821E-3</v>
      </c>
      <c r="W897" s="68">
        <f t="shared" si="883"/>
        <v>10.975677123364234</v>
      </c>
      <c r="X897">
        <f t="shared" si="884"/>
        <v>9.0163083459103905</v>
      </c>
      <c r="Y897">
        <f t="shared" si="885"/>
        <v>0.19260060136867796</v>
      </c>
      <c r="Z897" s="34">
        <f t="shared" si="886"/>
        <v>1.3237093813502869E-2</v>
      </c>
      <c r="AA897" s="36">
        <f t="shared" si="887"/>
        <v>2.4835528995914531E-4</v>
      </c>
      <c r="AB897" s="34">
        <f t="shared" si="888"/>
        <v>1.3237093813502869E-2</v>
      </c>
      <c r="AC897" s="36">
        <f t="shared" si="889"/>
        <v>260.67120456992313</v>
      </c>
      <c r="AD897" s="34">
        <f t="shared" si="890"/>
        <v>0</v>
      </c>
      <c r="AE897">
        <f t="shared" si="919"/>
        <v>19692.479953871607</v>
      </c>
      <c r="AF897" s="36">
        <f t="shared" si="920"/>
        <v>0</v>
      </c>
      <c r="AG897" s="34">
        <f t="shared" si="891"/>
        <v>463.04260232564457</v>
      </c>
      <c r="AH897">
        <f t="shared" si="932"/>
        <v>2.7599509665764685</v>
      </c>
      <c r="AI897" s="29">
        <f t="shared" si="921"/>
        <v>463.04260232564457</v>
      </c>
      <c r="AJ897">
        <f t="shared" si="922"/>
        <v>0</v>
      </c>
      <c r="AK897" s="36">
        <f t="shared" si="933"/>
        <v>-3.8316012886617817E-2</v>
      </c>
      <c r="AL897" s="36">
        <f t="shared" si="923"/>
        <v>1.1410454128350768E-2</v>
      </c>
      <c r="AM897" s="36">
        <f t="shared" si="924"/>
        <v>1.4997624380537459E-2</v>
      </c>
      <c r="AN897" s="37">
        <f t="shared" si="934"/>
        <v>1.1279883231891857E-2</v>
      </c>
      <c r="AO897" s="36">
        <f t="shared" si="935"/>
        <v>0.18635758136158259</v>
      </c>
      <c r="AP897" s="36">
        <f t="shared" si="936"/>
        <v>-3.3067283311732747E-3</v>
      </c>
      <c r="AQ897" s="74">
        <f t="shared" si="892"/>
        <v>0.33567658382427434</v>
      </c>
      <c r="AR897" s="73">
        <f t="shared" si="893"/>
        <v>1.1219376533686244E-2</v>
      </c>
      <c r="AS897" s="72">
        <f t="shared" si="925"/>
        <v>6.4720400484298947E-3</v>
      </c>
      <c r="AT897" s="37">
        <f t="shared" si="894"/>
        <v>663.541990068323</v>
      </c>
      <c r="AU897" s="37">
        <f t="shared" si="895"/>
        <v>-1.2589356137251793</v>
      </c>
      <c r="AV897" s="34">
        <f t="shared" si="896"/>
        <v>3.7909671322515856E-4</v>
      </c>
      <c r="AW897" s="34">
        <f t="shared" si="897"/>
        <v>1.0321761243537773</v>
      </c>
      <c r="AX897" s="37">
        <f t="shared" si="898"/>
        <v>2.9800759979975546</v>
      </c>
      <c r="AY897" s="7">
        <f t="shared" si="899"/>
        <v>14.988308342428789</v>
      </c>
      <c r="AZ897" s="37">
        <f t="shared" si="900"/>
        <v>13.955753121361788</v>
      </c>
      <c r="BA897" s="2">
        <f>BE897*'mass balance'!$B$17+BF897*'mass balance'!$C$17+BG897*'mass balance'!$D$17+BH897*'mass balance'!$E$17</f>
        <v>2.5880512017222128E-3</v>
      </c>
      <c r="BB897" s="2">
        <f>BE897*'mass balance'!$B$18+BF897*'mass balance'!$C$18+BG897*'mass balance'!$D$18+BH897*'mass balance'!$E$18</f>
        <v>2.6278673740564016E-3</v>
      </c>
      <c r="BC897" s="2">
        <f>BE897*'mass balance'!$B$19+BF897*'mass balance'!$C$19+BG897*'mass balance'!$D$19+BH897*'mass balance'!$E$19</f>
        <v>-3.2848342175705019E-3</v>
      </c>
      <c r="BD897" s="2">
        <f>BE897*'mass balance'!$B$20+BF897*'mass balance'!$C$20+BG897*'mass balance'!$D$20+BH897*'mass balance'!$E$20</f>
        <v>1.194485170025637E-4</v>
      </c>
      <c r="BE897" s="2">
        <f>N897*'mass balance'!$H$11+R897*'mass balance'!$I$11+S897*'mass balance'!$J$11</f>
        <v>-4.4768917610184507E-3</v>
      </c>
      <c r="BF897" s="2">
        <f>N897*'mass balance'!$H$12+R897*'mass balance'!$I$12+S897*'mass balance'!$J$12</f>
        <v>3.4215909721394356E-5</v>
      </c>
      <c r="BG897" s="2">
        <f>N897*'mass balance'!$H$13+R897*'mass balance'!$I$13+S897*'mass balance'!$J$13</f>
        <v>7.6772202820063191E-4</v>
      </c>
      <c r="BH897" s="2">
        <f>N897*'mass balance'!$H$14+R897*'mass balance'!$I$14+S897*'mass balance'!$J$14</f>
        <v>4.8966003636139301E-4</v>
      </c>
      <c r="BI897" s="36">
        <f t="shared" si="901"/>
        <v>2.8603964492493172E-16</v>
      </c>
      <c r="BJ897" s="36">
        <f t="shared" si="902"/>
        <v>2.0957977164293829E-17</v>
      </c>
      <c r="BK897" s="36">
        <f t="shared" si="903"/>
        <v>1.5653569187758213E-14</v>
      </c>
      <c r="BL897" s="36">
        <f t="shared" si="904"/>
        <v>1.4289577001473291E-14</v>
      </c>
      <c r="BM897" s="36">
        <f t="shared" si="937"/>
        <v>5.4921003958051395E-12</v>
      </c>
      <c r="BN897" s="36">
        <f t="shared" ca="1" si="905"/>
        <v>0.89914625197640741</v>
      </c>
      <c r="BO897" s="36">
        <f t="shared" ca="1" si="926"/>
        <v>1</v>
      </c>
      <c r="BP897" s="36">
        <f t="shared" si="906"/>
        <v>-5.4921003874642501E-12</v>
      </c>
      <c r="BQ897" s="36">
        <f t="shared" si="927"/>
        <v>0.9999999984812934</v>
      </c>
      <c r="BR897" s="2">
        <f t="shared" si="938"/>
        <v>25.302270607448889</v>
      </c>
      <c r="BS897">
        <v>0</v>
      </c>
      <c r="BT897" s="37">
        <f t="shared" si="928"/>
        <v>3.2930463031144281</v>
      </c>
      <c r="BU897" s="34">
        <f t="shared" si="907"/>
        <v>-5</v>
      </c>
      <c r="BV897" s="34">
        <f t="shared" si="908"/>
        <v>-5</v>
      </c>
      <c r="BW897" s="34">
        <f t="shared" si="909"/>
        <v>-5</v>
      </c>
      <c r="BX897" s="34">
        <f t="shared" si="910"/>
        <v>-5</v>
      </c>
      <c r="BY897" s="34">
        <f t="shared" si="911"/>
        <v>54.164435009154637</v>
      </c>
      <c r="BZ897" s="36">
        <f t="shared" si="929"/>
        <v>3.2848342175705019E-3</v>
      </c>
      <c r="CA897" s="34">
        <f t="shared" si="930"/>
        <v>0.23596335321193301</v>
      </c>
    </row>
    <row r="898" spans="1:79" ht="13.2" x14ac:dyDescent="0.25">
      <c r="A898" s="75">
        <f t="shared" si="912"/>
        <v>2.3671232876712791</v>
      </c>
      <c r="B898" s="34">
        <f t="shared" si="913"/>
        <v>864.00000000001683</v>
      </c>
      <c r="C898">
        <v>30</v>
      </c>
      <c r="D898" s="35">
        <f t="shared" si="872"/>
        <v>3000</v>
      </c>
      <c r="E898" s="27">
        <v>0</v>
      </c>
      <c r="F898" s="64">
        <f t="shared" si="914"/>
        <v>3.0712411119050556</v>
      </c>
      <c r="G898" s="34">
        <v>0</v>
      </c>
      <c r="H898" s="34">
        <f t="shared" si="873"/>
        <v>1</v>
      </c>
      <c r="I898" s="34">
        <f t="shared" si="915"/>
        <v>40816.79437721819</v>
      </c>
      <c r="J898" s="34">
        <f t="shared" si="874"/>
        <v>201619.10042401913</v>
      </c>
      <c r="K898" s="34">
        <f t="shared" si="875"/>
        <v>177398.81216229516</v>
      </c>
      <c r="L898" s="36">
        <f t="shared" si="931"/>
        <v>3842.4410467935463</v>
      </c>
      <c r="M898" s="34">
        <f t="shared" si="876"/>
        <v>380.71939622523837</v>
      </c>
      <c r="N898" s="34">
        <f t="shared" si="916"/>
        <v>1880.6058474732122</v>
      </c>
      <c r="O898" s="34">
        <f t="shared" si="877"/>
        <v>102.95414455328127</v>
      </c>
      <c r="P898">
        <f t="shared" si="917"/>
        <v>1130.2720884829835</v>
      </c>
      <c r="Q898" s="36">
        <f t="shared" si="878"/>
        <v>1875.2372187780154</v>
      </c>
      <c r="R898" s="34">
        <f t="shared" si="879"/>
        <v>1414.1018111468261</v>
      </c>
      <c r="S898" s="34">
        <f t="shared" si="880"/>
        <v>21.123563846717957</v>
      </c>
      <c r="T898" s="36">
        <f t="shared" si="918"/>
        <v>-7.672820811587781E-14</v>
      </c>
      <c r="U898" s="36">
        <f t="shared" si="881"/>
        <v>1976.7300492300217</v>
      </c>
      <c r="V898" s="36">
        <f t="shared" si="882"/>
        <v>2.7159139394317116E-3</v>
      </c>
      <c r="W898" s="68">
        <f t="shared" si="883"/>
        <v>10.978402990838704</v>
      </c>
      <c r="X898">
        <f t="shared" si="884"/>
        <v>9.0170547000846692</v>
      </c>
      <c r="Y898">
        <f t="shared" si="885"/>
        <v>0.19260060136867796</v>
      </c>
      <c r="Z898" s="34">
        <f t="shared" si="886"/>
        <v>1.3237093813502869E-2</v>
      </c>
      <c r="AA898" s="36">
        <f t="shared" si="887"/>
        <v>2.4738697802386165E-4</v>
      </c>
      <c r="AB898" s="34">
        <f t="shared" si="888"/>
        <v>1.3237093813502869E-2</v>
      </c>
      <c r="AC898" s="36">
        <f t="shared" si="889"/>
        <v>260.67120456992313</v>
      </c>
      <c r="AD898" s="34">
        <f t="shared" si="890"/>
        <v>0</v>
      </c>
      <c r="AE898">
        <f t="shared" si="919"/>
        <v>19692.479953871607</v>
      </c>
      <c r="AF898" s="36">
        <f t="shared" si="920"/>
        <v>0</v>
      </c>
      <c r="AG898" s="34">
        <f t="shared" si="891"/>
        <v>463.17036187839085</v>
      </c>
      <c r="AH898">
        <f t="shared" si="932"/>
        <v>2.7497129709939259</v>
      </c>
      <c r="AI898" s="29">
        <f t="shared" si="921"/>
        <v>463.17036187839085</v>
      </c>
      <c r="AJ898">
        <f t="shared" si="922"/>
        <v>463.17036187839085</v>
      </c>
      <c r="AK898" s="36">
        <f t="shared" si="933"/>
        <v>-1.1219376533686244E-2</v>
      </c>
      <c r="AL898" s="36">
        <f t="shared" si="923"/>
        <v>2.4142217594709144E-3</v>
      </c>
      <c r="AM898" s="36">
        <f t="shared" si="924"/>
        <v>4.3744508151383988E-3</v>
      </c>
      <c r="AN898" s="37">
        <f t="shared" si="934"/>
        <v>-2.703612965472596E-2</v>
      </c>
      <c r="AO898" s="36">
        <f t="shared" si="935"/>
        <v>0.19776803548993335</v>
      </c>
      <c r="AP898" s="36">
        <f t="shared" si="936"/>
        <v>1.1690896049364184E-2</v>
      </c>
      <c r="AQ898" s="74">
        <f t="shared" si="892"/>
        <v>-0.67318411691090696</v>
      </c>
      <c r="AR898" s="73">
        <f t="shared" si="893"/>
        <v>-2.9820219877491144E-2</v>
      </c>
      <c r="AS898" s="72">
        <f t="shared" si="925"/>
        <v>7.7351421392357579E-3</v>
      </c>
      <c r="AT898" s="37">
        <f t="shared" si="894"/>
        <v>-1330.703272562165</v>
      </c>
      <c r="AU898" s="37">
        <f t="shared" si="895"/>
        <v>4.4509508852459563</v>
      </c>
      <c r="AV898" s="34">
        <f t="shared" si="896"/>
        <v>6.3997067752300546E-2</v>
      </c>
      <c r="AW898" s="34">
        <f t="shared" si="897"/>
        <v>1.0324324707544299</v>
      </c>
      <c r="AX898" s="37">
        <f t="shared" si="898"/>
        <v>2.9808161156361375</v>
      </c>
      <c r="AY898" s="7">
        <f t="shared" si="899"/>
        <v>15.055648644981572</v>
      </c>
      <c r="AZ898" s="37">
        <f t="shared" si="900"/>
        <v>13.959219106474842</v>
      </c>
      <c r="BA898" s="2">
        <f>BE898*'mass balance'!$B$17+BF898*'mass balance'!$C$17+BG898*'mass balance'!$D$17+BH898*'mass balance'!$E$17</f>
        <v>2.5885466163100522E-3</v>
      </c>
      <c r="BB898" s="2">
        <f>BE898*'mass balance'!$B$18+BF898*'mass balance'!$C$18+BG898*'mass balance'!$D$18+BH898*'mass balance'!$E$18</f>
        <v>2.6283704104071303E-3</v>
      </c>
      <c r="BC898" s="2">
        <f>BE898*'mass balance'!$B$19+BF898*'mass balance'!$C$19+BG898*'mass balance'!$D$19+BH898*'mass balance'!$E$19</f>
        <v>-3.2854630130089123E-3</v>
      </c>
      <c r="BD898" s="2">
        <f>BE898*'mass balance'!$B$20+BF898*'mass balance'!$C$20+BG898*'mass balance'!$D$20+BH898*'mass balance'!$E$20</f>
        <v>1.1947138229123317E-4</v>
      </c>
      <c r="BE898" s="2">
        <f>N898*'mass balance'!$H$11+R898*'mass balance'!$I$11+S898*'mass balance'!$J$11</f>
        <v>-4.4776329701743146E-3</v>
      </c>
      <c r="BF898" s="2">
        <f>N898*'mass balance'!$H$12+R898*'mass balance'!$I$12+S898*'mass balance'!$J$12</f>
        <v>3.4090969951025559E-5</v>
      </c>
      <c r="BG898" s="2">
        <f>N898*'mass balance'!$H$13+R898*'mass balance'!$I$13+S898*'mass balance'!$J$13</f>
        <v>7.6789736634425541E-4</v>
      </c>
      <c r="BH898" s="2">
        <f>N898*'mass balance'!$H$14+R898*'mass balance'!$I$14+S898*'mass balance'!$J$14</f>
        <v>4.8974110611281561E-4</v>
      </c>
      <c r="BI898" s="36">
        <f t="shared" si="901"/>
        <v>2.8603964492493172E-16</v>
      </c>
      <c r="BJ898" s="36">
        <f t="shared" si="902"/>
        <v>2.096636730204794E-17</v>
      </c>
      <c r="BK898" s="36">
        <f t="shared" si="903"/>
        <v>1.5674527164922508E-14</v>
      </c>
      <c r="BL898" s="36">
        <f t="shared" si="904"/>
        <v>1.4312317989728987E-14</v>
      </c>
      <c r="BM898" s="36">
        <f t="shared" si="937"/>
        <v>5.5063899728066126E-12</v>
      </c>
      <c r="BN898" s="36">
        <f t="shared" ca="1" si="905"/>
        <v>0.75518232701008459</v>
      </c>
      <c r="BO898" s="36">
        <f t="shared" ca="1" si="926"/>
        <v>1</v>
      </c>
      <c r="BP898" s="36">
        <f t="shared" si="906"/>
        <v>-5.5063899644137804E-12</v>
      </c>
      <c r="BQ898" s="36">
        <f t="shared" si="927"/>
        <v>0.99999999847580134</v>
      </c>
      <c r="BR898" s="2">
        <f t="shared" si="938"/>
        <v>-5</v>
      </c>
      <c r="BS898">
        <v>0</v>
      </c>
      <c r="BT898" s="37">
        <f t="shared" si="928"/>
        <v>3.2936766705414335</v>
      </c>
      <c r="BU898" s="34">
        <f t="shared" si="907"/>
        <v>-5</v>
      </c>
      <c r="BV898" s="34">
        <f t="shared" si="908"/>
        <v>-5</v>
      </c>
      <c r="BW898" s="34">
        <f t="shared" si="909"/>
        <v>-5</v>
      </c>
      <c r="BX898" s="34">
        <f t="shared" si="910"/>
        <v>-5</v>
      </c>
      <c r="BY898" s="34">
        <f t="shared" si="911"/>
        <v>54.173402653961361</v>
      </c>
      <c r="BZ898" s="36">
        <f t="shared" si="929"/>
        <v>3.2854630130089123E-3</v>
      </c>
      <c r="CA898" s="34">
        <f t="shared" si="930"/>
        <v>0.23594992280146207</v>
      </c>
    </row>
    <row r="899" spans="1:79" ht="13.2" x14ac:dyDescent="0.25">
      <c r="A899" s="75">
        <f t="shared" si="912"/>
        <v>2.3698630136986765</v>
      </c>
      <c r="B899" s="34">
        <f t="shared" si="913"/>
        <v>865.00000000001694</v>
      </c>
      <c r="C899">
        <v>30</v>
      </c>
      <c r="D899" s="35">
        <f t="shared" si="872"/>
        <v>3000</v>
      </c>
      <c r="E899" s="27">
        <v>0</v>
      </c>
      <c r="F899" s="64">
        <f t="shared" si="914"/>
        <v>3.0712411119050556</v>
      </c>
      <c r="G899" s="34">
        <v>0</v>
      </c>
      <c r="H899" s="34">
        <f t="shared" si="873"/>
        <v>1</v>
      </c>
      <c r="I899" s="34">
        <f t="shared" si="915"/>
        <v>40816.79437721819</v>
      </c>
      <c r="J899" s="34">
        <f t="shared" si="874"/>
        <v>201652.35101313004</v>
      </c>
      <c r="K899" s="34">
        <f t="shared" si="875"/>
        <v>177428.06839347348</v>
      </c>
      <c r="L899" s="36">
        <f t="shared" si="931"/>
        <v>3843.3916166723475</v>
      </c>
      <c r="M899" s="34">
        <f t="shared" si="876"/>
        <v>380.71939622523837</v>
      </c>
      <c r="N899" s="34">
        <f t="shared" si="916"/>
        <v>1880.9159929514055</v>
      </c>
      <c r="O899" s="34">
        <f t="shared" si="877"/>
        <v>102.95414455328127</v>
      </c>
      <c r="P899">
        <f t="shared" si="917"/>
        <v>1130.5517030792978</v>
      </c>
      <c r="Q899" s="36">
        <f t="shared" si="878"/>
        <v>1875.5669713216621</v>
      </c>
      <c r="R899" s="34">
        <f t="shared" si="879"/>
        <v>1414.3877899672327</v>
      </c>
      <c r="S899" s="34">
        <f t="shared" si="880"/>
        <v>21.04641731220272</v>
      </c>
      <c r="T899" s="36">
        <f t="shared" si="918"/>
        <v>-7.6721881972674454E-14</v>
      </c>
      <c r="U899" s="36">
        <f t="shared" si="881"/>
        <v>1976.7300492300217</v>
      </c>
      <c r="V899" s="36">
        <f t="shared" si="882"/>
        <v>2.7059950000903063E-3</v>
      </c>
      <c r="W899" s="68">
        <f t="shared" si="883"/>
        <v>10.981118904778135</v>
      </c>
      <c r="X899">
        <f t="shared" si="884"/>
        <v>9.0177982060811139</v>
      </c>
      <c r="Y899">
        <f t="shared" si="885"/>
        <v>0.19260060136867796</v>
      </c>
      <c r="Z899" s="34">
        <f t="shared" si="886"/>
        <v>1.3237093813502869E-2</v>
      </c>
      <c r="AA899" s="36">
        <f t="shared" si="887"/>
        <v>2.4642252065159464E-4</v>
      </c>
      <c r="AB899" s="34">
        <f t="shared" si="888"/>
        <v>1.3237093813502869E-2</v>
      </c>
      <c r="AC899" s="36">
        <f t="shared" si="889"/>
        <v>260.67120456992313</v>
      </c>
      <c r="AD899" s="34">
        <f t="shared" si="890"/>
        <v>0</v>
      </c>
      <c r="AE899">
        <f t="shared" si="919"/>
        <v>19692.479953871607</v>
      </c>
      <c r="AF899" s="36">
        <f t="shared" si="920"/>
        <v>0</v>
      </c>
      <c r="AG899" s="34">
        <f t="shared" si="891"/>
        <v>463.29764636023845</v>
      </c>
      <c r="AH899">
        <f t="shared" si="932"/>
        <v>2.7395118042918511</v>
      </c>
      <c r="AI899" s="29">
        <f t="shared" si="921"/>
        <v>463.29764636023845</v>
      </c>
      <c r="AJ899">
        <f t="shared" si="922"/>
        <v>926.4680082386293</v>
      </c>
      <c r="AK899" s="36">
        <f t="shared" si="933"/>
        <v>2.9820219877491144E-2</v>
      </c>
      <c r="AL899" s="36">
        <f t="shared" si="923"/>
        <v>-8.5109750259298022E-3</v>
      </c>
      <c r="AM899" s="36">
        <f t="shared" si="924"/>
        <v>-1.1665358360480927E-2</v>
      </c>
      <c r="AN899" s="37">
        <f t="shared" si="934"/>
        <v>-3.8255506188412204E-2</v>
      </c>
      <c r="AO899" s="36">
        <f t="shared" si="935"/>
        <v>0.20018225724940428</v>
      </c>
      <c r="AP899" s="36">
        <f t="shared" si="936"/>
        <v>1.6065346864502582E-2</v>
      </c>
      <c r="AQ899" s="74">
        <f t="shared" si="892"/>
        <v>-0.9184908739326314</v>
      </c>
      <c r="AR899" s="73">
        <f t="shared" si="893"/>
        <v>-4.3555920941788118E-2</v>
      </c>
      <c r="AS899" s="72">
        <f t="shared" si="925"/>
        <v>8.0218908066056575E-3</v>
      </c>
      <c r="AT899" s="37">
        <f t="shared" si="894"/>
        <v>-1815.6085104461752</v>
      </c>
      <c r="AU899" s="37">
        <f t="shared" si="895"/>
        <v>6.1163891584024492</v>
      </c>
      <c r="AV899" s="34">
        <f t="shared" si="896"/>
        <v>0.12763252717830928</v>
      </c>
      <c r="AW899" s="34">
        <f t="shared" si="897"/>
        <v>1.0326878811033835</v>
      </c>
      <c r="AX899" s="37">
        <f t="shared" si="898"/>
        <v>2.9815535307270298</v>
      </c>
      <c r="AY899" s="7">
        <f t="shared" si="899"/>
        <v>15.122992843786859</v>
      </c>
      <c r="AZ899" s="37">
        <f t="shared" si="900"/>
        <v>13.962672435505166</v>
      </c>
      <c r="BA899" s="2">
        <f>BE899*'mass balance'!$B$17+BF899*'mass balance'!$C$17+BG899*'mass balance'!$D$17+BH899*'mass balance'!$E$17</f>
        <v>2.5890402118151465E-3</v>
      </c>
      <c r="BB899" s="2">
        <f>BE899*'mass balance'!$B$18+BF899*'mass balance'!$C$18+BG899*'mass balance'!$D$18+BH899*'mass balance'!$E$18</f>
        <v>2.6288715996892259E-3</v>
      </c>
      <c r="BC899" s="2">
        <f>BE899*'mass balance'!$B$19+BF899*'mass balance'!$C$19+BG899*'mass balance'!$D$19+BH899*'mass balance'!$E$19</f>
        <v>-3.2860894996115321E-3</v>
      </c>
      <c r="BD899" s="2">
        <f>BE899*'mass balance'!$B$20+BF899*'mass balance'!$C$20+BG899*'mass balance'!$D$20+BH899*'mass balance'!$E$20</f>
        <v>1.1949416362223751E-4</v>
      </c>
      <c r="BE899" s="2">
        <f>N899*'mass balance'!$H$11+R899*'mass balance'!$I$11+S899*'mass balance'!$J$11</f>
        <v>-4.4783714117890604E-3</v>
      </c>
      <c r="BF899" s="2">
        <f>N899*'mass balance'!$H$12+R899*'mass balance'!$I$12+S899*'mass balance'!$J$12</f>
        <v>3.3966464436280551E-5</v>
      </c>
      <c r="BG899" s="2">
        <f>N899*'mass balance'!$H$13+R899*'mass balance'!$I$13+S899*'mass balance'!$J$13</f>
        <v>7.6807204426201719E-4</v>
      </c>
      <c r="BH899" s="2">
        <f>N899*'mass balance'!$H$14+R899*'mass balance'!$I$14+S899*'mass balance'!$J$14</f>
        <v>4.8982187316442844E-4</v>
      </c>
      <c r="BI899" s="36">
        <f t="shared" si="901"/>
        <v>2.8603964492493172E-16</v>
      </c>
      <c r="BJ899" s="36">
        <f t="shared" si="902"/>
        <v>2.0974742570648658E-17</v>
      </c>
      <c r="BK899" s="36">
        <f t="shared" si="903"/>
        <v>1.5695493532224557E-14</v>
      </c>
      <c r="BL899" s="36">
        <f t="shared" si="904"/>
        <v>1.4335068157959488E-14</v>
      </c>
      <c r="BM899" s="36">
        <f t="shared" si="937"/>
        <v>5.5207022907963416E-12</v>
      </c>
      <c r="BN899" s="36">
        <f t="shared" ca="1" si="905"/>
        <v>0.90818162233523614</v>
      </c>
      <c r="BO899" s="36">
        <f t="shared" ca="1" si="926"/>
        <v>1</v>
      </c>
      <c r="BP899" s="36">
        <f t="shared" si="906"/>
        <v>-5.5207022823512953E-12</v>
      </c>
      <c r="BQ899" s="36">
        <f t="shared" si="927"/>
        <v>0.99999999847029497</v>
      </c>
      <c r="BR899" s="2">
        <f t="shared" si="938"/>
        <v>-5</v>
      </c>
      <c r="BS899">
        <v>0</v>
      </c>
      <c r="BT899" s="37">
        <f t="shared" si="928"/>
        <v>3.2943047233605611</v>
      </c>
      <c r="BU899" s="34">
        <f t="shared" si="907"/>
        <v>-5</v>
      </c>
      <c r="BV899" s="34">
        <f t="shared" si="908"/>
        <v>-5</v>
      </c>
      <c r="BW899" s="34">
        <f t="shared" si="909"/>
        <v>-5</v>
      </c>
      <c r="BX899" s="34">
        <f t="shared" si="910"/>
        <v>-5</v>
      </c>
      <c r="BY899" s="34">
        <f t="shared" si="911"/>
        <v>54.182336815202028</v>
      </c>
      <c r="BZ899" s="36">
        <f t="shared" si="929"/>
        <v>3.2860894996115321E-3</v>
      </c>
      <c r="CA899" s="34">
        <f t="shared" si="930"/>
        <v>0.23593654714577383</v>
      </c>
    </row>
    <row r="900" spans="1:79" ht="13.2" x14ac:dyDescent="0.25">
      <c r="A900" s="75">
        <f t="shared" si="912"/>
        <v>2.3726027397260738</v>
      </c>
      <c r="B900" s="34">
        <f t="shared" si="913"/>
        <v>866.00000000001694</v>
      </c>
      <c r="C900">
        <v>30</v>
      </c>
      <c r="D900" s="35">
        <f t="shared" si="872"/>
        <v>3000</v>
      </c>
      <c r="E900" s="27">
        <v>0</v>
      </c>
      <c r="F900" s="64">
        <f t="shared" si="914"/>
        <v>3.0712411119050556</v>
      </c>
      <c r="G900" s="34">
        <v>0</v>
      </c>
      <c r="H900" s="34">
        <f t="shared" si="873"/>
        <v>1</v>
      </c>
      <c r="I900" s="34">
        <f t="shared" si="915"/>
        <v>40816.79437721819</v>
      </c>
      <c r="J900" s="34">
        <f t="shared" si="874"/>
        <v>201685.47743979489</v>
      </c>
      <c r="K900" s="34">
        <f t="shared" si="875"/>
        <v>177457.21537770846</v>
      </c>
      <c r="L900" s="36">
        <f t="shared" si="931"/>
        <v>3844.338714922379</v>
      </c>
      <c r="M900" s="34">
        <f t="shared" si="876"/>
        <v>380.71939622523837</v>
      </c>
      <c r="N900" s="34">
        <f t="shared" si="916"/>
        <v>1881.224980302112</v>
      </c>
      <c r="O900" s="34">
        <f t="shared" si="877"/>
        <v>102.95414455328127</v>
      </c>
      <c r="P900">
        <f t="shared" si="917"/>
        <v>1130.8302964796976</v>
      </c>
      <c r="Q900" s="36">
        <f t="shared" si="878"/>
        <v>1875.8954975621975</v>
      </c>
      <c r="R900" s="34">
        <f t="shared" si="879"/>
        <v>1414.6727239240752</v>
      </c>
      <c r="S900" s="34">
        <f t="shared" si="880"/>
        <v>20.96953902349162</v>
      </c>
      <c r="T900" s="36">
        <f t="shared" si="918"/>
        <v>-7.6715581007930912E-14</v>
      </c>
      <c r="U900" s="36">
        <f t="shared" si="881"/>
        <v>1976.7300492300217</v>
      </c>
      <c r="V900" s="36">
        <f t="shared" si="882"/>
        <v>2.6961105498401229E-3</v>
      </c>
      <c r="W900" s="68">
        <f t="shared" si="883"/>
        <v>10.983824899778226</v>
      </c>
      <c r="X900">
        <f t="shared" si="884"/>
        <v>9.018538874766854</v>
      </c>
      <c r="Y900">
        <f t="shared" si="885"/>
        <v>0.19260060136867796</v>
      </c>
      <c r="Z900" s="34">
        <f t="shared" si="886"/>
        <v>1.3237093813502869E-2</v>
      </c>
      <c r="AA900" s="36">
        <f t="shared" si="887"/>
        <v>2.4546190188215401E-4</v>
      </c>
      <c r="AB900" s="34">
        <f t="shared" si="888"/>
        <v>1.3237093813502869E-2</v>
      </c>
      <c r="AC900" s="36">
        <f t="shared" si="889"/>
        <v>260.67120456992313</v>
      </c>
      <c r="AD900" s="34">
        <f t="shared" si="890"/>
        <v>0</v>
      </c>
      <c r="AE900">
        <f t="shared" si="919"/>
        <v>19692.479953871607</v>
      </c>
      <c r="AF900" s="36">
        <f t="shared" si="920"/>
        <v>0</v>
      </c>
      <c r="AG900" s="34">
        <f t="shared" si="891"/>
        <v>463.42445748908517</v>
      </c>
      <c r="AH900">
        <f t="shared" si="932"/>
        <v>2.7293473429239725</v>
      </c>
      <c r="AI900" s="29">
        <f t="shared" si="921"/>
        <v>463.42445748908517</v>
      </c>
      <c r="AJ900">
        <f t="shared" si="922"/>
        <v>1389.8924657277144</v>
      </c>
      <c r="AK900" s="36">
        <f t="shared" si="933"/>
        <v>4.3555920941788118E-2</v>
      </c>
      <c r="AL900" s="36">
        <f t="shared" si="923"/>
        <v>-1.1772502033198596E-2</v>
      </c>
      <c r="AM900" s="36">
        <f t="shared" si="924"/>
        <v>-1.7025243987122098E-2</v>
      </c>
      <c r="AN900" s="37">
        <f t="shared" si="934"/>
        <v>-8.4352863109210599E-3</v>
      </c>
      <c r="AO900" s="36">
        <f t="shared" si="935"/>
        <v>0.19167128222347449</v>
      </c>
      <c r="AP900" s="36">
        <f t="shared" si="936"/>
        <v>4.3999885040216548E-3</v>
      </c>
      <c r="AQ900" s="74">
        <f t="shared" si="892"/>
        <v>-0.23072057338779545</v>
      </c>
      <c r="AR900" s="73">
        <f t="shared" si="893"/>
        <v>-8.9085884177887101E-3</v>
      </c>
      <c r="AS900" s="72">
        <f t="shared" si="925"/>
        <v>7.0415966480356917E-3</v>
      </c>
      <c r="AT900" s="37">
        <f t="shared" si="894"/>
        <v>-456.07229039123547</v>
      </c>
      <c r="AU900" s="37">
        <f t="shared" si="895"/>
        <v>1.6751609666491143</v>
      </c>
      <c r="AV900" s="34">
        <f t="shared" si="896"/>
        <v>0.19128540995625434</v>
      </c>
      <c r="AW900" s="34">
        <f t="shared" si="897"/>
        <v>1.0329423586540913</v>
      </c>
      <c r="AX900" s="37">
        <f t="shared" si="898"/>
        <v>2.9822882526635288</v>
      </c>
      <c r="AY900" s="7">
        <f t="shared" si="899"/>
        <v>15.190340921052099</v>
      </c>
      <c r="AZ900" s="37">
        <f t="shared" si="900"/>
        <v>13.966113152441753</v>
      </c>
      <c r="BA900" s="2">
        <f>BE900*'mass balance'!$B$17+BF900*'mass balance'!$C$17+BG900*'mass balance'!$D$17+BH900*'mass balance'!$E$17</f>
        <v>2.5895319946386166E-3</v>
      </c>
      <c r="BB900" s="2">
        <f>BE900*'mass balance'!$B$18+BF900*'mass balance'!$C$18+BG900*'mass balance'!$D$18+BH900*'mass balance'!$E$18</f>
        <v>2.6293709484022879E-3</v>
      </c>
      <c r="BC900" s="2">
        <f>BE900*'mass balance'!$B$19+BF900*'mass balance'!$C$19+BG900*'mass balance'!$D$19+BH900*'mass balance'!$E$19</f>
        <v>-3.2867136855028595E-3</v>
      </c>
      <c r="BD900" s="2">
        <f>BE900*'mass balance'!$B$20+BF900*'mass balance'!$C$20+BG900*'mass balance'!$D$20+BH900*'mass balance'!$E$20</f>
        <v>1.1951686129101306E-4</v>
      </c>
      <c r="BE900" s="2">
        <f>N900*'mass balance'!$H$11+R900*'mass balance'!$I$11+S900*'mass balance'!$J$11</f>
        <v>-4.4791070959574091E-3</v>
      </c>
      <c r="BF900" s="2">
        <f>N900*'mass balance'!$H$12+R900*'mass balance'!$I$12+S900*'mass balance'!$J$12</f>
        <v>3.3842391838997513E-5</v>
      </c>
      <c r="BG900" s="2">
        <f>N900*'mass balance'!$H$13+R900*'mass balance'!$I$13+S900*'mass balance'!$J$13</f>
        <v>7.6824606440438806E-4</v>
      </c>
      <c r="BH900" s="2">
        <f>N900*'mass balance'!$H$14+R900*'mass balance'!$I$14+S900*'mass balance'!$J$14</f>
        <v>4.8990233862034158E-4</v>
      </c>
      <c r="BI900" s="36">
        <f t="shared" si="901"/>
        <v>2.8603964492493172E-16</v>
      </c>
      <c r="BJ900" s="36">
        <f t="shared" si="902"/>
        <v>2.0983102977038959E-17</v>
      </c>
      <c r="BK900" s="36">
        <f t="shared" si="903"/>
        <v>1.5716468274795206E-14</v>
      </c>
      <c r="BL900" s="36">
        <f t="shared" si="904"/>
        <v>1.435782747767751E-14</v>
      </c>
      <c r="BM900" s="36">
        <f t="shared" si="937"/>
        <v>5.5350373589543011E-12</v>
      </c>
      <c r="BN900" s="36">
        <f t="shared" ca="1" si="905"/>
        <v>0.89021289787772073</v>
      </c>
      <c r="BO900" s="36">
        <f t="shared" ca="1" si="926"/>
        <v>1</v>
      </c>
      <c r="BP900" s="36">
        <f t="shared" si="906"/>
        <v>-5.5350373504567692E-12</v>
      </c>
      <c r="BQ900" s="36">
        <f t="shared" si="927"/>
        <v>0.99999999846477428</v>
      </c>
      <c r="BR900" s="2">
        <f t="shared" si="938"/>
        <v>-5</v>
      </c>
      <c r="BS900">
        <v>0</v>
      </c>
      <c r="BT900" s="37">
        <f t="shared" si="928"/>
        <v>3.2949304697166166</v>
      </c>
      <c r="BU900" s="34">
        <f t="shared" si="907"/>
        <v>-5</v>
      </c>
      <c r="BV900" s="34">
        <f t="shared" si="908"/>
        <v>-5</v>
      </c>
      <c r="BW900" s="34">
        <f t="shared" si="909"/>
        <v>-5</v>
      </c>
      <c r="BX900" s="34">
        <f t="shared" si="910"/>
        <v>-5</v>
      </c>
      <c r="BY900" s="34">
        <f t="shared" si="911"/>
        <v>54.191237615009335</v>
      </c>
      <c r="BZ900" s="36">
        <f t="shared" si="929"/>
        <v>3.2867136855028595E-3</v>
      </c>
      <c r="CA900" s="34">
        <f t="shared" si="930"/>
        <v>0.23592322600798565</v>
      </c>
    </row>
    <row r="901" spans="1:79" ht="13.2" x14ac:dyDescent="0.25">
      <c r="A901" s="75">
        <f t="shared" si="912"/>
        <v>2.3753424657534712</v>
      </c>
      <c r="B901" s="34">
        <f t="shared" si="913"/>
        <v>867.00000000001694</v>
      </c>
      <c r="C901">
        <v>30</v>
      </c>
      <c r="D901" s="35">
        <f t="shared" si="872"/>
        <v>3000</v>
      </c>
      <c r="E901" s="27">
        <v>0</v>
      </c>
      <c r="F901" s="64">
        <f t="shared" si="914"/>
        <v>3.0712411119050556</v>
      </c>
      <c r="G901" s="34">
        <v>0</v>
      </c>
      <c r="H901" s="34">
        <f t="shared" si="873"/>
        <v>1</v>
      </c>
      <c r="I901" s="34">
        <f t="shared" si="915"/>
        <v>40816.79437721819</v>
      </c>
      <c r="J901" s="34">
        <f t="shared" si="874"/>
        <v>201718.48015698485</v>
      </c>
      <c r="K901" s="34">
        <f t="shared" si="875"/>
        <v>177486.25351355629</v>
      </c>
      <c r="L901" s="36">
        <f t="shared" si="931"/>
        <v>3845.282353614823</v>
      </c>
      <c r="M901" s="34">
        <f t="shared" si="876"/>
        <v>380.71939622523837</v>
      </c>
      <c r="N901" s="34">
        <f t="shared" si="916"/>
        <v>1881.5328137504282</v>
      </c>
      <c r="O901" s="34">
        <f t="shared" si="877"/>
        <v>102.95414455328127</v>
      </c>
      <c r="P901">
        <f t="shared" si="917"/>
        <v>1131.1078722349773</v>
      </c>
      <c r="Q901" s="36">
        <f t="shared" si="878"/>
        <v>1876.222801935023</v>
      </c>
      <c r="R901" s="34">
        <f t="shared" si="879"/>
        <v>1414.9566166537502</v>
      </c>
      <c r="S901" s="34">
        <f t="shared" si="880"/>
        <v>20.892928153126718</v>
      </c>
      <c r="T901" s="36">
        <f t="shared" si="918"/>
        <v>-7.6709305117424862E-14</v>
      </c>
      <c r="U901" s="36">
        <f t="shared" si="881"/>
        <v>1976.7300492300217</v>
      </c>
      <c r="V901" s="36">
        <f t="shared" si="882"/>
        <v>2.6862604822924987E-3</v>
      </c>
      <c r="W901" s="68">
        <f t="shared" si="883"/>
        <v>10.986521010328065</v>
      </c>
      <c r="X901">
        <f t="shared" si="884"/>
        <v>9.0192767169675623</v>
      </c>
      <c r="Y901">
        <f t="shared" si="885"/>
        <v>0.19260060136867796</v>
      </c>
      <c r="Z901" s="34">
        <f t="shared" si="886"/>
        <v>1.3237093813502869E-2</v>
      </c>
      <c r="AA901" s="36">
        <f t="shared" si="887"/>
        <v>2.4450510582624236E-4</v>
      </c>
      <c r="AB901" s="34">
        <f t="shared" si="888"/>
        <v>1.3237093813502869E-2</v>
      </c>
      <c r="AC901" s="36">
        <f t="shared" si="889"/>
        <v>260.67120456992313</v>
      </c>
      <c r="AD901" s="34">
        <f t="shared" si="890"/>
        <v>0</v>
      </c>
      <c r="AE901">
        <f t="shared" si="919"/>
        <v>19692.479953871607</v>
      </c>
      <c r="AF901" s="36">
        <f t="shared" si="920"/>
        <v>0</v>
      </c>
      <c r="AG901" s="34">
        <f t="shared" si="891"/>
        <v>463.5507969769958</v>
      </c>
      <c r="AH901">
        <f t="shared" si="932"/>
        <v>2.7192194636883755</v>
      </c>
      <c r="AI901" s="29">
        <f t="shared" si="921"/>
        <v>463.5507969769958</v>
      </c>
      <c r="AJ901">
        <f t="shared" si="922"/>
        <v>1853.4432627047102</v>
      </c>
      <c r="AK901" s="36">
        <f t="shared" si="933"/>
        <v>8.9085884177887101E-3</v>
      </c>
      <c r="AL901" s="36">
        <f t="shared" si="923"/>
        <v>-3.2751051390348196E-3</v>
      </c>
      <c r="AM901" s="36">
        <f t="shared" si="924"/>
        <v>-3.496958189872511E-3</v>
      </c>
      <c r="AN901" s="37">
        <f t="shared" si="934"/>
        <v>3.5120634630867058E-2</v>
      </c>
      <c r="AO901" s="36">
        <f t="shared" si="935"/>
        <v>0.17989878019027589</v>
      </c>
      <c r="AP901" s="36">
        <f t="shared" si="936"/>
        <v>-1.2625255483100443E-2</v>
      </c>
      <c r="AQ901" s="74">
        <f t="shared" si="892"/>
        <v>1.1618106093238736</v>
      </c>
      <c r="AR901" s="73">
        <f t="shared" si="893"/>
        <v>3.2223150265483662E-2</v>
      </c>
      <c r="AS901" s="72">
        <f t="shared" si="925"/>
        <v>5.8221669660007093E-3</v>
      </c>
      <c r="AT901" s="37">
        <f t="shared" si="894"/>
        <v>2296.5859429647412</v>
      </c>
      <c r="AU901" s="37">
        <f t="shared" si="895"/>
        <v>-4.8066796447153814</v>
      </c>
      <c r="AV901" s="34">
        <f t="shared" si="896"/>
        <v>0.25495565128634895</v>
      </c>
      <c r="AW901" s="34">
        <f t="shared" si="897"/>
        <v>1.0331959066499812</v>
      </c>
      <c r="AX901" s="37">
        <f t="shared" si="898"/>
        <v>2.9830202908099879</v>
      </c>
      <c r="AY901" s="7">
        <f t="shared" si="899"/>
        <v>15.257692859074382</v>
      </c>
      <c r="AZ901" s="37">
        <f t="shared" si="900"/>
        <v>13.969541301138053</v>
      </c>
      <c r="BA901" s="2">
        <f>BE901*'mass balance'!$B$17+BF901*'mass balance'!$C$17+BG901*'mass balance'!$D$17+BH901*'mass balance'!$E$17</f>
        <v>2.5900219711612179E-3</v>
      </c>
      <c r="BB901" s="2">
        <f>BE901*'mass balance'!$B$18+BF901*'mass balance'!$C$18+BG901*'mass balance'!$D$18+BH901*'mass balance'!$E$18</f>
        <v>2.6298684630252363E-3</v>
      </c>
      <c r="BC901" s="2">
        <f>BE901*'mass balance'!$B$19+BF901*'mass balance'!$C$19+BG901*'mass balance'!$D$19+BH901*'mass balance'!$E$19</f>
        <v>-3.2873355787815446E-3</v>
      </c>
      <c r="BD901" s="2">
        <f>BE901*'mass balance'!$B$20+BF901*'mass balance'!$C$20+BG901*'mass balance'!$D$20+BH901*'mass balance'!$E$20</f>
        <v>1.1953947559205618E-4</v>
      </c>
      <c r="BE901" s="2">
        <f>N901*'mass balance'!$H$11+R901*'mass balance'!$I$11+S901*'mass balance'!$J$11</f>
        <v>-4.4798400327391141E-3</v>
      </c>
      <c r="BF901" s="2">
        <f>N901*'mass balance'!$H$12+R901*'mass balance'!$I$12+S901*'mass balance'!$J$12</f>
        <v>3.371875082375578E-5</v>
      </c>
      <c r="BG901" s="2">
        <f>N901*'mass balance'!$H$13+R901*'mass balance'!$I$13+S901*'mass balance'!$J$13</f>
        <v>7.684194292130194E-4</v>
      </c>
      <c r="BH901" s="2">
        <f>N901*'mass balance'!$H$14+R901*'mass balance'!$I$14+S901*'mass balance'!$J$14</f>
        <v>4.8998250358084057E-4</v>
      </c>
      <c r="BI901" s="36">
        <f t="shared" si="901"/>
        <v>2.8603964492493172E-16</v>
      </c>
      <c r="BJ901" s="36">
        <f t="shared" si="902"/>
        <v>2.0991448528263268E-17</v>
      </c>
      <c r="BK901" s="36">
        <f t="shared" si="903"/>
        <v>1.5737451377772246E-14</v>
      </c>
      <c r="BL901" s="36">
        <f t="shared" si="904"/>
        <v>1.4380595920442057E-14</v>
      </c>
      <c r="BM901" s="36">
        <f t="shared" si="937"/>
        <v>5.5493951864319788E-12</v>
      </c>
      <c r="BN901" s="36">
        <f t="shared" ca="1" si="905"/>
        <v>0.67434309260439529</v>
      </c>
      <c r="BO901" s="36">
        <f t="shared" ca="1" si="926"/>
        <v>1</v>
      </c>
      <c r="BP901" s="36">
        <f t="shared" si="906"/>
        <v>-5.5493951778816882E-12</v>
      </c>
      <c r="BQ901" s="36">
        <f t="shared" si="927"/>
        <v>0.99999999845923926</v>
      </c>
      <c r="BR901" s="2">
        <f t="shared" si="938"/>
        <v>-5</v>
      </c>
      <c r="BS901">
        <v>0</v>
      </c>
      <c r="BT901" s="37">
        <f t="shared" si="928"/>
        <v>3.2955539177284976</v>
      </c>
      <c r="BU901" s="34">
        <f t="shared" si="907"/>
        <v>-5</v>
      </c>
      <c r="BV901" s="34">
        <f t="shared" si="908"/>
        <v>-5</v>
      </c>
      <c r="BW901" s="34">
        <f t="shared" si="909"/>
        <v>-5</v>
      </c>
      <c r="BX901" s="34">
        <f t="shared" si="910"/>
        <v>-5</v>
      </c>
      <c r="BY901" s="34">
        <f t="shared" si="911"/>
        <v>54.200105175092908</v>
      </c>
      <c r="BZ901" s="36">
        <f t="shared" si="929"/>
        <v>3.2873355787815446E-3</v>
      </c>
      <c r="CA901" s="34">
        <f t="shared" si="930"/>
        <v>0.23590995915234667</v>
      </c>
    </row>
    <row r="902" spans="1:79" ht="13.2" x14ac:dyDescent="0.25">
      <c r="A902" s="75">
        <f t="shared" si="912"/>
        <v>2.3780821917808685</v>
      </c>
      <c r="B902" s="34">
        <f t="shared" si="913"/>
        <v>868.00000000001705</v>
      </c>
      <c r="C902">
        <v>30</v>
      </c>
      <c r="D902" s="35">
        <f t="shared" si="872"/>
        <v>3000</v>
      </c>
      <c r="E902" s="27">
        <v>0</v>
      </c>
      <c r="F902" s="64">
        <f t="shared" si="914"/>
        <v>3.0712411119050556</v>
      </c>
      <c r="G902" s="34">
        <v>0</v>
      </c>
      <c r="H902" s="34">
        <f t="shared" si="873"/>
        <v>1</v>
      </c>
      <c r="I902" s="34">
        <f t="shared" si="915"/>
        <v>40816.79437721819</v>
      </c>
      <c r="J902" s="34">
        <f t="shared" si="874"/>
        <v>201751.35961610189</v>
      </c>
      <c r="K902" s="34">
        <f t="shared" si="875"/>
        <v>177515.18319819248</v>
      </c>
      <c r="L902" s="36">
        <f t="shared" si="931"/>
        <v>3846.2225447836254</v>
      </c>
      <c r="M902" s="34">
        <f t="shared" si="876"/>
        <v>380.71939622523837</v>
      </c>
      <c r="N902" s="34">
        <f t="shared" si="916"/>
        <v>1881.8394975068145</v>
      </c>
      <c r="O902" s="34">
        <f t="shared" si="877"/>
        <v>102.95414455328127</v>
      </c>
      <c r="P902">
        <f t="shared" si="917"/>
        <v>1131.384433884979</v>
      </c>
      <c r="Q902" s="36">
        <f t="shared" si="878"/>
        <v>1876.5488888604652</v>
      </c>
      <c r="R902" s="34">
        <f t="shared" si="879"/>
        <v>1415.2394717814132</v>
      </c>
      <c r="S902" s="34">
        <f t="shared" si="880"/>
        <v>20.816583875346623</v>
      </c>
      <c r="T902" s="36">
        <f t="shared" si="918"/>
        <v>-7.6703054197396547E-14</v>
      </c>
      <c r="U902" s="36">
        <f t="shared" si="881"/>
        <v>1976.7300492300217</v>
      </c>
      <c r="V902" s="36">
        <f t="shared" si="882"/>
        <v>2.6764446912771645E-3</v>
      </c>
      <c r="W902" s="68">
        <f t="shared" si="883"/>
        <v>10.989207270810358</v>
      </c>
      <c r="X902">
        <f t="shared" si="884"/>
        <v>9.0200117434676272</v>
      </c>
      <c r="Y902">
        <f t="shared" si="885"/>
        <v>0.19260060136867796</v>
      </c>
      <c r="Z902" s="34">
        <f t="shared" si="886"/>
        <v>1.3237093813502869E-2</v>
      </c>
      <c r="AA902" s="36">
        <f t="shared" si="887"/>
        <v>2.4355211666508134E-4</v>
      </c>
      <c r="AB902" s="34">
        <f t="shared" si="888"/>
        <v>1.3237093813502869E-2</v>
      </c>
      <c r="AC902" s="36">
        <f t="shared" si="889"/>
        <v>260.67120456992313</v>
      </c>
      <c r="AD902" s="34">
        <f t="shared" si="890"/>
        <v>0</v>
      </c>
      <c r="AE902">
        <f t="shared" si="919"/>
        <v>19692.479953871607</v>
      </c>
      <c r="AF902" s="36">
        <f t="shared" si="920"/>
        <v>0</v>
      </c>
      <c r="AG902" s="34">
        <f t="shared" si="891"/>
        <v>463.67666653021649</v>
      </c>
      <c r="AH902">
        <f t="shared" si="932"/>
        <v>2.709128043724661</v>
      </c>
      <c r="AI902" s="29">
        <f t="shared" si="921"/>
        <v>463.67666653021649</v>
      </c>
      <c r="AJ902">
        <f t="shared" si="922"/>
        <v>2317.1199292349265</v>
      </c>
      <c r="AK902" s="36">
        <f t="shared" si="933"/>
        <v>-3.2223150265483662E-2</v>
      </c>
      <c r="AL902" s="36">
        <f t="shared" si="923"/>
        <v>9.1812115002419536E-3</v>
      </c>
      <c r="AM902" s="36">
        <f t="shared" si="924"/>
        <v>1.2605257693725936E-2</v>
      </c>
      <c r="AN902" s="37">
        <f t="shared" si="934"/>
        <v>4.4029223048655766E-2</v>
      </c>
      <c r="AO902" s="36">
        <f t="shared" si="935"/>
        <v>0.17662367505124107</v>
      </c>
      <c r="AP902" s="36">
        <f t="shared" si="936"/>
        <v>-1.6122213672972955E-2</v>
      </c>
      <c r="AQ902" s="74">
        <f t="shared" si="892"/>
        <v>1.5390470956930216</v>
      </c>
      <c r="AR902" s="73">
        <f t="shared" si="893"/>
        <v>3.9184033532410699E-2</v>
      </c>
      <c r="AS902" s="72">
        <f t="shared" si="925"/>
        <v>5.509938494213688E-3</v>
      </c>
      <c r="AT902" s="37">
        <f t="shared" si="894"/>
        <v>3042.2806412365871</v>
      </c>
      <c r="AU902" s="37">
        <f t="shared" si="895"/>
        <v>-6.1380394553885465</v>
      </c>
      <c r="AV902" s="34">
        <f t="shared" si="896"/>
        <v>0.318643186603217</v>
      </c>
      <c r="AW902" s="34">
        <f t="shared" si="897"/>
        <v>1.0334485283244759</v>
      </c>
      <c r="AX902" s="37">
        <f t="shared" si="898"/>
        <v>2.9837496545018745</v>
      </c>
      <c r="AY902" s="7">
        <f t="shared" si="899"/>
        <v>15.325048640239924</v>
      </c>
      <c r="AZ902" s="37">
        <f t="shared" si="900"/>
        <v>13.972956925312232</v>
      </c>
      <c r="BA902" s="2">
        <f>BE902*'mass balance'!$B$17+BF902*'mass balance'!$C$17+BG902*'mass balance'!$D$17+BH902*'mass balance'!$E$17</f>
        <v>2.5905101477433955E-3</v>
      </c>
      <c r="BB902" s="2">
        <f>BE902*'mass balance'!$B$18+BF902*'mass balance'!$C$18+BG902*'mass balance'!$D$18+BH902*'mass balance'!$E$18</f>
        <v>2.6303641500163709E-3</v>
      </c>
      <c r="BC902" s="2">
        <f>BE902*'mass balance'!$B$19+BF902*'mass balance'!$C$19+BG902*'mass balance'!$D$19+BH902*'mass balance'!$E$19</f>
        <v>-3.2879551875204635E-3</v>
      </c>
      <c r="BD902" s="2">
        <f>BE902*'mass balance'!$B$20+BF902*'mass balance'!$C$20+BG902*'mass balance'!$D$20+BH902*'mass balance'!$E$20</f>
        <v>1.1956200681892592E-4</v>
      </c>
      <c r="BE902" s="2">
        <f>N902*'mass balance'!$H$11+R902*'mass balance'!$I$11+S902*'mass balance'!$J$11</f>
        <v>-4.4805702321590816E-3</v>
      </c>
      <c r="BF902" s="2">
        <f>N902*'mass balance'!$H$12+R902*'mass balance'!$I$12+S902*'mass balance'!$J$12</f>
        <v>3.3595540057872716E-5</v>
      </c>
      <c r="BG902" s="2">
        <f>N902*'mass balance'!$H$13+R902*'mass balance'!$I$13+S902*'mass balance'!$J$13</f>
        <v>7.6859214112078402E-4</v>
      </c>
      <c r="BH902" s="2">
        <f>N902*'mass balance'!$H$14+R902*'mass balance'!$I$14+S902*'mass balance'!$J$14</f>
        <v>4.9006236914239958E-4</v>
      </c>
      <c r="BI902" s="36">
        <f t="shared" si="901"/>
        <v>2.8603964492493172E-16</v>
      </c>
      <c r="BJ902" s="36">
        <f t="shared" si="902"/>
        <v>2.0999779231467216E-17</v>
      </c>
      <c r="BK902" s="36">
        <f t="shared" si="903"/>
        <v>1.5758442826300509E-14</v>
      </c>
      <c r="BL902" s="36">
        <f t="shared" si="904"/>
        <v>1.4403373457858658E-14</v>
      </c>
      <c r="BM902" s="36">
        <f t="shared" si="937"/>
        <v>5.5637757823524207E-12</v>
      </c>
      <c r="BN902" s="36">
        <f t="shared" ca="1" si="905"/>
        <v>0.45934375469754485</v>
      </c>
      <c r="BO902" s="36">
        <f t="shared" ca="1" si="926"/>
        <v>1</v>
      </c>
      <c r="BP902" s="36">
        <f t="shared" si="906"/>
        <v>-5.5637757737490977E-12</v>
      </c>
      <c r="BQ902" s="36">
        <f t="shared" si="927"/>
        <v>0.99999999845368981</v>
      </c>
      <c r="BR902" s="2">
        <f t="shared" si="938"/>
        <v>-5</v>
      </c>
      <c r="BS902">
        <v>0</v>
      </c>
      <c r="BT902" s="37">
        <f t="shared" si="928"/>
        <v>3.2961750754892649</v>
      </c>
      <c r="BU902" s="34">
        <f t="shared" si="907"/>
        <v>-5</v>
      </c>
      <c r="BV902" s="34">
        <f t="shared" si="908"/>
        <v>-5</v>
      </c>
      <c r="BW902" s="34">
        <f t="shared" si="909"/>
        <v>-5</v>
      </c>
      <c r="BX902" s="34">
        <f t="shared" si="910"/>
        <v>-5</v>
      </c>
      <c r="BY902" s="34">
        <f t="shared" si="911"/>
        <v>54.208939616740778</v>
      </c>
      <c r="BZ902" s="36">
        <f t="shared" si="929"/>
        <v>3.2879551875204635E-3</v>
      </c>
      <c r="CA902" s="34">
        <f t="shared" si="930"/>
        <v>0.23589674634423238</v>
      </c>
    </row>
    <row r="903" spans="1:79" ht="13.2" x14ac:dyDescent="0.25">
      <c r="A903" s="75">
        <f t="shared" si="912"/>
        <v>2.3808219178082659</v>
      </c>
      <c r="B903" s="34">
        <f t="shared" si="913"/>
        <v>869.00000000001705</v>
      </c>
      <c r="C903">
        <v>30</v>
      </c>
      <c r="D903" s="35">
        <f t="shared" si="872"/>
        <v>3000</v>
      </c>
      <c r="E903" s="27">
        <v>0</v>
      </c>
      <c r="F903" s="64">
        <f t="shared" si="914"/>
        <v>3.0712411119050556</v>
      </c>
      <c r="G903" s="34">
        <v>0</v>
      </c>
      <c r="H903" s="34">
        <f t="shared" si="873"/>
        <v>1</v>
      </c>
      <c r="I903" s="34">
        <f t="shared" si="915"/>
        <v>40816.79437721819</v>
      </c>
      <c r="J903" s="34">
        <f t="shared" si="874"/>
        <v>201784.11626698283</v>
      </c>
      <c r="K903" s="34">
        <f t="shared" si="875"/>
        <v>177544.00482741548</v>
      </c>
      <c r="L903" s="36">
        <f t="shared" si="931"/>
        <v>3847.1593004255719</v>
      </c>
      <c r="M903" s="34">
        <f t="shared" si="876"/>
        <v>380.71939622523837</v>
      </c>
      <c r="N903" s="34">
        <f t="shared" si="916"/>
        <v>1882.1450357671322</v>
      </c>
      <c r="O903" s="34">
        <f t="shared" si="877"/>
        <v>102.95414455328127</v>
      </c>
      <c r="P903">
        <f t="shared" si="917"/>
        <v>1131.6599849586137</v>
      </c>
      <c r="Q903" s="36">
        <f t="shared" si="878"/>
        <v>1876.8737627438261</v>
      </c>
      <c r="R903" s="34">
        <f t="shared" si="879"/>
        <v>1415.5212929209965</v>
      </c>
      <c r="S903" s="34">
        <f t="shared" si="880"/>
        <v>20.740505366095476</v>
      </c>
      <c r="T903" s="36">
        <f t="shared" si="918"/>
        <v>-7.6696828144546626E-14</v>
      </c>
      <c r="U903" s="36">
        <f t="shared" si="881"/>
        <v>1976.7300492300217</v>
      </c>
      <c r="V903" s="36">
        <f t="shared" si="882"/>
        <v>2.6666630708429913E-3</v>
      </c>
      <c r="W903" s="68">
        <f t="shared" si="883"/>
        <v>10.991883715501634</v>
      </c>
      <c r="X903">
        <f t="shared" si="884"/>
        <v>9.0207439650102952</v>
      </c>
      <c r="Y903">
        <f t="shared" si="885"/>
        <v>0.19260060136867796</v>
      </c>
      <c r="Z903" s="34">
        <f t="shared" si="886"/>
        <v>1.3237093813502869E-2</v>
      </c>
      <c r="AA903" s="36">
        <f t="shared" si="887"/>
        <v>2.4260291865008083E-4</v>
      </c>
      <c r="AB903" s="34">
        <f t="shared" si="888"/>
        <v>1.3237093813502869E-2</v>
      </c>
      <c r="AC903" s="36">
        <f t="shared" si="889"/>
        <v>260.67120456992313</v>
      </c>
      <c r="AD903" s="34">
        <f t="shared" si="890"/>
        <v>0</v>
      </c>
      <c r="AE903">
        <f t="shared" si="919"/>
        <v>19692.479953871607</v>
      </c>
      <c r="AF903" s="36">
        <f t="shared" si="920"/>
        <v>0</v>
      </c>
      <c r="AG903" s="34">
        <f t="shared" si="891"/>
        <v>463.8020678491938</v>
      </c>
      <c r="AH903">
        <f t="shared" si="932"/>
        <v>2.699072960515764</v>
      </c>
      <c r="AI903" s="29">
        <f t="shared" si="921"/>
        <v>463.8020678491938</v>
      </c>
      <c r="AJ903">
        <f t="shared" si="922"/>
        <v>2780.9219970841204</v>
      </c>
      <c r="AK903" s="36">
        <f t="shared" si="933"/>
        <v>-3.9184033532410699E-2</v>
      </c>
      <c r="AL903" s="36">
        <f t="shared" si="923"/>
        <v>1.1804484409655565E-2</v>
      </c>
      <c r="AM903" s="36">
        <f t="shared" si="924"/>
        <v>1.5338448198381012E-2</v>
      </c>
      <c r="AN903" s="37">
        <f t="shared" si="934"/>
        <v>1.1806072783172104E-2</v>
      </c>
      <c r="AO903" s="36">
        <f t="shared" si="935"/>
        <v>0.18580488655148303</v>
      </c>
      <c r="AP903" s="36">
        <f t="shared" si="936"/>
        <v>-3.516955979247019E-3</v>
      </c>
      <c r="AQ903" s="74">
        <f t="shared" si="892"/>
        <v>0.3544799703110344</v>
      </c>
      <c r="AR903" s="73">
        <f t="shared" si="893"/>
        <v>1.1744485543018452E-2</v>
      </c>
      <c r="AS903" s="72">
        <f t="shared" si="925"/>
        <v>6.4146268006233451E-3</v>
      </c>
      <c r="AT903" s="37">
        <f t="shared" si="894"/>
        <v>700.71120916398729</v>
      </c>
      <c r="AU903" s="37">
        <f t="shared" si="895"/>
        <v>-1.3389733569696671</v>
      </c>
      <c r="AV903" s="34">
        <f t="shared" si="896"/>
        <v>0.3823479515750966</v>
      </c>
      <c r="AW903" s="34">
        <f t="shared" si="897"/>
        <v>1.0337002269010136</v>
      </c>
      <c r="AX903" s="37">
        <f t="shared" si="898"/>
        <v>2.9844763530458271</v>
      </c>
      <c r="AY903" s="7">
        <f t="shared" si="899"/>
        <v>15.392408247023571</v>
      </c>
      <c r="AZ903" s="37">
        <f t="shared" si="900"/>
        <v>13.976360068547461</v>
      </c>
      <c r="BA903" s="2">
        <f>BE903*'mass balance'!$B$17+BF903*'mass balance'!$C$17+BG903*'mass balance'!$D$17+BH903*'mass balance'!$E$17</f>
        <v>2.5909965307253265E-3</v>
      </c>
      <c r="BB903" s="2">
        <f>BE903*'mass balance'!$B$18+BF903*'mass balance'!$C$18+BG903*'mass balance'!$D$18+BH903*'mass balance'!$E$18</f>
        <v>2.6308580158134085E-3</v>
      </c>
      <c r="BC903" s="2">
        <f>BE903*'mass balance'!$B$19+BF903*'mass balance'!$C$19+BG903*'mass balance'!$D$19+BH903*'mass balance'!$E$19</f>
        <v>-3.28857251976676E-3</v>
      </c>
      <c r="BD903" s="2">
        <f>BE903*'mass balance'!$B$20+BF903*'mass balance'!$C$20+BG903*'mass balance'!$D$20+BH903*'mass balance'!$E$20</f>
        <v>1.1958445526424583E-4</v>
      </c>
      <c r="BE903" s="2">
        <f>N903*'mass balance'!$H$11+R903*'mass balance'!$I$11+S903*'mass balance'!$J$11</f>
        <v>-4.4812977042074575E-3</v>
      </c>
      <c r="BF903" s="2">
        <f>N903*'mass balance'!$H$12+R903*'mass balance'!$I$12+S903*'mass balance'!$J$12</f>
        <v>3.3472758211418212E-5</v>
      </c>
      <c r="BG903" s="2">
        <f>N903*'mass balance'!$H$13+R903*'mass balance'!$I$13+S903*'mass balance'!$J$13</f>
        <v>7.6876420255179328E-4</v>
      </c>
      <c r="BH903" s="2">
        <f>N903*'mass balance'!$H$14+R903*'mass balance'!$I$14+S903*'mass balance'!$J$14</f>
        <v>4.9014193639769054E-4</v>
      </c>
      <c r="BI903" s="36">
        <f t="shared" si="901"/>
        <v>2.8603964492493172E-16</v>
      </c>
      <c r="BJ903" s="36">
        <f t="shared" si="902"/>
        <v>2.1008095093896714E-17</v>
      </c>
      <c r="BK903" s="36">
        <f t="shared" si="903"/>
        <v>1.5779442605531975E-14</v>
      </c>
      <c r="BL903" s="36">
        <f t="shared" si="904"/>
        <v>1.4426160061579358E-14</v>
      </c>
      <c r="BM903" s="36">
        <f t="shared" si="937"/>
        <v>5.5781791558102797E-12</v>
      </c>
      <c r="BN903" s="36">
        <f t="shared" ca="1" si="905"/>
        <v>0.57449803278015033</v>
      </c>
      <c r="BO903" s="36">
        <f t="shared" ca="1" si="926"/>
        <v>1</v>
      </c>
      <c r="BP903" s="36">
        <f t="shared" si="906"/>
        <v>-5.5781791471536488E-12</v>
      </c>
      <c r="BQ903" s="36">
        <f t="shared" si="927"/>
        <v>0.99999999844812604</v>
      </c>
      <c r="BR903" s="2">
        <f t="shared" si="938"/>
        <v>-5</v>
      </c>
      <c r="BS903">
        <v>0</v>
      </c>
      <c r="BT903" s="37">
        <f t="shared" si="928"/>
        <v>3.2967939510661775</v>
      </c>
      <c r="BU903" s="34">
        <f t="shared" si="907"/>
        <v>-5</v>
      </c>
      <c r="BV903" s="34">
        <f t="shared" si="908"/>
        <v>-5</v>
      </c>
      <c r="BW903" s="34">
        <f t="shared" si="909"/>
        <v>-5</v>
      </c>
      <c r="BX903" s="34">
        <f t="shared" si="910"/>
        <v>-5</v>
      </c>
      <c r="BY903" s="34">
        <f t="shared" si="911"/>
        <v>54.217741060820416</v>
      </c>
      <c r="BZ903" s="36">
        <f t="shared" si="929"/>
        <v>3.28857251976676E-3</v>
      </c>
      <c r="CA903" s="34">
        <f t="shared" si="930"/>
        <v>0.2358835873501367</v>
      </c>
    </row>
    <row r="904" spans="1:79" ht="13.2" x14ac:dyDescent="0.25">
      <c r="A904" s="75">
        <f t="shared" si="912"/>
        <v>2.3835616438356633</v>
      </c>
      <c r="B904" s="34">
        <f t="shared" si="913"/>
        <v>870.00000000001705</v>
      </c>
      <c r="C904">
        <v>30</v>
      </c>
      <c r="D904" s="35">
        <f t="shared" si="872"/>
        <v>3000</v>
      </c>
      <c r="E904" s="27">
        <v>0</v>
      </c>
      <c r="F904" s="64">
        <f t="shared" si="914"/>
        <v>3.0712411119050556</v>
      </c>
      <c r="G904" s="34">
        <v>0</v>
      </c>
      <c r="H904" s="34">
        <f t="shared" si="873"/>
        <v>1</v>
      </c>
      <c r="I904" s="34">
        <f t="shared" si="915"/>
        <v>40816.79437721819</v>
      </c>
      <c r="J904" s="34">
        <f t="shared" si="874"/>
        <v>201816.75055790512</v>
      </c>
      <c r="K904" s="34">
        <f t="shared" si="875"/>
        <v>177572.71879565163</v>
      </c>
      <c r="L904" s="36">
        <f t="shared" si="931"/>
        <v>3848.092632500367</v>
      </c>
      <c r="M904" s="34">
        <f t="shared" si="876"/>
        <v>380.71939622523837</v>
      </c>
      <c r="N904" s="34">
        <f t="shared" si="916"/>
        <v>1882.449432712697</v>
      </c>
      <c r="O904" s="34">
        <f t="shared" si="877"/>
        <v>102.95414455328127</v>
      </c>
      <c r="P904">
        <f t="shared" si="917"/>
        <v>1131.934528973884</v>
      </c>
      <c r="Q904" s="36">
        <f t="shared" si="878"/>
        <v>1877.1974279754218</v>
      </c>
      <c r="R904" s="34">
        <f t="shared" si="879"/>
        <v>1415.8020836752366</v>
      </c>
      <c r="S904" s="34">
        <f t="shared" si="880"/>
        <v>20.664691803024994</v>
      </c>
      <c r="T904" s="36">
        <f t="shared" si="918"/>
        <v>-7.6690626856033699E-14</v>
      </c>
      <c r="U904" s="36">
        <f t="shared" si="881"/>
        <v>1976.7300492300217</v>
      </c>
      <c r="V904" s="36">
        <f t="shared" si="882"/>
        <v>2.6569155152583348E-3</v>
      </c>
      <c r="W904" s="68">
        <f t="shared" si="883"/>
        <v>10.994550378572477</v>
      </c>
      <c r="X904">
        <f t="shared" si="884"/>
        <v>9.0214733922978461</v>
      </c>
      <c r="Y904">
        <f t="shared" si="885"/>
        <v>0.19260060136867796</v>
      </c>
      <c r="Z904" s="34">
        <f t="shared" si="886"/>
        <v>1.3237093813502869E-2</v>
      </c>
      <c r="AA904" s="36">
        <f t="shared" si="887"/>
        <v>2.4165749610247423E-4</v>
      </c>
      <c r="AB904" s="34">
        <f t="shared" si="888"/>
        <v>1.3237093813502869E-2</v>
      </c>
      <c r="AC904" s="36">
        <f t="shared" si="889"/>
        <v>260.67120456992313</v>
      </c>
      <c r="AD904" s="34">
        <f t="shared" si="890"/>
        <v>0</v>
      </c>
      <c r="AE904">
        <f t="shared" si="919"/>
        <v>19692.479953871607</v>
      </c>
      <c r="AF904" s="36">
        <f t="shared" si="920"/>
        <v>0</v>
      </c>
      <c r="AG904" s="34">
        <f t="shared" si="891"/>
        <v>463.92700262858966</v>
      </c>
      <c r="AH904">
        <f t="shared" si="932"/>
        <v>2.6890540918858505</v>
      </c>
      <c r="AI904" s="29">
        <f t="shared" si="921"/>
        <v>463.92700262858966</v>
      </c>
      <c r="AJ904">
        <f t="shared" si="922"/>
        <v>3244.8489997127099</v>
      </c>
      <c r="AK904" s="36">
        <f t="shared" si="933"/>
        <v>-1.1744485543018452E-2</v>
      </c>
      <c r="AL904" s="36">
        <f t="shared" si="923"/>
        <v>2.5883265219777698E-3</v>
      </c>
      <c r="AM904" s="36">
        <f t="shared" si="924"/>
        <v>4.5799256958403752E-3</v>
      </c>
      <c r="AN904" s="37">
        <f t="shared" si="934"/>
        <v>-2.7377960749238595E-2</v>
      </c>
      <c r="AO904" s="36">
        <f t="shared" si="935"/>
        <v>0.19760937096113859</v>
      </c>
      <c r="AP904" s="36">
        <f t="shared" si="936"/>
        <v>1.1821492219133993E-2</v>
      </c>
      <c r="AQ904" s="74">
        <f t="shared" si="892"/>
        <v>-0.68333887484525802</v>
      </c>
      <c r="AR904" s="73">
        <f t="shared" si="893"/>
        <v>-3.0274778831807136E-2</v>
      </c>
      <c r="AS904" s="72">
        <f t="shared" si="925"/>
        <v>7.7165399169562632E-3</v>
      </c>
      <c r="AT904" s="37">
        <f t="shared" si="894"/>
        <v>-1350.776487713654</v>
      </c>
      <c r="AU904" s="37">
        <f t="shared" si="895"/>
        <v>4.5006713801500471</v>
      </c>
      <c r="AV904" s="34">
        <f t="shared" si="896"/>
        <v>0.44606988210304493</v>
      </c>
      <c r="AW904" s="34">
        <f t="shared" si="897"/>
        <v>1.033951005593069</v>
      </c>
      <c r="AX904" s="37">
        <f t="shared" si="898"/>
        <v>2.9852003957197177</v>
      </c>
      <c r="AY904" s="7">
        <f t="shared" si="899"/>
        <v>15.459771661988308</v>
      </c>
      <c r="AZ904" s="37">
        <f t="shared" si="900"/>
        <v>13.979750774292194</v>
      </c>
      <c r="BA904" s="2">
        <f>BE904*'mass balance'!$B$17+BF904*'mass balance'!$C$17+BG904*'mass balance'!$D$17+BH904*'mass balance'!$E$17</f>
        <v>2.5914811264269666E-3</v>
      </c>
      <c r="BB904" s="2">
        <f>BE904*'mass balance'!$B$18+BF904*'mass balance'!$C$18+BG904*'mass balance'!$D$18+BH904*'mass balance'!$E$18</f>
        <v>2.6313500668335363E-3</v>
      </c>
      <c r="BC904" s="2">
        <f>BE904*'mass balance'!$B$19+BF904*'mass balance'!$C$19+BG904*'mass balance'!$D$19+BH904*'mass balance'!$E$19</f>
        <v>-3.2891875835419195E-3</v>
      </c>
      <c r="BD904" s="2">
        <f>BE904*'mass balance'!$B$20+BF904*'mass balance'!$C$20+BG904*'mass balance'!$D$20+BH904*'mass balance'!$E$20</f>
        <v>1.1960682121970619E-4</v>
      </c>
      <c r="BE904" s="2">
        <f>N904*'mass balance'!$H$11+R904*'mass balance'!$I$11+S904*'mass balance'!$J$11</f>
        <v>-4.482022458839754E-3</v>
      </c>
      <c r="BF904" s="2">
        <f>N904*'mass balance'!$H$12+R904*'mass balance'!$I$12+S904*'mass balance'!$J$12</f>
        <v>3.3350403957217981E-5</v>
      </c>
      <c r="BG904" s="2">
        <f>N904*'mass balance'!$H$13+R904*'mass balance'!$I$13+S904*'mass balance'!$J$13</f>
        <v>7.6893561592144026E-4</v>
      </c>
      <c r="BH904" s="2">
        <f>N904*'mass balance'!$H$14+R904*'mass balance'!$I$14+S904*'mass balance'!$J$14</f>
        <v>4.902212064355981E-4</v>
      </c>
      <c r="BI904" s="36">
        <f t="shared" si="901"/>
        <v>2.8603964492493172E-16</v>
      </c>
      <c r="BJ904" s="36">
        <f t="shared" si="902"/>
        <v>2.1016396122897578E-17</v>
      </c>
      <c r="BK904" s="36">
        <f t="shared" si="903"/>
        <v>1.580045070062587E-14</v>
      </c>
      <c r="BL904" s="36">
        <f t="shared" si="904"/>
        <v>1.4448955703302891E-14</v>
      </c>
      <c r="BM904" s="36">
        <f t="shared" si="937"/>
        <v>5.5926053158718592E-12</v>
      </c>
      <c r="BN904" s="36">
        <f t="shared" ca="1" si="905"/>
        <v>0.70140409852298913</v>
      </c>
      <c r="BO904" s="36">
        <f t="shared" ca="1" si="926"/>
        <v>1</v>
      </c>
      <c r="BP904" s="36">
        <f t="shared" si="906"/>
        <v>-5.5926053071616442E-12</v>
      </c>
      <c r="BQ904" s="36">
        <f t="shared" si="927"/>
        <v>0.99999999844254783</v>
      </c>
      <c r="BR904" s="2">
        <f t="shared" si="938"/>
        <v>-5</v>
      </c>
      <c r="BS904">
        <v>0</v>
      </c>
      <c r="BT904" s="37">
        <f t="shared" si="928"/>
        <v>3.2974105525007746</v>
      </c>
      <c r="BU904" s="34">
        <f t="shared" si="907"/>
        <v>-5</v>
      </c>
      <c r="BV904" s="34">
        <f t="shared" si="908"/>
        <v>-5</v>
      </c>
      <c r="BW904" s="34">
        <f t="shared" si="909"/>
        <v>-5</v>
      </c>
      <c r="BX904" s="34">
        <f t="shared" si="910"/>
        <v>-5</v>
      </c>
      <c r="BY904" s="34">
        <f t="shared" si="911"/>
        <v>54.226509627780295</v>
      </c>
      <c r="BZ904" s="36">
        <f t="shared" si="929"/>
        <v>3.2891875835419195E-3</v>
      </c>
      <c r="CA904" s="34">
        <f t="shared" si="930"/>
        <v>0.2358704819376671</v>
      </c>
    </row>
    <row r="905" spans="1:79" ht="13.2" x14ac:dyDescent="0.25">
      <c r="A905" s="75">
        <f t="shared" si="912"/>
        <v>2.3863013698630606</v>
      </c>
      <c r="B905" s="34">
        <f t="shared" si="913"/>
        <v>871.00000000001717</v>
      </c>
      <c r="C905">
        <v>30</v>
      </c>
      <c r="D905" s="35">
        <f t="shared" si="872"/>
        <v>3000</v>
      </c>
      <c r="E905" s="27">
        <v>0</v>
      </c>
      <c r="F905" s="64">
        <f t="shared" si="914"/>
        <v>3.0712411119050556</v>
      </c>
      <c r="G905" s="34">
        <v>0</v>
      </c>
      <c r="H905" s="34">
        <f t="shared" si="873"/>
        <v>1</v>
      </c>
      <c r="I905" s="34">
        <f t="shared" si="915"/>
        <v>40816.79437721819</v>
      </c>
      <c r="J905" s="34">
        <f t="shared" si="874"/>
        <v>201849.26293559067</v>
      </c>
      <c r="K905" s="34">
        <f t="shared" si="875"/>
        <v>177601.32549595856</v>
      </c>
      <c r="L905" s="36">
        <f t="shared" si="931"/>
        <v>3849.0225529307072</v>
      </c>
      <c r="M905" s="34">
        <f t="shared" si="876"/>
        <v>380.71939622523837</v>
      </c>
      <c r="N905" s="34">
        <f t="shared" si="916"/>
        <v>1882.7526925103157</v>
      </c>
      <c r="O905" s="34">
        <f t="shared" si="877"/>
        <v>102.95414455328127</v>
      </c>
      <c r="P905">
        <f t="shared" si="917"/>
        <v>1132.2080694379079</v>
      </c>
      <c r="Q905" s="36">
        <f t="shared" si="878"/>
        <v>1877.5198889306264</v>
      </c>
      <c r="R905" s="34">
        <f t="shared" si="879"/>
        <v>1416.081847635696</v>
      </c>
      <c r="S905" s="34">
        <f t="shared" si="880"/>
        <v>20.589142365496741</v>
      </c>
      <c r="T905" s="36">
        <f t="shared" si="918"/>
        <v>-7.6684450229472192E-14</v>
      </c>
      <c r="U905" s="36">
        <f t="shared" si="881"/>
        <v>1976.7300492300217</v>
      </c>
      <c r="V905" s="36">
        <f t="shared" si="882"/>
        <v>2.6472019190116364E-3</v>
      </c>
      <c r="W905" s="68">
        <f t="shared" si="883"/>
        <v>10.997207294087735</v>
      </c>
      <c r="X905">
        <f t="shared" si="884"/>
        <v>9.0222000359917391</v>
      </c>
      <c r="Y905">
        <f t="shared" si="885"/>
        <v>0.19260060136867796</v>
      </c>
      <c r="Z905" s="34">
        <f t="shared" si="886"/>
        <v>1.3237093813502869E-2</v>
      </c>
      <c r="AA905" s="36">
        <f t="shared" si="887"/>
        <v>2.4071583341298043E-4</v>
      </c>
      <c r="AB905" s="34">
        <f t="shared" si="888"/>
        <v>1.3237093813502869E-2</v>
      </c>
      <c r="AC905" s="36">
        <f t="shared" si="889"/>
        <v>260.67120456992313</v>
      </c>
      <c r="AD905" s="34">
        <f t="shared" si="890"/>
        <v>0</v>
      </c>
      <c r="AE905">
        <f t="shared" si="919"/>
        <v>19692.479953871607</v>
      </c>
      <c r="AF905" s="36">
        <f t="shared" si="920"/>
        <v>0</v>
      </c>
      <c r="AG905" s="34">
        <f t="shared" si="891"/>
        <v>464.05147255729867</v>
      </c>
      <c r="AH905">
        <f t="shared" si="932"/>
        <v>2.6790713160005453</v>
      </c>
      <c r="AI905" s="29">
        <f t="shared" si="921"/>
        <v>464.05147255729867</v>
      </c>
      <c r="AJ905">
        <f t="shared" si="922"/>
        <v>3708.9004722700083</v>
      </c>
      <c r="AK905" s="36">
        <f t="shared" si="933"/>
        <v>3.0274778831807136E-2</v>
      </c>
      <c r="AL905" s="36">
        <f t="shared" si="923"/>
        <v>-8.6391666504882034E-3</v>
      </c>
      <c r="AM905" s="36">
        <f t="shared" si="924"/>
        <v>-1.1842546830597826E-2</v>
      </c>
      <c r="AN905" s="37">
        <f t="shared" si="934"/>
        <v>-3.9122446292257043E-2</v>
      </c>
      <c r="AO905" s="36">
        <f t="shared" si="935"/>
        <v>0.20019769748311636</v>
      </c>
      <c r="AP905" s="36">
        <f t="shared" si="936"/>
        <v>1.6401417914974369E-2</v>
      </c>
      <c r="AQ905" s="74">
        <f t="shared" si="892"/>
        <v>-0.93908825093113402</v>
      </c>
      <c r="AR905" s="73">
        <f t="shared" si="893"/>
        <v>-4.4707331523751503E-2</v>
      </c>
      <c r="AS905" s="72">
        <f t="shared" si="925"/>
        <v>8.0237471562777281E-3</v>
      </c>
      <c r="AT905" s="37">
        <f t="shared" si="894"/>
        <v>-1856.3239644944344</v>
      </c>
      <c r="AU905" s="37">
        <f t="shared" si="895"/>
        <v>6.2443379258268497</v>
      </c>
      <c r="AV905" s="34">
        <f t="shared" si="896"/>
        <v>0.50980891432014719</v>
      </c>
      <c r="AW905" s="34">
        <f t="shared" si="897"/>
        <v>1.0342008676041732</v>
      </c>
      <c r="AX905" s="37">
        <f t="shared" si="898"/>
        <v>2.9859217917727117</v>
      </c>
      <c r="AY905" s="7">
        <f t="shared" si="899"/>
        <v>15.527138867784767</v>
      </c>
      <c r="AZ905" s="37">
        <f t="shared" si="900"/>
        <v>13.983129085860448</v>
      </c>
      <c r="BA905" s="2">
        <f>BE905*'mass balance'!$B$17+BF905*'mass balance'!$C$17+BG905*'mass balance'!$D$17+BH905*'mass balance'!$E$17</f>
        <v>2.5919639411481057E-3</v>
      </c>
      <c r="BB905" s="2">
        <f>BE905*'mass balance'!$B$18+BF905*'mass balance'!$C$18+BG905*'mass balance'!$D$18+BH905*'mass balance'!$E$18</f>
        <v>2.6318403094734615E-3</v>
      </c>
      <c r="BC905" s="2">
        <f>BE905*'mass balance'!$B$19+BF905*'mass balance'!$C$19+BG905*'mass balance'!$D$19+BH905*'mass balance'!$E$19</f>
        <v>-3.2898003868418262E-3</v>
      </c>
      <c r="BD905" s="2">
        <f>BE905*'mass balance'!$B$20+BF905*'mass balance'!$C$20+BG905*'mass balance'!$D$20+BH905*'mass balance'!$E$20</f>
        <v>1.196291049760664E-4</v>
      </c>
      <c r="BE905" s="2">
        <f>N905*'mass balance'!$H$11+R905*'mass balance'!$I$11+S905*'mass balance'!$J$11</f>
        <v>-4.4827445059769421E-3</v>
      </c>
      <c r="BF905" s="2">
        <f>N905*'mass balance'!$H$12+R905*'mass balance'!$I$12+S905*'mass balance'!$J$12</f>
        <v>3.3228475970857259E-5</v>
      </c>
      <c r="BG905" s="2">
        <f>N905*'mass balance'!$H$13+R905*'mass balance'!$I$13+S905*'mass balance'!$J$13</f>
        <v>7.6910638363641905E-4</v>
      </c>
      <c r="BH905" s="2">
        <f>N905*'mass balance'!$H$14+R905*'mass balance'!$I$14+S905*'mass balance'!$J$14</f>
        <v>4.90300180341228E-4</v>
      </c>
      <c r="BI905" s="36">
        <f t="shared" si="901"/>
        <v>2.8603964492493172E-16</v>
      </c>
      <c r="BJ905" s="36">
        <f t="shared" si="902"/>
        <v>2.1024682325914784E-17</v>
      </c>
      <c r="BK905" s="36">
        <f t="shared" si="903"/>
        <v>1.5821467096748767E-14</v>
      </c>
      <c r="BL905" s="36">
        <f t="shared" si="904"/>
        <v>1.4471760354774739E-14</v>
      </c>
      <c r="BM905" s="36">
        <f t="shared" si="937"/>
        <v>5.6070542715751625E-12</v>
      </c>
      <c r="BN905" s="36">
        <f t="shared" ca="1" si="905"/>
        <v>0.7441544096097007</v>
      </c>
      <c r="BO905" s="36">
        <f t="shared" ca="1" si="926"/>
        <v>1</v>
      </c>
      <c r="BP905" s="36">
        <f t="shared" si="906"/>
        <v>-5.6070542628110854E-12</v>
      </c>
      <c r="BQ905" s="36">
        <f t="shared" si="927"/>
        <v>0.9999999984369552</v>
      </c>
      <c r="BR905" s="2">
        <f t="shared" si="938"/>
        <v>-5</v>
      </c>
      <c r="BS905">
        <v>0</v>
      </c>
      <c r="BT905" s="37">
        <f t="shared" si="928"/>
        <v>3.2980248878089307</v>
      </c>
      <c r="BU905" s="34">
        <f t="shared" si="907"/>
        <v>-5</v>
      </c>
      <c r="BV905" s="34">
        <f t="shared" si="908"/>
        <v>-5</v>
      </c>
      <c r="BW905" s="34">
        <f t="shared" si="909"/>
        <v>-5</v>
      </c>
      <c r="BX905" s="34">
        <f t="shared" si="910"/>
        <v>-5</v>
      </c>
      <c r="BY905" s="34">
        <f t="shared" si="911"/>
        <v>54.23524543765096</v>
      </c>
      <c r="BZ905" s="36">
        <f t="shared" si="929"/>
        <v>3.2898003868418262E-3</v>
      </c>
      <c r="CA905" s="34">
        <f t="shared" si="930"/>
        <v>0.23585742987553832</v>
      </c>
    </row>
    <row r="906" spans="1:79" ht="13.2" x14ac:dyDescent="0.25">
      <c r="A906" s="75">
        <f t="shared" si="912"/>
        <v>2.389041095890458</v>
      </c>
      <c r="B906" s="34">
        <f t="shared" si="913"/>
        <v>872.00000000001717</v>
      </c>
      <c r="C906">
        <v>30</v>
      </c>
      <c r="D906" s="35">
        <f t="shared" si="872"/>
        <v>3000</v>
      </c>
      <c r="E906" s="27">
        <v>0</v>
      </c>
      <c r="F906" s="64">
        <f t="shared" si="914"/>
        <v>3.0712411119050556</v>
      </c>
      <c r="G906" s="34">
        <v>0</v>
      </c>
      <c r="H906" s="34">
        <f t="shared" si="873"/>
        <v>1</v>
      </c>
      <c r="I906" s="34">
        <f t="shared" si="915"/>
        <v>40816.79437721819</v>
      </c>
      <c r="J906" s="34">
        <f t="shared" si="874"/>
        <v>201881.65384521094</v>
      </c>
      <c r="K906" s="34">
        <f t="shared" si="875"/>
        <v>177629.82532002983</v>
      </c>
      <c r="L906" s="36">
        <f t="shared" si="931"/>
        <v>3849.9490736023613</v>
      </c>
      <c r="M906" s="34">
        <f t="shared" si="876"/>
        <v>380.71939622523837</v>
      </c>
      <c r="N906" s="34">
        <f t="shared" si="916"/>
        <v>1883.0548193123338</v>
      </c>
      <c r="O906" s="34">
        <f t="shared" si="877"/>
        <v>102.95414455328127</v>
      </c>
      <c r="P906">
        <f t="shared" si="917"/>
        <v>1132.4806098469394</v>
      </c>
      <c r="Q906" s="36">
        <f t="shared" si="878"/>
        <v>1877.8411499699198</v>
      </c>
      <c r="R906" s="34">
        <f t="shared" si="879"/>
        <v>1416.3605883827859</v>
      </c>
      <c r="S906" s="34">
        <f t="shared" si="880"/>
        <v>20.513856234591344</v>
      </c>
      <c r="T906" s="36">
        <f t="shared" si="918"/>
        <v>-7.667829816293008E-14</v>
      </c>
      <c r="U906" s="36">
        <f t="shared" si="881"/>
        <v>1976.7300492300217</v>
      </c>
      <c r="V906" s="36">
        <f t="shared" si="882"/>
        <v>2.6375221768120604E-3</v>
      </c>
      <c r="W906" s="68">
        <f t="shared" si="883"/>
        <v>10.999854496006746</v>
      </c>
      <c r="X906">
        <f t="shared" si="884"/>
        <v>9.0229239067127569</v>
      </c>
      <c r="Y906">
        <f t="shared" si="885"/>
        <v>0.19260060136867796</v>
      </c>
      <c r="Z906" s="34">
        <f t="shared" si="886"/>
        <v>1.3237093813502869E-2</v>
      </c>
      <c r="AA906" s="36">
        <f t="shared" si="887"/>
        <v>2.3977791504147208E-4</v>
      </c>
      <c r="AB906" s="34">
        <f t="shared" si="888"/>
        <v>1.3237093813502869E-2</v>
      </c>
      <c r="AC906" s="36">
        <f t="shared" si="889"/>
        <v>260.67120456992313</v>
      </c>
      <c r="AD906" s="34">
        <f t="shared" si="890"/>
        <v>0</v>
      </c>
      <c r="AE906">
        <f t="shared" si="919"/>
        <v>19692.479953871607</v>
      </c>
      <c r="AF906" s="36">
        <f t="shared" si="920"/>
        <v>0</v>
      </c>
      <c r="AG906" s="34">
        <f t="shared" si="891"/>
        <v>464.17547931846593</v>
      </c>
      <c r="AH906">
        <f t="shared" si="932"/>
        <v>2.6691245113677837</v>
      </c>
      <c r="AI906" s="29">
        <f t="shared" si="921"/>
        <v>464.17547931846593</v>
      </c>
      <c r="AJ906">
        <f t="shared" si="922"/>
        <v>4173.0759515884747</v>
      </c>
      <c r="AK906" s="36">
        <f t="shared" si="933"/>
        <v>4.4707331523751503E-2</v>
      </c>
      <c r="AL906" s="36">
        <f t="shared" si="923"/>
        <v>-1.2058705277904145E-2</v>
      </c>
      <c r="AM906" s="36">
        <f t="shared" si="924"/>
        <v>-1.7474137075783065E-2</v>
      </c>
      <c r="AN906" s="37">
        <f t="shared" si="934"/>
        <v>-8.8476674604499074E-3</v>
      </c>
      <c r="AO906" s="36">
        <f t="shared" si="935"/>
        <v>0.19155853083262817</v>
      </c>
      <c r="AP906" s="36">
        <f t="shared" si="936"/>
        <v>4.558871084376543E-3</v>
      </c>
      <c r="AQ906" s="74">
        <f t="shared" si="892"/>
        <v>-0.2424275304760703</v>
      </c>
      <c r="AR906" s="73">
        <f t="shared" si="893"/>
        <v>-9.3672886175906918E-3</v>
      </c>
      <c r="AS906" s="72">
        <f t="shared" si="925"/>
        <v>7.0291772153366957E-3</v>
      </c>
      <c r="AT906" s="37">
        <f t="shared" si="894"/>
        <v>-479.21378425267483</v>
      </c>
      <c r="AU906" s="37">
        <f t="shared" si="895"/>
        <v>1.7356506467125352</v>
      </c>
      <c r="AV906" s="34">
        <f t="shared" si="896"/>
        <v>0.57356498459072558</v>
      </c>
      <c r="AW906" s="34">
        <f t="shared" si="897"/>
        <v>1.034449816127935</v>
      </c>
      <c r="AX906" s="37">
        <f t="shared" si="898"/>
        <v>2.9866405504253239</v>
      </c>
      <c r="AY906" s="7">
        <f t="shared" si="899"/>
        <v>15.594509847150732</v>
      </c>
      <c r="AZ906" s="37">
        <f t="shared" si="900"/>
        <v>13.98649504643207</v>
      </c>
      <c r="BA906" s="2">
        <f>BE906*'mass balance'!$B$17+BF906*'mass balance'!$C$17+BG906*'mass balance'!$D$17+BH906*'mass balance'!$E$17</f>
        <v>2.5924449811684028E-3</v>
      </c>
      <c r="BB906" s="2">
        <f>BE906*'mass balance'!$B$18+BF906*'mass balance'!$C$18+BG906*'mass balance'!$D$18+BH906*'mass balance'!$E$18</f>
        <v>2.6323287501094548E-3</v>
      </c>
      <c r="BC906" s="2">
        <f>BE906*'mass balance'!$B$19+BF906*'mass balance'!$C$19+BG906*'mass balance'!$D$19+BH906*'mass balance'!$E$19</f>
        <v>-3.2904109376368181E-3</v>
      </c>
      <c r="BD906" s="2">
        <f>BE906*'mass balance'!$B$20+BF906*'mass balance'!$C$20+BG906*'mass balance'!$D$20+BH906*'mass balance'!$E$20</f>
        <v>1.1965130682315703E-4</v>
      </c>
      <c r="BE906" s="2">
        <f>N906*'mass balance'!$H$11+R906*'mass balance'!$I$11+S906*'mass balance'!$J$11</f>
        <v>-4.4834638555055562E-3</v>
      </c>
      <c r="BF906" s="2">
        <f>N906*'mass balance'!$H$12+R906*'mass balance'!$I$12+S906*'mass balance'!$J$12</f>
        <v>3.3106972930695615E-5</v>
      </c>
      <c r="BG906" s="2">
        <f>N906*'mass balance'!$H$13+R906*'mass balance'!$I$13+S906*'mass balance'!$J$13</f>
        <v>7.6927650809475274E-4</v>
      </c>
      <c r="BH906" s="2">
        <f>N906*'mass balance'!$H$14+R906*'mass balance'!$I$14+S906*'mass balance'!$J$14</f>
        <v>4.9037885919592022E-4</v>
      </c>
      <c r="BI906" s="36">
        <f t="shared" si="901"/>
        <v>2.8603964492493172E-16</v>
      </c>
      <c r="BJ906" s="36">
        <f t="shared" si="902"/>
        <v>2.1032953710491715E-17</v>
      </c>
      <c r="BK906" s="36">
        <f t="shared" si="903"/>
        <v>1.584249177907468E-14</v>
      </c>
      <c r="BL906" s="36">
        <f t="shared" si="904"/>
        <v>1.4494573987787158E-14</v>
      </c>
      <c r="BM906" s="36">
        <f t="shared" si="937"/>
        <v>5.6215260319299369E-12</v>
      </c>
      <c r="BN906" s="36">
        <f t="shared" ca="1" si="905"/>
        <v>0.26167874565990734</v>
      </c>
      <c r="BO906" s="36">
        <f t="shared" ca="1" si="926"/>
        <v>1</v>
      </c>
      <c r="BP906" s="36">
        <f t="shared" si="906"/>
        <v>-5.6215260231117198E-12</v>
      </c>
      <c r="BQ906" s="36">
        <f t="shared" si="927"/>
        <v>0.99999999843134812</v>
      </c>
      <c r="BR906" s="2">
        <f t="shared" si="938"/>
        <v>-5</v>
      </c>
      <c r="BS906">
        <v>0</v>
      </c>
      <c r="BT906" s="37">
        <f t="shared" si="928"/>
        <v>3.29863696498091</v>
      </c>
      <c r="BU906" s="34">
        <f t="shared" si="907"/>
        <v>-5</v>
      </c>
      <c r="BV906" s="34">
        <f t="shared" si="908"/>
        <v>-5</v>
      </c>
      <c r="BW906" s="34">
        <f t="shared" si="909"/>
        <v>-5</v>
      </c>
      <c r="BX906" s="34">
        <f t="shared" si="910"/>
        <v>-5</v>
      </c>
      <c r="BY906" s="34">
        <f t="shared" si="911"/>
        <v>54.24394861004631</v>
      </c>
      <c r="BZ906" s="36">
        <f t="shared" si="929"/>
        <v>3.2904109376368181E-3</v>
      </c>
      <c r="CA906" s="34">
        <f t="shared" si="930"/>
        <v>0.23584443093356589</v>
      </c>
    </row>
    <row r="907" spans="1:79" ht="13.2" x14ac:dyDescent="0.25">
      <c r="A907" s="75">
        <f t="shared" si="912"/>
        <v>2.3917808219178553</v>
      </c>
      <c r="B907" s="34">
        <f t="shared" si="913"/>
        <v>873.00000000001717</v>
      </c>
      <c r="C907">
        <v>30</v>
      </c>
      <c r="D907" s="35">
        <f t="shared" si="872"/>
        <v>3000</v>
      </c>
      <c r="E907" s="27">
        <v>0</v>
      </c>
      <c r="F907" s="64">
        <f t="shared" si="914"/>
        <v>3.0712411119050556</v>
      </c>
      <c r="G907" s="34">
        <v>0</v>
      </c>
      <c r="H907" s="34">
        <f t="shared" si="873"/>
        <v>1</v>
      </c>
      <c r="I907" s="34">
        <f t="shared" si="915"/>
        <v>40816.79437721819</v>
      </c>
      <c r="J907" s="34">
        <f t="shared" si="874"/>
        <v>201913.92373039192</v>
      </c>
      <c r="K907" s="34">
        <f t="shared" si="875"/>
        <v>177658.2186581991</v>
      </c>
      <c r="L907" s="36">
        <f t="shared" si="931"/>
        <v>3850.8722063642454</v>
      </c>
      <c r="M907" s="34">
        <f t="shared" si="876"/>
        <v>380.71939622523837</v>
      </c>
      <c r="N907" s="34">
        <f t="shared" si="916"/>
        <v>1883.3558172566804</v>
      </c>
      <c r="O907" s="34">
        <f t="shared" si="877"/>
        <v>102.95414455328127</v>
      </c>
      <c r="P907">
        <f t="shared" si="917"/>
        <v>1132.7521536863933</v>
      </c>
      <c r="Q907" s="36">
        <f t="shared" si="878"/>
        <v>1878.161215438924</v>
      </c>
      <c r="R907" s="34">
        <f t="shared" si="879"/>
        <v>1416.6383094857915</v>
      </c>
      <c r="S907" s="34">
        <f t="shared" si="880"/>
        <v>20.438832593106099</v>
      </c>
      <c r="T907" s="36">
        <f t="shared" si="918"/>
        <v>-7.6672170554926568E-14</v>
      </c>
      <c r="U907" s="36">
        <f t="shared" si="881"/>
        <v>1976.7300492300217</v>
      </c>
      <c r="V907" s="36">
        <f t="shared" si="882"/>
        <v>2.6278761835897306E-3</v>
      </c>
      <c r="W907" s="68">
        <f t="shared" si="883"/>
        <v>11.002492018183558</v>
      </c>
      <c r="X907">
        <f t="shared" si="884"/>
        <v>9.0236450150411862</v>
      </c>
      <c r="Y907">
        <f t="shared" si="885"/>
        <v>0.19260060136867796</v>
      </c>
      <c r="Z907" s="34">
        <f t="shared" si="886"/>
        <v>1.3237093813502869E-2</v>
      </c>
      <c r="AA907" s="36">
        <f t="shared" si="887"/>
        <v>2.3884372551661042E-4</v>
      </c>
      <c r="AB907" s="34">
        <f t="shared" si="888"/>
        <v>1.3237093813502869E-2</v>
      </c>
      <c r="AC907" s="36">
        <f t="shared" si="889"/>
        <v>260.67120456992313</v>
      </c>
      <c r="AD907" s="34">
        <f t="shared" si="890"/>
        <v>0</v>
      </c>
      <c r="AE907">
        <f t="shared" si="919"/>
        <v>19692.479953871607</v>
      </c>
      <c r="AF907" s="36">
        <f t="shared" si="920"/>
        <v>0</v>
      </c>
      <c r="AG907" s="34">
        <f t="shared" si="891"/>
        <v>464.29902458950153</v>
      </c>
      <c r="AH907">
        <f t="shared" si="932"/>
        <v>2.6592135568349704</v>
      </c>
      <c r="AI907" s="29">
        <f t="shared" si="921"/>
        <v>464.29902458950153</v>
      </c>
      <c r="AJ907">
        <f t="shared" si="922"/>
        <v>4637.3749761779764</v>
      </c>
      <c r="AK907" s="36">
        <f t="shared" si="933"/>
        <v>9.3672886175906918E-3</v>
      </c>
      <c r="AL907" s="36">
        <f t="shared" si="923"/>
        <v>-3.4027036798820695E-3</v>
      </c>
      <c r="AM907" s="36">
        <f t="shared" si="924"/>
        <v>-3.676119610617565E-3</v>
      </c>
      <c r="AN907" s="37">
        <f t="shared" si="934"/>
        <v>3.58596640633016E-2</v>
      </c>
      <c r="AO907" s="36">
        <f t="shared" si="935"/>
        <v>0.17949982555472402</v>
      </c>
      <c r="AP907" s="36">
        <f t="shared" si="936"/>
        <v>-1.2915265991406522E-2</v>
      </c>
      <c r="AQ907" s="74">
        <f t="shared" si="892"/>
        <v>1.1941854158558971</v>
      </c>
      <c r="AR907" s="73">
        <f t="shared" si="893"/>
        <v>3.2833024144229762E-2</v>
      </c>
      <c r="AS907" s="72">
        <f t="shared" si="925"/>
        <v>5.7835180130051764E-3</v>
      </c>
      <c r="AT907" s="37">
        <f t="shared" si="894"/>
        <v>2360.5821958746001</v>
      </c>
      <c r="AU907" s="37">
        <f t="shared" si="895"/>
        <v>-4.9170922703366458</v>
      </c>
      <c r="AV907" s="34">
        <f t="shared" si="896"/>
        <v>0.63733802950955165</v>
      </c>
      <c r="AW907" s="34">
        <f t="shared" si="897"/>
        <v>1.0346978543480612</v>
      </c>
      <c r="AX907" s="37">
        <f t="shared" si="898"/>
        <v>2.9873566808694836</v>
      </c>
      <c r="AY907" s="7">
        <f t="shared" si="899"/>
        <v>15.661884582910655</v>
      </c>
      <c r="AZ907" s="37">
        <f t="shared" si="900"/>
        <v>13.989848699053042</v>
      </c>
      <c r="BA907" s="2">
        <f>BE907*'mass balance'!$B$17+BF907*'mass balance'!$C$17+BG907*'mass balance'!$D$17+BH907*'mass balance'!$E$17</f>
        <v>2.5929242527474436E-3</v>
      </c>
      <c r="BB907" s="2">
        <f>BE907*'mass balance'!$B$18+BF907*'mass balance'!$C$18+BG907*'mass balance'!$D$18+BH907*'mass balance'!$E$18</f>
        <v>2.632815395097405E-3</v>
      </c>
      <c r="BC907" s="2">
        <f>BE907*'mass balance'!$B$19+BF907*'mass balance'!$C$19+BG907*'mass balance'!$D$19+BH907*'mass balance'!$E$19</f>
        <v>-3.2910192438717558E-3</v>
      </c>
      <c r="BD907" s="2">
        <f>BE907*'mass balance'!$B$20+BF907*'mass balance'!$C$20+BG907*'mass balance'!$D$20+BH907*'mass balance'!$E$20</f>
        <v>1.1967342704988202E-4</v>
      </c>
      <c r="BE907" s="2">
        <f>N907*'mass balance'!$H$11+R907*'mass balance'!$I$11+S907*'mass balance'!$J$11</f>
        <v>-4.4841805172778099E-3</v>
      </c>
      <c r="BF907" s="2">
        <f>N907*'mass balance'!$H$12+R907*'mass balance'!$I$12+S907*'mass balance'!$J$12</f>
        <v>3.298589351786313E-5</v>
      </c>
      <c r="BG907" s="2">
        <f>N907*'mass balance'!$H$13+R907*'mass balance'!$I$13+S907*'mass balance'!$J$13</f>
        <v>7.694459916858322E-4</v>
      </c>
      <c r="BH907" s="2">
        <f>N907*'mass balance'!$H$14+R907*'mass balance'!$I$14+S907*'mass balance'!$J$14</f>
        <v>4.9045724407726049E-4</v>
      </c>
      <c r="BI907" s="36">
        <f t="shared" si="901"/>
        <v>2.8603964492493172E-16</v>
      </c>
      <c r="BJ907" s="36">
        <f t="shared" si="902"/>
        <v>2.1041210284269842E-17</v>
      </c>
      <c r="BK907" s="36">
        <f t="shared" si="903"/>
        <v>1.5863524732785171E-14</v>
      </c>
      <c r="BL907" s="36">
        <f t="shared" si="904"/>
        <v>1.4517396574179399E-14</v>
      </c>
      <c r="BM907" s="36">
        <f t="shared" si="937"/>
        <v>5.636020605917724E-12</v>
      </c>
      <c r="BN907" s="36">
        <f t="shared" ca="1" si="905"/>
        <v>0.72115361776508879</v>
      </c>
      <c r="BO907" s="36">
        <f t="shared" ca="1" si="926"/>
        <v>1</v>
      </c>
      <c r="BP907" s="36">
        <f t="shared" si="906"/>
        <v>-5.6360205970450867E-12</v>
      </c>
      <c r="BQ907" s="36">
        <f t="shared" si="927"/>
        <v>0.99999999842572662</v>
      </c>
      <c r="BR907" s="2">
        <f t="shared" si="938"/>
        <v>-5</v>
      </c>
      <c r="BS907">
        <v>0</v>
      </c>
      <c r="BT907" s="37">
        <f t="shared" si="928"/>
        <v>3.2992467919814352</v>
      </c>
      <c r="BU907" s="34">
        <f t="shared" si="907"/>
        <v>-5</v>
      </c>
      <c r="BV907" s="34">
        <f t="shared" si="908"/>
        <v>-5</v>
      </c>
      <c r="BW907" s="34">
        <f t="shared" si="909"/>
        <v>-5</v>
      </c>
      <c r="BX907" s="34">
        <f t="shared" si="910"/>
        <v>-5</v>
      </c>
      <c r="BY907" s="34">
        <f t="shared" si="911"/>
        <v>54.252619264165041</v>
      </c>
      <c r="BZ907" s="36">
        <f t="shared" si="929"/>
        <v>3.2910192438717558E-3</v>
      </c>
      <c r="CA907" s="34">
        <f t="shared" si="930"/>
        <v>0.23583148488266051</v>
      </c>
    </row>
    <row r="908" spans="1:79" ht="13.2" x14ac:dyDescent="0.25">
      <c r="A908" s="75">
        <f t="shared" si="912"/>
        <v>2.3945205479452527</v>
      </c>
      <c r="B908" s="34">
        <f t="shared" si="913"/>
        <v>874.00000000001728</v>
      </c>
      <c r="C908">
        <v>30</v>
      </c>
      <c r="D908" s="35">
        <f t="shared" si="872"/>
        <v>3000</v>
      </c>
      <c r="E908" s="27">
        <v>0</v>
      </c>
      <c r="F908" s="64">
        <f t="shared" si="914"/>
        <v>3.0712411119050556</v>
      </c>
      <c r="G908" s="34">
        <v>0</v>
      </c>
      <c r="H908" s="34">
        <f t="shared" si="873"/>
        <v>1</v>
      </c>
      <c r="I908" s="34">
        <f t="shared" si="915"/>
        <v>40816.79437721819</v>
      </c>
      <c r="J908" s="34">
        <f t="shared" si="874"/>
        <v>201946.07303321856</v>
      </c>
      <c r="K908" s="34">
        <f t="shared" si="875"/>
        <v>177686.50589944408</v>
      </c>
      <c r="L908" s="36">
        <f t="shared" si="931"/>
        <v>3851.7919630285019</v>
      </c>
      <c r="M908" s="34">
        <f t="shared" si="876"/>
        <v>380.71939622523837</v>
      </c>
      <c r="N908" s="34">
        <f t="shared" si="916"/>
        <v>1883.6556904669112</v>
      </c>
      <c r="O908" s="34">
        <f t="shared" si="877"/>
        <v>102.95414455328127</v>
      </c>
      <c r="P908">
        <f t="shared" si="917"/>
        <v>1133.0227044308667</v>
      </c>
      <c r="Q908" s="36">
        <f t="shared" si="878"/>
        <v>1878.4800896684515</v>
      </c>
      <c r="R908" s="34">
        <f t="shared" si="879"/>
        <v>1416.915014502895</v>
      </c>
      <c r="S908" s="34">
        <f t="shared" si="880"/>
        <v>20.364070625562476</v>
      </c>
      <c r="T908" s="36">
        <f t="shared" si="918"/>
        <v>-7.6666067304429916E-14</v>
      </c>
      <c r="U908" s="36">
        <f t="shared" si="881"/>
        <v>1976.7300492300217</v>
      </c>
      <c r="V908" s="36">
        <f t="shared" si="882"/>
        <v>2.6182638344963466E-3</v>
      </c>
      <c r="W908" s="68">
        <f t="shared" si="883"/>
        <v>11.005119894367148</v>
      </c>
      <c r="X908">
        <f t="shared" si="884"/>
        <v>9.0243633715169533</v>
      </c>
      <c r="Y908">
        <f t="shared" si="885"/>
        <v>0.19260060136867796</v>
      </c>
      <c r="Z908" s="34">
        <f t="shared" si="886"/>
        <v>1.3237093813502869E-2</v>
      </c>
      <c r="AA908" s="36">
        <f t="shared" si="887"/>
        <v>2.3791324943551743E-4</v>
      </c>
      <c r="AB908" s="34">
        <f t="shared" si="888"/>
        <v>1.3237093813502869E-2</v>
      </c>
      <c r="AC908" s="36">
        <f t="shared" si="889"/>
        <v>260.67120456992313</v>
      </c>
      <c r="AD908" s="34">
        <f t="shared" si="890"/>
        <v>0</v>
      </c>
      <c r="AE908">
        <f t="shared" si="919"/>
        <v>19692.479953871607</v>
      </c>
      <c r="AF908" s="36">
        <f t="shared" si="920"/>
        <v>0</v>
      </c>
      <c r="AG908" s="34">
        <f t="shared" si="891"/>
        <v>464.42211004209912</v>
      </c>
      <c r="AH908">
        <f t="shared" si="932"/>
        <v>2.6493383315907977</v>
      </c>
      <c r="AI908" s="29">
        <f t="shared" si="921"/>
        <v>464.42211004209912</v>
      </c>
      <c r="AJ908">
        <f t="shared" si="922"/>
        <v>5101.7970862200755</v>
      </c>
      <c r="AK908" s="36">
        <f t="shared" si="933"/>
        <v>-3.2833024144229762E-2</v>
      </c>
      <c r="AL908" s="36">
        <f t="shared" si="923"/>
        <v>9.416994308322232E-3</v>
      </c>
      <c r="AM908" s="36">
        <f t="shared" si="924"/>
        <v>1.2844507907227279E-2</v>
      </c>
      <c r="AN908" s="37">
        <f t="shared" si="934"/>
        <v>4.5226952680892288E-2</v>
      </c>
      <c r="AO908" s="36">
        <f t="shared" si="935"/>
        <v>0.17609712187484194</v>
      </c>
      <c r="AP908" s="36">
        <f t="shared" si="936"/>
        <v>-1.6591385602024087E-2</v>
      </c>
      <c r="AQ908" s="74">
        <f t="shared" si="892"/>
        <v>1.5951377451003732</v>
      </c>
      <c r="AR908" s="73">
        <f t="shared" si="893"/>
        <v>4.0085946542441513E-2</v>
      </c>
      <c r="AS908" s="72">
        <f t="shared" si="925"/>
        <v>5.4608063229451562E-3</v>
      </c>
      <c r="AT908" s="37">
        <f t="shared" si="894"/>
        <v>3153.1567134009247</v>
      </c>
      <c r="AU908" s="37">
        <f t="shared" si="895"/>
        <v>-6.3166623089427238</v>
      </c>
      <c r="AV908" s="34">
        <f t="shared" si="896"/>
        <v>0.70112798590106218</v>
      </c>
      <c r="AW908" s="34">
        <f t="shared" si="897"/>
        <v>1.0349449854383779</v>
      </c>
      <c r="AX908" s="37">
        <f t="shared" si="898"/>
        <v>2.9880701922685891</v>
      </c>
      <c r="AY908" s="7">
        <f t="shared" si="899"/>
        <v>15.729263057975176</v>
      </c>
      <c r="AZ908" s="37">
        <f t="shared" si="900"/>
        <v>13.993190086635737</v>
      </c>
      <c r="BA908" s="2">
        <f>BE908*'mass balance'!$B$17+BF908*'mass balance'!$C$17+BG908*'mass balance'!$D$17+BH908*'mass balance'!$E$17</f>
        <v>2.5934017621247864E-3</v>
      </c>
      <c r="BB908" s="2">
        <f>BE908*'mass balance'!$B$18+BF908*'mass balance'!$C$18+BG908*'mass balance'!$D$18+BH908*'mass balance'!$E$18</f>
        <v>2.6333002507728607E-3</v>
      </c>
      <c r="BC908" s="2">
        <f>BE908*'mass balance'!$B$19+BF908*'mass balance'!$C$19+BG908*'mass balance'!$D$19+BH908*'mass balance'!$E$19</f>
        <v>-3.2916253134660754E-3</v>
      </c>
      <c r="BD908" s="2">
        <f>BE908*'mass balance'!$B$20+BF908*'mass balance'!$C$20+BG908*'mass balance'!$D$20+BH908*'mass balance'!$E$20</f>
        <v>1.1969546594422092E-4</v>
      </c>
      <c r="BE908" s="2">
        <f>N908*'mass balance'!$H$11+R908*'mass balance'!$I$11+S908*'mass balance'!$J$11</f>
        <v>-4.4848945011116926E-3</v>
      </c>
      <c r="BF908" s="2">
        <f>N908*'mass balance'!$H$12+R908*'mass balance'!$I$12+S908*'mass balance'!$J$12</f>
        <v>3.2865236416272523E-5</v>
      </c>
      <c r="BG908" s="2">
        <f>N908*'mass balance'!$H$13+R908*'mass balance'!$I$13+S908*'mass balance'!$J$13</f>
        <v>7.6961483679043724E-4</v>
      </c>
      <c r="BH908" s="2">
        <f>N908*'mass balance'!$H$14+R908*'mass balance'!$I$14+S908*'mass balance'!$J$14</f>
        <v>4.9053533605909142E-4</v>
      </c>
      <c r="BI908" s="36">
        <f t="shared" si="901"/>
        <v>2.8603964492493172E-16</v>
      </c>
      <c r="BJ908" s="36">
        <f t="shared" si="902"/>
        <v>2.1049452054987969E-17</v>
      </c>
      <c r="BK908" s="36">
        <f t="shared" si="903"/>
        <v>1.5884565943069441E-14</v>
      </c>
      <c r="BL908" s="36">
        <f t="shared" si="904"/>
        <v>1.4540228085837713E-14</v>
      </c>
      <c r="BM908" s="36">
        <f t="shared" si="937"/>
        <v>5.6505380024919033E-12</v>
      </c>
      <c r="BN908" s="36">
        <f t="shared" ca="1" si="905"/>
        <v>0.26999895639452454</v>
      </c>
      <c r="BO908" s="36">
        <f t="shared" ca="1" si="926"/>
        <v>1</v>
      </c>
      <c r="BP908" s="36">
        <f t="shared" si="906"/>
        <v>-5.6505379935645655E-12</v>
      </c>
      <c r="BQ908" s="36">
        <f t="shared" si="927"/>
        <v>0.99999999842009057</v>
      </c>
      <c r="BR908" s="2">
        <f t="shared" si="938"/>
        <v>-5</v>
      </c>
      <c r="BS908">
        <v>0</v>
      </c>
      <c r="BT908" s="37">
        <f t="shared" si="928"/>
        <v>3.2998543767497406</v>
      </c>
      <c r="BU908" s="34">
        <f t="shared" si="907"/>
        <v>-5</v>
      </c>
      <c r="BV908" s="34">
        <f t="shared" si="908"/>
        <v>-5</v>
      </c>
      <c r="BW908" s="34">
        <f t="shared" si="909"/>
        <v>-5</v>
      </c>
      <c r="BX908" s="34">
        <f t="shared" si="910"/>
        <v>-5</v>
      </c>
      <c r="BY908" s="34">
        <f t="shared" si="911"/>
        <v>54.261257518791759</v>
      </c>
      <c r="BZ908" s="36">
        <f t="shared" si="929"/>
        <v>3.2916253134660754E-3</v>
      </c>
      <c r="CA908" s="34">
        <f t="shared" si="930"/>
        <v>0.23581859149482162</v>
      </c>
    </row>
    <row r="909" spans="1:79" ht="13.2" x14ac:dyDescent="0.25">
      <c r="A909" s="75">
        <f t="shared" si="912"/>
        <v>2.3972602739726501</v>
      </c>
      <c r="B909" s="34">
        <f t="shared" si="913"/>
        <v>875.00000000001728</v>
      </c>
      <c r="C909">
        <v>30</v>
      </c>
      <c r="D909" s="35">
        <f t="shared" si="872"/>
        <v>3000</v>
      </c>
      <c r="E909" s="27">
        <v>0</v>
      </c>
      <c r="F909" s="64">
        <f t="shared" si="914"/>
        <v>3.0712411119050556</v>
      </c>
      <c r="G909" s="34">
        <v>0</v>
      </c>
      <c r="H909" s="34">
        <f t="shared" si="873"/>
        <v>1</v>
      </c>
      <c r="I909" s="34">
        <f t="shared" si="915"/>
        <v>40816.79437721819</v>
      </c>
      <c r="J909" s="34">
        <f t="shared" si="874"/>
        <v>201978.10219423959</v>
      </c>
      <c r="K909" s="34">
        <f t="shared" si="875"/>
        <v>177714.68743139089</v>
      </c>
      <c r="L909" s="36">
        <f t="shared" si="931"/>
        <v>3852.7083553705752</v>
      </c>
      <c r="M909" s="34">
        <f t="shared" si="876"/>
        <v>380.71939622523837</v>
      </c>
      <c r="N909" s="34">
        <f t="shared" si="916"/>
        <v>1883.9544430522521</v>
      </c>
      <c r="O909" s="34">
        <f t="shared" si="877"/>
        <v>102.95414455328127</v>
      </c>
      <c r="P909">
        <f t="shared" si="917"/>
        <v>1133.2922655441621</v>
      </c>
      <c r="Q909" s="36">
        <f t="shared" si="878"/>
        <v>1878.797776974546</v>
      </c>
      <c r="R909" s="34">
        <f t="shared" si="879"/>
        <v>1417.190706981198</v>
      </c>
      <c r="S909" s="34">
        <f t="shared" si="880"/>
        <v>20.289569518209078</v>
      </c>
      <c r="T909" s="36">
        <f t="shared" si="918"/>
        <v>-7.6659988310855222E-14</v>
      </c>
      <c r="U909" s="36">
        <f t="shared" si="881"/>
        <v>1976.7300492300217</v>
      </c>
      <c r="V909" s="36">
        <f t="shared" si="882"/>
        <v>2.6086850249056898E-3</v>
      </c>
      <c r="W909" s="68">
        <f t="shared" si="883"/>
        <v>11.007738158201644</v>
      </c>
      <c r="X909">
        <f t="shared" si="884"/>
        <v>9.0250789866397803</v>
      </c>
      <c r="Y909">
        <f t="shared" si="885"/>
        <v>0.19260060136867796</v>
      </c>
      <c r="Z909" s="34">
        <f t="shared" si="886"/>
        <v>1.3237093813502869E-2</v>
      </c>
      <c r="AA909" s="36">
        <f t="shared" si="887"/>
        <v>2.3698647146344151E-4</v>
      </c>
      <c r="AB909" s="34">
        <f t="shared" si="888"/>
        <v>1.3237093813502869E-2</v>
      </c>
      <c r="AC909" s="36">
        <f t="shared" si="889"/>
        <v>260.67120456992313</v>
      </c>
      <c r="AD909" s="34">
        <f t="shared" si="890"/>
        <v>0</v>
      </c>
      <c r="AE909">
        <f t="shared" si="919"/>
        <v>19692.479953871607</v>
      </c>
      <c r="AF909" s="36">
        <f t="shared" si="920"/>
        <v>0</v>
      </c>
      <c r="AG909" s="34">
        <f t="shared" si="891"/>
        <v>464.54473734225166</v>
      </c>
      <c r="AH909">
        <f t="shared" si="932"/>
        <v>2.6394987151638247</v>
      </c>
      <c r="AI909" s="29">
        <f t="shared" si="921"/>
        <v>464.54473734225166</v>
      </c>
      <c r="AJ909">
        <f t="shared" si="922"/>
        <v>5566.3418235623267</v>
      </c>
      <c r="AK909" s="36">
        <f t="shared" si="933"/>
        <v>-4.0085946542441513E-2</v>
      </c>
      <c r="AL909" s="36">
        <f t="shared" si="923"/>
        <v>1.2173555610477836E-2</v>
      </c>
      <c r="AM909" s="36">
        <f t="shared" si="924"/>
        <v>1.5692797093092417E-2</v>
      </c>
      <c r="AN909" s="37">
        <f t="shared" si="934"/>
        <v>1.2393928536662525E-2</v>
      </c>
      <c r="AO909" s="36">
        <f t="shared" si="935"/>
        <v>0.18551411618316418</v>
      </c>
      <c r="AP909" s="36">
        <f t="shared" si="936"/>
        <v>-3.7468776947968078E-3</v>
      </c>
      <c r="AQ909" s="74">
        <f t="shared" si="892"/>
        <v>0.37388301962305853</v>
      </c>
      <c r="AR909" s="73">
        <f t="shared" si="893"/>
        <v>1.2313027849143246E-2</v>
      </c>
      <c r="AS909" s="72">
        <f t="shared" si="925"/>
        <v>6.3845587100698669E-3</v>
      </c>
      <c r="AT909" s="37">
        <f t="shared" si="894"/>
        <v>739.06579978575724</v>
      </c>
      <c r="AU909" s="37">
        <f t="shared" si="895"/>
        <v>-1.4265090136928535</v>
      </c>
      <c r="AV909" s="34">
        <f t="shared" si="896"/>
        <v>0.76493479081857463</v>
      </c>
      <c r="AW909" s="34">
        <f t="shared" si="897"/>
        <v>1.0351912125628504</v>
      </c>
      <c r="AX909" s="37">
        <f t="shared" si="898"/>
        <v>2.9887810937575727</v>
      </c>
      <c r="AY909" s="7">
        <f t="shared" si="899"/>
        <v>15.796645255340643</v>
      </c>
      <c r="AZ909" s="37">
        <f t="shared" si="900"/>
        <v>13.996519251959217</v>
      </c>
      <c r="BA909" s="2">
        <f>BE909*'mass balance'!$B$17+BF909*'mass balance'!$C$17+BG909*'mass balance'!$D$17+BH909*'mass balance'!$E$17</f>
        <v>2.5938775155200057E-3</v>
      </c>
      <c r="BB909" s="2">
        <f>BE909*'mass balance'!$B$18+BF909*'mass balance'!$C$18+BG909*'mass balance'!$D$18+BH909*'mass balance'!$E$18</f>
        <v>2.633783323451083E-3</v>
      </c>
      <c r="BC909" s="2">
        <f>BE909*'mass balance'!$B$19+BF909*'mass balance'!$C$19+BG909*'mass balance'!$D$19+BH909*'mass balance'!$E$19</f>
        <v>-3.2922291543138536E-3</v>
      </c>
      <c r="BD909" s="2">
        <f>BE909*'mass balance'!$B$20+BF909*'mass balance'!$C$20+BG909*'mass balance'!$D$20+BH909*'mass balance'!$E$20</f>
        <v>1.1971742379323104E-4</v>
      </c>
      <c r="BE909" s="2">
        <f>N909*'mass balance'!$H$11+R909*'mass balance'!$I$11+S909*'mass balance'!$J$11</f>
        <v>-4.4856058167910759E-3</v>
      </c>
      <c r="BF909" s="2">
        <f>N909*'mass balance'!$H$12+R909*'mass balance'!$I$12+S909*'mass balance'!$J$12</f>
        <v>3.2745000312623875E-5</v>
      </c>
      <c r="BG909" s="2">
        <f>N909*'mass balance'!$H$13+R909*'mass balance'!$I$13+S909*'mass balance'!$J$13</f>
        <v>7.6978304578076743E-4</v>
      </c>
      <c r="BH909" s="2">
        <f>N909*'mass balance'!$H$14+R909*'mass balance'!$I$14+S909*'mass balance'!$J$14</f>
        <v>4.9061313621152393E-4</v>
      </c>
      <c r="BI909" s="36">
        <f t="shared" si="901"/>
        <v>2.8603964492493172E-16</v>
      </c>
      <c r="BJ909" s="36">
        <f t="shared" si="902"/>
        <v>2.1057679030481559E-17</v>
      </c>
      <c r="BK909" s="36">
        <f t="shared" si="903"/>
        <v>1.5905615395124429E-14</v>
      </c>
      <c r="BL909" s="36">
        <f t="shared" si="904"/>
        <v>1.4563068494695453E-14</v>
      </c>
      <c r="BM909" s="36">
        <f t="shared" si="937"/>
        <v>5.6650782305777408E-12</v>
      </c>
      <c r="BN909" s="36">
        <f t="shared" ca="1" si="905"/>
        <v>0.78639744349184892</v>
      </c>
      <c r="BO909" s="36">
        <f t="shared" ca="1" si="926"/>
        <v>1</v>
      </c>
      <c r="BP909" s="36">
        <f t="shared" si="906"/>
        <v>-5.6650782215954196E-12</v>
      </c>
      <c r="BQ909" s="36">
        <f t="shared" si="927"/>
        <v>0.99999999841443998</v>
      </c>
      <c r="BR909" s="2">
        <f t="shared" si="938"/>
        <v>-5</v>
      </c>
      <c r="BS909">
        <v>0</v>
      </c>
      <c r="BT909" s="37">
        <f t="shared" si="928"/>
        <v>3.3004597271996379</v>
      </c>
      <c r="BU909" s="34">
        <f t="shared" si="907"/>
        <v>-5</v>
      </c>
      <c r="BV909" s="34">
        <f t="shared" si="908"/>
        <v>-5</v>
      </c>
      <c r="BW909" s="34">
        <f t="shared" si="909"/>
        <v>-5</v>
      </c>
      <c r="BX909" s="34">
        <f t="shared" si="910"/>
        <v>-5</v>
      </c>
      <c r="BY909" s="34">
        <f t="shared" si="911"/>
        <v>54.269863492298292</v>
      </c>
      <c r="BZ909" s="36">
        <f t="shared" si="929"/>
        <v>3.2922291543138536E-3</v>
      </c>
      <c r="CA909" s="34">
        <f t="shared" si="930"/>
        <v>0.23580575054313188</v>
      </c>
    </row>
    <row r="910" spans="1:79" ht="13.2" x14ac:dyDescent="0.25">
      <c r="A910" s="75">
        <f t="shared" si="912"/>
        <v>2.4000000000000474</v>
      </c>
      <c r="B910" s="34">
        <f t="shared" si="913"/>
        <v>876.00000000001728</v>
      </c>
      <c r="C910">
        <v>30</v>
      </c>
      <c r="D910" s="35">
        <f t="shared" si="872"/>
        <v>3000</v>
      </c>
      <c r="E910" s="27">
        <v>0</v>
      </c>
      <c r="F910" s="64">
        <f t="shared" si="914"/>
        <v>3.0712411119050556</v>
      </c>
      <c r="G910" s="34">
        <v>0</v>
      </c>
      <c r="H910" s="34">
        <f t="shared" si="873"/>
        <v>1</v>
      </c>
      <c r="I910" s="34">
        <f t="shared" si="915"/>
        <v>40816.79437721819</v>
      </c>
      <c r="J910" s="34">
        <f t="shared" si="874"/>
        <v>202010.01165247217</v>
      </c>
      <c r="K910" s="34">
        <f t="shared" si="875"/>
        <v>177742.76364031801</v>
      </c>
      <c r="L910" s="36">
        <f t="shared" si="931"/>
        <v>3853.6213951292925</v>
      </c>
      <c r="M910" s="34">
        <f t="shared" si="876"/>
        <v>380.71939622523837</v>
      </c>
      <c r="N910" s="34">
        <f t="shared" si="916"/>
        <v>1884.2520791076442</v>
      </c>
      <c r="O910" s="34">
        <f t="shared" si="877"/>
        <v>102.95414455328127</v>
      </c>
      <c r="P910">
        <f t="shared" si="917"/>
        <v>1133.5608404793104</v>
      </c>
      <c r="Q910" s="36">
        <f t="shared" si="878"/>
        <v>1879.1142816585266</v>
      </c>
      <c r="R910" s="34">
        <f t="shared" si="879"/>
        <v>1417.4653904567469</v>
      </c>
      <c r="S910" s="34">
        <f t="shared" si="880"/>
        <v>20.215328459024931</v>
      </c>
      <c r="T910" s="36">
        <f t="shared" si="918"/>
        <v>-7.6653933474062224E-14</v>
      </c>
      <c r="U910" s="36">
        <f t="shared" si="881"/>
        <v>1976.7300492300217</v>
      </c>
      <c r="V910" s="36">
        <f t="shared" si="882"/>
        <v>2.5991396504140003E-3</v>
      </c>
      <c r="W910" s="68">
        <f t="shared" si="883"/>
        <v>11.01034684322655</v>
      </c>
      <c r="X910">
        <f t="shared" si="884"/>
        <v>9.0257918708693499</v>
      </c>
      <c r="Y910">
        <f t="shared" si="885"/>
        <v>0.19260060136867796</v>
      </c>
      <c r="Z910" s="34">
        <f t="shared" si="886"/>
        <v>1.3237093813502869E-2</v>
      </c>
      <c r="AA910" s="36">
        <f t="shared" si="887"/>
        <v>2.3606337633341349E-4</v>
      </c>
      <c r="AB910" s="34">
        <f t="shared" si="888"/>
        <v>1.3237093813502869E-2</v>
      </c>
      <c r="AC910" s="36">
        <f t="shared" si="889"/>
        <v>260.67120456992313</v>
      </c>
      <c r="AD910" s="34">
        <f t="shared" si="890"/>
        <v>0</v>
      </c>
      <c r="AE910">
        <f t="shared" si="919"/>
        <v>19692.479953871607</v>
      </c>
      <c r="AF910" s="36">
        <f t="shared" si="920"/>
        <v>0</v>
      </c>
      <c r="AG910" s="34">
        <f t="shared" si="891"/>
        <v>464.66690815026811</v>
      </c>
      <c r="AH910">
        <f t="shared" si="932"/>
        <v>2.6296945874220796</v>
      </c>
      <c r="AI910" s="29">
        <f t="shared" si="921"/>
        <v>464.66690815026811</v>
      </c>
      <c r="AJ910">
        <f t="shared" si="922"/>
        <v>6031.0087317125945</v>
      </c>
      <c r="AK910" s="36">
        <f t="shared" si="933"/>
        <v>-1.2313027849143246E-2</v>
      </c>
      <c r="AL910" s="36">
        <f t="shared" si="923"/>
        <v>2.7658061285120751E-3</v>
      </c>
      <c r="AM910" s="36">
        <f t="shared" si="924"/>
        <v>4.8024265213230397E-3</v>
      </c>
      <c r="AN910" s="37">
        <f t="shared" si="934"/>
        <v>-2.7692018005778987E-2</v>
      </c>
      <c r="AO910" s="36">
        <f t="shared" si="935"/>
        <v>0.19768767179364202</v>
      </c>
      <c r="AP910" s="36">
        <f t="shared" si="936"/>
        <v>1.1945919398295609E-2</v>
      </c>
      <c r="AQ910" s="74">
        <f t="shared" si="892"/>
        <v>-0.69035660469203131</v>
      </c>
      <c r="AR910" s="73">
        <f t="shared" si="893"/>
        <v>-3.0647668620893475E-2</v>
      </c>
      <c r="AS910" s="72">
        <f t="shared" si="925"/>
        <v>7.7257163685781919E-3</v>
      </c>
      <c r="AT910" s="37">
        <f t="shared" si="894"/>
        <v>-1364.6486451791493</v>
      </c>
      <c r="AU910" s="37">
        <f t="shared" si="895"/>
        <v>4.548043220674467</v>
      </c>
      <c r="AV910" s="34">
        <f t="shared" si="896"/>
        <v>0.828758381543508</v>
      </c>
      <c r="AW910" s="34">
        <f t="shared" si="897"/>
        <v>1.0354365388756055</v>
      </c>
      <c r="AX910" s="37">
        <f t="shared" si="898"/>
        <v>2.9894893944429595</v>
      </c>
      <c r="AY910" s="7">
        <f t="shared" si="899"/>
        <v>15.864031158088624</v>
      </c>
      <c r="AZ910" s="37">
        <f t="shared" si="900"/>
        <v>13.999836237669509</v>
      </c>
      <c r="BA910" s="2">
        <f>BE910*'mass balance'!$B$17+BF910*'mass balance'!$C$17+BG910*'mass balance'!$D$17+BH910*'mass balance'!$E$17</f>
        <v>2.5943515191327424E-3</v>
      </c>
      <c r="BB910" s="2">
        <f>BE910*'mass balance'!$B$18+BF910*'mass balance'!$C$18+BG910*'mass balance'!$D$18+BH910*'mass balance'!$E$18</f>
        <v>2.6342646194270928E-3</v>
      </c>
      <c r="BC910" s="2">
        <f>BE910*'mass balance'!$B$19+BF910*'mass balance'!$C$19+BG910*'mass balance'!$D$19+BH910*'mass balance'!$E$19</f>
        <v>-3.2928307742838663E-3</v>
      </c>
      <c r="BD910" s="2">
        <f>BE910*'mass balance'!$B$20+BF910*'mass balance'!$C$20+BG910*'mass balance'!$D$20+BH910*'mass balance'!$E$20</f>
        <v>1.1973930088304966E-4</v>
      </c>
      <c r="BE910" s="2">
        <f>N910*'mass balance'!$H$11+R910*'mass balance'!$I$11+S910*'mass balance'!$J$11</f>
        <v>-4.4863144740658195E-3</v>
      </c>
      <c r="BF910" s="2">
        <f>N910*'mass balance'!$H$12+R910*'mass balance'!$I$12+S910*'mass balance'!$J$12</f>
        <v>3.2625183896409982E-5</v>
      </c>
      <c r="BG910" s="2">
        <f>N910*'mass balance'!$H$13+R910*'mass balance'!$I$13+S910*'mass balance'!$J$13</f>
        <v>7.6995062102046968E-4</v>
      </c>
      <c r="BH910" s="2">
        <f>N910*'mass balance'!$H$14+R910*'mass balance'!$I$14+S910*'mass balance'!$J$14</f>
        <v>4.906906456009489E-4</v>
      </c>
      <c r="BI910" s="36">
        <f t="shared" si="901"/>
        <v>2.8603964492493172E-16</v>
      </c>
      <c r="BJ910" s="36">
        <f t="shared" si="902"/>
        <v>2.1065891218682243E-17</v>
      </c>
      <c r="BK910" s="36">
        <f t="shared" si="903"/>
        <v>1.5926673074154911E-14</v>
      </c>
      <c r="BL910" s="36">
        <f t="shared" si="904"/>
        <v>1.4585917772733178E-14</v>
      </c>
      <c r="BM910" s="36">
        <f t="shared" si="937"/>
        <v>5.6796412990724363E-12</v>
      </c>
      <c r="BN910" s="36">
        <f t="shared" ca="1" si="905"/>
        <v>0.29308381029145192</v>
      </c>
      <c r="BO910" s="36">
        <f t="shared" ca="1" si="926"/>
        <v>1</v>
      </c>
      <c r="BP910" s="36">
        <f t="shared" si="906"/>
        <v>-5.6796412900348491E-12</v>
      </c>
      <c r="BQ910" s="36">
        <f t="shared" si="927"/>
        <v>0.99999999840877496</v>
      </c>
      <c r="BR910" s="2">
        <f t="shared" si="938"/>
        <v>-5</v>
      </c>
      <c r="BS910">
        <v>0</v>
      </c>
      <c r="BT910" s="37">
        <f t="shared" si="928"/>
        <v>3.3010628512195752</v>
      </c>
      <c r="BU910" s="34">
        <f t="shared" si="907"/>
        <v>-5</v>
      </c>
      <c r="BV910" s="34">
        <f t="shared" si="908"/>
        <v>-5</v>
      </c>
      <c r="BW910" s="34">
        <f t="shared" si="909"/>
        <v>-5</v>
      </c>
      <c r="BX910" s="34">
        <f t="shared" si="910"/>
        <v>-5</v>
      </c>
      <c r="BY910" s="34">
        <f t="shared" si="911"/>
        <v>54.278437302644967</v>
      </c>
      <c r="BZ910" s="36">
        <f t="shared" si="929"/>
        <v>3.2928307742838663E-3</v>
      </c>
      <c r="CA910" s="34">
        <f t="shared" si="930"/>
        <v>0.23579296180175094</v>
      </c>
    </row>
    <row r="911" spans="1:79" ht="13.2" x14ac:dyDescent="0.25">
      <c r="A911" s="75">
        <f t="shared" si="912"/>
        <v>2.4027397260274448</v>
      </c>
      <c r="B911" s="34">
        <f t="shared" si="913"/>
        <v>877.00000000001739</v>
      </c>
      <c r="C911">
        <v>30</v>
      </c>
      <c r="D911" s="35">
        <f t="shared" si="872"/>
        <v>3000</v>
      </c>
      <c r="E911" s="27">
        <v>0</v>
      </c>
      <c r="F911" s="64">
        <f t="shared" si="914"/>
        <v>3.0712411119050556</v>
      </c>
      <c r="G911" s="34">
        <v>0</v>
      </c>
      <c r="H911" s="34">
        <f t="shared" si="873"/>
        <v>1</v>
      </c>
      <c r="I911" s="34">
        <f t="shared" si="915"/>
        <v>40816.79437721819</v>
      </c>
      <c r="J911" s="34">
        <f t="shared" si="874"/>
        <v>202041.80184540668</v>
      </c>
      <c r="K911" s="34">
        <f t="shared" si="875"/>
        <v>177770.73491116057</v>
      </c>
      <c r="L911" s="36">
        <f t="shared" si="931"/>
        <v>3854.5310940069376</v>
      </c>
      <c r="M911" s="34">
        <f t="shared" si="876"/>
        <v>380.71939622523837</v>
      </c>
      <c r="N911" s="34">
        <f t="shared" si="916"/>
        <v>1884.5486027137867</v>
      </c>
      <c r="O911" s="34">
        <f t="shared" si="877"/>
        <v>102.95414455328127</v>
      </c>
      <c r="P911">
        <f t="shared" si="917"/>
        <v>1133.8284326785931</v>
      </c>
      <c r="Q911" s="36">
        <f t="shared" si="878"/>
        <v>1879.4296080070303</v>
      </c>
      <c r="R911" s="34">
        <f t="shared" si="879"/>
        <v>1417.7390684545558</v>
      </c>
      <c r="S911" s="34">
        <f t="shared" si="880"/>
        <v>20.141346637723473</v>
      </c>
      <c r="T911" s="36">
        <f t="shared" si="918"/>
        <v>-7.664790269435309E-14</v>
      </c>
      <c r="U911" s="36">
        <f t="shared" si="881"/>
        <v>1976.7300492300217</v>
      </c>
      <c r="V911" s="36">
        <f t="shared" si="882"/>
        <v>2.5896276068404938E-3</v>
      </c>
      <c r="W911" s="68">
        <f t="shared" si="883"/>
        <v>11.012945982876964</v>
      </c>
      <c r="X911">
        <f t="shared" si="884"/>
        <v>9.0265020346254374</v>
      </c>
      <c r="Y911">
        <f t="shared" si="885"/>
        <v>0.19260060136867796</v>
      </c>
      <c r="Z911" s="34">
        <f t="shared" si="886"/>
        <v>1.3237093813502869E-2</v>
      </c>
      <c r="AA911" s="36">
        <f t="shared" si="887"/>
        <v>2.3514394884591934E-4</v>
      </c>
      <c r="AB911" s="34">
        <f t="shared" si="888"/>
        <v>1.3237093813502869E-2</v>
      </c>
      <c r="AC911" s="36">
        <f t="shared" si="889"/>
        <v>260.67120456992313</v>
      </c>
      <c r="AD911" s="34">
        <f t="shared" si="890"/>
        <v>0</v>
      </c>
      <c r="AE911">
        <f t="shared" si="919"/>
        <v>19692.479953871607</v>
      </c>
      <c r="AF911" s="36">
        <f t="shared" si="920"/>
        <v>0</v>
      </c>
      <c r="AG911" s="34">
        <f t="shared" si="891"/>
        <v>464.78862412079059</v>
      </c>
      <c r="AH911">
        <f t="shared" si="932"/>
        <v>2.6199258285734572</v>
      </c>
      <c r="AI911" s="29">
        <f t="shared" si="921"/>
        <v>464.78862412079059</v>
      </c>
      <c r="AJ911">
        <f t="shared" si="922"/>
        <v>6495.7973558333852</v>
      </c>
      <c r="AK911" s="36">
        <f t="shared" si="933"/>
        <v>3.0647668620893475E-2</v>
      </c>
      <c r="AL911" s="36">
        <f t="shared" si="923"/>
        <v>-8.7289525618401073E-3</v>
      </c>
      <c r="AM911" s="36">
        <f t="shared" si="924"/>
        <v>-1.1988129343428664E-2</v>
      </c>
      <c r="AN911" s="37">
        <f t="shared" si="934"/>
        <v>-4.0005045854922233E-2</v>
      </c>
      <c r="AO911" s="36">
        <f t="shared" si="935"/>
        <v>0.20045347792215409</v>
      </c>
      <c r="AP911" s="36">
        <f t="shared" si="936"/>
        <v>1.674834591961865E-2</v>
      </c>
      <c r="AQ911" s="74">
        <f t="shared" si="892"/>
        <v>-0.95660274778925003</v>
      </c>
      <c r="AR911" s="73">
        <f t="shared" si="893"/>
        <v>-4.5805071686486072E-2</v>
      </c>
      <c r="AS911" s="72">
        <f t="shared" si="925"/>
        <v>8.054540829248228E-3</v>
      </c>
      <c r="AT911" s="37">
        <f t="shared" si="894"/>
        <v>-1890.9453967310174</v>
      </c>
      <c r="AU911" s="37">
        <f t="shared" si="895"/>
        <v>6.3764201462886474</v>
      </c>
      <c r="AV911" s="34">
        <f t="shared" si="896"/>
        <v>0.89259869558460236</v>
      </c>
      <c r="AW911" s="34">
        <f t="shared" si="897"/>
        <v>1.0356809675209515</v>
      </c>
      <c r="AX911" s="37">
        <f t="shared" si="898"/>
        <v>2.9901951034029248</v>
      </c>
      <c r="AY911" s="7">
        <f t="shared" si="899"/>
        <v>15.931420749385444</v>
      </c>
      <c r="AZ911" s="37">
        <f t="shared" si="900"/>
        <v>14.003141086279889</v>
      </c>
      <c r="BA911" s="2">
        <f>BE911*'mass balance'!$B$17+BF911*'mass balance'!$C$17+BG911*'mass balance'!$D$17+BH911*'mass balance'!$E$17</f>
        <v>2.5948237791427525E-3</v>
      </c>
      <c r="BB911" s="2">
        <f>BE911*'mass balance'!$B$18+BF911*'mass balance'!$C$18+BG911*'mass balance'!$D$18+BH911*'mass balance'!$E$18</f>
        <v>2.6347441449757177E-3</v>
      </c>
      <c r="BC911" s="2">
        <f>BE911*'mass balance'!$B$19+BF911*'mass balance'!$C$19+BG911*'mass balance'!$D$19+BH911*'mass balance'!$E$19</f>
        <v>-3.2934301812196473E-3</v>
      </c>
      <c r="BD911" s="2">
        <f>BE911*'mass balance'!$B$20+BF911*'mass balance'!$C$20+BG911*'mass balance'!$D$20+BH911*'mass balance'!$E$20</f>
        <v>1.1976109749889624E-4</v>
      </c>
      <c r="BE911" s="2">
        <f>N911*'mass balance'!$H$11+R911*'mass balance'!$I$11+S911*'mass balance'!$J$11</f>
        <v>-4.4870204826518729E-3</v>
      </c>
      <c r="BF911" s="2">
        <f>N911*'mass balance'!$H$12+R911*'mass balance'!$I$12+S911*'mass balance'!$J$12</f>
        <v>3.2505785859922778E-5</v>
      </c>
      <c r="BG911" s="2">
        <f>N911*'mass balance'!$H$13+R911*'mass balance'!$I$13+S911*'mass balance'!$J$13</f>
        <v>7.7011756486466802E-4</v>
      </c>
      <c r="BH911" s="2">
        <f>N911*'mass balance'!$H$14+R911*'mass balance'!$I$14+S911*'mass balance'!$J$14</f>
        <v>4.9076786529004851E-4</v>
      </c>
      <c r="BI911" s="36">
        <f t="shared" si="901"/>
        <v>2.8603964492493172E-16</v>
      </c>
      <c r="BJ911" s="36">
        <f t="shared" si="902"/>
        <v>2.1074088627617133E-17</v>
      </c>
      <c r="BK911" s="36">
        <f t="shared" si="903"/>
        <v>1.5947738965373592E-14</v>
      </c>
      <c r="BL911" s="36">
        <f t="shared" si="904"/>
        <v>1.4608775891978711E-14</v>
      </c>
      <c r="BM911" s="36">
        <f t="shared" si="937"/>
        <v>5.6942272168451697E-12</v>
      </c>
      <c r="BN911" s="36">
        <f t="shared" ca="1" si="905"/>
        <v>0.23829077252563624</v>
      </c>
      <c r="BO911" s="36">
        <f t="shared" ca="1" si="926"/>
        <v>1</v>
      </c>
      <c r="BP911" s="36">
        <f t="shared" si="906"/>
        <v>-5.6942272077520314E-12</v>
      </c>
      <c r="BQ911" s="36">
        <f t="shared" si="927"/>
        <v>0.99999999840309528</v>
      </c>
      <c r="BR911" s="2">
        <f t="shared" si="938"/>
        <v>-5</v>
      </c>
      <c r="BS911">
        <v>0</v>
      </c>
      <c r="BT911" s="37">
        <f t="shared" si="928"/>
        <v>3.301663756672697</v>
      </c>
      <c r="BU911" s="34">
        <f t="shared" si="907"/>
        <v>-5</v>
      </c>
      <c r="BV911" s="34">
        <f t="shared" si="908"/>
        <v>-5</v>
      </c>
      <c r="BW911" s="34">
        <f t="shared" si="909"/>
        <v>-5</v>
      </c>
      <c r="BX911" s="34">
        <f t="shared" si="910"/>
        <v>-5</v>
      </c>
      <c r="BY911" s="34">
        <f t="shared" si="911"/>
        <v>54.286979067381871</v>
      </c>
      <c r="BZ911" s="36">
        <f t="shared" si="929"/>
        <v>3.2934301812196473E-3</v>
      </c>
      <c r="CA911" s="34">
        <f t="shared" si="930"/>
        <v>0.23578022504590973</v>
      </c>
    </row>
    <row r="912" spans="1:79" ht="13.2" x14ac:dyDescent="0.25">
      <c r="A912" s="75">
        <f t="shared" si="912"/>
        <v>2.4054794520548421</v>
      </c>
      <c r="B912" s="34">
        <f t="shared" si="913"/>
        <v>878.00000000001739</v>
      </c>
      <c r="C912">
        <v>30</v>
      </c>
      <c r="D912" s="35">
        <f t="shared" si="872"/>
        <v>3000</v>
      </c>
      <c r="E912" s="27">
        <v>0</v>
      </c>
      <c r="F912" s="64">
        <f t="shared" si="914"/>
        <v>3.0712411119050556</v>
      </c>
      <c r="G912" s="34">
        <v>0</v>
      </c>
      <c r="H912" s="34">
        <f t="shared" si="873"/>
        <v>1</v>
      </c>
      <c r="I912" s="34">
        <f t="shared" si="915"/>
        <v>40816.79437721819</v>
      </c>
      <c r="J912" s="34">
        <f t="shared" si="874"/>
        <v>202073.4732090114</v>
      </c>
      <c r="K912" s="34">
        <f t="shared" si="875"/>
        <v>177798.60162751441</v>
      </c>
      <c r="L912" s="36">
        <f t="shared" si="931"/>
        <v>3855.4374636693315</v>
      </c>
      <c r="M912" s="34">
        <f t="shared" si="876"/>
        <v>380.71939622523837</v>
      </c>
      <c r="N912" s="34">
        <f t="shared" si="916"/>
        <v>1884.8440179371817</v>
      </c>
      <c r="O912" s="34">
        <f t="shared" si="877"/>
        <v>102.95414455328127</v>
      </c>
      <c r="P912">
        <f t="shared" si="917"/>
        <v>1134.0950455735669</v>
      </c>
      <c r="Q912" s="36">
        <f t="shared" si="878"/>
        <v>1879.7437602920559</v>
      </c>
      <c r="R912" s="34">
        <f t="shared" si="879"/>
        <v>1418.0117444886307</v>
      </c>
      <c r="S912" s="34">
        <f t="shared" si="880"/>
        <v>20.067623245755385</v>
      </c>
      <c r="T912" s="36">
        <f t="shared" si="918"/>
        <v>-7.6641895872470299E-14</v>
      </c>
      <c r="U912" s="36">
        <f t="shared" si="881"/>
        <v>1976.7300492300217</v>
      </c>
      <c r="V912" s="36">
        <f t="shared" si="882"/>
        <v>2.5801487902278194E-3</v>
      </c>
      <c r="W912" s="68">
        <f t="shared" si="883"/>
        <v>11.015535610483804</v>
      </c>
      <c r="X912">
        <f t="shared" si="884"/>
        <v>9.0272094882880776</v>
      </c>
      <c r="Y912">
        <f t="shared" si="885"/>
        <v>0.19260060136867796</v>
      </c>
      <c r="Z912" s="34">
        <f t="shared" si="886"/>
        <v>1.3237093813502869E-2</v>
      </c>
      <c r="AA912" s="36">
        <f t="shared" si="887"/>
        <v>2.3422817386856951E-4</v>
      </c>
      <c r="AB912" s="34">
        <f t="shared" si="888"/>
        <v>1.3237093813502869E-2</v>
      </c>
      <c r="AC912" s="36">
        <f t="shared" si="889"/>
        <v>260.67120456992313</v>
      </c>
      <c r="AD912" s="34">
        <f t="shared" si="890"/>
        <v>0</v>
      </c>
      <c r="AE912">
        <f t="shared" si="919"/>
        <v>19692.479953871607</v>
      </c>
      <c r="AF912" s="36">
        <f t="shared" si="920"/>
        <v>0</v>
      </c>
      <c r="AG912" s="34">
        <f t="shared" si="891"/>
        <v>464.9098869028104</v>
      </c>
      <c r="AH912">
        <f t="shared" si="932"/>
        <v>2.6101923191645824</v>
      </c>
      <c r="AI912" s="29">
        <f t="shared" si="921"/>
        <v>464.9098869028104</v>
      </c>
      <c r="AJ912">
        <f t="shared" si="922"/>
        <v>6960.7072427361954</v>
      </c>
      <c r="AK912" s="36">
        <f t="shared" si="933"/>
        <v>4.5805071686486072E-2</v>
      </c>
      <c r="AL912" s="36">
        <f t="shared" si="923"/>
        <v>-1.2305031403169501E-2</v>
      </c>
      <c r="AM912" s="36">
        <f t="shared" si="924"/>
        <v>-1.7902457097142613E-2</v>
      </c>
      <c r="AN912" s="37">
        <f t="shared" si="934"/>
        <v>-9.3573772340287582E-3</v>
      </c>
      <c r="AO912" s="36">
        <f t="shared" si="935"/>
        <v>0.19172452536031398</v>
      </c>
      <c r="AP912" s="36">
        <f t="shared" si="936"/>
        <v>4.7602165761899858E-3</v>
      </c>
      <c r="AQ912" s="74">
        <f t="shared" si="892"/>
        <v>-0.25572828313987078</v>
      </c>
      <c r="AR912" s="73">
        <f t="shared" si="893"/>
        <v>-9.9198666590873934E-3</v>
      </c>
      <c r="AS912" s="72">
        <f t="shared" si="925"/>
        <v>7.0474663982387142E-3</v>
      </c>
      <c r="AT912" s="37">
        <f t="shared" si="894"/>
        <v>-505.50578172058545</v>
      </c>
      <c r="AU912" s="37">
        <f t="shared" si="895"/>
        <v>1.8123067807884228</v>
      </c>
      <c r="AV912" s="34">
        <f t="shared" si="896"/>
        <v>0.95645567067714432</v>
      </c>
      <c r="AW912" s="34">
        <f t="shared" si="897"/>
        <v>1.0359245016333989</v>
      </c>
      <c r="AX912" s="37">
        <f t="shared" si="898"/>
        <v>2.990898229687359</v>
      </c>
      <c r="AY912" s="7">
        <f t="shared" si="899"/>
        <v>15.998814012481706</v>
      </c>
      <c r="AZ912" s="37">
        <f t="shared" si="900"/>
        <v>14.006433840171162</v>
      </c>
      <c r="BA912" s="2">
        <f>BE912*'mass balance'!$B$17+BF912*'mass balance'!$C$17+BG912*'mass balance'!$D$17+BH912*'mass balance'!$E$17</f>
        <v>2.5952943017099528E-3</v>
      </c>
      <c r="BB912" s="2">
        <f>BE912*'mass balance'!$B$18+BF912*'mass balance'!$C$18+BG912*'mass balance'!$D$18+BH912*'mass balance'!$E$18</f>
        <v>2.6352219063516444E-3</v>
      </c>
      <c r="BC912" s="2">
        <f>BE912*'mass balance'!$B$19+BF912*'mass balance'!$C$19+BG912*'mass balance'!$D$19+BH912*'mass balance'!$E$19</f>
        <v>-3.2940273829395557E-3</v>
      </c>
      <c r="BD912" s="2">
        <f>BE912*'mass balance'!$B$20+BF912*'mass balance'!$C$20+BG912*'mass balance'!$D$20+BH912*'mass balance'!$E$20</f>
        <v>1.1978281392507472E-4</v>
      </c>
      <c r="BE912" s="2">
        <f>N912*'mass balance'!$H$11+R912*'mass balance'!$I$11+S912*'mass balance'!$J$11</f>
        <v>-4.4877238522313843E-3</v>
      </c>
      <c r="BF912" s="2">
        <f>N912*'mass balance'!$H$12+R912*'mass balance'!$I$12+S912*'mass balance'!$J$12</f>
        <v>3.2386804898257912E-5</v>
      </c>
      <c r="BG912" s="2">
        <f>N912*'mass balance'!$H$13+R912*'mass balance'!$I$13+S912*'mass balance'!$J$13</f>
        <v>7.702838796599926E-4</v>
      </c>
      <c r="BH912" s="2">
        <f>N912*'mass balance'!$H$14+R912*'mass balance'!$I$14+S912*'mass balance'!$J$14</f>
        <v>4.908447963378077E-4</v>
      </c>
      <c r="BI912" s="36">
        <f t="shared" si="901"/>
        <v>2.8603964492493172E-16</v>
      </c>
      <c r="BJ912" s="36">
        <f t="shared" si="902"/>
        <v>2.1082271265408203E-17</v>
      </c>
      <c r="BK912" s="36">
        <f t="shared" si="903"/>
        <v>1.5968813054001208E-14</v>
      </c>
      <c r="BL912" s="36">
        <f t="shared" si="904"/>
        <v>1.4631642824507224E-14</v>
      </c>
      <c r="BM912" s="36">
        <f t="shared" si="937"/>
        <v>5.7088359927371481E-12</v>
      </c>
      <c r="BN912" s="36">
        <f t="shared" ca="1" si="905"/>
        <v>2.1316810172800849E-2</v>
      </c>
      <c r="BO912" s="36">
        <f t="shared" ca="1" si="926"/>
        <v>1</v>
      </c>
      <c r="BP912" s="36">
        <f t="shared" si="906"/>
        <v>-5.7088359835881735E-12</v>
      </c>
      <c r="BQ912" s="36">
        <f t="shared" si="927"/>
        <v>0.99999999839740106</v>
      </c>
      <c r="BR912" s="2">
        <f t="shared" si="938"/>
        <v>-5</v>
      </c>
      <c r="BS912">
        <v>0</v>
      </c>
      <c r="BT912" s="37">
        <f t="shared" si="928"/>
        <v>3.3022624513969046</v>
      </c>
      <c r="BU912" s="34">
        <f t="shared" si="907"/>
        <v>-5</v>
      </c>
      <c r="BV912" s="34">
        <f t="shared" si="908"/>
        <v>-5</v>
      </c>
      <c r="BW912" s="34">
        <f t="shared" si="909"/>
        <v>-5</v>
      </c>
      <c r="BX912" s="34">
        <f t="shared" si="910"/>
        <v>-5</v>
      </c>
      <c r="BY912" s="34">
        <f t="shared" si="911"/>
        <v>54.29548890365011</v>
      </c>
      <c r="BZ912" s="36">
        <f t="shared" si="929"/>
        <v>3.2940273829395557E-3</v>
      </c>
      <c r="CA912" s="34">
        <f t="shared" si="930"/>
        <v>0.23576754005190445</v>
      </c>
    </row>
    <row r="913" spans="1:79" ht="13.2" x14ac:dyDescent="0.25">
      <c r="A913" s="75">
        <f t="shared" si="912"/>
        <v>2.4082191780822395</v>
      </c>
      <c r="B913" s="34">
        <f t="shared" si="913"/>
        <v>879.00000000001739</v>
      </c>
      <c r="C913">
        <v>30</v>
      </c>
      <c r="D913" s="35">
        <f t="shared" si="872"/>
        <v>3000</v>
      </c>
      <c r="E913" s="27">
        <v>0</v>
      </c>
      <c r="F913" s="64">
        <f t="shared" si="914"/>
        <v>3.0712411119050556</v>
      </c>
      <c r="G913" s="34">
        <v>0</v>
      </c>
      <c r="H913" s="34">
        <f t="shared" si="873"/>
        <v>1</v>
      </c>
      <c r="I913" s="34">
        <f t="shared" si="915"/>
        <v>40816.79437721819</v>
      </c>
      <c r="J913" s="34">
        <f t="shared" si="874"/>
        <v>202105.02617773722</v>
      </c>
      <c r="K913" s="34">
        <f t="shared" si="875"/>
        <v>177826.36417164037</v>
      </c>
      <c r="L913" s="36">
        <f t="shared" si="931"/>
        <v>3856.340515745911</v>
      </c>
      <c r="M913" s="34">
        <f t="shared" si="876"/>
        <v>380.71939622523837</v>
      </c>
      <c r="N913" s="34">
        <f t="shared" si="916"/>
        <v>1885.1383288301781</v>
      </c>
      <c r="O913" s="34">
        <f t="shared" si="877"/>
        <v>102.95414455328127</v>
      </c>
      <c r="P913">
        <f t="shared" si="917"/>
        <v>1134.360682585085</v>
      </c>
      <c r="Q913" s="36">
        <f t="shared" si="878"/>
        <v>1880.0567427710023</v>
      </c>
      <c r="R913" s="34">
        <f t="shared" si="879"/>
        <v>1418.2834220619923</v>
      </c>
      <c r="S913" s="34">
        <f t="shared" si="880"/>
        <v>19.99415747631042</v>
      </c>
      <c r="T913" s="36">
        <f t="shared" si="918"/>
        <v>-7.6635912909594268E-14</v>
      </c>
      <c r="U913" s="36">
        <f t="shared" si="881"/>
        <v>1976.7300492300217</v>
      </c>
      <c r="V913" s="36">
        <f t="shared" si="882"/>
        <v>2.5707030968422622E-3</v>
      </c>
      <c r="W913" s="68">
        <f t="shared" si="883"/>
        <v>11.018115759274032</v>
      </c>
      <c r="X913">
        <f t="shared" si="884"/>
        <v>9.0279142421977259</v>
      </c>
      <c r="Y913">
        <f t="shared" si="885"/>
        <v>0.19260060136867796</v>
      </c>
      <c r="Z913" s="34">
        <f t="shared" si="886"/>
        <v>1.3237093813502869E-2</v>
      </c>
      <c r="AA913" s="36">
        <f t="shared" si="887"/>
        <v>2.3331603633574842E-4</v>
      </c>
      <c r="AB913" s="34">
        <f t="shared" si="888"/>
        <v>1.3237093813502869E-2</v>
      </c>
      <c r="AC913" s="36">
        <f t="shared" si="889"/>
        <v>260.67120456992313</v>
      </c>
      <c r="AD913" s="34">
        <f t="shared" si="890"/>
        <v>0</v>
      </c>
      <c r="AE913">
        <f t="shared" si="919"/>
        <v>19692.479953871607</v>
      </c>
      <c r="AF913" s="36">
        <f t="shared" si="920"/>
        <v>0</v>
      </c>
      <c r="AG913" s="34">
        <f t="shared" si="891"/>
        <v>465.03069813968375</v>
      </c>
      <c r="AH913">
        <f t="shared" si="932"/>
        <v>2.6004939400797298</v>
      </c>
      <c r="AI913" s="29">
        <f t="shared" si="921"/>
        <v>465.03069813968375</v>
      </c>
      <c r="AJ913">
        <f t="shared" si="922"/>
        <v>7425.7379408758788</v>
      </c>
      <c r="AK913" s="36">
        <f t="shared" si="933"/>
        <v>9.9198666590873934E-3</v>
      </c>
      <c r="AL913" s="36">
        <f t="shared" si="923"/>
        <v>-3.5496144504128754E-3</v>
      </c>
      <c r="AM913" s="36">
        <f t="shared" si="924"/>
        <v>-3.8920799637993521E-3</v>
      </c>
      <c r="AN913" s="37">
        <f t="shared" si="934"/>
        <v>3.644769445245731E-2</v>
      </c>
      <c r="AO913" s="36">
        <f t="shared" si="935"/>
        <v>0.17941949395714449</v>
      </c>
      <c r="AP913" s="36">
        <f t="shared" si="936"/>
        <v>-1.3142240520952628E-2</v>
      </c>
      <c r="AQ913" s="74">
        <f t="shared" si="892"/>
        <v>1.2153988417786206</v>
      </c>
      <c r="AR913" s="73">
        <f t="shared" si="893"/>
        <v>3.3293282212710787E-2</v>
      </c>
      <c r="AS913" s="72">
        <f t="shared" si="925"/>
        <v>5.7757565901348281E-3</v>
      </c>
      <c r="AT913" s="37">
        <f t="shared" si="894"/>
        <v>2402.515412343163</v>
      </c>
      <c r="AU913" s="37">
        <f t="shared" si="895"/>
        <v>-5.0035058761839464</v>
      </c>
      <c r="AV913" s="34">
        <f t="shared" si="896"/>
        <v>1.0203292447821919</v>
      </c>
      <c r="AW913" s="34">
        <f t="shared" si="897"/>
        <v>1.0361671443376821</v>
      </c>
      <c r="AX913" s="37">
        <f t="shared" si="898"/>
        <v>2.9915987823179253</v>
      </c>
      <c r="AY913" s="7">
        <f t="shared" si="899"/>
        <v>16.066210930711833</v>
      </c>
      <c r="AZ913" s="37">
        <f t="shared" si="900"/>
        <v>14.009714541591958</v>
      </c>
      <c r="BA913" s="2">
        <f>BE913*'mass balance'!$B$17+BF913*'mass balance'!$C$17+BG913*'mass balance'!$D$17+BH913*'mass balance'!$E$17</f>
        <v>2.5957630929744711E-3</v>
      </c>
      <c r="BB913" s="2">
        <f>BE913*'mass balance'!$B$18+BF913*'mass balance'!$C$18+BG913*'mass balance'!$D$18+BH913*'mass balance'!$E$18</f>
        <v>2.6356979097894632E-3</v>
      </c>
      <c r="BC913" s="2">
        <f>BE913*'mass balance'!$B$19+BF913*'mass balance'!$C$19+BG913*'mass balance'!$D$19+BH913*'mass balance'!$E$19</f>
        <v>-3.2946223872368291E-3</v>
      </c>
      <c r="BD913" s="2">
        <f>BE913*'mass balance'!$B$20+BF913*'mass balance'!$C$20+BG913*'mass balance'!$D$20+BH913*'mass balance'!$E$20</f>
        <v>1.1980445044497557E-4</v>
      </c>
      <c r="BE913" s="2">
        <f>N913*'mass balance'!$H$11+R913*'mass balance'!$I$11+S913*'mass balance'!$J$11</f>
        <v>-4.4884245924528051E-3</v>
      </c>
      <c r="BF913" s="2">
        <f>N913*'mass balance'!$H$12+R913*'mass balance'!$I$12+S913*'mass balance'!$J$12</f>
        <v>3.2268239709317673E-5</v>
      </c>
      <c r="BG913" s="2">
        <f>N913*'mass balance'!$H$13+R913*'mass balance'!$I$13+S913*'mass balance'!$J$13</f>
        <v>7.7044956774461291E-4</v>
      </c>
      <c r="BH913" s="2">
        <f>N913*'mass balance'!$H$14+R913*'mass balance'!$I$14+S913*'mass balance'!$J$14</f>
        <v>4.9092143979952553E-4</v>
      </c>
      <c r="BI913" s="36">
        <f t="shared" si="901"/>
        <v>2.8603964492493172E-16</v>
      </c>
      <c r="BJ913" s="36">
        <f t="shared" si="902"/>
        <v>2.1090439140271925E-17</v>
      </c>
      <c r="BK913" s="36">
        <f t="shared" si="903"/>
        <v>1.5989895325266615E-14</v>
      </c>
      <c r="BL913" s="36">
        <f t="shared" si="904"/>
        <v>1.4654518542441433E-14</v>
      </c>
      <c r="BM913" s="36">
        <f t="shared" si="937"/>
        <v>5.7234676355616552E-12</v>
      </c>
      <c r="BN913" s="36">
        <f t="shared" ca="1" si="905"/>
        <v>0.31073675530746614</v>
      </c>
      <c r="BO913" s="36">
        <f t="shared" ca="1" si="926"/>
        <v>1</v>
      </c>
      <c r="BP913" s="36">
        <f t="shared" si="906"/>
        <v>-5.7234676263565575E-12</v>
      </c>
      <c r="BQ913" s="36">
        <f t="shared" si="927"/>
        <v>0.99999999839169218</v>
      </c>
      <c r="BR913" s="2">
        <f t="shared" si="938"/>
        <v>-5</v>
      </c>
      <c r="BS913">
        <v>0</v>
      </c>
      <c r="BT913" s="37">
        <f t="shared" si="928"/>
        <v>3.3028589432049209</v>
      </c>
      <c r="BU913" s="34">
        <f t="shared" si="907"/>
        <v>-5</v>
      </c>
      <c r="BV913" s="34">
        <f t="shared" si="908"/>
        <v>-5</v>
      </c>
      <c r="BW913" s="34">
        <f t="shared" si="909"/>
        <v>-5</v>
      </c>
      <c r="BX913" s="34">
        <f t="shared" si="910"/>
        <v>-5</v>
      </c>
      <c r="BY913" s="34">
        <f t="shared" si="911"/>
        <v>54.303966928183087</v>
      </c>
      <c r="BZ913" s="36">
        <f t="shared" si="929"/>
        <v>3.2946223872368291E-3</v>
      </c>
      <c r="CA913" s="34">
        <f t="shared" si="930"/>
        <v>0.23575490659709109</v>
      </c>
    </row>
    <row r="914" spans="1:79" ht="13.2" x14ac:dyDescent="0.25">
      <c r="A914" s="75">
        <f t="shared" si="912"/>
        <v>2.4109589041096369</v>
      </c>
      <c r="B914" s="34">
        <f t="shared" si="913"/>
        <v>880.00000000001751</v>
      </c>
      <c r="C914">
        <v>30</v>
      </c>
      <c r="D914" s="35">
        <f t="shared" si="872"/>
        <v>3000</v>
      </c>
      <c r="E914" s="27">
        <v>0</v>
      </c>
      <c r="F914" s="64">
        <f t="shared" si="914"/>
        <v>3.0712411119050556</v>
      </c>
      <c r="G914" s="34">
        <v>0</v>
      </c>
      <c r="H914" s="34">
        <f t="shared" si="873"/>
        <v>1</v>
      </c>
      <c r="I914" s="34">
        <f t="shared" si="915"/>
        <v>40816.79437721819</v>
      </c>
      <c r="J914" s="34">
        <f t="shared" si="874"/>
        <v>202136.46118452214</v>
      </c>
      <c r="K914" s="34">
        <f t="shared" si="875"/>
        <v>177854.02292446798</v>
      </c>
      <c r="L914" s="36">
        <f t="shared" si="931"/>
        <v>3857.2402618298056</v>
      </c>
      <c r="M914" s="34">
        <f t="shared" si="876"/>
        <v>380.71939622523837</v>
      </c>
      <c r="N914" s="34">
        <f t="shared" si="916"/>
        <v>1885.4315394310127</v>
      </c>
      <c r="O914" s="34">
        <f t="shared" si="877"/>
        <v>102.95414455328127</v>
      </c>
      <c r="P914">
        <f t="shared" si="917"/>
        <v>1134.6253471233208</v>
      </c>
      <c r="Q914" s="36">
        <f t="shared" si="878"/>
        <v>1880.3685596867192</v>
      </c>
      <c r="R914" s="34">
        <f t="shared" si="879"/>
        <v>1418.5541046667015</v>
      </c>
      <c r="S914" s="34">
        <f t="shared" si="880"/>
        <v>19.920948524324785</v>
      </c>
      <c r="T914" s="36">
        <f t="shared" si="918"/>
        <v>-7.6629953707341534E-14</v>
      </c>
      <c r="U914" s="36">
        <f t="shared" si="881"/>
        <v>1976.7300492300217</v>
      </c>
      <c r="V914" s="36">
        <f t="shared" si="882"/>
        <v>2.5612904231745292E-3</v>
      </c>
      <c r="W914" s="68">
        <f t="shared" si="883"/>
        <v>11.020686462370874</v>
      </c>
      <c r="X914">
        <f t="shared" si="884"/>
        <v>9.0286163066553815</v>
      </c>
      <c r="Y914">
        <f t="shared" si="885"/>
        <v>0.19260060136867796</v>
      </c>
      <c r="Z914" s="34">
        <f t="shared" si="886"/>
        <v>1.3237093813502869E-2</v>
      </c>
      <c r="AA914" s="36">
        <f t="shared" si="887"/>
        <v>2.324075212483198E-4</v>
      </c>
      <c r="AB914" s="34">
        <f t="shared" si="888"/>
        <v>1.3237093813502869E-2</v>
      </c>
      <c r="AC914" s="36">
        <f t="shared" si="889"/>
        <v>260.67120456992313</v>
      </c>
      <c r="AD914" s="34">
        <f t="shared" si="890"/>
        <v>0</v>
      </c>
      <c r="AE914">
        <f t="shared" si="919"/>
        <v>19692.479953871607</v>
      </c>
      <c r="AF914" s="36">
        <f t="shared" si="920"/>
        <v>0</v>
      </c>
      <c r="AG914" s="34">
        <f t="shared" si="891"/>
        <v>465.15105946915048</v>
      </c>
      <c r="AH914">
        <f t="shared" si="932"/>
        <v>2.5908305725424725</v>
      </c>
      <c r="AI914" s="29">
        <f t="shared" si="921"/>
        <v>465.15105946915048</v>
      </c>
      <c r="AJ914">
        <f t="shared" si="922"/>
        <v>7890.8890003450297</v>
      </c>
      <c r="AK914" s="36">
        <f t="shared" si="933"/>
        <v>-3.3293282212710787E-2</v>
      </c>
      <c r="AL914" s="36">
        <f t="shared" si="923"/>
        <v>9.5697321781953327E-3</v>
      </c>
      <c r="AM914" s="36">
        <f t="shared" si="924"/>
        <v>1.3025172004801832E-2</v>
      </c>
      <c r="AN914" s="37">
        <f t="shared" si="934"/>
        <v>4.6367561111544706E-2</v>
      </c>
      <c r="AO914" s="36">
        <f t="shared" si="935"/>
        <v>0.17586987950673161</v>
      </c>
      <c r="AP914" s="36">
        <f t="shared" si="936"/>
        <v>-1.703432048475198E-2</v>
      </c>
      <c r="AQ914" s="74">
        <f t="shared" si="892"/>
        <v>1.6417139697664318</v>
      </c>
      <c r="AR914" s="73">
        <f t="shared" si="893"/>
        <v>4.0911279510508554E-2</v>
      </c>
      <c r="AS914" s="72">
        <f t="shared" si="925"/>
        <v>5.439693100347422E-3</v>
      </c>
      <c r="AT914" s="37">
        <f t="shared" si="894"/>
        <v>3245.2253362780116</v>
      </c>
      <c r="AU914" s="37">
        <f t="shared" si="895"/>
        <v>-6.4852962100619838</v>
      </c>
      <c r="AV914" s="34">
        <f t="shared" si="896"/>
        <v>1.0842193560858044</v>
      </c>
      <c r="AW914" s="34">
        <f t="shared" si="897"/>
        <v>1.0364088987487803</v>
      </c>
      <c r="AX914" s="37">
        <f t="shared" si="898"/>
        <v>2.9922967702881218</v>
      </c>
      <c r="AY914" s="7">
        <f t="shared" si="899"/>
        <v>16.133611487493582</v>
      </c>
      <c r="AZ914" s="37">
        <f t="shared" si="900"/>
        <v>14.012983232658996</v>
      </c>
      <c r="BA914" s="2">
        <f>BE914*'mass balance'!$B$17+BF914*'mass balance'!$C$17+BG914*'mass balance'!$D$17+BH914*'mass balance'!$E$17</f>
        <v>2.5962301590566903E-3</v>
      </c>
      <c r="BB914" s="2">
        <f>BE914*'mass balance'!$B$18+BF914*'mass balance'!$C$18+BG914*'mass balance'!$D$18+BH914*'mass balance'!$E$18</f>
        <v>2.6361721615037166E-3</v>
      </c>
      <c r="BC914" s="2">
        <f>BE914*'mass balance'!$B$19+BF914*'mass balance'!$C$19+BG914*'mass balance'!$D$19+BH914*'mass balance'!$E$19</f>
        <v>-3.295215201879646E-3</v>
      </c>
      <c r="BD914" s="2">
        <f>BE914*'mass balance'!$B$20+BF914*'mass balance'!$C$20+BG914*'mass balance'!$D$20+BH914*'mass balance'!$E$20</f>
        <v>1.1982600734107804E-4</v>
      </c>
      <c r="BE914" s="2">
        <f>N914*'mass balance'!$H$11+R914*'mass balance'!$I$11+S914*'mass balance'!$J$11</f>
        <v>-4.4891227129309824E-3</v>
      </c>
      <c r="BF914" s="2">
        <f>N914*'mass balance'!$H$12+R914*'mass balance'!$I$12+S914*'mass balance'!$J$12</f>
        <v>3.2150088993822947E-5</v>
      </c>
      <c r="BG914" s="2">
        <f>N914*'mass balance'!$H$13+R914*'mass balance'!$I$13+S914*'mass balance'!$J$13</f>
        <v>7.706146314482526E-4</v>
      </c>
      <c r="BH914" s="2">
        <f>N914*'mass balance'!$H$14+R914*'mass balance'!$I$14+S914*'mass balance'!$J$14</f>
        <v>4.9099779672682618E-4</v>
      </c>
      <c r="BI914" s="36">
        <f t="shared" si="901"/>
        <v>2.8603964492493172E-16</v>
      </c>
      <c r="BJ914" s="36">
        <f t="shared" si="902"/>
        <v>2.1098592260518291E-17</v>
      </c>
      <c r="BK914" s="36">
        <f t="shared" si="903"/>
        <v>1.6010985764406888E-14</v>
      </c>
      <c r="BL914" s="36">
        <f t="shared" si="904"/>
        <v>1.4677403017951487E-14</v>
      </c>
      <c r="BM914" s="36">
        <f t="shared" si="937"/>
        <v>5.7381221541040964E-12</v>
      </c>
      <c r="BN914" s="36">
        <f t="shared" ca="1" si="905"/>
        <v>0.30757660335072545</v>
      </c>
      <c r="BO914" s="36">
        <f t="shared" ca="1" si="926"/>
        <v>1</v>
      </c>
      <c r="BP914" s="36">
        <f t="shared" si="906"/>
        <v>-5.7381221448425881E-12</v>
      </c>
      <c r="BQ914" s="36">
        <f t="shared" si="927"/>
        <v>0.99999999838596876</v>
      </c>
      <c r="BR914" s="2">
        <f t="shared" si="938"/>
        <v>-5</v>
      </c>
      <c r="BS914">
        <v>0</v>
      </c>
      <c r="BT914" s="37">
        <f t="shared" si="928"/>
        <v>3.303453239884345</v>
      </c>
      <c r="BU914" s="34">
        <f t="shared" si="907"/>
        <v>-5</v>
      </c>
      <c r="BV914" s="34">
        <f t="shared" si="908"/>
        <v>-5</v>
      </c>
      <c r="BW914" s="34">
        <f t="shared" si="909"/>
        <v>-5</v>
      </c>
      <c r="BX914" s="34">
        <f t="shared" si="910"/>
        <v>-5</v>
      </c>
      <c r="BY914" s="34">
        <f t="shared" si="911"/>
        <v>54.312413257307703</v>
      </c>
      <c r="BZ914" s="36">
        <f t="shared" si="929"/>
        <v>3.295215201879646E-3</v>
      </c>
      <c r="CA914" s="34">
        <f t="shared" si="930"/>
        <v>0.23574232445987928</v>
      </c>
    </row>
    <row r="915" spans="1:79" ht="13.2" x14ac:dyDescent="0.25">
      <c r="A915" s="75">
        <f t="shared" si="912"/>
        <v>2.4136986301370342</v>
      </c>
      <c r="B915" s="34">
        <f t="shared" si="913"/>
        <v>881.00000000001751</v>
      </c>
      <c r="C915">
        <v>30</v>
      </c>
      <c r="D915" s="35">
        <f t="shared" si="872"/>
        <v>3000</v>
      </c>
      <c r="E915" s="27">
        <v>0</v>
      </c>
      <c r="F915" s="64">
        <f t="shared" si="914"/>
        <v>3.0712411119050556</v>
      </c>
      <c r="G915" s="34">
        <v>0</v>
      </c>
      <c r="H915" s="34">
        <f t="shared" si="873"/>
        <v>1</v>
      </c>
      <c r="I915" s="34">
        <f t="shared" si="915"/>
        <v>40816.79437721819</v>
      </c>
      <c r="J915" s="34">
        <f t="shared" si="874"/>
        <v>202167.77866079612</v>
      </c>
      <c r="K915" s="34">
        <f t="shared" si="875"/>
        <v>177881.57826560005</v>
      </c>
      <c r="L915" s="36">
        <f t="shared" si="931"/>
        <v>3858.1367134779171</v>
      </c>
      <c r="M915" s="34">
        <f t="shared" si="876"/>
        <v>380.71939622523837</v>
      </c>
      <c r="N915" s="34">
        <f t="shared" si="916"/>
        <v>1885.7236537638566</v>
      </c>
      <c r="O915" s="34">
        <f t="shared" si="877"/>
        <v>102.95414455328127</v>
      </c>
      <c r="P915">
        <f t="shared" si="917"/>
        <v>1134.8890425877914</v>
      </c>
      <c r="Q915" s="36">
        <f t="shared" si="878"/>
        <v>1880.6792152675434</v>
      </c>
      <c r="R915" s="34">
        <f t="shared" si="879"/>
        <v>1418.8237957838819</v>
      </c>
      <c r="S915" s="34">
        <f t="shared" si="880"/>
        <v>19.847995586480238</v>
      </c>
      <c r="T915" s="36">
        <f t="shared" si="918"/>
        <v>-7.6624018167762317E-14</v>
      </c>
      <c r="U915" s="36">
        <f t="shared" si="881"/>
        <v>1976.7300492300217</v>
      </c>
      <c r="V915" s="36">
        <f t="shared" si="882"/>
        <v>2.5519106659398424E-3</v>
      </c>
      <c r="W915" s="68">
        <f t="shared" si="883"/>
        <v>11.023247752794049</v>
      </c>
      <c r="X915">
        <f t="shared" si="884"/>
        <v>9.0293156919227577</v>
      </c>
      <c r="Y915">
        <f t="shared" si="885"/>
        <v>0.19260060136867796</v>
      </c>
      <c r="Z915" s="34">
        <f t="shared" si="886"/>
        <v>1.3237093813502869E-2</v>
      </c>
      <c r="AA915" s="36">
        <f t="shared" si="887"/>
        <v>2.3150261367327183E-4</v>
      </c>
      <c r="AB915" s="34">
        <f t="shared" si="888"/>
        <v>1.3237093813502869E-2</v>
      </c>
      <c r="AC915" s="36">
        <f t="shared" si="889"/>
        <v>260.67120456992313</v>
      </c>
      <c r="AD915" s="34">
        <f t="shared" si="890"/>
        <v>0</v>
      </c>
      <c r="AE915">
        <f t="shared" si="919"/>
        <v>19692.479953871607</v>
      </c>
      <c r="AF915" s="36">
        <f t="shared" si="920"/>
        <v>0</v>
      </c>
      <c r="AG915" s="34">
        <f t="shared" si="891"/>
        <v>465.27097252334863</v>
      </c>
      <c r="AH915">
        <f t="shared" si="932"/>
        <v>2.581202098113522</v>
      </c>
      <c r="AI915" s="29">
        <f t="shared" si="921"/>
        <v>465.27097252334863</v>
      </c>
      <c r="AJ915">
        <f t="shared" si="922"/>
        <v>8356.1599728683777</v>
      </c>
      <c r="AK915" s="36">
        <f t="shared" si="933"/>
        <v>-4.0911279510508554E-2</v>
      </c>
      <c r="AL915" s="36">
        <f t="shared" si="923"/>
        <v>1.247537656716796E-2</v>
      </c>
      <c r="AM915" s="36">
        <f t="shared" si="924"/>
        <v>1.6017238789362238E-2</v>
      </c>
      <c r="AN915" s="37">
        <f t="shared" si="934"/>
        <v>1.3074278898833919E-2</v>
      </c>
      <c r="AO915" s="36">
        <f t="shared" si="935"/>
        <v>0.18543961168492695</v>
      </c>
      <c r="AP915" s="36">
        <f t="shared" si="936"/>
        <v>-4.0091484799501479E-3</v>
      </c>
      <c r="AQ915" s="74">
        <f t="shared" si="892"/>
        <v>0.39488247156133732</v>
      </c>
      <c r="AR915" s="73">
        <f t="shared" si="893"/>
        <v>1.2953980525787924E-2</v>
      </c>
      <c r="AS915" s="72">
        <f t="shared" si="925"/>
        <v>6.3768694731391471E-3</v>
      </c>
      <c r="AT915" s="37">
        <f t="shared" si="894"/>
        <v>780.57604744951459</v>
      </c>
      <c r="AU915" s="37">
        <f t="shared" si="895"/>
        <v>-1.5263605886639524</v>
      </c>
      <c r="AV915" s="34">
        <f t="shared" si="896"/>
        <v>1.1481259429982711</v>
      </c>
      <c r="AW915" s="34">
        <f t="shared" si="897"/>
        <v>1.0366497679719384</v>
      </c>
      <c r="AX915" s="37">
        <f t="shared" si="898"/>
        <v>2.9929922025633444</v>
      </c>
      <c r="AY915" s="7">
        <f t="shared" si="899"/>
        <v>16.201015666327603</v>
      </c>
      <c r="AZ915" s="37">
        <f t="shared" si="900"/>
        <v>14.016239955357394</v>
      </c>
      <c r="BA915" s="2">
        <f>BE915*'mass balance'!$B$17+BF915*'mass balance'!$C$17+BG915*'mass balance'!$D$17+BH915*'mass balance'!$E$17</f>
        <v>2.5966955060573011E-3</v>
      </c>
      <c r="BB915" s="2">
        <f>BE915*'mass balance'!$B$18+BF915*'mass balance'!$C$18+BG915*'mass balance'!$D$18+BH915*'mass balance'!$E$18</f>
        <v>2.6366446676889519E-3</v>
      </c>
      <c r="BC915" s="2">
        <f>BE915*'mass balance'!$B$19+BF915*'mass balance'!$C$19+BG915*'mass balance'!$D$19+BH915*'mass balance'!$E$19</f>
        <v>-3.2958058346111898E-3</v>
      </c>
      <c r="BD915" s="2">
        <f>BE915*'mass balance'!$B$20+BF915*'mass balance'!$C$20+BG915*'mass balance'!$D$20+BH915*'mass balance'!$E$20</f>
        <v>1.1984748489495234E-4</v>
      </c>
      <c r="BE915" s="2">
        <f>N915*'mass balance'!$H$11+R915*'mass balance'!$I$11+S915*'mass balance'!$J$11</f>
        <v>-4.489818223247277E-3</v>
      </c>
      <c r="BF915" s="2">
        <f>N915*'mass balance'!$H$12+R915*'mass balance'!$I$12+S915*'mass balance'!$J$12</f>
        <v>3.2032351455311706E-5</v>
      </c>
      <c r="BG915" s="2">
        <f>N915*'mass balance'!$H$13+R915*'mass balance'!$I$13+S915*'mass balance'!$J$13</f>
        <v>7.7077907309223179E-4</v>
      </c>
      <c r="BH915" s="2">
        <f>N915*'mass balance'!$H$14+R915*'mass balance'!$I$14+S915*'mass balance'!$J$14</f>
        <v>4.9107386816767096E-4</v>
      </c>
      <c r="BI915" s="36">
        <f t="shared" si="901"/>
        <v>2.8603964492493172E-16</v>
      </c>
      <c r="BJ915" s="36">
        <f t="shared" si="902"/>
        <v>2.1106730634550535E-17</v>
      </c>
      <c r="BK915" s="36">
        <f t="shared" si="903"/>
        <v>1.6032084356667406E-14</v>
      </c>
      <c r="BL915" s="36">
        <f t="shared" si="904"/>
        <v>1.4700296223255209E-14</v>
      </c>
      <c r="BM915" s="36">
        <f t="shared" si="937"/>
        <v>5.7527995571220477E-12</v>
      </c>
      <c r="BN915" s="36">
        <f t="shared" ca="1" si="905"/>
        <v>5.7731208877712659E-3</v>
      </c>
      <c r="BO915" s="36">
        <f t="shared" ca="1" si="926"/>
        <v>1</v>
      </c>
      <c r="BP915" s="36">
        <f t="shared" si="906"/>
        <v>-5.7527995478038395E-12</v>
      </c>
      <c r="BQ915" s="36">
        <f t="shared" si="927"/>
        <v>0.99999999838023068</v>
      </c>
      <c r="BR915" s="2">
        <f t="shared" si="938"/>
        <v>-5</v>
      </c>
      <c r="BS915">
        <v>0</v>
      </c>
      <c r="BT915" s="37">
        <f t="shared" si="928"/>
        <v>3.3040453491977178</v>
      </c>
      <c r="BU915" s="34">
        <f t="shared" si="907"/>
        <v>-5</v>
      </c>
      <c r="BV915" s="34">
        <f t="shared" si="908"/>
        <v>-5</v>
      </c>
      <c r="BW915" s="34">
        <f t="shared" si="909"/>
        <v>-5</v>
      </c>
      <c r="BX915" s="34">
        <f t="shared" si="910"/>
        <v>-5</v>
      </c>
      <c r="BY915" s="34">
        <f t="shared" si="911"/>
        <v>54.320828006945653</v>
      </c>
      <c r="BZ915" s="36">
        <f t="shared" si="929"/>
        <v>3.2958058346111898E-3</v>
      </c>
      <c r="CA915" s="34">
        <f t="shared" si="930"/>
        <v>0.23572979341972669</v>
      </c>
    </row>
    <row r="916" spans="1:79" ht="13.2" x14ac:dyDescent="0.25">
      <c r="A916" s="75">
        <f t="shared" si="912"/>
        <v>2.4164383561644316</v>
      </c>
      <c r="B916" s="34">
        <f t="shared" si="913"/>
        <v>882.00000000001751</v>
      </c>
      <c r="C916">
        <v>30</v>
      </c>
      <c r="D916" s="35">
        <f t="shared" si="872"/>
        <v>3000</v>
      </c>
      <c r="E916" s="27">
        <v>0</v>
      </c>
      <c r="F916" s="64">
        <f t="shared" si="914"/>
        <v>3.0712411119050556</v>
      </c>
      <c r="G916" s="34">
        <v>0</v>
      </c>
      <c r="H916" s="34">
        <f t="shared" si="873"/>
        <v>1</v>
      </c>
      <c r="I916" s="34">
        <f t="shared" si="915"/>
        <v>40816.79437721819</v>
      </c>
      <c r="J916" s="34">
        <f t="shared" si="874"/>
        <v>202198.97903648572</v>
      </c>
      <c r="K916" s="34">
        <f t="shared" si="875"/>
        <v>177909.0305733165</v>
      </c>
      <c r="L916" s="36">
        <f t="shared" si="931"/>
        <v>3859.0298822109958</v>
      </c>
      <c r="M916" s="34">
        <f t="shared" si="876"/>
        <v>380.71939622523837</v>
      </c>
      <c r="N916" s="34">
        <f t="shared" si="916"/>
        <v>1886.0146758388576</v>
      </c>
      <c r="O916" s="34">
        <f t="shared" si="877"/>
        <v>102.95414455328127</v>
      </c>
      <c r="P916">
        <f t="shared" si="917"/>
        <v>1135.1517723673796</v>
      </c>
      <c r="Q916" s="36">
        <f t="shared" si="878"/>
        <v>1880.9887137273445</v>
      </c>
      <c r="R916" s="34">
        <f t="shared" si="879"/>
        <v>1419.0924988837444</v>
      </c>
      <c r="S916" s="34">
        <f t="shared" si="880"/>
        <v>19.775297861209879</v>
      </c>
      <c r="T916" s="36">
        <f t="shared" si="918"/>
        <v>-7.6618106193338555E-14</v>
      </c>
      <c r="U916" s="36">
        <f t="shared" si="881"/>
        <v>1976.7300492300217</v>
      </c>
      <c r="V916" s="36">
        <f t="shared" si="882"/>
        <v>2.5425637220784759E-3</v>
      </c>
      <c r="W916" s="68">
        <f t="shared" si="883"/>
        <v>11.025799663459988</v>
      </c>
      <c r="X916">
        <f t="shared" si="884"/>
        <v>9.0300124082224276</v>
      </c>
      <c r="Y916">
        <f t="shared" si="885"/>
        <v>0.19260060136867796</v>
      </c>
      <c r="Z916" s="34">
        <f t="shared" si="886"/>
        <v>1.3237093813502869E-2</v>
      </c>
      <c r="AA916" s="36">
        <f t="shared" si="887"/>
        <v>2.3060129874340543E-4</v>
      </c>
      <c r="AB916" s="34">
        <f t="shared" si="888"/>
        <v>1.3237093813502869E-2</v>
      </c>
      <c r="AC916" s="36">
        <f t="shared" si="889"/>
        <v>260.67120456992313</v>
      </c>
      <c r="AD916" s="34">
        <f t="shared" si="890"/>
        <v>0</v>
      </c>
      <c r="AE916">
        <f t="shared" si="919"/>
        <v>19692.479953871607</v>
      </c>
      <c r="AF916" s="36">
        <f t="shared" si="920"/>
        <v>0</v>
      </c>
      <c r="AG916" s="34">
        <f t="shared" si="891"/>
        <v>465.39043892883183</v>
      </c>
      <c r="AH916">
        <f t="shared" si="932"/>
        <v>2.5716083986910689</v>
      </c>
      <c r="AI916" s="29">
        <f t="shared" si="921"/>
        <v>465.39043892883183</v>
      </c>
      <c r="AJ916">
        <f t="shared" si="922"/>
        <v>8821.5504117972087</v>
      </c>
      <c r="AK916" s="36">
        <f t="shared" si="933"/>
        <v>-1.2953980525787924E-2</v>
      </c>
      <c r="AL916" s="36">
        <f t="shared" si="923"/>
        <v>2.9557489887351899E-3</v>
      </c>
      <c r="AM916" s="36">
        <f t="shared" si="924"/>
        <v>5.0533059574955005E-3</v>
      </c>
      <c r="AN916" s="37">
        <f t="shared" si="934"/>
        <v>-2.7837000611674635E-2</v>
      </c>
      <c r="AO916" s="36">
        <f t="shared" si="935"/>
        <v>0.19791498825209491</v>
      </c>
      <c r="AP916" s="36">
        <f t="shared" si="936"/>
        <v>1.200809030941209E-2</v>
      </c>
      <c r="AQ916" s="74">
        <f t="shared" si="892"/>
        <v>-0.69158254437119127</v>
      </c>
      <c r="AR916" s="73">
        <f t="shared" si="893"/>
        <v>-3.0779814493435885E-2</v>
      </c>
      <c r="AS916" s="72">
        <f t="shared" si="925"/>
        <v>7.7523978905273934E-3</v>
      </c>
      <c r="AT916" s="37">
        <f t="shared" si="894"/>
        <v>-1367.0719969814882</v>
      </c>
      <c r="AU916" s="37">
        <f t="shared" si="895"/>
        <v>4.5717128924175068</v>
      </c>
      <c r="AV916" s="34">
        <f t="shared" si="896"/>
        <v>1.2120489441533451</v>
      </c>
      <c r="AW916" s="34">
        <f t="shared" si="897"/>
        <v>1.0368897551026874</v>
      </c>
      <c r="AX916" s="37">
        <f t="shared" si="898"/>
        <v>2.9936850880809414</v>
      </c>
      <c r="AY916" s="7">
        <f t="shared" si="899"/>
        <v>16.268423450796963</v>
      </c>
      <c r="AZ916" s="37">
        <f t="shared" si="900"/>
        <v>14.019484751540929</v>
      </c>
      <c r="BA916" s="2">
        <f>BE916*'mass balance'!$B$17+BF916*'mass balance'!$C$17+BG916*'mass balance'!$D$17+BH916*'mass balance'!$E$17</f>
        <v>2.5971591400573446E-3</v>
      </c>
      <c r="BB916" s="2">
        <f>BE916*'mass balance'!$B$18+BF916*'mass balance'!$C$18+BG916*'mass balance'!$D$18+BH916*'mass balance'!$E$18</f>
        <v>2.6371154345197654E-3</v>
      </c>
      <c r="BC916" s="2">
        <f>BE916*'mass balance'!$B$19+BF916*'mass balance'!$C$19+BG916*'mass balance'!$D$19+BH916*'mass balance'!$E$19</f>
        <v>-3.2963942931497061E-3</v>
      </c>
      <c r="BD916" s="2">
        <f>BE916*'mass balance'!$B$20+BF916*'mass balance'!$C$20+BG916*'mass balance'!$D$20+BH916*'mass balance'!$E$20</f>
        <v>1.1986888338726205E-4</v>
      </c>
      <c r="BE916" s="2">
        <f>N916*'mass balance'!$H$11+R916*'mass balance'!$I$11+S916*'mass balance'!$J$11</f>
        <v>-4.4905111329496608E-3</v>
      </c>
      <c r="BF916" s="2">
        <f>N916*'mass balance'!$H$12+R916*'mass balance'!$I$12+S916*'mass balance'!$J$12</f>
        <v>3.1915025800148424E-5</v>
      </c>
      <c r="BG916" s="2">
        <f>N916*'mass balance'!$H$13+R916*'mass balance'!$I$13+S916*'mass balance'!$J$13</f>
        <v>7.7094289498948882E-4</v>
      </c>
      <c r="BH916" s="2">
        <f>N916*'mass balance'!$H$14+R916*'mass balance'!$I$14+S916*'mass balance'!$J$14</f>
        <v>4.9114965516636904E-4</v>
      </c>
      <c r="BI916" s="36">
        <f t="shared" si="901"/>
        <v>2.8603964492493172E-16</v>
      </c>
      <c r="BJ916" s="36">
        <f t="shared" si="902"/>
        <v>2.1114854270864414E-17</v>
      </c>
      <c r="BK916" s="36">
        <f t="shared" si="903"/>
        <v>1.6053191087301957E-14</v>
      </c>
      <c r="BL916" s="36">
        <f t="shared" si="904"/>
        <v>1.4723198130618129E-14</v>
      </c>
      <c r="BM916" s="36">
        <f t="shared" si="937"/>
        <v>5.7674998533453027E-12</v>
      </c>
      <c r="BN916" s="36">
        <f t="shared" ca="1" si="905"/>
        <v>0.53242182773883362</v>
      </c>
      <c r="BO916" s="36">
        <f t="shared" ca="1" si="926"/>
        <v>1</v>
      </c>
      <c r="BP916" s="36">
        <f t="shared" si="906"/>
        <v>-5.7674998439701039E-12</v>
      </c>
      <c r="BQ916" s="36">
        <f t="shared" si="927"/>
        <v>0.99999999837447784</v>
      </c>
      <c r="BR916" s="2">
        <f t="shared" si="938"/>
        <v>-5</v>
      </c>
      <c r="BS916">
        <v>0</v>
      </c>
      <c r="BT916" s="37">
        <f t="shared" si="928"/>
        <v>3.3046352788825804</v>
      </c>
      <c r="BU916" s="34">
        <f t="shared" si="907"/>
        <v>-5</v>
      </c>
      <c r="BV916" s="34">
        <f t="shared" si="908"/>
        <v>-5</v>
      </c>
      <c r="BW916" s="34">
        <f t="shared" si="909"/>
        <v>-5</v>
      </c>
      <c r="BX916" s="34">
        <f t="shared" si="910"/>
        <v>-5</v>
      </c>
      <c r="BY916" s="34">
        <f t="shared" si="911"/>
        <v>54.32921129261468</v>
      </c>
      <c r="BZ916" s="36">
        <f t="shared" si="929"/>
        <v>3.2963942931497061E-3</v>
      </c>
      <c r="CA916" s="34">
        <f t="shared" si="930"/>
        <v>0.23571731325713355</v>
      </c>
    </row>
    <row r="917" spans="1:79" ht="13.2" x14ac:dyDescent="0.25">
      <c r="A917" s="75">
        <f t="shared" si="912"/>
        <v>2.4191780821918289</v>
      </c>
      <c r="B917" s="34">
        <f t="shared" si="913"/>
        <v>883.00000000001762</v>
      </c>
      <c r="C917">
        <v>30</v>
      </c>
      <c r="D917" s="35">
        <f t="shared" si="872"/>
        <v>3000</v>
      </c>
      <c r="E917" s="27">
        <v>0</v>
      </c>
      <c r="F917" s="64">
        <f t="shared" si="914"/>
        <v>3.0712411119050556</v>
      </c>
      <c r="G917" s="34">
        <v>0</v>
      </c>
      <c r="H917" s="34">
        <f t="shared" si="873"/>
        <v>1</v>
      </c>
      <c r="I917" s="34">
        <f t="shared" si="915"/>
        <v>40816.79437721819</v>
      </c>
      <c r="J917" s="34">
        <f t="shared" si="874"/>
        <v>202230.0627400188</v>
      </c>
      <c r="K917" s="34">
        <f t="shared" si="875"/>
        <v>177936.38022457858</v>
      </c>
      <c r="L917" s="36">
        <f t="shared" si="931"/>
        <v>3859.9197795137234</v>
      </c>
      <c r="M917" s="34">
        <f t="shared" si="876"/>
        <v>380.71939622523837</v>
      </c>
      <c r="N917" s="34">
        <f t="shared" si="916"/>
        <v>1886.3046096521844</v>
      </c>
      <c r="O917" s="34">
        <f t="shared" si="877"/>
        <v>102.95414455328127</v>
      </c>
      <c r="P917">
        <f t="shared" si="917"/>
        <v>1135.4135398403585</v>
      </c>
      <c r="Q917" s="36">
        <f t="shared" si="878"/>
        <v>1881.2970592655647</v>
      </c>
      <c r="R917" s="34">
        <f t="shared" si="879"/>
        <v>1419.3602174256107</v>
      </c>
      <c r="S917" s="34">
        <f t="shared" si="880"/>
        <v>19.702854548698269</v>
      </c>
      <c r="T917" s="36">
        <f t="shared" si="918"/>
        <v>-7.6612217686981677E-14</v>
      </c>
      <c r="U917" s="36">
        <f t="shared" si="881"/>
        <v>1976.7300492300217</v>
      </c>
      <c r="V917" s="36">
        <f t="shared" si="882"/>
        <v>2.5332494887560847E-3</v>
      </c>
      <c r="W917" s="68">
        <f t="shared" si="883"/>
        <v>11.028342227182067</v>
      </c>
      <c r="X917">
        <f t="shared" si="884"/>
        <v>9.0307064657379748</v>
      </c>
      <c r="Y917">
        <f t="shared" si="885"/>
        <v>0.19260060136867796</v>
      </c>
      <c r="Z917" s="34">
        <f t="shared" si="886"/>
        <v>1.3237093813502869E-2</v>
      </c>
      <c r="AA917" s="36">
        <f t="shared" si="887"/>
        <v>2.2970356165700651E-4</v>
      </c>
      <c r="AB917" s="34">
        <f t="shared" si="888"/>
        <v>1.3237093813502869E-2</v>
      </c>
      <c r="AC917" s="36">
        <f t="shared" si="889"/>
        <v>260.67120456992313</v>
      </c>
      <c r="AD917" s="34">
        <f t="shared" si="890"/>
        <v>0</v>
      </c>
      <c r="AE917">
        <f t="shared" si="919"/>
        <v>19692.479953871607</v>
      </c>
      <c r="AF917" s="36">
        <f t="shared" si="920"/>
        <v>0</v>
      </c>
      <c r="AG917" s="34">
        <f t="shared" si="891"/>
        <v>465.50946030658486</v>
      </c>
      <c r="AH917">
        <f t="shared" si="932"/>
        <v>2.562049356509533</v>
      </c>
      <c r="AI917" s="29">
        <f t="shared" si="921"/>
        <v>465.50946030658486</v>
      </c>
      <c r="AJ917">
        <f t="shared" si="922"/>
        <v>9287.0598721037932</v>
      </c>
      <c r="AK917" s="36">
        <f t="shared" si="933"/>
        <v>3.0779814493435885E-2</v>
      </c>
      <c r="AL917" s="36">
        <f t="shared" si="923"/>
        <v>-8.7457167284864801E-3</v>
      </c>
      <c r="AM917" s="36">
        <f t="shared" si="924"/>
        <v>-1.2039960612412954E-2</v>
      </c>
      <c r="AN917" s="37">
        <f t="shared" si="934"/>
        <v>-4.0790981137462559E-2</v>
      </c>
      <c r="AO917" s="36">
        <f t="shared" si="935"/>
        <v>0.2008707372408301</v>
      </c>
      <c r="AP917" s="36">
        <f t="shared" si="936"/>
        <v>1.7061396266907593E-2</v>
      </c>
      <c r="AQ917" s="74">
        <f t="shared" si="892"/>
        <v>-0.96933025812500961</v>
      </c>
      <c r="AR917" s="73">
        <f t="shared" si="893"/>
        <v>-4.6718324744411059E-2</v>
      </c>
      <c r="AS917" s="72">
        <f t="shared" si="925"/>
        <v>8.1049440390836246E-3</v>
      </c>
      <c r="AT917" s="37">
        <f t="shared" si="894"/>
        <v>-1916.1042488635992</v>
      </c>
      <c r="AU917" s="37">
        <f t="shared" si="895"/>
        <v>6.4956044854965942</v>
      </c>
      <c r="AV917" s="34">
        <f t="shared" si="896"/>
        <v>1.2759882984074782</v>
      </c>
      <c r="AW917" s="34">
        <f t="shared" si="897"/>
        <v>1.037128863226868</v>
      </c>
      <c r="AX917" s="37">
        <f t="shared" si="898"/>
        <v>2.9943754357502814</v>
      </c>
      <c r="AY917" s="7">
        <f t="shared" si="899"/>
        <v>16.335834824566696</v>
      </c>
      <c r="AZ917" s="37">
        <f t="shared" si="900"/>
        <v>14.022717662932349</v>
      </c>
      <c r="BA917" s="2">
        <f>BE917*'mass balance'!$B$17+BF917*'mass balance'!$C$17+BG917*'mass balance'!$D$17+BH917*'mass balance'!$E$17</f>
        <v>2.5976210671182641E-3</v>
      </c>
      <c r="BB917" s="2">
        <f>BE917*'mass balance'!$B$18+BF917*'mass balance'!$C$18+BG917*'mass balance'!$D$18+BH917*'mass balance'!$E$18</f>
        <v>2.637584468150852E-3</v>
      </c>
      <c r="BC917" s="2">
        <f>BE917*'mass balance'!$B$19+BF917*'mass balance'!$C$19+BG917*'mass balance'!$D$19+BH917*'mass balance'!$E$19</f>
        <v>-3.2969805851885657E-3</v>
      </c>
      <c r="BD917" s="2">
        <f>BE917*'mass balance'!$B$20+BF917*'mass balance'!$C$20+BG917*'mass balance'!$D$20+BH917*'mass balance'!$E$20</f>
        <v>1.1989020309776597E-4</v>
      </c>
      <c r="BE917" s="2">
        <f>N917*'mass balance'!$H$11+R917*'mass balance'!$I$11+S917*'mass balance'!$J$11</f>
        <v>-4.4912014515528197E-3</v>
      </c>
      <c r="BF917" s="2">
        <f>N917*'mass balance'!$H$12+R917*'mass balance'!$I$12+S917*'mass balance'!$J$12</f>
        <v>3.1798110737524188E-5</v>
      </c>
      <c r="BG917" s="2">
        <f>N917*'mass balance'!$H$13+R917*'mass balance'!$I$13+S917*'mass balance'!$J$13</f>
        <v>7.7110609944461251E-4</v>
      </c>
      <c r="BH917" s="2">
        <f>N917*'mass balance'!$H$14+R917*'mass balance'!$I$14+S917*'mass balance'!$J$14</f>
        <v>4.912251587635896E-4</v>
      </c>
      <c r="BI917" s="36">
        <f t="shared" si="901"/>
        <v>2.8603964492493172E-16</v>
      </c>
      <c r="BJ917" s="36">
        <f t="shared" si="902"/>
        <v>2.1122963178047665E-17</v>
      </c>
      <c r="BK917" s="36">
        <f t="shared" si="903"/>
        <v>1.607430594157282E-14</v>
      </c>
      <c r="BL917" s="36">
        <f t="shared" si="904"/>
        <v>1.4746108712353556E-14</v>
      </c>
      <c r="BM917" s="36">
        <f t="shared" si="937"/>
        <v>5.782223051475921E-12</v>
      </c>
      <c r="BN917" s="36">
        <f t="shared" ca="1" si="905"/>
        <v>0.21022439609610999</v>
      </c>
      <c r="BO917" s="36">
        <f t="shared" ca="1" si="926"/>
        <v>1</v>
      </c>
      <c r="BP917" s="36">
        <f t="shared" si="906"/>
        <v>-5.7822230420434407E-12</v>
      </c>
      <c r="BQ917" s="36">
        <f t="shared" si="927"/>
        <v>0.99999999836871034</v>
      </c>
      <c r="BR917" s="2">
        <f t="shared" si="938"/>
        <v>-5</v>
      </c>
      <c r="BS917">
        <v>0</v>
      </c>
      <c r="BT917" s="37">
        <f t="shared" si="928"/>
        <v>3.3052230366515372</v>
      </c>
      <c r="BU917" s="34">
        <f t="shared" si="907"/>
        <v>-5</v>
      </c>
      <c r="BV917" s="34">
        <f t="shared" si="908"/>
        <v>-5</v>
      </c>
      <c r="BW917" s="34">
        <f t="shared" si="909"/>
        <v>-5</v>
      </c>
      <c r="BX917" s="34">
        <f t="shared" si="910"/>
        <v>-5</v>
      </c>
      <c r="BY917" s="34">
        <f t="shared" si="911"/>
        <v>54.337563229429854</v>
      </c>
      <c r="BZ917" s="36">
        <f t="shared" si="929"/>
        <v>3.2969805851885657E-3</v>
      </c>
      <c r="CA917" s="34">
        <f t="shared" si="930"/>
        <v>0.23570488375363668</v>
      </c>
    </row>
    <row r="918" spans="1:79" ht="13.2" x14ac:dyDescent="0.25">
      <c r="A918" s="75">
        <f t="shared" si="912"/>
        <v>2.4219178082192263</v>
      </c>
      <c r="B918" s="34">
        <f t="shared" si="913"/>
        <v>884.00000000001762</v>
      </c>
      <c r="C918">
        <v>30</v>
      </c>
      <c r="D918" s="35">
        <f t="shared" si="872"/>
        <v>3000</v>
      </c>
      <c r="E918" s="27">
        <v>0</v>
      </c>
      <c r="F918" s="64">
        <f t="shared" si="914"/>
        <v>3.0712411119050556</v>
      </c>
      <c r="G918" s="34">
        <v>0</v>
      </c>
      <c r="H918" s="34">
        <f t="shared" si="873"/>
        <v>1</v>
      </c>
      <c r="I918" s="34">
        <f t="shared" si="915"/>
        <v>40816.79437721819</v>
      </c>
      <c r="J918" s="34">
        <f t="shared" si="874"/>
        <v>202261.03019832881</v>
      </c>
      <c r="K918" s="34">
        <f t="shared" si="875"/>
        <v>177963.62759503271</v>
      </c>
      <c r="L918" s="36">
        <f t="shared" si="931"/>
        <v>3860.8064168347883</v>
      </c>
      <c r="M918" s="34">
        <f t="shared" si="876"/>
        <v>380.71939622523837</v>
      </c>
      <c r="N918" s="34">
        <f t="shared" si="916"/>
        <v>1886.5934591860664</v>
      </c>
      <c r="O918" s="34">
        <f t="shared" si="877"/>
        <v>102.95414455328127</v>
      </c>
      <c r="P918">
        <f t="shared" si="917"/>
        <v>1135.6743483744133</v>
      </c>
      <c r="Q918" s="36">
        <f t="shared" si="878"/>
        <v>1881.6042560672652</v>
      </c>
      <c r="R918" s="34">
        <f t="shared" si="879"/>
        <v>1419.6269548579385</v>
      </c>
      <c r="S918" s="34">
        <f t="shared" si="880"/>
        <v>19.630664850887456</v>
      </c>
      <c r="T918" s="36">
        <f t="shared" si="918"/>
        <v>-7.6606352552030638E-14</v>
      </c>
      <c r="U918" s="36">
        <f t="shared" si="881"/>
        <v>1976.7300492300217</v>
      </c>
      <c r="V918" s="36">
        <f t="shared" si="882"/>
        <v>2.5239678633641334E-3</v>
      </c>
      <c r="W918" s="68">
        <f t="shared" si="883"/>
        <v>11.030875476670824</v>
      </c>
      <c r="X918">
        <f t="shared" si="884"/>
        <v>9.0313978746141359</v>
      </c>
      <c r="Y918">
        <f t="shared" si="885"/>
        <v>0.19260060136867796</v>
      </c>
      <c r="Z918" s="34">
        <f t="shared" si="886"/>
        <v>1.3237093813502869E-2</v>
      </c>
      <c r="AA918" s="36">
        <f t="shared" si="887"/>
        <v>2.2880938767753004E-4</v>
      </c>
      <c r="AB918" s="34">
        <f t="shared" si="888"/>
        <v>1.3237093813502869E-2</v>
      </c>
      <c r="AC918" s="36">
        <f t="shared" si="889"/>
        <v>260.67120456992313</v>
      </c>
      <c r="AD918" s="34">
        <f t="shared" si="890"/>
        <v>0</v>
      </c>
      <c r="AE918">
        <f t="shared" si="919"/>
        <v>19692.479953871607</v>
      </c>
      <c r="AF918" s="36">
        <f t="shared" si="920"/>
        <v>0</v>
      </c>
      <c r="AG918" s="34">
        <f t="shared" si="891"/>
        <v>465.62803827204129</v>
      </c>
      <c r="AH918">
        <f t="shared" si="932"/>
        <v>2.5525248541404721</v>
      </c>
      <c r="AI918" s="29">
        <f t="shared" si="921"/>
        <v>465.62803827204129</v>
      </c>
      <c r="AJ918">
        <f t="shared" si="922"/>
        <v>9752.6879103758347</v>
      </c>
      <c r="AK918" s="36">
        <f t="shared" si="933"/>
        <v>4.6718324744411059E-2</v>
      </c>
      <c r="AL918" s="36">
        <f t="shared" si="923"/>
        <v>-1.2486230975286011E-2</v>
      </c>
      <c r="AM918" s="36">
        <f t="shared" si="924"/>
        <v>-1.8259116654317072E-2</v>
      </c>
      <c r="AN918" s="37">
        <f t="shared" si="934"/>
        <v>-1.0011166644026674E-2</v>
      </c>
      <c r="AO918" s="36">
        <f t="shared" si="935"/>
        <v>0.19212502051234362</v>
      </c>
      <c r="AP918" s="36">
        <f t="shared" si="936"/>
        <v>5.0214356544946385E-3</v>
      </c>
      <c r="AQ918" s="74">
        <f t="shared" si="892"/>
        <v>-0.27188831849535239</v>
      </c>
      <c r="AR918" s="73">
        <f t="shared" si="893"/>
        <v>-1.0619012864723427E-2</v>
      </c>
      <c r="AS918" s="72">
        <f t="shared" si="925"/>
        <v>7.0917232734092122E-3</v>
      </c>
      <c r="AT918" s="37">
        <f t="shared" si="894"/>
        <v>-537.44980920438547</v>
      </c>
      <c r="AU918" s="37">
        <f t="shared" si="895"/>
        <v>1.9117579505630835</v>
      </c>
      <c r="AV918" s="34">
        <f t="shared" si="896"/>
        <v>1.3399439448390595</v>
      </c>
      <c r="AW918" s="34">
        <f t="shared" si="897"/>
        <v>1.0373670954206486</v>
      </c>
      <c r="AX918" s="37">
        <f t="shared" si="898"/>
        <v>2.9950632544528117</v>
      </c>
      <c r="AY918" s="7">
        <f t="shared" si="899"/>
        <v>16.403249771383344</v>
      </c>
      <c r="AZ918" s="37">
        <f t="shared" si="900"/>
        <v>14.025938731123635</v>
      </c>
      <c r="BA918" s="2">
        <f>BE918*'mass balance'!$B$17+BF918*'mass balance'!$C$17+BG918*'mass balance'!$D$17+BH918*'mass balance'!$E$17</f>
        <v>2.598081293281949E-3</v>
      </c>
      <c r="BB918" s="2">
        <f>BE918*'mass balance'!$B$18+BF918*'mass balance'!$C$18+BG918*'mass balance'!$D$18+BH918*'mass balance'!$E$18</f>
        <v>2.6380517747170559E-3</v>
      </c>
      <c r="BC918" s="2">
        <f>BE918*'mass balance'!$B$19+BF918*'mass balance'!$C$19+BG918*'mass balance'!$D$19+BH918*'mass balance'!$E$19</f>
        <v>-3.297564718396321E-3</v>
      </c>
      <c r="BD918" s="2">
        <f>BE918*'mass balance'!$B$20+BF918*'mass balance'!$C$20+BG918*'mass balance'!$D$20+BH918*'mass balance'!$E$20</f>
        <v>1.1991144430532068E-4</v>
      </c>
      <c r="BE918" s="2">
        <f>N918*'mass balance'!$H$11+R918*'mass balance'!$I$11+S918*'mass balance'!$J$11</f>
        <v>-4.4918891885382534E-3</v>
      </c>
      <c r="BF918" s="2">
        <f>N918*'mass balance'!$H$12+R918*'mass balance'!$I$12+S918*'mass balance'!$J$12</f>
        <v>3.168160497946649E-5</v>
      </c>
      <c r="BG918" s="2">
        <f>N918*'mass balance'!$H$13+R918*'mass balance'!$I$13+S918*'mass balance'!$J$13</f>
        <v>7.7126868875386316E-4</v>
      </c>
      <c r="BH918" s="2">
        <f>N918*'mass balance'!$H$14+R918*'mass balance'!$I$14+S918*'mass balance'!$J$14</f>
        <v>4.9130037999637135E-4</v>
      </c>
      <c r="BI918" s="36">
        <f t="shared" si="901"/>
        <v>2.8603964492493172E-16</v>
      </c>
      <c r="BJ918" s="36">
        <f t="shared" si="902"/>
        <v>2.1131057364779357E-17</v>
      </c>
      <c r="BK918" s="36">
        <f t="shared" si="903"/>
        <v>1.6095428904750869E-14</v>
      </c>
      <c r="BL918" s="36">
        <f t="shared" si="904"/>
        <v>1.4769027940822663E-14</v>
      </c>
      <c r="BM918" s="36">
        <f t="shared" si="937"/>
        <v>5.7969691601882741E-12</v>
      </c>
      <c r="BN918" s="36">
        <f t="shared" ca="1" si="905"/>
        <v>0.76204108949020966</v>
      </c>
      <c r="BO918" s="36">
        <f t="shared" ca="1" si="926"/>
        <v>1</v>
      </c>
      <c r="BP918" s="36">
        <f t="shared" si="906"/>
        <v>-5.7969691506982184E-12</v>
      </c>
      <c r="BQ918" s="36">
        <f t="shared" si="927"/>
        <v>0.99999999836292808</v>
      </c>
      <c r="BR918" s="2">
        <f t="shared" si="938"/>
        <v>-5</v>
      </c>
      <c r="BS918">
        <v>0</v>
      </c>
      <c r="BT918" s="37">
        <f t="shared" si="928"/>
        <v>3.3058086301923115</v>
      </c>
      <c r="BU918" s="34">
        <f t="shared" si="907"/>
        <v>-5</v>
      </c>
      <c r="BV918" s="34">
        <f t="shared" si="908"/>
        <v>-5</v>
      </c>
      <c r="BW918" s="34">
        <f t="shared" si="909"/>
        <v>-5</v>
      </c>
      <c r="BX918" s="34">
        <f t="shared" si="910"/>
        <v>-5</v>
      </c>
      <c r="BY918" s="34">
        <f t="shared" si="911"/>
        <v>54.345883932104705</v>
      </c>
      <c r="BZ918" s="36">
        <f t="shared" si="929"/>
        <v>3.297564718396321E-3</v>
      </c>
      <c r="CA918" s="34">
        <f t="shared" si="930"/>
        <v>0.23569250469180392</v>
      </c>
    </row>
    <row r="919" spans="1:79" ht="13.2" x14ac:dyDescent="0.25">
      <c r="A919" s="75">
        <f t="shared" si="912"/>
        <v>2.4246575342466237</v>
      </c>
      <c r="B919" s="34">
        <f t="shared" si="913"/>
        <v>885.00000000001762</v>
      </c>
      <c r="C919">
        <v>30</v>
      </c>
      <c r="D919" s="35">
        <f t="shared" si="872"/>
        <v>3000</v>
      </c>
      <c r="E919" s="27">
        <v>0</v>
      </c>
      <c r="F919" s="64">
        <f t="shared" si="914"/>
        <v>3.0712411119050556</v>
      </c>
      <c r="G919" s="34">
        <v>0</v>
      </c>
      <c r="H919" s="34">
        <f t="shared" si="873"/>
        <v>1</v>
      </c>
      <c r="I919" s="34">
        <f t="shared" si="915"/>
        <v>40816.79437721819</v>
      </c>
      <c r="J919" s="34">
        <f t="shared" si="874"/>
        <v>202291.88183685998</v>
      </c>
      <c r="K919" s="34">
        <f t="shared" si="875"/>
        <v>177990.77305901496</v>
      </c>
      <c r="L919" s="36">
        <f t="shared" si="931"/>
        <v>3861.689805586966</v>
      </c>
      <c r="M919" s="34">
        <f t="shared" si="876"/>
        <v>380.71939622523837</v>
      </c>
      <c r="N919" s="34">
        <f t="shared" si="916"/>
        <v>1886.8812284088426</v>
      </c>
      <c r="O919" s="34">
        <f t="shared" si="877"/>
        <v>102.95414455328127</v>
      </c>
      <c r="P919">
        <f t="shared" si="917"/>
        <v>1135.934201326666</v>
      </c>
      <c r="Q919" s="36">
        <f t="shared" si="878"/>
        <v>1881.9103083031655</v>
      </c>
      <c r="R919" s="34">
        <f t="shared" si="879"/>
        <v>1419.8927146183441</v>
      </c>
      <c r="S919" s="34">
        <f t="shared" si="880"/>
        <v>19.558727971477651</v>
      </c>
      <c r="T919" s="36">
        <f t="shared" si="918"/>
        <v>-7.6600510692249671E-14</v>
      </c>
      <c r="U919" s="36">
        <f t="shared" si="881"/>
        <v>1976.7300492300217</v>
      </c>
      <c r="V919" s="36">
        <f t="shared" si="882"/>
        <v>2.5147187435202471E-3</v>
      </c>
      <c r="W919" s="68">
        <f t="shared" si="883"/>
        <v>11.033399444534188</v>
      </c>
      <c r="X919">
        <f t="shared" si="884"/>
        <v>9.032086644956955</v>
      </c>
      <c r="Y919">
        <f t="shared" si="885"/>
        <v>0.19260060136867796</v>
      </c>
      <c r="Z919" s="34">
        <f t="shared" si="886"/>
        <v>1.3237093813502869E-2</v>
      </c>
      <c r="AA919" s="36">
        <f t="shared" si="887"/>
        <v>2.2791876213327963E-4</v>
      </c>
      <c r="AB919" s="34">
        <f t="shared" si="888"/>
        <v>1.3237093813502869E-2</v>
      </c>
      <c r="AC919" s="36">
        <f t="shared" si="889"/>
        <v>260.67120456992313</v>
      </c>
      <c r="AD919" s="34">
        <f t="shared" si="890"/>
        <v>0</v>
      </c>
      <c r="AE919">
        <f t="shared" si="919"/>
        <v>19692.479953871607</v>
      </c>
      <c r="AF919" s="36">
        <f t="shared" si="920"/>
        <v>0</v>
      </c>
      <c r="AG919" s="34">
        <f t="shared" si="891"/>
        <v>465.74617443509874</v>
      </c>
      <c r="AH919">
        <f t="shared" si="932"/>
        <v>2.5430347744908772</v>
      </c>
      <c r="AI919" s="29">
        <f t="shared" si="921"/>
        <v>465.74617443509874</v>
      </c>
      <c r="AJ919">
        <f t="shared" si="922"/>
        <v>10218.434084810933</v>
      </c>
      <c r="AK919" s="36">
        <f t="shared" si="933"/>
        <v>1.0619012864723427E-2</v>
      </c>
      <c r="AL919" s="36">
        <f t="shared" si="923"/>
        <v>-3.7298799230051629E-3</v>
      </c>
      <c r="AM919" s="36">
        <f t="shared" si="924"/>
        <v>-4.1654081806202573E-3</v>
      </c>
      <c r="AN919" s="37">
        <f t="shared" si="934"/>
        <v>3.6707158100384385E-2</v>
      </c>
      <c r="AO919" s="36">
        <f t="shared" si="935"/>
        <v>0.17963878953705761</v>
      </c>
      <c r="AP919" s="36">
        <f t="shared" si="936"/>
        <v>-1.3237680999822433E-2</v>
      </c>
      <c r="AQ919" s="74">
        <f t="shared" si="892"/>
        <v>1.2195736745487304</v>
      </c>
      <c r="AR919" s="73">
        <f t="shared" si="893"/>
        <v>3.3471526769127104E-2</v>
      </c>
      <c r="AS919" s="72">
        <f t="shared" si="925"/>
        <v>5.7969607512929986E-3</v>
      </c>
      <c r="AT919" s="37">
        <f t="shared" si="894"/>
        <v>2410.7679297303494</v>
      </c>
      <c r="AU919" s="37">
        <f t="shared" si="895"/>
        <v>-5.0398419176747069</v>
      </c>
      <c r="AV919" s="34">
        <f t="shared" si="896"/>
        <v>1.4039158227476529</v>
      </c>
      <c r="AW919" s="34">
        <f t="shared" si="897"/>
        <v>1.0376044547505487</v>
      </c>
      <c r="AX919" s="37">
        <f t="shared" si="898"/>
        <v>2.9957485530421186</v>
      </c>
      <c r="AY919" s="7">
        <f t="shared" si="899"/>
        <v>16.470668275074509</v>
      </c>
      <c r="AZ919" s="37">
        <f t="shared" si="900"/>
        <v>14.029147997576306</v>
      </c>
      <c r="BA919" s="2">
        <f>BE919*'mass balance'!$B$17+BF919*'mass balance'!$C$17+BG919*'mass balance'!$D$17+BH919*'mass balance'!$E$17</f>
        <v>2.5985398245707897E-3</v>
      </c>
      <c r="BB919" s="2">
        <f>BE919*'mass balance'!$B$18+BF919*'mass balance'!$C$18+BG919*'mass balance'!$D$18+BH919*'mass balance'!$E$18</f>
        <v>2.6385173603334171E-3</v>
      </c>
      <c r="BC919" s="2">
        <f>BE919*'mass balance'!$B$19+BF919*'mass balance'!$C$19+BG919*'mass balance'!$D$19+BH919*'mass balance'!$E$19</f>
        <v>-3.2981467004167707E-3</v>
      </c>
      <c r="BD919" s="2">
        <f>BE919*'mass balance'!$B$20+BF919*'mass balance'!$C$20+BG919*'mass balance'!$D$20+BH919*'mass balance'!$E$20</f>
        <v>1.199326072878826E-4</v>
      </c>
      <c r="BE919" s="2">
        <f>N919*'mass balance'!$H$11+R919*'mass balance'!$I$11+S919*'mass balance'!$J$11</f>
        <v>-4.4925743533543866E-3</v>
      </c>
      <c r="BF919" s="2">
        <f>N919*'mass balance'!$H$12+R919*'mass balance'!$I$12+S919*'mass balance'!$J$12</f>
        <v>3.1565507240840287E-5</v>
      </c>
      <c r="BG919" s="2">
        <f>N919*'mass balance'!$H$13+R919*'mass balance'!$I$13+S919*'mass balance'!$J$13</f>
        <v>7.7143066520520812E-4</v>
      </c>
      <c r="BH919" s="2">
        <f>N919*'mass balance'!$H$14+R919*'mass balance'!$I$14+S919*'mass balance'!$J$14</f>
        <v>4.9137531989813603E-4</v>
      </c>
      <c r="BI919" s="36">
        <f t="shared" si="901"/>
        <v>2.8603964492493172E-16</v>
      </c>
      <c r="BJ919" s="36">
        <f t="shared" si="902"/>
        <v>2.1139136839829322E-17</v>
      </c>
      <c r="BK919" s="36">
        <f t="shared" si="903"/>
        <v>1.6116559962115649E-14</v>
      </c>
      <c r="BL919" s="36">
        <f t="shared" si="904"/>
        <v>1.4791955788434555E-14</v>
      </c>
      <c r="BM919" s="36">
        <f t="shared" si="937"/>
        <v>5.8117381881290969E-12</v>
      </c>
      <c r="BN919" s="36">
        <f t="shared" ca="1" si="905"/>
        <v>0.10218462677901297</v>
      </c>
      <c r="BO919" s="36">
        <f t="shared" ca="1" si="926"/>
        <v>1</v>
      </c>
      <c r="BP919" s="36">
        <f t="shared" si="906"/>
        <v>-5.8117381785811732E-12</v>
      </c>
      <c r="BQ919" s="36">
        <f t="shared" si="927"/>
        <v>0.99999999835713116</v>
      </c>
      <c r="BR919" s="2">
        <f t="shared" si="938"/>
        <v>-5</v>
      </c>
      <c r="BS919">
        <v>0</v>
      </c>
      <c r="BT919" s="37">
        <f t="shared" si="928"/>
        <v>3.306392067167812</v>
      </c>
      <c r="BU919" s="34">
        <f t="shared" si="907"/>
        <v>-5</v>
      </c>
      <c r="BV919" s="34">
        <f t="shared" si="908"/>
        <v>-5</v>
      </c>
      <c r="BW919" s="34">
        <f t="shared" si="909"/>
        <v>-5</v>
      </c>
      <c r="BX919" s="34">
        <f t="shared" si="910"/>
        <v>-5</v>
      </c>
      <c r="BY919" s="34">
        <f t="shared" si="911"/>
        <v>54.354173514952599</v>
      </c>
      <c r="BZ919" s="36">
        <f t="shared" si="929"/>
        <v>3.2981467004167707E-3</v>
      </c>
      <c r="CA919" s="34">
        <f t="shared" si="930"/>
        <v>0.2356801758552286</v>
      </c>
    </row>
    <row r="920" spans="1:79" ht="13.2" x14ac:dyDescent="0.25">
      <c r="A920" s="75">
        <f t="shared" si="912"/>
        <v>2.427397260274021</v>
      </c>
      <c r="B920" s="34">
        <f t="shared" si="913"/>
        <v>886.00000000001762</v>
      </c>
      <c r="C920">
        <v>30</v>
      </c>
      <c r="D920" s="35">
        <f t="shared" si="872"/>
        <v>3000</v>
      </c>
      <c r="E920" s="27">
        <v>0</v>
      </c>
      <c r="F920" s="64">
        <f t="shared" si="914"/>
        <v>3.0712411119050556</v>
      </c>
      <c r="G920" s="34">
        <v>0</v>
      </c>
      <c r="H920" s="34">
        <f t="shared" si="873"/>
        <v>1</v>
      </c>
      <c r="I920" s="34">
        <f t="shared" si="915"/>
        <v>40816.79437721819</v>
      </c>
      <c r="J920" s="34">
        <f t="shared" si="874"/>
        <v>202322.61807957143</v>
      </c>
      <c r="K920" s="34">
        <f t="shared" si="875"/>
        <v>178017.81698955467</v>
      </c>
      <c r="L920" s="36">
        <f t="shared" si="931"/>
        <v>3862.5699571471978</v>
      </c>
      <c r="M920" s="34">
        <f t="shared" si="876"/>
        <v>380.71939622523837</v>
      </c>
      <c r="N920" s="34">
        <f t="shared" si="916"/>
        <v>1887.1679212749993</v>
      </c>
      <c r="O920" s="34">
        <f t="shared" si="877"/>
        <v>102.95414455328127</v>
      </c>
      <c r="P920">
        <f t="shared" si="917"/>
        <v>1136.1931020436973</v>
      </c>
      <c r="Q920" s="36">
        <f t="shared" si="878"/>
        <v>1882.2152201296869</v>
      </c>
      <c r="R920" s="34">
        <f t="shared" si="879"/>
        <v>1420.1575001336273</v>
      </c>
      <c r="S920" s="34">
        <f t="shared" si="880"/>
        <v>19.487043115930419</v>
      </c>
      <c r="T920" s="36">
        <f t="shared" si="918"/>
        <v>-7.6594692011826318E-14</v>
      </c>
      <c r="U920" s="36">
        <f t="shared" si="881"/>
        <v>1976.7300492300217</v>
      </c>
      <c r="V920" s="36">
        <f t="shared" si="882"/>
        <v>2.5055020270684965E-3</v>
      </c>
      <c r="W920" s="68">
        <f t="shared" si="883"/>
        <v>11.035914163277708</v>
      </c>
      <c r="X920">
        <f t="shared" si="884"/>
        <v>9.0327727868339256</v>
      </c>
      <c r="Y920">
        <f t="shared" si="885"/>
        <v>0.19260060136867796</v>
      </c>
      <c r="Z920" s="34">
        <f t="shared" si="886"/>
        <v>1.3237093813502869E-2</v>
      </c>
      <c r="AA920" s="36">
        <f t="shared" si="887"/>
        <v>2.2703167041708422E-4</v>
      </c>
      <c r="AB920" s="34">
        <f t="shared" si="888"/>
        <v>1.3237093813502869E-2</v>
      </c>
      <c r="AC920" s="36">
        <f t="shared" si="889"/>
        <v>260.67120456992313</v>
      </c>
      <c r="AD920" s="34">
        <f t="shared" si="890"/>
        <v>0</v>
      </c>
      <c r="AE920">
        <f t="shared" si="919"/>
        <v>19692.479953871607</v>
      </c>
      <c r="AF920" s="36">
        <f t="shared" si="920"/>
        <v>0</v>
      </c>
      <c r="AG920" s="34">
        <f t="shared" si="891"/>
        <v>465.86387040013608</v>
      </c>
      <c r="AH920">
        <f t="shared" si="932"/>
        <v>2.5335790008036838</v>
      </c>
      <c r="AI920" s="29">
        <f t="shared" si="921"/>
        <v>465.86387040013608</v>
      </c>
      <c r="AJ920">
        <f t="shared" si="922"/>
        <v>10684.29795521107</v>
      </c>
      <c r="AK920" s="36">
        <f t="shared" si="933"/>
        <v>-3.3471526769127104E-2</v>
      </c>
      <c r="AL920" s="36">
        <f t="shared" si="923"/>
        <v>9.598819654513915E-3</v>
      </c>
      <c r="AM920" s="36">
        <f t="shared" si="924"/>
        <v>1.3095237758150937E-2</v>
      </c>
      <c r="AN920" s="37">
        <f t="shared" si="934"/>
        <v>4.7326170965107814E-2</v>
      </c>
      <c r="AO920" s="36">
        <f t="shared" si="935"/>
        <v>0.17590890961405245</v>
      </c>
      <c r="AP920" s="36">
        <f t="shared" si="936"/>
        <v>-1.7403089180442692E-2</v>
      </c>
      <c r="AQ920" s="74">
        <f t="shared" si="892"/>
        <v>1.6745398890135961</v>
      </c>
      <c r="AR920" s="73">
        <f t="shared" si="893"/>
        <v>4.1578382693750221E-2</v>
      </c>
      <c r="AS920" s="72">
        <f t="shared" si="925"/>
        <v>5.4433155329168892E-3</v>
      </c>
      <c r="AT920" s="37">
        <f t="shared" si="894"/>
        <v>3310.1133172474788</v>
      </c>
      <c r="AU920" s="37">
        <f t="shared" si="895"/>
        <v>-6.6256936052321205</v>
      </c>
      <c r="AV920" s="34">
        <f t="shared" si="896"/>
        <v>1.46790387165324</v>
      </c>
      <c r="AW920" s="34">
        <f t="shared" si="897"/>
        <v>1.0378409442734593</v>
      </c>
      <c r="AX920" s="37">
        <f t="shared" si="898"/>
        <v>2.9964313403439906</v>
      </c>
      <c r="AY920" s="7">
        <f t="shared" si="899"/>
        <v>16.538090319548399</v>
      </c>
      <c r="AZ920" s="37">
        <f t="shared" si="900"/>
        <v>14.032345503621698</v>
      </c>
      <c r="BA920" s="2">
        <f>BE920*'mass balance'!$B$17+BF920*'mass balance'!$C$17+BG920*'mass balance'!$D$17+BH920*'mass balance'!$E$17</f>
        <v>2.5989966669877165E-3</v>
      </c>
      <c r="BB920" s="2">
        <f>BE920*'mass balance'!$B$18+BF920*'mass balance'!$C$18+BG920*'mass balance'!$D$18+BH920*'mass balance'!$E$18</f>
        <v>2.6389812310952197E-3</v>
      </c>
      <c r="BC920" s="2">
        <f>BE920*'mass balance'!$B$19+BF920*'mass balance'!$C$19+BG920*'mass balance'!$D$19+BH920*'mass balance'!$E$19</f>
        <v>-3.2987265388690241E-3</v>
      </c>
      <c r="BD920" s="2">
        <f>BE920*'mass balance'!$B$20+BF920*'mass balance'!$C$20+BG920*'mass balance'!$D$20+BH920*'mass balance'!$E$20</f>
        <v>1.1995369232250996E-4</v>
      </c>
      <c r="BE920" s="2">
        <f>N920*'mass balance'!$H$11+R920*'mass balance'!$I$11+S920*'mass balance'!$J$11</f>
        <v>-4.4932569554166643E-3</v>
      </c>
      <c r="BF920" s="2">
        <f>N920*'mass balance'!$H$12+R920*'mass balance'!$I$12+S920*'mass balance'!$J$12</f>
        <v>3.1449816239353149E-5</v>
      </c>
      <c r="BG920" s="2">
        <f>N920*'mass balance'!$H$13+R920*'mass balance'!$I$13+S920*'mass balance'!$J$13</f>
        <v>7.7159203107834756E-4</v>
      </c>
      <c r="BH920" s="2">
        <f>N920*'mass balance'!$H$14+R920*'mass balance'!$I$14+S920*'mass balance'!$J$14</f>
        <v>4.9144997949869768E-4</v>
      </c>
      <c r="BI920" s="36">
        <f t="shared" si="901"/>
        <v>2.8603964492493172E-16</v>
      </c>
      <c r="BJ920" s="36">
        <f t="shared" si="902"/>
        <v>2.1147201612057666E-17</v>
      </c>
      <c r="BK920" s="36">
        <f t="shared" si="903"/>
        <v>1.6137699098955478E-14</v>
      </c>
      <c r="BL920" s="36">
        <f t="shared" si="904"/>
        <v>1.4814892227646386E-14</v>
      </c>
      <c r="BM920" s="36">
        <f t="shared" si="937"/>
        <v>5.8265301439175312E-12</v>
      </c>
      <c r="BN920" s="36">
        <f t="shared" ca="1" si="905"/>
        <v>0.56923511979177666</v>
      </c>
      <c r="BO920" s="36">
        <f t="shared" ca="1" si="926"/>
        <v>1</v>
      </c>
      <c r="BP920" s="36">
        <f t="shared" si="906"/>
        <v>-5.8265301343114448E-12</v>
      </c>
      <c r="BQ920" s="36">
        <f t="shared" si="927"/>
        <v>0.99999999835131947</v>
      </c>
      <c r="BR920" s="2">
        <f t="shared" si="938"/>
        <v>-5</v>
      </c>
      <c r="BS920">
        <v>0</v>
      </c>
      <c r="BT920" s="37">
        <f t="shared" si="928"/>
        <v>3.3069733552161966</v>
      </c>
      <c r="BU920" s="34">
        <f t="shared" si="907"/>
        <v>-5</v>
      </c>
      <c r="BV920" s="34">
        <f t="shared" si="908"/>
        <v>-5</v>
      </c>
      <c r="BW920" s="34">
        <f t="shared" si="909"/>
        <v>-5</v>
      </c>
      <c r="BX920" s="34">
        <f t="shared" si="910"/>
        <v>-5</v>
      </c>
      <c r="BY920" s="34">
        <f t="shared" si="911"/>
        <v>54.362432091887896</v>
      </c>
      <c r="BZ920" s="36">
        <f t="shared" si="929"/>
        <v>3.2987265388690241E-3</v>
      </c>
      <c r="CA920" s="34">
        <f t="shared" si="930"/>
        <v>0.23566789702852445</v>
      </c>
    </row>
    <row r="921" spans="1:79" ht="13.2" x14ac:dyDescent="0.25">
      <c r="A921" s="75">
        <f t="shared" si="912"/>
        <v>2.4301369863014184</v>
      </c>
      <c r="B921" s="34">
        <f t="shared" si="913"/>
        <v>887.00000000001774</v>
      </c>
      <c r="C921">
        <v>30</v>
      </c>
      <c r="D921" s="35">
        <f t="shared" si="872"/>
        <v>3000</v>
      </c>
      <c r="E921" s="27">
        <v>0</v>
      </c>
      <c r="F921" s="64">
        <f t="shared" si="914"/>
        <v>3.0712411119050556</v>
      </c>
      <c r="G921" s="34">
        <v>0</v>
      </c>
      <c r="H921" s="34">
        <f t="shared" si="873"/>
        <v>1</v>
      </c>
      <c r="I921" s="34">
        <f t="shared" si="915"/>
        <v>40816.79437721819</v>
      </c>
      <c r="J921" s="34">
        <f t="shared" si="874"/>
        <v>202353.23934894204</v>
      </c>
      <c r="K921" s="34">
        <f t="shared" si="875"/>
        <v>178044.75975837876</v>
      </c>
      <c r="L921" s="36">
        <f t="shared" si="931"/>
        <v>3863.4468828566714</v>
      </c>
      <c r="M921" s="34">
        <f t="shared" si="876"/>
        <v>380.71939622523837</v>
      </c>
      <c r="N921" s="34">
        <f t="shared" si="916"/>
        <v>1887.4535417252162</v>
      </c>
      <c r="O921" s="34">
        <f t="shared" si="877"/>
        <v>102.95414455328127</v>
      </c>
      <c r="P921">
        <f t="shared" si="917"/>
        <v>1136.4510538615705</v>
      </c>
      <c r="Q921" s="36">
        <f t="shared" si="878"/>
        <v>1882.5189956889967</v>
      </c>
      <c r="R921" s="34">
        <f t="shared" si="879"/>
        <v>1420.4213148197953</v>
      </c>
      <c r="S921" s="34">
        <f t="shared" si="880"/>
        <v>19.415609491473447</v>
      </c>
      <c r="T921" s="36">
        <f t="shared" si="918"/>
        <v>-7.6588896415369322E-14</v>
      </c>
      <c r="U921" s="36">
        <f t="shared" si="881"/>
        <v>1976.7300492300217</v>
      </c>
      <c r="V921" s="36">
        <f t="shared" si="882"/>
        <v>2.4963176120798157E-3</v>
      </c>
      <c r="W921" s="68">
        <f t="shared" si="883"/>
        <v>11.038419665304776</v>
      </c>
      <c r="X921">
        <f t="shared" si="884"/>
        <v>9.0334563102741434</v>
      </c>
      <c r="Y921">
        <f t="shared" si="885"/>
        <v>0.19260060136867796</v>
      </c>
      <c r="Z921" s="34">
        <f t="shared" si="886"/>
        <v>1.3237093813502869E-2</v>
      </c>
      <c r="AA921" s="36">
        <f t="shared" si="887"/>
        <v>2.2614809798598929E-4</v>
      </c>
      <c r="AB921" s="34">
        <f t="shared" si="888"/>
        <v>1.3237093813502869E-2</v>
      </c>
      <c r="AC921" s="36">
        <f t="shared" si="889"/>
        <v>260.67120456992313</v>
      </c>
      <c r="AD921" s="34">
        <f t="shared" si="890"/>
        <v>0</v>
      </c>
      <c r="AE921">
        <f t="shared" si="919"/>
        <v>19692.479953871607</v>
      </c>
      <c r="AF921" s="36">
        <f t="shared" si="920"/>
        <v>0</v>
      </c>
      <c r="AG921" s="34">
        <f t="shared" si="891"/>
        <v>465.98112776602966</v>
      </c>
      <c r="AH921">
        <f t="shared" si="932"/>
        <v>2.5241574166570899</v>
      </c>
      <c r="AI921" s="29">
        <f t="shared" si="921"/>
        <v>465.98112776602966</v>
      </c>
      <c r="AJ921">
        <f t="shared" si="922"/>
        <v>11150.2790829771</v>
      </c>
      <c r="AK921" s="36">
        <f t="shared" si="933"/>
        <v>-4.1578382693750221E-2</v>
      </c>
      <c r="AL921" s="36">
        <f t="shared" si="923"/>
        <v>1.2685307011991985E-2</v>
      </c>
      <c r="AM921" s="36">
        <f t="shared" si="924"/>
        <v>1.6279622043913863E-2</v>
      </c>
      <c r="AN921" s="37">
        <f t="shared" si="934"/>
        <v>1.385464419598071E-2</v>
      </c>
      <c r="AO921" s="36">
        <f t="shared" si="935"/>
        <v>0.18550772926856637</v>
      </c>
      <c r="AP921" s="36">
        <f t="shared" si="936"/>
        <v>-4.3078514222917551E-3</v>
      </c>
      <c r="AQ921" s="74">
        <f t="shared" si="892"/>
        <v>0.41799105465276387</v>
      </c>
      <c r="AR921" s="73">
        <f t="shared" si="893"/>
        <v>1.3675734906419644E-2</v>
      </c>
      <c r="AS921" s="72">
        <f t="shared" si="925"/>
        <v>6.3838993064377157E-3</v>
      </c>
      <c r="AT921" s="37">
        <f t="shared" si="894"/>
        <v>826.25547804146618</v>
      </c>
      <c r="AU921" s="37">
        <f t="shared" si="895"/>
        <v>-1.6400825925229514</v>
      </c>
      <c r="AV921" s="34">
        <f t="shared" si="896"/>
        <v>1.5319080312954645</v>
      </c>
      <c r="AW921" s="34">
        <f t="shared" si="897"/>
        <v>1.038076567036665</v>
      </c>
      <c r="AX921" s="37">
        <f t="shared" si="898"/>
        <v>2.9971116251564784</v>
      </c>
      <c r="AY921" s="7">
        <f t="shared" si="899"/>
        <v>16.605515888793384</v>
      </c>
      <c r="AZ921" s="37">
        <f t="shared" si="900"/>
        <v>14.035531290461254</v>
      </c>
      <c r="BA921" s="2">
        <f>BE921*'mass balance'!$B$17+BF921*'mass balance'!$C$17+BG921*'mass balance'!$D$17+BH921*'mass balance'!$E$17</f>
        <v>2.5994518265162535E-3</v>
      </c>
      <c r="BB921" s="2">
        <f>BE921*'mass balance'!$B$18+BF921*'mass balance'!$C$18+BG921*'mass balance'!$D$18+BH921*'mass balance'!$E$18</f>
        <v>2.6394433930780428E-3</v>
      </c>
      <c r="BC921" s="2">
        <f>BE921*'mass balance'!$B$19+BF921*'mass balance'!$C$19+BG921*'mass balance'!$D$19+BH921*'mass balance'!$E$19</f>
        <v>-3.2993042413475534E-3</v>
      </c>
      <c r="BD921" s="2">
        <f>BE921*'mass balance'!$B$20+BF921*'mass balance'!$C$20+BG921*'mass balance'!$D$20+BH921*'mass balance'!$E$20</f>
        <v>1.1997469968536558E-4</v>
      </c>
      <c r="BE921" s="2">
        <f>N921*'mass balance'!$H$11+R921*'mass balance'!$I$11+S921*'mass balance'!$J$11</f>
        <v>-4.4939370041076569E-3</v>
      </c>
      <c r="BF921" s="2">
        <f>N921*'mass balance'!$H$12+R921*'mass balance'!$I$12+S921*'mass balance'!$J$12</f>
        <v>3.1334530695562963E-5</v>
      </c>
      <c r="BG921" s="2">
        <f>N921*'mass balance'!$H$13+R921*'mass balance'!$I$13+S921*'mass balance'!$J$13</f>
        <v>7.7175278864473687E-4</v>
      </c>
      <c r="BH921" s="2">
        <f>N921*'mass balance'!$H$14+R921*'mass balance'!$I$14+S921*'mass balance'!$J$14</f>
        <v>4.91524359824275E-4</v>
      </c>
      <c r="BI921" s="36">
        <f t="shared" si="901"/>
        <v>2.8603964492493172E-16</v>
      </c>
      <c r="BJ921" s="36">
        <f t="shared" si="902"/>
        <v>2.1155251690414104E-17</v>
      </c>
      <c r="BK921" s="36">
        <f t="shared" si="903"/>
        <v>1.6158846300567535E-14</v>
      </c>
      <c r="BL921" s="36">
        <f t="shared" si="904"/>
        <v>1.4837837230963404E-14</v>
      </c>
      <c r="BM921" s="36">
        <f t="shared" si="937"/>
        <v>5.8413450361451774E-12</v>
      </c>
      <c r="BN921" s="36">
        <f t="shared" ca="1" si="905"/>
        <v>0.61046315814805496</v>
      </c>
      <c r="BO921" s="36">
        <f t="shared" ca="1" si="926"/>
        <v>1</v>
      </c>
      <c r="BP921" s="36">
        <f t="shared" si="906"/>
        <v>-5.841345026480631E-12</v>
      </c>
      <c r="BQ921" s="36">
        <f t="shared" si="927"/>
        <v>0.99999999834549291</v>
      </c>
      <c r="BR921" s="2">
        <f t="shared" si="938"/>
        <v>-5</v>
      </c>
      <c r="BS921">
        <v>0</v>
      </c>
      <c r="BT921" s="37">
        <f t="shared" si="928"/>
        <v>3.3075525019509224</v>
      </c>
      <c r="BU921" s="34">
        <f t="shared" si="907"/>
        <v>-5</v>
      </c>
      <c r="BV921" s="34">
        <f t="shared" si="908"/>
        <v>-5</v>
      </c>
      <c r="BW921" s="34">
        <f t="shared" si="909"/>
        <v>-5</v>
      </c>
      <c r="BX921" s="34">
        <f t="shared" si="910"/>
        <v>-5</v>
      </c>
      <c r="BY921" s="34">
        <f t="shared" si="911"/>
        <v>54.37065977642721</v>
      </c>
      <c r="BZ921" s="36">
        <f t="shared" si="929"/>
        <v>3.2993042413475534E-3</v>
      </c>
      <c r="CA921" s="34">
        <f t="shared" si="930"/>
        <v>0.23565566799731921</v>
      </c>
    </row>
    <row r="922" spans="1:79" ht="13.2" x14ac:dyDescent="0.25">
      <c r="A922" s="75">
        <f t="shared" si="912"/>
        <v>2.4328767123288157</v>
      </c>
      <c r="B922" s="34">
        <f t="shared" si="913"/>
        <v>888.00000000001774</v>
      </c>
      <c r="C922">
        <v>30</v>
      </c>
      <c r="D922" s="35">
        <f t="shared" si="872"/>
        <v>3000</v>
      </c>
      <c r="E922" s="27">
        <v>0</v>
      </c>
      <c r="F922" s="64">
        <f t="shared" si="914"/>
        <v>3.0712411119050556</v>
      </c>
      <c r="G922" s="34">
        <v>0</v>
      </c>
      <c r="H922" s="34">
        <f t="shared" si="873"/>
        <v>1</v>
      </c>
      <c r="I922" s="34">
        <f t="shared" si="915"/>
        <v>40816.79437721819</v>
      </c>
      <c r="J922" s="34">
        <f t="shared" si="874"/>
        <v>202383.74606597488</v>
      </c>
      <c r="K922" s="34">
        <f t="shared" si="875"/>
        <v>178071.6017359157</v>
      </c>
      <c r="L922" s="36">
        <f t="shared" si="931"/>
        <v>3864.3205940208995</v>
      </c>
      <c r="M922" s="34">
        <f t="shared" si="876"/>
        <v>380.71939622523837</v>
      </c>
      <c r="N922" s="34">
        <f t="shared" si="916"/>
        <v>1887.738093686407</v>
      </c>
      <c r="O922" s="34">
        <f t="shared" si="877"/>
        <v>102.95414455328127</v>
      </c>
      <c r="P922">
        <f t="shared" si="917"/>
        <v>1136.7080601058556</v>
      </c>
      <c r="Q922" s="36">
        <f t="shared" si="878"/>
        <v>1882.8216391090457</v>
      </c>
      <c r="R922" s="34">
        <f t="shared" si="879"/>
        <v>1420.6841620820874</v>
      </c>
      <c r="S922" s="34">
        <f t="shared" si="880"/>
        <v>19.344426307098502</v>
      </c>
      <c r="T922" s="36">
        <f t="shared" si="918"/>
        <v>-7.6583123807906544E-14</v>
      </c>
      <c r="U922" s="36">
        <f t="shared" si="881"/>
        <v>1976.7300492300217</v>
      </c>
      <c r="V922" s="36">
        <f t="shared" si="882"/>
        <v>2.4871653968523417E-3</v>
      </c>
      <c r="W922" s="68">
        <f t="shared" si="883"/>
        <v>11.040915982916855</v>
      </c>
      <c r="X922">
        <f t="shared" si="884"/>
        <v>9.0341372252684469</v>
      </c>
      <c r="Y922">
        <f t="shared" si="885"/>
        <v>0.19260060136867796</v>
      </c>
      <c r="Z922" s="34">
        <f t="shared" si="886"/>
        <v>1.3237093813502869E-2</v>
      </c>
      <c r="AA922" s="36">
        <f t="shared" si="887"/>
        <v>2.2526803036094359E-4</v>
      </c>
      <c r="AB922" s="34">
        <f t="shared" si="888"/>
        <v>1.3237093813502869E-2</v>
      </c>
      <c r="AC922" s="36">
        <f t="shared" si="889"/>
        <v>260.67120456992313</v>
      </c>
      <c r="AD922" s="34">
        <f t="shared" si="890"/>
        <v>0</v>
      </c>
      <c r="AE922">
        <f t="shared" si="919"/>
        <v>19692.479953871607</v>
      </c>
      <c r="AF922" s="36">
        <f t="shared" si="920"/>
        <v>0</v>
      </c>
      <c r="AG922" s="34">
        <f t="shared" si="891"/>
        <v>466.09794812616849</v>
      </c>
      <c r="AH922">
        <f t="shared" si="932"/>
        <v>2.5147699059630781</v>
      </c>
      <c r="AI922" s="29">
        <f t="shared" si="921"/>
        <v>466.09794812616849</v>
      </c>
      <c r="AJ922">
        <f t="shared" si="922"/>
        <v>11616.377031103269</v>
      </c>
      <c r="AK922" s="36">
        <f t="shared" si="933"/>
        <v>-1.3675734906419644E-2</v>
      </c>
      <c r="AL922" s="36">
        <f t="shared" si="923"/>
        <v>3.1627968563375823E-3</v>
      </c>
      <c r="AM922" s="36">
        <f t="shared" si="924"/>
        <v>5.3358571072894909E-3</v>
      </c>
      <c r="AN922" s="37">
        <f t="shared" si="934"/>
        <v>-2.7723738497769511E-2</v>
      </c>
      <c r="AO922" s="36">
        <f t="shared" si="935"/>
        <v>0.19819303628055837</v>
      </c>
      <c r="AP922" s="36">
        <f t="shared" si="936"/>
        <v>1.1971770621622108E-2</v>
      </c>
      <c r="AQ922" s="74">
        <f t="shared" si="892"/>
        <v>-0.68587387282086509</v>
      </c>
      <c r="AR922" s="73">
        <f t="shared" si="893"/>
        <v>-3.0581610974307821E-2</v>
      </c>
      <c r="AS922" s="72">
        <f t="shared" si="925"/>
        <v>7.7851175244474762E-3</v>
      </c>
      <c r="AT922" s="37">
        <f t="shared" si="894"/>
        <v>-1355.7874943867737</v>
      </c>
      <c r="AU922" s="37">
        <f t="shared" si="895"/>
        <v>4.5578852828110152</v>
      </c>
      <c r="AV922" s="34">
        <f t="shared" si="896"/>
        <v>1.5959282416328773</v>
      </c>
      <c r="AW922" s="34">
        <f t="shared" si="897"/>
        <v>1.0383113260778642</v>
      </c>
      <c r="AX922" s="37">
        <f t="shared" si="898"/>
        <v>2.997789416249959</v>
      </c>
      <c r="AY922" s="7">
        <f t="shared" si="899"/>
        <v>16.672944966877559</v>
      </c>
      <c r="AZ922" s="37">
        <f t="shared" si="900"/>
        <v>14.038705399166815</v>
      </c>
      <c r="BA922" s="2">
        <f>BE922*'mass balance'!$B$17+BF922*'mass balance'!$C$17+BG922*'mass balance'!$D$17+BH922*'mass balance'!$E$17</f>
        <v>2.5999053091205681E-3</v>
      </c>
      <c r="BB922" s="2">
        <f>BE922*'mass balance'!$B$18+BF922*'mass balance'!$C$18+BG922*'mass balance'!$D$18+BH922*'mass balance'!$E$18</f>
        <v>2.6399038523378078E-3</v>
      </c>
      <c r="BC922" s="2">
        <f>BE922*'mass balance'!$B$19+BF922*'mass balance'!$C$19+BG922*'mass balance'!$D$19+BH922*'mass balance'!$E$19</f>
        <v>-3.29987981542226E-3</v>
      </c>
      <c r="BD922" s="2">
        <f>BE922*'mass balance'!$B$20+BF922*'mass balance'!$C$20+BG922*'mass balance'!$D$20+BH922*'mass balance'!$E$20</f>
        <v>1.1999562965171853E-4</v>
      </c>
      <c r="BE922" s="2">
        <f>N922*'mass balance'!$H$11+R922*'mass balance'!$I$11+S922*'mass balance'!$J$11</f>
        <v>-4.4946145087771594E-3</v>
      </c>
      <c r="BF922" s="2">
        <f>N922*'mass balance'!$H$12+R922*'mass balance'!$I$12+S922*'mass balance'!$J$12</f>
        <v>3.1219649332874654E-5</v>
      </c>
      <c r="BG922" s="2">
        <f>N922*'mass balance'!$H$13+R922*'mass balance'!$I$13+S922*'mass balance'!$J$13</f>
        <v>7.7191294016762239E-4</v>
      </c>
      <c r="BH922" s="2">
        <f>N922*'mass balance'!$H$14+R922*'mass balance'!$I$14+S922*'mass balance'!$J$14</f>
        <v>4.9159846189750168E-4</v>
      </c>
      <c r="BI922" s="36">
        <f t="shared" si="901"/>
        <v>2.8603964492493172E-16</v>
      </c>
      <c r="BJ922" s="36">
        <f t="shared" si="902"/>
        <v>2.1163287083937349E-17</v>
      </c>
      <c r="BK922" s="36">
        <f t="shared" si="903"/>
        <v>1.6180001552257949E-14</v>
      </c>
      <c r="BL922" s="36">
        <f t="shared" si="904"/>
        <v>1.4860790770939013E-14</v>
      </c>
      <c r="BM922" s="36">
        <f t="shared" si="937"/>
        <v>5.8561828733761409E-12</v>
      </c>
      <c r="BN922" s="36">
        <f t="shared" ca="1" si="905"/>
        <v>0.66774017667247254</v>
      </c>
      <c r="BO922" s="36">
        <f t="shared" ca="1" si="926"/>
        <v>1</v>
      </c>
      <c r="BP922" s="36">
        <f t="shared" si="906"/>
        <v>-5.8561828636528372E-12</v>
      </c>
      <c r="BQ922" s="36">
        <f t="shared" si="927"/>
        <v>0.99999999833965159</v>
      </c>
      <c r="BR922" s="2">
        <f t="shared" si="938"/>
        <v>-5</v>
      </c>
      <c r="BS922">
        <v>0</v>
      </c>
      <c r="BT922" s="37">
        <f t="shared" si="928"/>
        <v>3.3081295149608159</v>
      </c>
      <c r="BU922" s="34">
        <f t="shared" si="907"/>
        <v>-5</v>
      </c>
      <c r="BV922" s="34">
        <f t="shared" si="908"/>
        <v>-5</v>
      </c>
      <c r="BW922" s="34">
        <f t="shared" si="909"/>
        <v>-5</v>
      </c>
      <c r="BX922" s="34">
        <f t="shared" si="910"/>
        <v>-5</v>
      </c>
      <c r="BY922" s="34">
        <f t="shared" si="911"/>
        <v>54.378856681690628</v>
      </c>
      <c r="BZ922" s="36">
        <f t="shared" si="929"/>
        <v>3.29987981542226E-3</v>
      </c>
      <c r="CA922" s="34">
        <f t="shared" si="930"/>
        <v>0.23564348854824965</v>
      </c>
    </row>
    <row r="923" spans="1:79" ht="13.2" x14ac:dyDescent="0.25">
      <c r="A923" s="75">
        <f t="shared" si="912"/>
        <v>2.4356164383562131</v>
      </c>
      <c r="B923" s="34">
        <f t="shared" si="913"/>
        <v>889.00000000001774</v>
      </c>
      <c r="C923">
        <v>30</v>
      </c>
      <c r="D923" s="35">
        <f t="shared" si="872"/>
        <v>3000</v>
      </c>
      <c r="E923" s="27">
        <v>0</v>
      </c>
      <c r="F923" s="64">
        <f t="shared" si="914"/>
        <v>3.0712411119050556</v>
      </c>
      <c r="G923" s="34">
        <v>0</v>
      </c>
      <c r="H923" s="34">
        <f t="shared" si="873"/>
        <v>1</v>
      </c>
      <c r="I923" s="34">
        <f t="shared" si="915"/>
        <v>40816.79437721819</v>
      </c>
      <c r="J923" s="34">
        <f t="shared" si="874"/>
        <v>202414.13865020231</v>
      </c>
      <c r="K923" s="34">
        <f t="shared" si="875"/>
        <v>178098.34329129983</v>
      </c>
      <c r="L923" s="36">
        <f t="shared" si="931"/>
        <v>3865.1911019097975</v>
      </c>
      <c r="M923" s="34">
        <f t="shared" si="876"/>
        <v>380.71939622523837</v>
      </c>
      <c r="N923" s="34">
        <f t="shared" si="916"/>
        <v>1888.0215810717675</v>
      </c>
      <c r="O923" s="34">
        <f t="shared" si="877"/>
        <v>102.95414455328127</v>
      </c>
      <c r="P923">
        <f t="shared" si="917"/>
        <v>1136.964124091651</v>
      </c>
      <c r="Q923" s="36">
        <f t="shared" si="878"/>
        <v>1883.1231545036142</v>
      </c>
      <c r="R923" s="34">
        <f t="shared" si="879"/>
        <v>1420.9460453149977</v>
      </c>
      <c r="S923" s="34">
        <f t="shared" si="880"/>
        <v>19.273492773568023</v>
      </c>
      <c r="T923" s="36">
        <f t="shared" si="918"/>
        <v>-7.6577374094882896E-14</v>
      </c>
      <c r="U923" s="36">
        <f t="shared" si="881"/>
        <v>1976.7300492300217</v>
      </c>
      <c r="V923" s="36">
        <f t="shared" si="882"/>
        <v>2.4780452799115483E-3</v>
      </c>
      <c r="W923" s="68">
        <f t="shared" si="883"/>
        <v>11.043403148313708</v>
      </c>
      <c r="X923">
        <f t="shared" si="884"/>
        <v>9.0348155417695732</v>
      </c>
      <c r="Y923">
        <f t="shared" si="885"/>
        <v>0.19260060136867796</v>
      </c>
      <c r="Z923" s="34">
        <f t="shared" si="886"/>
        <v>1.3237093813502869E-2</v>
      </c>
      <c r="AA923" s="36">
        <f t="shared" si="887"/>
        <v>2.2439145312647016E-4</v>
      </c>
      <c r="AB923" s="34">
        <f t="shared" si="888"/>
        <v>1.3237093813502869E-2</v>
      </c>
      <c r="AC923" s="36">
        <f t="shared" si="889"/>
        <v>260.67120456992313</v>
      </c>
      <c r="AD923" s="34">
        <f t="shared" si="890"/>
        <v>0</v>
      </c>
      <c r="AE923">
        <f t="shared" si="919"/>
        <v>19692.479953871607</v>
      </c>
      <c r="AF923" s="36">
        <f t="shared" si="920"/>
        <v>0</v>
      </c>
      <c r="AG923" s="34">
        <f t="shared" si="891"/>
        <v>466.214333068472</v>
      </c>
      <c r="AH923">
        <f t="shared" si="932"/>
        <v>2.5054163529684388</v>
      </c>
      <c r="AI923" s="29">
        <f t="shared" si="921"/>
        <v>466.214333068472</v>
      </c>
      <c r="AJ923">
        <f t="shared" si="922"/>
        <v>12082.591364171742</v>
      </c>
      <c r="AK923" s="36">
        <f t="shared" si="933"/>
        <v>3.0581610974307821E-2</v>
      </c>
      <c r="AL923" s="36">
        <f t="shared" si="923"/>
        <v>-8.6743186595436839E-3</v>
      </c>
      <c r="AM923" s="36">
        <f t="shared" si="924"/>
        <v>-1.1962973286914969E-2</v>
      </c>
      <c r="AN923" s="37">
        <f t="shared" si="934"/>
        <v>-4.1399473404189154E-2</v>
      </c>
      <c r="AO923" s="36">
        <f t="shared" si="935"/>
        <v>0.20135583313689595</v>
      </c>
      <c r="AP923" s="36">
        <f t="shared" si="936"/>
        <v>1.7307627728911597E-2</v>
      </c>
      <c r="AQ923" s="74">
        <f t="shared" si="892"/>
        <v>-0.97669690117434216</v>
      </c>
      <c r="AR923" s="73">
        <f t="shared" si="893"/>
        <v>-4.7366718005133639E-2</v>
      </c>
      <c r="AS923" s="72">
        <f t="shared" si="925"/>
        <v>8.1638054389302547E-3</v>
      </c>
      <c r="AT923" s="37">
        <f t="shared" si="894"/>
        <v>-1930.6661135411662</v>
      </c>
      <c r="AU923" s="37">
        <f t="shared" si="895"/>
        <v>6.589349579042417</v>
      </c>
      <c r="AV923" s="34">
        <f t="shared" si="896"/>
        <v>1.6599644428421869</v>
      </c>
      <c r="AW923" s="34">
        <f t="shared" si="897"/>
        <v>1.0385452244251911</v>
      </c>
      <c r="AX923" s="37">
        <f t="shared" si="898"/>
        <v>2.9984647223671947</v>
      </c>
      <c r="AY923" s="7">
        <f t="shared" si="899"/>
        <v>16.74037753794828</v>
      </c>
      <c r="AZ923" s="37">
        <f t="shared" si="900"/>
        <v>14.041867870680903</v>
      </c>
      <c r="BA923" s="2">
        <f>BE923*'mass balance'!$B$17+BF923*'mass balance'!$C$17+BG923*'mass balance'!$D$17+BH923*'mass balance'!$E$17</f>
        <v>2.6003571207455084E-3</v>
      </c>
      <c r="BB923" s="2">
        <f>BE923*'mass balance'!$B$18+BF923*'mass balance'!$C$18+BG923*'mass balance'!$D$18+BH923*'mass balance'!$E$18</f>
        <v>2.6403626149108243E-3</v>
      </c>
      <c r="BC923" s="2">
        <f>BE923*'mass balance'!$B$19+BF923*'mass balance'!$C$19+BG923*'mass balance'!$D$19+BH923*'mass balance'!$E$19</f>
        <v>-3.3004532686385299E-3</v>
      </c>
      <c r="BD923" s="2">
        <f>BE923*'mass balance'!$B$20+BF923*'mass balance'!$C$20+BG923*'mass balance'!$D$20+BH923*'mass balance'!$E$20</f>
        <v>1.2001648249594654E-4</v>
      </c>
      <c r="BE923" s="2">
        <f>N923*'mass balance'!$H$11+R923*'mass balance'!$I$11+S923*'mass balance'!$J$11</f>
        <v>-4.4952894787423031E-3</v>
      </c>
      <c r="BF923" s="2">
        <f>N923*'mass balance'!$H$12+R923*'mass balance'!$I$12+S923*'mass balance'!$J$12</f>
        <v>3.1105170877550771E-5</v>
      </c>
      <c r="BG923" s="2">
        <f>N923*'mass balance'!$H$13+R923*'mass balance'!$I$13+S923*'mass balance'!$J$13</f>
        <v>7.720724879020721E-4</v>
      </c>
      <c r="BH923" s="2">
        <f>N923*'mass balance'!$H$14+R923*'mass balance'!$I$14+S923*'mass balance'!$J$14</f>
        <v>4.9167228673743942E-4</v>
      </c>
      <c r="BI923" s="36">
        <f t="shared" si="901"/>
        <v>2.8603964492493172E-16</v>
      </c>
      <c r="BJ923" s="36">
        <f t="shared" si="902"/>
        <v>2.1171307801754814E-17</v>
      </c>
      <c r="BK923" s="36">
        <f t="shared" si="903"/>
        <v>1.6201164839341886E-14</v>
      </c>
      <c r="BL923" s="36">
        <f t="shared" si="904"/>
        <v>1.4883752820174968E-14</v>
      </c>
      <c r="BM923" s="36">
        <f t="shared" si="937"/>
        <v>5.8710436641470799E-12</v>
      </c>
      <c r="BN923" s="36">
        <f t="shared" ca="1" si="905"/>
        <v>0.29902904633542871</v>
      </c>
      <c r="BO923" s="36">
        <f t="shared" ca="1" si="926"/>
        <v>1</v>
      </c>
      <c r="BP923" s="36">
        <f t="shared" si="906"/>
        <v>-5.87104365436472E-12</v>
      </c>
      <c r="BQ923" s="36">
        <f t="shared" si="927"/>
        <v>0.99999999833379538</v>
      </c>
      <c r="BR923" s="2">
        <f t="shared" si="938"/>
        <v>-5</v>
      </c>
      <c r="BS923">
        <v>0</v>
      </c>
      <c r="BT923" s="37">
        <f t="shared" si="928"/>
        <v>3.3087044018101257</v>
      </c>
      <c r="BU923" s="34">
        <f t="shared" si="907"/>
        <v>-5</v>
      </c>
      <c r="BV923" s="34">
        <f t="shared" si="908"/>
        <v>-5</v>
      </c>
      <c r="BW923" s="34">
        <f t="shared" si="909"/>
        <v>-5</v>
      </c>
      <c r="BX923" s="34">
        <f t="shared" si="910"/>
        <v>-5</v>
      </c>
      <c r="BY923" s="34">
        <f t="shared" si="911"/>
        <v>54.387022920403055</v>
      </c>
      <c r="BZ923" s="36">
        <f t="shared" si="929"/>
        <v>3.3004532686385299E-3</v>
      </c>
      <c r="CA923" s="34">
        <f t="shared" si="930"/>
        <v>0.23563135846895586</v>
      </c>
    </row>
    <row r="924" spans="1:79" ht="13.2" x14ac:dyDescent="0.25">
      <c r="A924" s="75">
        <f t="shared" si="912"/>
        <v>2.4383561643836105</v>
      </c>
      <c r="B924" s="34">
        <f t="shared" si="913"/>
        <v>890.00000000001785</v>
      </c>
      <c r="C924">
        <v>30</v>
      </c>
      <c r="D924" s="35">
        <f t="shared" si="872"/>
        <v>3000</v>
      </c>
      <c r="E924" s="27">
        <v>0</v>
      </c>
      <c r="F924" s="64">
        <f t="shared" si="914"/>
        <v>3.0712411119050556</v>
      </c>
      <c r="G924" s="34">
        <v>0</v>
      </c>
      <c r="H924" s="34">
        <f t="shared" si="873"/>
        <v>1</v>
      </c>
      <c r="I924" s="34">
        <f t="shared" si="915"/>
        <v>40816.79437721819</v>
      </c>
      <c r="J924" s="34">
        <f t="shared" si="874"/>
        <v>202444.41751968962</v>
      </c>
      <c r="K924" s="34">
        <f t="shared" si="875"/>
        <v>178124.98479237474</v>
      </c>
      <c r="L924" s="36">
        <f t="shared" si="931"/>
        <v>3866.0584177577666</v>
      </c>
      <c r="M924" s="34">
        <f t="shared" si="876"/>
        <v>380.71939622523837</v>
      </c>
      <c r="N924" s="34">
        <f t="shared" si="916"/>
        <v>1888.3040077808093</v>
      </c>
      <c r="O924" s="34">
        <f t="shared" si="877"/>
        <v>102.95414455328127</v>
      </c>
      <c r="P924">
        <f t="shared" si="917"/>
        <v>1137.2192491236085</v>
      </c>
      <c r="Q924" s="36">
        <f t="shared" si="878"/>
        <v>1883.4235459723554</v>
      </c>
      <c r="R924" s="34">
        <f t="shared" si="879"/>
        <v>1421.2069679023018</v>
      </c>
      <c r="S924" s="34">
        <f t="shared" si="880"/>
        <v>19.202808103417738</v>
      </c>
      <c r="T924" s="36">
        <f t="shared" si="918"/>
        <v>-7.657164718215848E-14</v>
      </c>
      <c r="U924" s="36">
        <f t="shared" si="881"/>
        <v>1976.7300492300217</v>
      </c>
      <c r="V924" s="36">
        <f t="shared" si="882"/>
        <v>2.4689571600110065E-3</v>
      </c>
      <c r="W924" s="68">
        <f t="shared" si="883"/>
        <v>11.045881193593619</v>
      </c>
      <c r="X924">
        <f t="shared" si="884"/>
        <v>9.0354912696922831</v>
      </c>
      <c r="Y924">
        <f t="shared" si="885"/>
        <v>0.19260060136867796</v>
      </c>
      <c r="Z924" s="34">
        <f t="shared" si="886"/>
        <v>1.3237093813502869E-2</v>
      </c>
      <c r="AA924" s="36">
        <f t="shared" si="887"/>
        <v>2.235183519303965E-4</v>
      </c>
      <c r="AB924" s="34">
        <f t="shared" si="888"/>
        <v>1.3237093813502869E-2</v>
      </c>
      <c r="AC924" s="36">
        <f t="shared" si="889"/>
        <v>260.67120456992313</v>
      </c>
      <c r="AD924" s="34">
        <f t="shared" si="890"/>
        <v>0</v>
      </c>
      <c r="AE924">
        <f t="shared" si="919"/>
        <v>19692.479953871607</v>
      </c>
      <c r="AF924" s="36">
        <f t="shared" si="920"/>
        <v>0</v>
      </c>
      <c r="AG924" s="34">
        <f t="shared" si="891"/>
        <v>466.33028417540606</v>
      </c>
      <c r="AH924">
        <f t="shared" si="932"/>
        <v>2.4960966422540878</v>
      </c>
      <c r="AI924" s="29">
        <f t="shared" si="921"/>
        <v>466.33028417540606</v>
      </c>
      <c r="AJ924">
        <f t="shared" si="922"/>
        <v>12548.921648347148</v>
      </c>
      <c r="AK924" s="36">
        <f t="shared" si="933"/>
        <v>4.7366718005133639E-2</v>
      </c>
      <c r="AL924" s="36">
        <f t="shared" si="923"/>
        <v>-1.2592764788906823E-2</v>
      </c>
      <c r="AM924" s="36">
        <f t="shared" si="924"/>
        <v>-1.8512655841918371E-2</v>
      </c>
      <c r="AN924" s="37">
        <f t="shared" si="934"/>
        <v>-1.0817862429881333E-2</v>
      </c>
      <c r="AO924" s="36">
        <f t="shared" si="935"/>
        <v>0.19268151447735227</v>
      </c>
      <c r="AP924" s="36">
        <f t="shared" si="936"/>
        <v>5.3446544419966276E-3</v>
      </c>
      <c r="AQ924" s="74">
        <f t="shared" si="892"/>
        <v>-0.29125872190742247</v>
      </c>
      <c r="AR924" s="73">
        <f t="shared" si="893"/>
        <v>-1.1478213038567976E-2</v>
      </c>
      <c r="AS924" s="72">
        <f t="shared" si="925"/>
        <v>7.1535258957190241E-3</v>
      </c>
      <c r="AT924" s="37">
        <f t="shared" si="894"/>
        <v>-575.7398676947322</v>
      </c>
      <c r="AU924" s="37">
        <f t="shared" si="895"/>
        <v>2.0348136121894944</v>
      </c>
      <c r="AV924" s="34">
        <f t="shared" si="896"/>
        <v>1.7240165753175098</v>
      </c>
      <c r="AW924" s="34">
        <f t="shared" si="897"/>
        <v>1.0387782650972373</v>
      </c>
      <c r="AX924" s="37">
        <f t="shared" si="898"/>
        <v>2.9991375522233952</v>
      </c>
      <c r="AY924" s="7">
        <f t="shared" si="899"/>
        <v>16.807813586231759</v>
      </c>
      <c r="AZ924" s="37">
        <f t="shared" si="900"/>
        <v>14.045018745817014</v>
      </c>
      <c r="BA924" s="2">
        <f>BE924*'mass balance'!$B$17+BF924*'mass balance'!$C$17+BG924*'mass balance'!$D$17+BH924*'mass balance'!$E$17</f>
        <v>2.6008072673166659E-3</v>
      </c>
      <c r="BB924" s="2">
        <f>BE924*'mass balance'!$B$18+BF924*'mass balance'!$C$18+BG924*'mass balance'!$D$18+BH924*'mass balance'!$E$18</f>
        <v>2.6408196868138458E-3</v>
      </c>
      <c r="BC924" s="2">
        <f>BE924*'mass balance'!$B$19+BF924*'mass balance'!$C$19+BG924*'mass balance'!$D$19+BH924*'mass balance'!$E$19</f>
        <v>-3.3010246085173065E-3</v>
      </c>
      <c r="BD924" s="2">
        <f>BE924*'mass balance'!$B$20+BF924*'mass balance'!$C$20+BG924*'mass balance'!$D$20+BH924*'mass balance'!$E$20</f>
        <v>1.2003725849153843E-4</v>
      </c>
      <c r="BE924" s="2">
        <f>N924*'mass balance'!$H$11+R924*'mass balance'!$I$11+S924*'mass balance'!$J$11</f>
        <v>-4.4959619232876414E-3</v>
      </c>
      <c r="BF924" s="2">
        <f>N924*'mass balance'!$H$12+R924*'mass balance'!$I$12+S924*'mass balance'!$J$12</f>
        <v>3.0991094058715774E-5</v>
      </c>
      <c r="BG924" s="2">
        <f>N924*'mass balance'!$H$13+R924*'mass balance'!$I$13+S924*'mass balance'!$J$13</f>
        <v>7.7223143409498214E-4</v>
      </c>
      <c r="BH924" s="2">
        <f>N924*'mass balance'!$H$14+R924*'mass balance'!$I$14+S924*'mass balance'!$J$14</f>
        <v>4.9174583535958568E-4</v>
      </c>
      <c r="BI924" s="36">
        <f t="shared" si="901"/>
        <v>2.8603964492493172E-16</v>
      </c>
      <c r="BJ924" s="36">
        <f t="shared" si="902"/>
        <v>2.1179313853081447E-17</v>
      </c>
      <c r="BK924" s="36">
        <f t="shared" si="903"/>
        <v>1.6222336147143642E-14</v>
      </c>
      <c r="BL924" s="36">
        <f t="shared" si="904"/>
        <v>1.4906723351321185E-14</v>
      </c>
      <c r="BM924" s="36">
        <f t="shared" si="937"/>
        <v>5.8859274169672546E-12</v>
      </c>
      <c r="BN924" s="36">
        <f t="shared" ca="1" si="905"/>
        <v>0.98226644957268316</v>
      </c>
      <c r="BO924" s="36">
        <f t="shared" ca="1" si="926"/>
        <v>1</v>
      </c>
      <c r="BP924" s="36">
        <f t="shared" si="906"/>
        <v>-5.885927407125538E-12</v>
      </c>
      <c r="BQ924" s="36">
        <f t="shared" si="927"/>
        <v>0.9999999983279243</v>
      </c>
      <c r="BR924" s="2">
        <f t="shared" si="938"/>
        <v>-5</v>
      </c>
      <c r="BS924">
        <v>0</v>
      </c>
      <c r="BT924" s="37">
        <f t="shared" si="928"/>
        <v>3.3092771700385986</v>
      </c>
      <c r="BU924" s="34">
        <f t="shared" si="907"/>
        <v>-5</v>
      </c>
      <c r="BV924" s="34">
        <f t="shared" si="908"/>
        <v>-5</v>
      </c>
      <c r="BW924" s="34">
        <f t="shared" si="909"/>
        <v>-5</v>
      </c>
      <c r="BX924" s="34">
        <f t="shared" si="910"/>
        <v>-5</v>
      </c>
      <c r="BY924" s="34">
        <f t="shared" si="911"/>
        <v>54.395158604895215</v>
      </c>
      <c r="BZ924" s="36">
        <f t="shared" si="929"/>
        <v>3.3010246085173065E-3</v>
      </c>
      <c r="CA924" s="34">
        <f t="shared" si="930"/>
        <v>0.23561927754807666</v>
      </c>
    </row>
    <row r="925" spans="1:79" ht="13.2" x14ac:dyDescent="0.25">
      <c r="A925" s="75">
        <f t="shared" si="912"/>
        <v>2.4410958904110078</v>
      </c>
      <c r="B925" s="34">
        <f t="shared" si="913"/>
        <v>891.00000000001785</v>
      </c>
      <c r="C925">
        <v>30</v>
      </c>
      <c r="D925" s="35">
        <f t="shared" si="872"/>
        <v>3000</v>
      </c>
      <c r="E925" s="27">
        <v>0</v>
      </c>
      <c r="F925" s="64">
        <f t="shared" si="914"/>
        <v>3.0712411119050556</v>
      </c>
      <c r="G925" s="34">
        <v>0</v>
      </c>
      <c r="H925" s="34">
        <f t="shared" si="873"/>
        <v>1</v>
      </c>
      <c r="I925" s="34">
        <f t="shared" si="915"/>
        <v>40816.79437721819</v>
      </c>
      <c r="J925" s="34">
        <f t="shared" si="874"/>
        <v>202474.58309104058</v>
      </c>
      <c r="K925" s="34">
        <f t="shared" si="875"/>
        <v>178151.52660569796</v>
      </c>
      <c r="L925" s="36">
        <f t="shared" si="931"/>
        <v>3866.9225527637705</v>
      </c>
      <c r="M925" s="34">
        <f t="shared" si="876"/>
        <v>380.71939622523837</v>
      </c>
      <c r="N925" s="34">
        <f t="shared" si="916"/>
        <v>1888.5853776994113</v>
      </c>
      <c r="O925" s="34">
        <f t="shared" si="877"/>
        <v>102.95414455328127</v>
      </c>
      <c r="P925">
        <f t="shared" si="917"/>
        <v>1137.4734384959561</v>
      </c>
      <c r="Q925" s="36">
        <f t="shared" si="878"/>
        <v>1883.7228176008316</v>
      </c>
      <c r="R925" s="34">
        <f t="shared" si="879"/>
        <v>1421.4669332170793</v>
      </c>
      <c r="S925" s="34">
        <f t="shared" si="880"/>
        <v>19.132371510954499</v>
      </c>
      <c r="T925" s="36">
        <f t="shared" si="918"/>
        <v>-7.6565942976006298E-14</v>
      </c>
      <c r="U925" s="36">
        <f t="shared" si="881"/>
        <v>1976.7300492300217</v>
      </c>
      <c r="V925" s="36">
        <f t="shared" si="882"/>
        <v>2.4599009361320925E-3</v>
      </c>
      <c r="W925" s="68">
        <f t="shared" si="883"/>
        <v>11.048350150753629</v>
      </c>
      <c r="X925">
        <f t="shared" si="884"/>
        <v>9.0361644189135326</v>
      </c>
      <c r="Y925">
        <f t="shared" si="885"/>
        <v>0.19260060136867796</v>
      </c>
      <c r="Z925" s="34">
        <f t="shared" si="886"/>
        <v>1.3237093813502869E-2</v>
      </c>
      <c r="AA925" s="36">
        <f t="shared" si="887"/>
        <v>2.2264871248349222E-4</v>
      </c>
      <c r="AB925" s="34">
        <f t="shared" si="888"/>
        <v>1.3237093813502869E-2</v>
      </c>
      <c r="AC925" s="36">
        <f t="shared" si="889"/>
        <v>260.67120456992313</v>
      </c>
      <c r="AD925" s="34">
        <f t="shared" si="890"/>
        <v>0</v>
      </c>
      <c r="AE925">
        <f t="shared" si="919"/>
        <v>19692.479953871607</v>
      </c>
      <c r="AF925" s="36">
        <f t="shared" si="920"/>
        <v>0</v>
      </c>
      <c r="AG925" s="34">
        <f t="shared" si="891"/>
        <v>466.44580302399788</v>
      </c>
      <c r="AH925">
        <f t="shared" si="932"/>
        <v>2.4868106587331908</v>
      </c>
      <c r="AI925" s="29">
        <f t="shared" si="921"/>
        <v>466.44580302399788</v>
      </c>
      <c r="AJ925">
        <f t="shared" si="922"/>
        <v>13015.367451371147</v>
      </c>
      <c r="AK925" s="36">
        <f t="shared" si="933"/>
        <v>1.1478213038567976E-2</v>
      </c>
      <c r="AL925" s="36">
        <f t="shared" si="923"/>
        <v>-3.947565521888464E-3</v>
      </c>
      <c r="AM925" s="36">
        <f t="shared" si="924"/>
        <v>-4.5013379251367027E-3</v>
      </c>
      <c r="AN925" s="37">
        <f t="shared" si="934"/>
        <v>3.6548855575252309E-2</v>
      </c>
      <c r="AO925" s="36">
        <f t="shared" si="935"/>
        <v>0.18008874968844543</v>
      </c>
      <c r="AP925" s="36">
        <f t="shared" si="936"/>
        <v>-1.3168001399921744E-2</v>
      </c>
      <c r="AQ925" s="74">
        <f t="shared" si="892"/>
        <v>1.2052348275556175</v>
      </c>
      <c r="AR925" s="73">
        <f t="shared" si="893"/>
        <v>3.3307536448026087E-2</v>
      </c>
      <c r="AS925" s="72">
        <f t="shared" si="925"/>
        <v>5.8406307237298212E-3</v>
      </c>
      <c r="AT925" s="37">
        <f t="shared" si="894"/>
        <v>2382.4239000077514</v>
      </c>
      <c r="AU925" s="37">
        <f t="shared" si="895"/>
        <v>-5.0133135424713</v>
      </c>
      <c r="AV925" s="34">
        <f t="shared" si="896"/>
        <v>1.7880845796696214</v>
      </c>
      <c r="AW925" s="34">
        <f t="shared" si="897"/>
        <v>1.0390104511030731</v>
      </c>
      <c r="AX925" s="37">
        <f t="shared" si="898"/>
        <v>2.9998079145062801</v>
      </c>
      <c r="AY925" s="7">
        <f t="shared" si="899"/>
        <v>16.875253096032605</v>
      </c>
      <c r="AZ925" s="37">
        <f t="shared" si="900"/>
        <v>14.048158065259909</v>
      </c>
      <c r="BA925" s="2">
        <f>BE925*'mass balance'!$B$17+BF925*'mass balance'!$C$17+BG925*'mass balance'!$D$17+BH925*'mass balance'!$E$17</f>
        <v>2.6012557547404106E-3</v>
      </c>
      <c r="BB925" s="2">
        <f>BE925*'mass balance'!$B$18+BF925*'mass balance'!$C$18+BG925*'mass balance'!$D$18+BH925*'mass balance'!$E$18</f>
        <v>2.6412750740441096E-3</v>
      </c>
      <c r="BC925" s="2">
        <f>BE925*'mass balance'!$B$19+BF925*'mass balance'!$C$19+BG925*'mass balance'!$D$19+BH925*'mass balance'!$E$19</f>
        <v>-3.3015938425551361E-3</v>
      </c>
      <c r="BD925" s="2">
        <f>BE925*'mass balance'!$B$20+BF925*'mass balance'!$C$20+BG925*'mass balance'!$D$20+BH925*'mass balance'!$E$20</f>
        <v>1.2005795791109587E-4</v>
      </c>
      <c r="BE925" s="2">
        <f>N925*'mass balance'!$H$11+R925*'mass balance'!$I$11+S925*'mass balance'!$J$11</f>
        <v>-4.4966318516652644E-3</v>
      </c>
      <c r="BF925" s="2">
        <f>N925*'mass balance'!$H$12+R925*'mass balance'!$I$12+S925*'mass balance'!$J$12</f>
        <v>3.0877417608352503E-5</v>
      </c>
      <c r="BG925" s="2">
        <f>N925*'mass balance'!$H$13+R925*'mass balance'!$I$13+S925*'mass balance'!$J$13</f>
        <v>7.7238978098513372E-4</v>
      </c>
      <c r="BH925" s="2">
        <f>N925*'mass balance'!$H$14+R925*'mass balance'!$I$14+S925*'mass balance'!$J$14</f>
        <v>4.9181910877588826E-4</v>
      </c>
      <c r="BI925" s="36">
        <f t="shared" si="901"/>
        <v>2.8603964492493172E-16</v>
      </c>
      <c r="BJ925" s="36">
        <f t="shared" si="902"/>
        <v>2.1187305247219945E-17</v>
      </c>
      <c r="BK925" s="36">
        <f t="shared" si="903"/>
        <v>1.6243515460996723E-14</v>
      </c>
      <c r="BL925" s="36">
        <f t="shared" si="904"/>
        <v>1.4929702337076159E-14</v>
      </c>
      <c r="BM925" s="36">
        <f t="shared" si="937"/>
        <v>5.9008341403185759E-12</v>
      </c>
      <c r="BN925" s="36">
        <f t="shared" ca="1" si="905"/>
        <v>0.42728184366566402</v>
      </c>
      <c r="BO925" s="36">
        <f t="shared" ca="1" si="926"/>
        <v>1</v>
      </c>
      <c r="BP925" s="36">
        <f t="shared" si="906"/>
        <v>-5.9008341304172022E-12</v>
      </c>
      <c r="BQ925" s="36">
        <f t="shared" si="927"/>
        <v>0.99999999832203834</v>
      </c>
      <c r="BR925" s="2">
        <f t="shared" si="938"/>
        <v>-5</v>
      </c>
      <c r="BS925">
        <v>0</v>
      </c>
      <c r="BT925" s="37">
        <f t="shared" si="928"/>
        <v>3.3098478271615241</v>
      </c>
      <c r="BU925" s="34">
        <f t="shared" si="907"/>
        <v>-5</v>
      </c>
      <c r="BV925" s="34">
        <f t="shared" si="908"/>
        <v>-5</v>
      </c>
      <c r="BW925" s="34">
        <f t="shared" si="909"/>
        <v>-5</v>
      </c>
      <c r="BX925" s="34">
        <f t="shared" si="910"/>
        <v>-5</v>
      </c>
      <c r="BY925" s="34">
        <f t="shared" si="911"/>
        <v>54.40326384710513</v>
      </c>
      <c r="BZ925" s="36">
        <f t="shared" si="929"/>
        <v>3.3015938425551361E-3</v>
      </c>
      <c r="CA925" s="34">
        <f t="shared" si="930"/>
        <v>0.23560724557524315</v>
      </c>
    </row>
    <row r="926" spans="1:79" ht="13.2" x14ac:dyDescent="0.25">
      <c r="A926" s="75">
        <f t="shared" si="912"/>
        <v>2.4438356164384052</v>
      </c>
      <c r="B926" s="34">
        <f t="shared" si="913"/>
        <v>892.00000000001785</v>
      </c>
      <c r="C926">
        <v>30</v>
      </c>
      <c r="D926" s="35">
        <f t="shared" si="872"/>
        <v>3000</v>
      </c>
      <c r="E926" s="27">
        <v>0</v>
      </c>
      <c r="F926" s="64">
        <f t="shared" si="914"/>
        <v>3.0712411119050556</v>
      </c>
      <c r="G926" s="34">
        <v>0</v>
      </c>
      <c r="H926" s="34">
        <f t="shared" si="873"/>
        <v>1</v>
      </c>
      <c r="I926" s="34">
        <f t="shared" si="915"/>
        <v>40816.79437721819</v>
      </c>
      <c r="J926" s="34">
        <f t="shared" si="874"/>
        <v>202504.63577940137</v>
      </c>
      <c r="K926" s="34">
        <f t="shared" si="875"/>
        <v>178177.96909654469</v>
      </c>
      <c r="L926" s="36">
        <f t="shared" si="931"/>
        <v>3867.7835180914167</v>
      </c>
      <c r="M926" s="34">
        <f t="shared" si="876"/>
        <v>380.71939622523837</v>
      </c>
      <c r="N926" s="34">
        <f t="shared" si="916"/>
        <v>1888.8656946998578</v>
      </c>
      <c r="O926" s="34">
        <f t="shared" si="877"/>
        <v>102.95414455328127</v>
      </c>
      <c r="P926">
        <f t="shared" si="917"/>
        <v>1137.7266954925215</v>
      </c>
      <c r="Q926" s="36">
        <f t="shared" si="878"/>
        <v>1884.0209734605626</v>
      </c>
      <c r="R926" s="34">
        <f t="shared" si="879"/>
        <v>1421.7259446217372</v>
      </c>
      <c r="S926" s="34">
        <f t="shared" si="880"/>
        <v>19.062182212263906</v>
      </c>
      <c r="T926" s="36">
        <f t="shared" si="918"/>
        <v>-7.6560261383110426E-14</v>
      </c>
      <c r="U926" s="36">
        <f t="shared" si="881"/>
        <v>1976.7300492300217</v>
      </c>
      <c r="V926" s="36">
        <f t="shared" si="882"/>
        <v>2.450876507484722E-3</v>
      </c>
      <c r="W926" s="68">
        <f t="shared" si="883"/>
        <v>11.050810051689762</v>
      </c>
      <c r="X926">
        <f t="shared" si="884"/>
        <v>9.0368349992725996</v>
      </c>
      <c r="Y926">
        <f t="shared" si="885"/>
        <v>0.19260060136867796</v>
      </c>
      <c r="Z926" s="34">
        <f t="shared" si="886"/>
        <v>1.3237093813502869E-2</v>
      </c>
      <c r="AA926" s="36">
        <f t="shared" si="887"/>
        <v>2.2178252055920212E-4</v>
      </c>
      <c r="AB926" s="34">
        <f t="shared" si="888"/>
        <v>1.3237093813502869E-2</v>
      </c>
      <c r="AC926" s="36">
        <f t="shared" si="889"/>
        <v>260.67120456992313</v>
      </c>
      <c r="AD926" s="34">
        <f t="shared" si="890"/>
        <v>0</v>
      </c>
      <c r="AE926">
        <f t="shared" si="919"/>
        <v>19692.479953871607</v>
      </c>
      <c r="AF926" s="36">
        <f t="shared" si="920"/>
        <v>0</v>
      </c>
      <c r="AG926" s="34">
        <f t="shared" si="891"/>
        <v>466.56089118585408</v>
      </c>
      <c r="AH926">
        <f t="shared" si="932"/>
        <v>2.4775582876526983</v>
      </c>
      <c r="AI926" s="29">
        <f t="shared" si="921"/>
        <v>466.56089118585408</v>
      </c>
      <c r="AJ926">
        <f t="shared" si="922"/>
        <v>13481.928342557001</v>
      </c>
      <c r="AK926" s="36">
        <f t="shared" si="933"/>
        <v>-3.3307536448026087E-2</v>
      </c>
      <c r="AL926" s="36">
        <f t="shared" si="923"/>
        <v>9.4943143236482681E-3</v>
      </c>
      <c r="AM926" s="36">
        <f t="shared" si="924"/>
        <v>1.303101513880517E-2</v>
      </c>
      <c r="AN926" s="37">
        <f t="shared" si="934"/>
        <v>4.8027068613820285E-2</v>
      </c>
      <c r="AO926" s="36">
        <f t="shared" si="935"/>
        <v>0.17614118416655697</v>
      </c>
      <c r="AP926" s="36">
        <f t="shared" si="936"/>
        <v>-1.7669339325058445E-2</v>
      </c>
      <c r="AQ926" s="74">
        <f t="shared" si="892"/>
        <v>1.6926259057703037</v>
      </c>
      <c r="AR926" s="73">
        <f t="shared" si="893"/>
        <v>4.2045099231486444E-2</v>
      </c>
      <c r="AS926" s="72">
        <f t="shared" si="925"/>
        <v>5.4649064896515973E-3</v>
      </c>
      <c r="AT926" s="37">
        <f t="shared" si="894"/>
        <v>3345.8644900413406</v>
      </c>
      <c r="AU926" s="37">
        <f t="shared" si="895"/>
        <v>-6.7270601995351118</v>
      </c>
      <c r="AV926" s="34">
        <f t="shared" si="896"/>
        <v>1.8521683967252138</v>
      </c>
      <c r="AW926" s="34">
        <f t="shared" si="897"/>
        <v>1.039241785442268</v>
      </c>
      <c r="AX926" s="37">
        <f t="shared" si="898"/>
        <v>3.0004758178761439</v>
      </c>
      <c r="AY926" s="7">
        <f t="shared" si="899"/>
        <v>16.942696051733385</v>
      </c>
      <c r="AZ926" s="37">
        <f t="shared" si="900"/>
        <v>14.051285869565906</v>
      </c>
      <c r="BA926" s="2">
        <f>BE926*'mass balance'!$B$17+BF926*'mass balance'!$C$17+BG926*'mass balance'!$D$17+BH926*'mass balance'!$E$17</f>
        <v>2.6017025889039482E-3</v>
      </c>
      <c r="BB926" s="2">
        <f>BE926*'mass balance'!$B$18+BF926*'mass balance'!$C$18+BG926*'mass balance'!$D$18+BH926*'mass balance'!$E$18</f>
        <v>2.6417287825793935E-3</v>
      </c>
      <c r="BC926" s="2">
        <f>BE926*'mass balance'!$B$19+BF926*'mass balance'!$C$19+BG926*'mass balance'!$D$19+BH926*'mass balance'!$E$19</f>
        <v>-3.3021609782242409E-3</v>
      </c>
      <c r="BD926" s="2">
        <f>BE926*'mass balance'!$B$20+BF926*'mass balance'!$C$20+BG926*'mass balance'!$D$20+BH926*'mass balance'!$E$20</f>
        <v>1.2007858102633605E-4</v>
      </c>
      <c r="BE926" s="2">
        <f>N926*'mass balance'!$H$11+R926*'mass balance'!$I$11+S926*'mass balance'!$J$11</f>
        <v>-4.4972992730948989E-3</v>
      </c>
      <c r="BF926" s="2">
        <f>N926*'mass balance'!$H$12+R926*'mass balance'!$I$12+S926*'mass balance'!$J$12</f>
        <v>3.0764140261314477E-5</v>
      </c>
      <c r="BG926" s="2">
        <f>N926*'mass balance'!$H$13+R926*'mass balance'!$I$13+S926*'mass balance'!$J$13</f>
        <v>7.7254753080320147E-4</v>
      </c>
      <c r="BH926" s="2">
        <f>N926*'mass balance'!$H$14+R926*'mass balance'!$I$14+S926*'mass balance'!$J$14</f>
        <v>4.9189210799475459E-4</v>
      </c>
      <c r="BI926" s="36">
        <f t="shared" si="901"/>
        <v>2.8603964492493172E-16</v>
      </c>
      <c r="BJ926" s="36">
        <f t="shared" si="902"/>
        <v>2.1195281993559613E-17</v>
      </c>
      <c r="BK926" s="36">
        <f t="shared" si="903"/>
        <v>1.6264702766243942E-14</v>
      </c>
      <c r="BL926" s="36">
        <f t="shared" si="904"/>
        <v>1.4952689750186779E-14</v>
      </c>
      <c r="BM926" s="36">
        <f t="shared" si="937"/>
        <v>5.915763842655652E-12</v>
      </c>
      <c r="BN926" s="36">
        <f t="shared" ca="1" si="905"/>
        <v>0.23714044206034912</v>
      </c>
      <c r="BO926" s="36">
        <f t="shared" ca="1" si="926"/>
        <v>1</v>
      </c>
      <c r="BP926" s="36">
        <f t="shared" si="906"/>
        <v>-5.915763832694319E-12</v>
      </c>
      <c r="BQ926" s="36">
        <f t="shared" si="927"/>
        <v>0.99999999831613751</v>
      </c>
      <c r="BR926" s="2">
        <f t="shared" si="938"/>
        <v>-5</v>
      </c>
      <c r="BS926">
        <v>0</v>
      </c>
      <c r="BT926" s="37">
        <f t="shared" si="928"/>
        <v>3.3104163806698015</v>
      </c>
      <c r="BU926" s="34">
        <f t="shared" si="907"/>
        <v>-5</v>
      </c>
      <c r="BV926" s="34">
        <f t="shared" si="908"/>
        <v>-5</v>
      </c>
      <c r="BW926" s="34">
        <f t="shared" si="909"/>
        <v>-5</v>
      </c>
      <c r="BX926" s="34">
        <f t="shared" si="910"/>
        <v>-5</v>
      </c>
      <c r="BY926" s="34">
        <f t="shared" si="911"/>
        <v>54.411338758579184</v>
      </c>
      <c r="BZ926" s="36">
        <f t="shared" si="929"/>
        <v>3.3021609782242409E-3</v>
      </c>
      <c r="CA926" s="34">
        <f t="shared" si="930"/>
        <v>0.2355952623410737</v>
      </c>
    </row>
    <row r="927" spans="1:79" ht="13.2" x14ac:dyDescent="0.25">
      <c r="A927" s="75">
        <f t="shared" si="912"/>
        <v>2.4465753424658025</v>
      </c>
      <c r="B927" s="34">
        <f t="shared" si="913"/>
        <v>893.00000000001796</v>
      </c>
      <c r="C927">
        <v>30</v>
      </c>
      <c r="D927" s="35">
        <f t="shared" si="872"/>
        <v>3000</v>
      </c>
      <c r="E927" s="27">
        <v>0</v>
      </c>
      <c r="F927" s="64">
        <f t="shared" si="914"/>
        <v>3.0712411119050556</v>
      </c>
      <c r="G927" s="34">
        <v>0</v>
      </c>
      <c r="H927" s="34">
        <f t="shared" si="873"/>
        <v>1</v>
      </c>
      <c r="I927" s="34">
        <f t="shared" si="915"/>
        <v>40816.79437721819</v>
      </c>
      <c r="J927" s="34">
        <f t="shared" si="874"/>
        <v>202534.57599846544</v>
      </c>
      <c r="K927" s="34">
        <f t="shared" si="875"/>
        <v>178204.31262891181</v>
      </c>
      <c r="L927" s="36">
        <f t="shared" si="931"/>
        <v>3868.6413248690365</v>
      </c>
      <c r="M927" s="34">
        <f t="shared" si="876"/>
        <v>380.71939622523837</v>
      </c>
      <c r="N927" s="34">
        <f t="shared" si="916"/>
        <v>1889.1449626408819</v>
      </c>
      <c r="O927" s="34">
        <f t="shared" si="877"/>
        <v>102.95414455328127</v>
      </c>
      <c r="P927">
        <f t="shared" si="917"/>
        <v>1137.9790233867552</v>
      </c>
      <c r="Q927" s="36">
        <f t="shared" si="878"/>
        <v>1884.3180176090636</v>
      </c>
      <c r="R927" s="34">
        <f t="shared" si="879"/>
        <v>1421.9840054680374</v>
      </c>
      <c r="S927" s="34">
        <f t="shared" si="880"/>
        <v>18.992239425209846</v>
      </c>
      <c r="T927" s="36">
        <f t="shared" si="918"/>
        <v>-7.6554602310563978E-14</v>
      </c>
      <c r="U927" s="36">
        <f t="shared" si="881"/>
        <v>1976.7300492300217</v>
      </c>
      <c r="V927" s="36">
        <f t="shared" si="882"/>
        <v>2.4418837735075438E-3</v>
      </c>
      <c r="W927" s="68">
        <f t="shared" si="883"/>
        <v>11.053260928197247</v>
      </c>
      <c r="X927">
        <f t="shared" si="884"/>
        <v>9.0375030205712221</v>
      </c>
      <c r="Y927">
        <f t="shared" si="885"/>
        <v>0.19260060136867796</v>
      </c>
      <c r="Z927" s="34">
        <f t="shared" si="886"/>
        <v>1.3237093813502869E-2</v>
      </c>
      <c r="AA927" s="36">
        <f t="shared" si="887"/>
        <v>2.209197619933331E-4</v>
      </c>
      <c r="AB927" s="34">
        <f t="shared" si="888"/>
        <v>1.3237093813502869E-2</v>
      </c>
      <c r="AC927" s="36">
        <f t="shared" si="889"/>
        <v>260.67120456992313</v>
      </c>
      <c r="AD927" s="34">
        <f t="shared" si="890"/>
        <v>0</v>
      </c>
      <c r="AE927">
        <f t="shared" si="919"/>
        <v>19692.479953871607</v>
      </c>
      <c r="AF927" s="36">
        <f t="shared" si="920"/>
        <v>0</v>
      </c>
      <c r="AG927" s="34">
        <f t="shared" si="891"/>
        <v>466.67555022717545</v>
      </c>
      <c r="AH927">
        <f t="shared" si="932"/>
        <v>2.4683394145914122</v>
      </c>
      <c r="AI927" s="29">
        <f t="shared" si="921"/>
        <v>466.67555022717545</v>
      </c>
      <c r="AJ927">
        <f t="shared" si="922"/>
        <v>13948.603892784176</v>
      </c>
      <c r="AK927" s="36">
        <f t="shared" si="933"/>
        <v>-4.2045099231486444E-2</v>
      </c>
      <c r="AL927" s="36">
        <f t="shared" si="923"/>
        <v>1.2799509271121409E-2</v>
      </c>
      <c r="AM927" s="36">
        <f t="shared" si="924"/>
        <v>1.646329900562218E-2</v>
      </c>
      <c r="AN927" s="37">
        <f t="shared" si="934"/>
        <v>1.4719532165794198E-2</v>
      </c>
      <c r="AO927" s="36">
        <f t="shared" si="935"/>
        <v>0.18563549849020525</v>
      </c>
      <c r="AP927" s="36">
        <f t="shared" si="936"/>
        <v>-4.6383241862532742E-3</v>
      </c>
      <c r="AQ927" s="74">
        <f t="shared" si="892"/>
        <v>0.44316816981000867</v>
      </c>
      <c r="AR927" s="73">
        <f t="shared" si="893"/>
        <v>1.4466223870614922E-2</v>
      </c>
      <c r="AS927" s="72">
        <f t="shared" si="925"/>
        <v>6.3970992055069177E-3</v>
      </c>
      <c r="AT927" s="37">
        <f t="shared" si="894"/>
        <v>876.02383812571657</v>
      </c>
      <c r="AU927" s="37">
        <f t="shared" si="895"/>
        <v>-1.7658999836872666</v>
      </c>
      <c r="AV927" s="34">
        <f t="shared" si="896"/>
        <v>1.9162679675261527</v>
      </c>
      <c r="AW927" s="34">
        <f t="shared" si="897"/>
        <v>1.0394722711049138</v>
      </c>
      <c r="AX927" s="37">
        <f t="shared" si="898"/>
        <v>3.0011412709659093</v>
      </c>
      <c r="AY927" s="7">
        <f t="shared" si="899"/>
        <v>17.010142437794222</v>
      </c>
      <c r="AZ927" s="37">
        <f t="shared" si="900"/>
        <v>14.054402199163157</v>
      </c>
      <c r="BA927" s="2">
        <f>BE927*'mass balance'!$B$17+BF927*'mass balance'!$C$17+BG927*'mass balance'!$D$17+BH927*'mass balance'!$E$17</f>
        <v>2.6021477756753638E-3</v>
      </c>
      <c r="BB927" s="2">
        <f>BE927*'mass balance'!$B$18+BF927*'mass balance'!$C$18+BG927*'mass balance'!$D$18+BH927*'mass balance'!$E$18</f>
        <v>2.642180818378062E-3</v>
      </c>
      <c r="BC927" s="2">
        <f>BE927*'mass balance'!$B$19+BF927*'mass balance'!$C$19+BG927*'mass balance'!$D$19+BH927*'mass balance'!$E$19</f>
        <v>-3.3027260229725776E-3</v>
      </c>
      <c r="BD927" s="2">
        <f>BE927*'mass balance'!$B$20+BF927*'mass balance'!$C$20+BG927*'mass balance'!$D$20+BH927*'mass balance'!$E$20</f>
        <v>1.2009912810809372E-4</v>
      </c>
      <c r="BE927" s="2">
        <f>N927*'mass balance'!$H$11+R927*'mass balance'!$I$11+S927*'mass balance'!$J$11</f>
        <v>-4.4979641967640045E-3</v>
      </c>
      <c r="BF927" s="2">
        <f>N927*'mass balance'!$H$12+R927*'mass balance'!$I$12+S927*'mass balance'!$J$12</f>
        <v>3.0651260755325178E-5</v>
      </c>
      <c r="BG927" s="2">
        <f>N927*'mass balance'!$H$13+R927*'mass balance'!$I$13+S927*'mass balance'!$J$13</f>
        <v>7.727046857717839E-4</v>
      </c>
      <c r="BH927" s="2">
        <f>N927*'mass balance'!$H$14+R927*'mass balance'!$I$14+S927*'mass balance'!$J$14</f>
        <v>4.9196483402106294E-4</v>
      </c>
      <c r="BI927" s="36">
        <f t="shared" si="901"/>
        <v>2.8603964492493172E-16</v>
      </c>
      <c r="BJ927" s="36">
        <f t="shared" si="902"/>
        <v>2.120324410157591E-17</v>
      </c>
      <c r="BK927" s="36">
        <f t="shared" si="903"/>
        <v>1.6285898048237503E-14</v>
      </c>
      <c r="BL927" s="36">
        <f t="shared" si="904"/>
        <v>1.497568556344848E-14</v>
      </c>
      <c r="BM927" s="36">
        <f t="shared" si="937"/>
        <v>5.9307165324058385E-12</v>
      </c>
      <c r="BN927" s="36">
        <f t="shared" ca="1" si="905"/>
        <v>0.41693135467080211</v>
      </c>
      <c r="BO927" s="36">
        <f t="shared" ca="1" si="926"/>
        <v>1</v>
      </c>
      <c r="BP927" s="36">
        <f t="shared" si="906"/>
        <v>-5.9307165223842433E-12</v>
      </c>
      <c r="BQ927" s="36">
        <f t="shared" si="927"/>
        <v>0.99999999831022179</v>
      </c>
      <c r="BR927" s="2">
        <f t="shared" si="938"/>
        <v>-5</v>
      </c>
      <c r="BS927">
        <v>0</v>
      </c>
      <c r="BT927" s="37">
        <f t="shared" si="928"/>
        <v>3.310982838030009</v>
      </c>
      <c r="BU927" s="34">
        <f t="shared" si="907"/>
        <v>-5</v>
      </c>
      <c r="BV927" s="34">
        <f t="shared" si="908"/>
        <v>-5</v>
      </c>
      <c r="BW927" s="34">
        <f t="shared" si="909"/>
        <v>-5</v>
      </c>
      <c r="BX927" s="34">
        <f t="shared" si="910"/>
        <v>-5</v>
      </c>
      <c r="BY927" s="34">
        <f t="shared" si="911"/>
        <v>54.419383450473433</v>
      </c>
      <c r="BZ927" s="36">
        <f t="shared" si="929"/>
        <v>3.3027260229725776E-3</v>
      </c>
      <c r="CA927" s="34">
        <f t="shared" si="930"/>
        <v>0.23558332763716947</v>
      </c>
    </row>
    <row r="928" spans="1:79" ht="13.2" x14ac:dyDescent="0.25">
      <c r="A928" s="75">
        <f t="shared" si="912"/>
        <v>2.4493150684931999</v>
      </c>
      <c r="B928" s="34">
        <f t="shared" si="913"/>
        <v>894.00000000001796</v>
      </c>
      <c r="C928">
        <v>30</v>
      </c>
      <c r="D928" s="35">
        <f t="shared" si="872"/>
        <v>3000</v>
      </c>
      <c r="E928" s="27">
        <v>0</v>
      </c>
      <c r="F928" s="64">
        <f t="shared" si="914"/>
        <v>3.0712411119050556</v>
      </c>
      <c r="G928" s="34">
        <v>0</v>
      </c>
      <c r="H928" s="34">
        <f t="shared" si="873"/>
        <v>1</v>
      </c>
      <c r="I928" s="34">
        <f t="shared" si="915"/>
        <v>40816.79437721819</v>
      </c>
      <c r="J928" s="34">
        <f t="shared" si="874"/>
        <v>202564.40416047774</v>
      </c>
      <c r="K928" s="34">
        <f t="shared" si="875"/>
        <v>178230.55756552165</v>
      </c>
      <c r="L928" s="36">
        <f t="shared" si="931"/>
        <v>3869.4959841897639</v>
      </c>
      <c r="M928" s="34">
        <f t="shared" si="876"/>
        <v>380.71939622523837</v>
      </c>
      <c r="N928" s="34">
        <f t="shared" si="916"/>
        <v>1889.4231853677056</v>
      </c>
      <c r="O928" s="34">
        <f t="shared" si="877"/>
        <v>102.95414455328127</v>
      </c>
      <c r="P928">
        <f t="shared" si="917"/>
        <v>1138.2304254417552</v>
      </c>
      <c r="Q928" s="36">
        <f t="shared" si="878"/>
        <v>1884.6139540898882</v>
      </c>
      <c r="R928" s="34">
        <f t="shared" si="879"/>
        <v>1422.241119097117</v>
      </c>
      <c r="S928" s="34">
        <f t="shared" si="880"/>
        <v>18.922542369436201</v>
      </c>
      <c r="T928" s="36">
        <f t="shared" si="918"/>
        <v>-7.6548965665867105E-14</v>
      </c>
      <c r="U928" s="36">
        <f t="shared" si="881"/>
        <v>1976.7300492300217</v>
      </c>
      <c r="V928" s="36">
        <f t="shared" si="882"/>
        <v>2.4329226338681035E-3</v>
      </c>
      <c r="W928" s="68">
        <f t="shared" si="883"/>
        <v>11.055702811970754</v>
      </c>
      <c r="X928">
        <f t="shared" si="884"/>
        <v>9.038168492573762</v>
      </c>
      <c r="Y928">
        <f t="shared" si="885"/>
        <v>0.19260060136867796</v>
      </c>
      <c r="Z928" s="34">
        <f t="shared" si="886"/>
        <v>1.3237093813502869E-2</v>
      </c>
      <c r="AA928" s="36">
        <f t="shared" si="887"/>
        <v>2.2006042268374061E-4</v>
      </c>
      <c r="AB928" s="34">
        <f t="shared" si="888"/>
        <v>1.3237093813502869E-2</v>
      </c>
      <c r="AC928" s="36">
        <f t="shared" si="889"/>
        <v>260.67120456992313</v>
      </c>
      <c r="AD928" s="34">
        <f t="shared" si="890"/>
        <v>0</v>
      </c>
      <c r="AE928">
        <f t="shared" si="919"/>
        <v>19692.479953871607</v>
      </c>
      <c r="AF928" s="36">
        <f t="shared" si="920"/>
        <v>0</v>
      </c>
      <c r="AG928" s="34">
        <f t="shared" si="891"/>
        <v>466.78978170877372</v>
      </c>
      <c r="AH928">
        <f t="shared" si="932"/>
        <v>2.4591539254601003</v>
      </c>
      <c r="AI928" s="29">
        <f t="shared" si="921"/>
        <v>466.78978170877372</v>
      </c>
      <c r="AJ928">
        <f t="shared" si="922"/>
        <v>14415.393674492951</v>
      </c>
      <c r="AK928" s="36">
        <f t="shared" si="933"/>
        <v>-1.4466223870614922E-2</v>
      </c>
      <c r="AL928" s="36">
        <f t="shared" si="923"/>
        <v>3.3865674945968327E-3</v>
      </c>
      <c r="AM928" s="36">
        <f t="shared" si="924"/>
        <v>5.6453603464482341E-3</v>
      </c>
      <c r="AN928" s="37">
        <f t="shared" si="934"/>
        <v>-2.7325567065692245E-2</v>
      </c>
      <c r="AO928" s="36">
        <f t="shared" si="935"/>
        <v>0.19843500776132666</v>
      </c>
      <c r="AP928" s="36">
        <f t="shared" si="936"/>
        <v>1.1824974819368906E-2</v>
      </c>
      <c r="AQ928" s="74">
        <f t="shared" si="892"/>
        <v>-0.67355326332037235</v>
      </c>
      <c r="AR928" s="73">
        <f t="shared" si="893"/>
        <v>-3.0041451122238567E-2</v>
      </c>
      <c r="AS928" s="72">
        <f t="shared" si="925"/>
        <v>7.8136666188033665E-3</v>
      </c>
      <c r="AT928" s="37">
        <f t="shared" si="894"/>
        <v>-1331.4329753623208</v>
      </c>
      <c r="AU928" s="37">
        <f t="shared" si="895"/>
        <v>4.5019972736087768</v>
      </c>
      <c r="AV928" s="34">
        <f t="shared" si="896"/>
        <v>1.9803832333287357</v>
      </c>
      <c r="AW928" s="34">
        <f t="shared" si="897"/>
        <v>1.039701911071645</v>
      </c>
      <c r="AX928" s="37">
        <f t="shared" si="898"/>
        <v>3.0018042823811992</v>
      </c>
      <c r="AY928" s="7">
        <f t="shared" si="899"/>
        <v>17.077592238752334</v>
      </c>
      <c r="AZ928" s="37">
        <f t="shared" si="900"/>
        <v>14.057507094351953</v>
      </c>
      <c r="BA928" s="2">
        <f>BE928*'mass balance'!$B$17+BF928*'mass balance'!$C$17+BG928*'mass balance'!$D$17+BH928*'mass balance'!$E$17</f>
        <v>2.6025913209036656E-3</v>
      </c>
      <c r="BB928" s="2">
        <f>BE928*'mass balance'!$B$18+BF928*'mass balance'!$C$18+BG928*'mass balance'!$D$18+BH928*'mass balance'!$E$18</f>
        <v>2.6426311873791069E-3</v>
      </c>
      <c r="BC928" s="2">
        <f>BE928*'mass balance'!$B$19+BF928*'mass balance'!$C$19+BG928*'mass balance'!$D$19+BH928*'mass balance'!$E$19</f>
        <v>-3.3032889842238835E-3</v>
      </c>
      <c r="BD928" s="2">
        <f>BE928*'mass balance'!$B$20+BF928*'mass balance'!$C$20+BG928*'mass balance'!$D$20+BH928*'mass balance'!$E$20</f>
        <v>1.2011959942632302E-4</v>
      </c>
      <c r="BE928" s="2">
        <f>N928*'mass balance'!$H$11+R928*'mass balance'!$I$11+S928*'mass balance'!$J$11</f>
        <v>-4.4986266318278699E-3</v>
      </c>
      <c r="BF928" s="2">
        <f>N928*'mass balance'!$H$12+R928*'mass balance'!$I$12+S928*'mass balance'!$J$12</f>
        <v>3.0538777830980789E-5</v>
      </c>
      <c r="BG928" s="2">
        <f>N928*'mass balance'!$H$13+R928*'mass balance'!$I$13+S928*'mass balance'!$J$13</f>
        <v>7.728612481054353E-4</v>
      </c>
      <c r="BH928" s="2">
        <f>N928*'mass balance'!$H$14+R928*'mass balance'!$I$14+S928*'mass balance'!$J$14</f>
        <v>4.9203728785617322E-4</v>
      </c>
      <c r="BI928" s="36">
        <f t="shared" si="901"/>
        <v>2.8603964492493172E-16</v>
      </c>
      <c r="BJ928" s="36">
        <f t="shared" si="902"/>
        <v>2.1211191580830048E-17</v>
      </c>
      <c r="BK928" s="36">
        <f t="shared" si="903"/>
        <v>1.6307101292339078E-14</v>
      </c>
      <c r="BL928" s="36">
        <f t="shared" si="904"/>
        <v>1.4998689749705329E-14</v>
      </c>
      <c r="BM928" s="36">
        <f t="shared" si="937"/>
        <v>5.9456922179692871E-12</v>
      </c>
      <c r="BN928" s="36">
        <f t="shared" ca="1" si="905"/>
        <v>0.12695556554825826</v>
      </c>
      <c r="BO928" s="36">
        <f t="shared" ca="1" si="926"/>
        <v>1</v>
      </c>
      <c r="BP928" s="36">
        <f t="shared" si="906"/>
        <v>-5.9456922078871235E-12</v>
      </c>
      <c r="BQ928" s="36">
        <f t="shared" si="927"/>
        <v>0.99999999830429109</v>
      </c>
      <c r="BR928" s="2">
        <f t="shared" si="938"/>
        <v>-5</v>
      </c>
      <c r="BS928">
        <v>0</v>
      </c>
      <c r="BT928" s="37">
        <f t="shared" si="928"/>
        <v>3.3115472066844434</v>
      </c>
      <c r="BU928" s="34">
        <f t="shared" si="907"/>
        <v>-5</v>
      </c>
      <c r="BV928" s="34">
        <f t="shared" si="908"/>
        <v>-5</v>
      </c>
      <c r="BW928" s="34">
        <f t="shared" si="909"/>
        <v>-5</v>
      </c>
      <c r="BX928" s="34">
        <f t="shared" si="910"/>
        <v>-5</v>
      </c>
      <c r="BY928" s="34">
        <f t="shared" si="911"/>
        <v>54.427398033554709</v>
      </c>
      <c r="BZ928" s="36">
        <f t="shared" si="929"/>
        <v>3.3032889842238835E-3</v>
      </c>
      <c r="CA928" s="34">
        <f t="shared" si="930"/>
        <v>0.23557144125610735</v>
      </c>
    </row>
    <row r="929" spans="1:79" ht="13.2" x14ac:dyDescent="0.25">
      <c r="A929" s="75">
        <f t="shared" si="912"/>
        <v>2.4520547945205973</v>
      </c>
      <c r="B929" s="34">
        <f t="shared" si="913"/>
        <v>895.00000000001796</v>
      </c>
      <c r="C929">
        <v>30</v>
      </c>
      <c r="D929" s="35">
        <f t="shared" si="872"/>
        <v>3000</v>
      </c>
      <c r="E929" s="27">
        <v>0</v>
      </c>
      <c r="F929" s="64">
        <f t="shared" si="914"/>
        <v>3.0712411119050556</v>
      </c>
      <c r="G929" s="34">
        <v>0</v>
      </c>
      <c r="H929" s="34">
        <f t="shared" si="873"/>
        <v>1</v>
      </c>
      <c r="I929" s="34">
        <f t="shared" si="915"/>
        <v>40816.79437721819</v>
      </c>
      <c r="J929" s="34">
        <f t="shared" si="874"/>
        <v>202594.12067623969</v>
      </c>
      <c r="K929" s="34">
        <f t="shared" si="875"/>
        <v>178256.70426782657</v>
      </c>
      <c r="L929" s="36">
        <f t="shared" si="931"/>
        <v>3870.3475071116177</v>
      </c>
      <c r="M929" s="34">
        <f t="shared" si="876"/>
        <v>380.71939622523837</v>
      </c>
      <c r="N929" s="34">
        <f t="shared" si="916"/>
        <v>1889.7003667120869</v>
      </c>
      <c r="O929" s="34">
        <f t="shared" si="877"/>
        <v>102.95414455328127</v>
      </c>
      <c r="P929">
        <f t="shared" si="917"/>
        <v>1138.4809049102894</v>
      </c>
      <c r="Q929" s="36">
        <f t="shared" si="878"/>
        <v>1884.9087869326704</v>
      </c>
      <c r="R929" s="34">
        <f t="shared" si="879"/>
        <v>1422.4972888395168</v>
      </c>
      <c r="S929" s="34">
        <f t="shared" si="880"/>
        <v>18.853090266370259</v>
      </c>
      <c r="T929" s="36">
        <f t="shared" si="918"/>
        <v>-7.6543351356924955E-14</v>
      </c>
      <c r="U929" s="36">
        <f t="shared" si="881"/>
        <v>1976.7300492300217</v>
      </c>
      <c r="V929" s="36">
        <f t="shared" si="882"/>
        <v>2.4239929884631475E-3</v>
      </c>
      <c r="W929" s="68">
        <f t="shared" si="883"/>
        <v>11.058135734604623</v>
      </c>
      <c r="X929">
        <f t="shared" si="884"/>
        <v>9.0388314250073307</v>
      </c>
      <c r="Y929">
        <f t="shared" si="885"/>
        <v>0.19260060136867796</v>
      </c>
      <c r="Z929" s="34">
        <f t="shared" si="886"/>
        <v>1.3237093813502869E-2</v>
      </c>
      <c r="AA929" s="36">
        <f t="shared" si="887"/>
        <v>2.1920448859003049E-4</v>
      </c>
      <c r="AB929" s="34">
        <f t="shared" si="888"/>
        <v>1.3237093813502869E-2</v>
      </c>
      <c r="AC929" s="36">
        <f t="shared" si="889"/>
        <v>260.67120456992313</v>
      </c>
      <c r="AD929" s="34">
        <f t="shared" si="890"/>
        <v>0</v>
      </c>
      <c r="AE929">
        <f t="shared" si="919"/>
        <v>19692.479953871607</v>
      </c>
      <c r="AF929" s="36">
        <f t="shared" si="920"/>
        <v>0</v>
      </c>
      <c r="AG929" s="34">
        <f t="shared" si="891"/>
        <v>466.90358718608763</v>
      </c>
      <c r="AH929">
        <f t="shared" si="932"/>
        <v>2.4500017065009843</v>
      </c>
      <c r="AI929" s="29">
        <f t="shared" si="921"/>
        <v>466.90358718608763</v>
      </c>
      <c r="AJ929">
        <f t="shared" si="922"/>
        <v>14882.297261679038</v>
      </c>
      <c r="AK929" s="36">
        <f t="shared" si="933"/>
        <v>3.0041451122238567E-2</v>
      </c>
      <c r="AL929" s="36">
        <f t="shared" si="923"/>
        <v>-8.5189441245211005E-3</v>
      </c>
      <c r="AM929" s="36">
        <f t="shared" si="924"/>
        <v>-1.1752528434210383E-2</v>
      </c>
      <c r="AN929" s="37">
        <f t="shared" si="934"/>
        <v>-4.1791790936307166E-2</v>
      </c>
      <c r="AO929" s="36">
        <f t="shared" si="935"/>
        <v>0.20182157525592351</v>
      </c>
      <c r="AP929" s="36">
        <f t="shared" si="936"/>
        <v>1.7470335165817141E-2</v>
      </c>
      <c r="AQ929" s="74">
        <f t="shared" si="892"/>
        <v>-0.97914237609239119</v>
      </c>
      <c r="AR929" s="73">
        <f t="shared" si="893"/>
        <v>-4.7728235145946783E-2</v>
      </c>
      <c r="AS929" s="72">
        <f t="shared" si="925"/>
        <v>8.2205859567938012E-3</v>
      </c>
      <c r="AT929" s="37">
        <f t="shared" si="894"/>
        <v>-1935.500157296312</v>
      </c>
      <c r="AU929" s="37">
        <f t="shared" si="895"/>
        <v>6.651295456182452</v>
      </c>
      <c r="AV929" s="34">
        <f t="shared" si="896"/>
        <v>2.0445141356029559</v>
      </c>
      <c r="AW929" s="34">
        <f t="shared" si="897"/>
        <v>1.0399307083136606</v>
      </c>
      <c r="AX929" s="37">
        <f t="shared" si="898"/>
        <v>3.0024648607003943</v>
      </c>
      <c r="AY929" s="7">
        <f t="shared" si="899"/>
        <v>17.145045439221633</v>
      </c>
      <c r="AZ929" s="37">
        <f t="shared" si="900"/>
        <v>14.060600595305017</v>
      </c>
      <c r="BA929" s="2">
        <f>BE929*'mass balance'!$B$17+BF929*'mass balance'!$C$17+BG929*'mass balance'!$D$17+BH929*'mass balance'!$E$17</f>
        <v>2.6030332304188436E-3</v>
      </c>
      <c r="BB929" s="2">
        <f>BE929*'mass balance'!$B$18+BF929*'mass balance'!$C$18+BG929*'mass balance'!$D$18+BH929*'mass balance'!$E$18</f>
        <v>2.6430798955022106E-3</v>
      </c>
      <c r="BC929" s="2">
        <f>BE929*'mass balance'!$B$19+BF929*'mass balance'!$C$19+BG929*'mass balance'!$D$19+BH929*'mass balance'!$E$19</f>
        <v>-3.3038498693777631E-3</v>
      </c>
      <c r="BD929" s="2">
        <f>BE929*'mass balance'!$B$20+BF929*'mass balance'!$C$20+BG929*'mass balance'!$D$20+BH929*'mass balance'!$E$20</f>
        <v>1.2013999525010046E-4</v>
      </c>
      <c r="BE929" s="2">
        <f>N929*'mass balance'!$H$11+R929*'mass balance'!$I$11+S929*'mass balance'!$J$11</f>
        <v>-4.4992865874097301E-3</v>
      </c>
      <c r="BF929" s="2">
        <f>N929*'mass balance'!$H$12+R929*'mass balance'!$I$12+S929*'mass balance'!$J$12</f>
        <v>3.0426690231755696E-5</v>
      </c>
      <c r="BG929" s="2">
        <f>N929*'mass balance'!$H$13+R929*'mass balance'!$I$13+S929*'mass balance'!$J$13</f>
        <v>7.7301722001068911E-4</v>
      </c>
      <c r="BH929" s="2">
        <f>N929*'mass balance'!$H$14+R929*'mass balance'!$I$14+S929*'mass balance'!$J$14</f>
        <v>4.9210947049793923E-4</v>
      </c>
      <c r="BI929" s="36">
        <f t="shared" si="901"/>
        <v>2.8603964492493172E-16</v>
      </c>
      <c r="BJ929" s="36">
        <f t="shared" si="902"/>
        <v>2.1219124440968385E-17</v>
      </c>
      <c r="BK929" s="36">
        <f t="shared" si="903"/>
        <v>1.6328312483919909E-14</v>
      </c>
      <c r="BL929" s="36">
        <f t="shared" si="904"/>
        <v>1.5021702281850123E-14</v>
      </c>
      <c r="BM929" s="36">
        <f t="shared" si="937"/>
        <v>5.960690907718992E-12</v>
      </c>
      <c r="BN929" s="36">
        <f t="shared" ca="1" si="905"/>
        <v>0.51379993237641419</v>
      </c>
      <c r="BO929" s="36">
        <f t="shared" ca="1" si="926"/>
        <v>1</v>
      </c>
      <c r="BP929" s="36">
        <f t="shared" si="906"/>
        <v>-5.9606908975759547E-12</v>
      </c>
      <c r="BQ929" s="36">
        <f t="shared" si="927"/>
        <v>0.9999999982983454</v>
      </c>
      <c r="BR929" s="2">
        <f t="shared" si="938"/>
        <v>-5</v>
      </c>
      <c r="BS929">
        <v>0</v>
      </c>
      <c r="BT929" s="37">
        <f t="shared" si="928"/>
        <v>3.312109494051207</v>
      </c>
      <c r="BU929" s="34">
        <f t="shared" si="907"/>
        <v>-5</v>
      </c>
      <c r="BV929" s="34">
        <f t="shared" si="908"/>
        <v>-5</v>
      </c>
      <c r="BW929" s="34">
        <f t="shared" si="909"/>
        <v>-5</v>
      </c>
      <c r="BX929" s="34">
        <f t="shared" si="910"/>
        <v>-5</v>
      </c>
      <c r="BY929" s="34">
        <f t="shared" si="911"/>
        <v>54.435382618201984</v>
      </c>
      <c r="BZ929" s="36">
        <f t="shared" si="929"/>
        <v>3.3038498693777631E-3</v>
      </c>
      <c r="CA929" s="34">
        <f t="shared" si="930"/>
        <v>0.23555960299143661</v>
      </c>
    </row>
    <row r="930" spans="1:79" ht="13.2" x14ac:dyDescent="0.25">
      <c r="A930" s="75">
        <f t="shared" si="912"/>
        <v>2.4547945205479946</v>
      </c>
      <c r="B930" s="34">
        <f t="shared" si="913"/>
        <v>896.00000000001808</v>
      </c>
      <c r="C930">
        <v>30</v>
      </c>
      <c r="D930" s="35">
        <f t="shared" ref="D930:D993" si="939">IF($B$31=1,$B$28,IF(E930=0,$B$28,0))</f>
        <v>3000</v>
      </c>
      <c r="E930" s="27">
        <v>0</v>
      </c>
      <c r="F930" s="64">
        <f t="shared" si="914"/>
        <v>3.0712411119050556</v>
      </c>
      <c r="G930" s="34">
        <v>0</v>
      </c>
      <c r="H930" s="34">
        <f t="shared" ref="H930:H993" si="940">IF(AE930&gt;$F$24,IF(L930&gt;0,1,0),1)</f>
        <v>1</v>
      </c>
      <c r="I930" s="34">
        <f t="shared" si="915"/>
        <v>40816.79437721819</v>
      </c>
      <c r="J930" s="34">
        <f t="shared" ref="J930:J993" si="941">IF(AE930&lt;$F$24,0,I930*W930^(2/3))</f>
        <v>202623.72595511336</v>
      </c>
      <c r="K930" s="34">
        <f t="shared" ref="K930:K993" si="942">IF(AE930&lt;$F$24,0,IF(E930&gt;=0,I930*(D930/($F$29+D930))*W930^(2/3)-1*(M930/$D$25)*W930^(2/3),-1*(M930/$D$25)*W930^(2/3)))</f>
        <v>178282.7530960124</v>
      </c>
      <c r="L930" s="36">
        <f t="shared" si="931"/>
        <v>3871.1959046575798</v>
      </c>
      <c r="M930" s="34">
        <f t="shared" ref="M930:M993" si="943">$H$24*F930</f>
        <v>380.71939622523837</v>
      </c>
      <c r="N930" s="34">
        <f t="shared" si="916"/>
        <v>1889.9765104923576</v>
      </c>
      <c r="O930" s="34">
        <f t="shared" ref="O930:O993" si="944">$D$29*F930</f>
        <v>102.95414455328127</v>
      </c>
      <c r="P930">
        <f t="shared" si="917"/>
        <v>1138.7304650348199</v>
      </c>
      <c r="Q930" s="36">
        <f t="shared" ref="Q930:Q993" si="945">W930*U930*($D$30*(Y930/W930^(1/3))+O930)/($D$27*U930+$D$30)</f>
        <v>1885.2025201531651</v>
      </c>
      <c r="R930" s="34">
        <f t="shared" ref="R930:R993" si="946">IF(AE930&gt;=$F$25,P930+AC930+(1-$D$28)*AG930,P930+AC930+AF930)</f>
        <v>1422.7525180152029</v>
      </c>
      <c r="S930" s="34">
        <f t="shared" ref="S930:S993" si="947">Q930-P930-AC930-AG930-AF930</f>
        <v>18.78388233922351</v>
      </c>
      <c r="T930" s="36">
        <f t="shared" si="918"/>
        <v>-7.65377592920458E-14</v>
      </c>
      <c r="U930" s="36">
        <f t="shared" ref="U930:U993" si="948">IF(AE930&lt;$F$24,AT930,U929+T929)</f>
        <v>1976.7300492300217</v>
      </c>
      <c r="V930" s="36">
        <f t="shared" ref="V930:V993" si="949">W930*AA930</f>
        <v>2.4150947374189471E-3</v>
      </c>
      <c r="W930" s="68">
        <f t="shared" ref="W930:W993" si="950">IF(AE930&lt;$F$24,AS930,W929+V929)</f>
        <v>11.060559727593086</v>
      </c>
      <c r="X930">
        <f t="shared" ref="X930:X993" si="951">W930^(1/3)/$L$24</f>
        <v>9.0394918275619371</v>
      </c>
      <c r="Y930">
        <f t="shared" ref="Y930:Y993" si="952">M930/$H$30</f>
        <v>0.19260060136867796</v>
      </c>
      <c r="Z930" s="34">
        <f t="shared" ref="Z930:Z993" si="953">$H$28*F930</f>
        <v>1.3237093813502869E-2</v>
      </c>
      <c r="AA930" s="36">
        <f t="shared" ref="AA930:AA993" si="954">Y930*(((U930/$H$30)/W930^(1/3)-(1+G930/W930^(1/3))/$H$29^(1/3))/(U930/$H$30+$H$27))</f>
        <v>2.1835194573326547E-4</v>
      </c>
      <c r="AB930" s="34">
        <f t="shared" ref="AB930:AB993" si="955">$D$31*F930</f>
        <v>1.3237093813502869E-2</v>
      </c>
      <c r="AC930" s="36">
        <f t="shared" ref="AC930:AC993" si="956">AB930*AE930</f>
        <v>260.67120456992313</v>
      </c>
      <c r="AD930" s="34">
        <f t="shared" ref="AD930:AD993" si="957">IF(AE930&lt;$F$24,AM930*M930,IF(AE930&lt;$F$25,(1-$D$27)*Q930-AC930,0))</f>
        <v>0</v>
      </c>
      <c r="AE930">
        <f t="shared" si="919"/>
        <v>19692.479953871607</v>
      </c>
      <c r="AF930" s="36">
        <f t="shared" si="920"/>
        <v>0</v>
      </c>
      <c r="AG930" s="34">
        <f t="shared" ref="AG930:AG993" si="958">IF(AE930&gt;=$F$25,(1-$D$27)*Q930-AC930,0)</f>
        <v>467.01696820919858</v>
      </c>
      <c r="AH930">
        <f t="shared" si="932"/>
        <v>2.4408826442868872</v>
      </c>
      <c r="AI930" s="29">
        <f t="shared" si="921"/>
        <v>467.01696820919858</v>
      </c>
      <c r="AJ930">
        <f t="shared" si="922"/>
        <v>15349.314229888236</v>
      </c>
      <c r="AK930" s="36">
        <f t="shared" si="933"/>
        <v>4.7728235145946783E-2</v>
      </c>
      <c r="AL930" s="36">
        <f t="shared" si="923"/>
        <v>-1.2629781266106907E-2</v>
      </c>
      <c r="AM930" s="36">
        <f t="shared" si="924"/>
        <v>-1.8654355231878719E-2</v>
      </c>
      <c r="AN930" s="37">
        <f t="shared" si="934"/>
        <v>-1.1750339814068599E-2</v>
      </c>
      <c r="AO930" s="36">
        <f t="shared" si="935"/>
        <v>0.19330263113140242</v>
      </c>
      <c r="AP930" s="36">
        <f t="shared" si="936"/>
        <v>5.7178067316067584E-3</v>
      </c>
      <c r="AQ930" s="74">
        <f t="shared" ref="AQ930:AQ993" si="959">(AN930*Y930)/AO930^3</f>
        <v>-0.31332479834681598</v>
      </c>
      <c r="AR930" s="73">
        <f t="shared" ref="AR930:AR993" si="960">AO930^2*(($H$27*AQ930)/($H$27+AQ930))*(1+((Z930*AO930)/Y930))</f>
        <v>-1.2473069198818087E-2</v>
      </c>
      <c r="AS930" s="72">
        <f t="shared" si="925"/>
        <v>7.2229281768208618E-3</v>
      </c>
      <c r="AT930" s="37">
        <f t="shared" ref="AT930:AT993" si="961">AN930*M930/AS930</f>
        <v>-619.35854406108797</v>
      </c>
      <c r="AU930" s="37">
        <f t="shared" ref="AU930:AU993" si="962">AP930*M930</f>
        <v>2.1768799265899288</v>
      </c>
      <c r="AV930" s="34">
        <f t="shared" ref="AV930:AV993" si="963">(((AH930+AJ930)/$X$27)*$L$29)/(1-$J$24)</f>
        <v>2.1086606160317656</v>
      </c>
      <c r="AW930" s="34">
        <f t="shared" ref="AW930:AW993" si="964">L930/$L$25/(1-$L$26)</f>
        <v>1.0401586657927455</v>
      </c>
      <c r="AX930" s="37">
        <f t="shared" ref="AX930:AX993" si="965">(((U930*W930)/$X$27)*$L$29)/$X$24</f>
        <v>3.003123014474693</v>
      </c>
      <c r="AY930" s="7">
        <f t="shared" ref="AY930:AY993" si="966">AX930+W930+AV930+AW930</f>
        <v>17.212502023892291</v>
      </c>
      <c r="AZ930" s="37">
        <f t="shared" ref="AZ930:AZ993" si="967">AX930+W930</f>
        <v>14.06368274206778</v>
      </c>
      <c r="BA930" s="2">
        <f>BE930*'mass balance'!$B$17+BF930*'mass balance'!$C$17+BG930*'mass balance'!$D$17+BH930*'mass balance'!$E$17</f>
        <v>2.6034735100319084E-3</v>
      </c>
      <c r="BB930" s="2">
        <f>BE930*'mass balance'!$B$18+BF930*'mass balance'!$C$18+BG930*'mass balance'!$D$18+BH930*'mass balance'!$E$18</f>
        <v>2.6435269486477842E-3</v>
      </c>
      <c r="BC930" s="2">
        <f>BE930*'mass balance'!$B$19+BF930*'mass balance'!$C$19+BG930*'mass balance'!$D$19+BH930*'mass balance'!$E$19</f>
        <v>-3.3044086858097298E-3</v>
      </c>
      <c r="BD930" s="2">
        <f>BE930*'mass balance'!$B$20+BF930*'mass balance'!$C$20+BG930*'mass balance'!$D$20+BH930*'mass balance'!$E$20</f>
        <v>1.2016031584762654E-4</v>
      </c>
      <c r="BE930" s="2">
        <f>N930*'mass balance'!$H$11+R930*'mass balance'!$I$11+S930*'mass balance'!$J$11</f>
        <v>-4.4999440726008512E-3</v>
      </c>
      <c r="BF930" s="2">
        <f>N930*'mass balance'!$H$12+R930*'mass balance'!$I$12+S930*'mass balance'!$J$12</f>
        <v>3.0314996704003786E-5</v>
      </c>
      <c r="BG930" s="2">
        <f>N930*'mass balance'!$H$13+R930*'mass balance'!$I$13+S930*'mass balance'!$J$13</f>
        <v>7.7317260368608824E-4</v>
      </c>
      <c r="BH930" s="2">
        <f>N930*'mass balance'!$H$14+R930*'mass balance'!$I$14+S930*'mass balance'!$J$14</f>
        <v>4.9218138294071804E-4</v>
      </c>
      <c r="BI930" s="36">
        <f t="shared" ref="BI930:BI993" si="968">$F$26*EXP($P$24*(1/(273+$P$29)-1/(273+C930)))/(1+EXP($P$25*(1/(273+C930)-1/$P$27))+EXP($P$26*(1/$P$28-1/(273+C930))))</f>
        <v>2.8603964492493172E-16</v>
      </c>
      <c r="BJ930" s="36">
        <f t="shared" ref="BJ930:BJ993" si="969">($F$27*(W930/$H$29)*BK930+BI930)*(U930/$H$30)*((Y930/W930^(1/3))-AA930)-AA930*BK930</f>
        <v>2.1227042691721763E-17</v>
      </c>
      <c r="BK930" s="36">
        <f t="shared" ref="BK930:BK993" si="970">IF(AE930&gt;$F$24,BK929+BJ929,0)</f>
        <v>1.6349531608360878E-14</v>
      </c>
      <c r="BL930" s="36">
        <f t="shared" ref="BL930:BL993" si="971">BK930-AA930*BM930</f>
        <v>1.5044723132824385E-14</v>
      </c>
      <c r="BM930" s="36">
        <f t="shared" si="937"/>
        <v>5.9757126100008423E-12</v>
      </c>
      <c r="BN930" s="36">
        <f t="shared" ref="BN930:BN993" ca="1" si="972">RAND()</f>
        <v>0.71804729271413448</v>
      </c>
      <c r="BO930" s="36">
        <f t="shared" ca="1" si="926"/>
        <v>1</v>
      </c>
      <c r="BP930" s="36">
        <f t="shared" ref="BP930:BP993" si="973">-1*BQ930*BM930</f>
        <v>-5.9757125997966243E-12</v>
      </c>
      <c r="BQ930" s="36">
        <f t="shared" si="927"/>
        <v>0.99999999829238473</v>
      </c>
      <c r="BR930" s="2">
        <f t="shared" si="938"/>
        <v>-5</v>
      </c>
      <c r="BS930">
        <v>0</v>
      </c>
      <c r="BT930" s="37">
        <f t="shared" si="928"/>
        <v>3.3126697075242544</v>
      </c>
      <c r="BU930" s="34">
        <f t="shared" ref="BU930:BU993" si="974">IF(AE930&lt;=$F$25,X930,-5)</f>
        <v>-5</v>
      </c>
      <c r="BV930" s="34">
        <f t="shared" ref="BV930:BV993" si="975">IF(AE930&lt;=$F$25,AY930,-5)</f>
        <v>-5</v>
      </c>
      <c r="BW930" s="34">
        <f t="shared" ref="BW930:BW993" si="976">IF(AE930&lt;=$F$24,X930,-5)</f>
        <v>-5</v>
      </c>
      <c r="BX930" s="34">
        <f t="shared" ref="BX930:BX993" si="977">IF(AE930&lt;=$F$24,AY930,-5)</f>
        <v>-5</v>
      </c>
      <c r="BY930" s="34">
        <f t="shared" ref="BY930:BY993" si="978">J930/$L$25/(1-$L$26)</f>
        <v>54.443337314407522</v>
      </c>
      <c r="BZ930" s="36">
        <f t="shared" si="929"/>
        <v>3.3044086858097298E-3</v>
      </c>
      <c r="CA930" s="34">
        <f t="shared" si="930"/>
        <v>0.23554781263767285</v>
      </c>
    </row>
    <row r="931" spans="1:79" ht="13.2" x14ac:dyDescent="0.25">
      <c r="A931" s="75">
        <f t="shared" ref="A931:A994" si="979">IF($B$31=24,A930+1/(365*24),A930+1/365)</f>
        <v>2.457534246575392</v>
      </c>
      <c r="B931" s="34">
        <f t="shared" ref="B931:B994" si="980">A931*365</f>
        <v>897.00000000001808</v>
      </c>
      <c r="C931">
        <v>30</v>
      </c>
      <c r="D931" s="35">
        <f t="shared" si="939"/>
        <v>3000</v>
      </c>
      <c r="E931" s="27">
        <v>0</v>
      </c>
      <c r="F931" s="64">
        <f t="shared" ref="F931:F994" si="981">EXP($P$24*(1/($P$29)-1/(273+C931)))/(1+EXP($P$25*(1/(273+C931)-1/$P$27))+EXP($P$26*(1/$P$28-1/(273+C931))))</f>
        <v>3.0712411119050556</v>
      </c>
      <c r="G931" s="34">
        <v>0</v>
      </c>
      <c r="H931" s="34">
        <f t="shared" si="940"/>
        <v>1</v>
      </c>
      <c r="I931" s="34">
        <f t="shared" ref="I931:I994" si="982">$H$25*F931</f>
        <v>40816.79437721819</v>
      </c>
      <c r="J931" s="34">
        <f t="shared" si="941"/>
        <v>202653.22040502599</v>
      </c>
      <c r="K931" s="34">
        <f t="shared" si="942"/>
        <v>178308.70440900247</v>
      </c>
      <c r="L931" s="36">
        <f t="shared" si="931"/>
        <v>3872.0411878156765</v>
      </c>
      <c r="M931" s="34">
        <f t="shared" si="943"/>
        <v>380.71939622523837</v>
      </c>
      <c r="N931" s="34">
        <f t="shared" ref="N931:N994" si="983">IF(AE931&lt;$F$24,0,IF(L931&gt;0.0000001*$F$28*W931,H931*M931*W931^(2/3),0))</f>
        <v>1890.2516205134671</v>
      </c>
      <c r="O931" s="34">
        <f t="shared" si="944"/>
        <v>102.95414455328127</v>
      </c>
      <c r="P931">
        <f t="shared" ref="P931:P994" si="984">O931*W931</f>
        <v>1138.979109047526</v>
      </c>
      <c r="Q931" s="36">
        <f t="shared" si="945"/>
        <v>1885.4951577532929</v>
      </c>
      <c r="R931" s="34">
        <f t="shared" si="946"/>
        <v>1423.0068099335917</v>
      </c>
      <c r="S931" s="34">
        <f t="shared" si="947"/>
        <v>18.71491781299585</v>
      </c>
      <c r="T931" s="36">
        <f t="shared" ref="T931:T994" si="985">IF(AE931&lt;$F$24,(M931*0-U931*Y931)/W931^(1/3),IF(L931/$F$28&lt;0.0000001,(M931*0-U931*Y931)/W931^(1/3),(M931*H931-U931*Y931)/W931^(1/3)))</f>
        <v>-7.6532189379939084E-14</v>
      </c>
      <c r="U931" s="36">
        <f t="shared" si="948"/>
        <v>1976.7300492300217</v>
      </c>
      <c r="V931" s="36">
        <f t="shared" si="949"/>
        <v>2.4062277810915477E-3</v>
      </c>
      <c r="W931" s="68">
        <f t="shared" si="950"/>
        <v>11.062974822330505</v>
      </c>
      <c r="X931">
        <f t="shared" si="951"/>
        <v>9.0401497098906258</v>
      </c>
      <c r="Y931">
        <f t="shared" si="952"/>
        <v>0.19260060136867796</v>
      </c>
      <c r="Z931" s="34">
        <f t="shared" si="953"/>
        <v>1.3237093813502869E-2</v>
      </c>
      <c r="AA931" s="36">
        <f t="shared" si="954"/>
        <v>2.1750278019566679E-4</v>
      </c>
      <c r="AB931" s="34">
        <f t="shared" si="955"/>
        <v>1.3237093813502869E-2</v>
      </c>
      <c r="AC931" s="36">
        <f t="shared" si="956"/>
        <v>260.67120456992313</v>
      </c>
      <c r="AD931" s="34">
        <f t="shared" si="957"/>
        <v>0</v>
      </c>
      <c r="AE931">
        <f t="shared" ref="AE931:AE994" si="986">IF(AE930&lt;$F$24,AU931,AE930+AD930)</f>
        <v>19692.479953871607</v>
      </c>
      <c r="AF931" s="36">
        <f t="shared" ref="AF931:AF994" si="987">AD931</f>
        <v>0</v>
      </c>
      <c r="AG931" s="34">
        <f t="shared" si="958"/>
        <v>467.12992632284795</v>
      </c>
      <c r="AH931">
        <f t="shared" si="932"/>
        <v>2.4317966257219155</v>
      </c>
      <c r="AI931" s="29">
        <f t="shared" ref="AI931:AI994" si="988">IF(AE930&gt;=$F$25,IF(B930&gt;=$J$29,IF(AH930&gt;($D$28/$J$30)*((1-$D$27)*($H$30*(Y931*W931^(2/3)+Z931*W931)/(1+(1/$H$27)))-AC931),($D$28/$J$30)*((1-$D$27)*($H$30*(Y931*W931^(2/3)+Z931*W931)/(1+(1/$H$27)))-AC931),AG931),0),0)</f>
        <v>467.12992632284795</v>
      </c>
      <c r="AJ931">
        <f t="shared" ref="AJ931:AJ994" si="989">IF(AJ930&gt;$J$27*$J$28,0,AI931+AJ930)</f>
        <v>15816.444156211084</v>
      </c>
      <c r="AK931" s="36">
        <f t="shared" si="933"/>
        <v>1.2473069198818087E-2</v>
      </c>
      <c r="AL931" s="36">
        <f t="shared" ref="AL931:AL994" si="990">(Y930*AQ930-Z930*$H$27*AO930)/(3*(AQ930+$H$27))</f>
        <v>-4.1971716642757173E-3</v>
      </c>
      <c r="AM931" s="36">
        <f t="shared" ref="AM931:AM994" si="991">(1-$D$27)*AR930-AB930*AP930</f>
        <v>-4.8902918548575387E-3</v>
      </c>
      <c r="AN931" s="37">
        <f t="shared" si="934"/>
        <v>3.5977895331878187E-2</v>
      </c>
      <c r="AO931" s="36">
        <f t="shared" si="935"/>
        <v>0.18067284986529553</v>
      </c>
      <c r="AP931" s="36">
        <f t="shared" si="936"/>
        <v>-1.293654850027196E-2</v>
      </c>
      <c r="AQ931" s="74">
        <f t="shared" si="959"/>
        <v>1.174937344594889</v>
      </c>
      <c r="AR931" s="73">
        <f t="shared" si="960"/>
        <v>3.2813088233567184E-2</v>
      </c>
      <c r="AS931" s="72">
        <f t="shared" ref="AS931:AS994" si="992">AO931^3</f>
        <v>5.8976457840722498E-3</v>
      </c>
      <c r="AT931" s="37">
        <f t="shared" si="961"/>
        <v>2322.5339550232443</v>
      </c>
      <c r="AU931" s="37">
        <f t="shared" si="962"/>
        <v>-4.9251949342620538</v>
      </c>
      <c r="AV931" s="34">
        <f t="shared" si="963"/>
        <v>2.1728226165103428</v>
      </c>
      <c r="AW931" s="34">
        <f t="shared" si="964"/>
        <v>1.0403857864612926</v>
      </c>
      <c r="AX931" s="37">
        <f t="shared" si="965"/>
        <v>3.0037787522281802</v>
      </c>
      <c r="AY931" s="7">
        <f t="shared" si="966"/>
        <v>17.27996197753032</v>
      </c>
      <c r="AZ931" s="37">
        <f t="shared" si="967"/>
        <v>14.066753574558685</v>
      </c>
      <c r="BA931" s="2">
        <f>BE931*'mass balance'!$B$17+BF931*'mass balance'!$C$17+BG931*'mass balance'!$D$17+BH931*'mass balance'!$E$17</f>
        <v>2.603912165534942E-3</v>
      </c>
      <c r="BB931" s="2">
        <f>BE931*'mass balance'!$B$18+BF931*'mass balance'!$C$18+BG931*'mass balance'!$D$18+BH931*'mass balance'!$E$18</f>
        <v>2.6439723526970175E-3</v>
      </c>
      <c r="BC931" s="2">
        <f>BE931*'mass balance'!$B$19+BF931*'mass balance'!$C$19+BG931*'mass balance'!$D$19+BH931*'mass balance'!$E$19</f>
        <v>-3.3049654408712726E-3</v>
      </c>
      <c r="BD931" s="2">
        <f>BE931*'mass balance'!$B$20+BF931*'mass balance'!$C$20+BG931*'mass balance'!$D$20+BH931*'mass balance'!$E$20</f>
        <v>1.2018056148622807E-4</v>
      </c>
      <c r="BE931" s="2">
        <f>N931*'mass balance'!$H$11+R931*'mass balance'!$I$11+S931*'mass balance'!$J$11</f>
        <v>-4.5005990964606356E-3</v>
      </c>
      <c r="BF931" s="2">
        <f>N931*'mass balance'!$H$12+R931*'mass balance'!$I$12+S931*'mass balance'!$J$12</f>
        <v>3.0203695996965226E-5</v>
      </c>
      <c r="BG931" s="2">
        <f>N931*'mass balance'!$H$13+R931*'mass balance'!$I$13+S931*'mass balance'!$J$13</f>
        <v>7.7332740132220624E-4</v>
      </c>
      <c r="BH931" s="2">
        <f>N931*'mass balance'!$H$14+R931*'mass balance'!$I$14+S931*'mass balance'!$J$14</f>
        <v>4.9225302617538196E-4</v>
      </c>
      <c r="BI931" s="36">
        <f t="shared" si="968"/>
        <v>2.8603964492493172E-16</v>
      </c>
      <c r="BJ931" s="36">
        <f t="shared" si="969"/>
        <v>2.1234946342904983E-17</v>
      </c>
      <c r="BK931" s="36">
        <f t="shared" si="970"/>
        <v>1.63707586510526E-14</v>
      </c>
      <c r="BL931" s="36">
        <f t="shared" si="971"/>
        <v>1.5067752275618449E-14</v>
      </c>
      <c r="BM931" s="36">
        <f t="shared" si="937"/>
        <v>5.9907573331336664E-12</v>
      </c>
      <c r="BN931" s="36">
        <f t="shared" ca="1" si="972"/>
        <v>0.25657367631298289</v>
      </c>
      <c r="BO931" s="36">
        <f t="shared" ref="BO931:BO994" ca="1" si="993">IF(BO930=1,IF(BN931&lt;BM931,0,1),0)</f>
        <v>1</v>
      </c>
      <c r="BP931" s="36">
        <f t="shared" si="973"/>
        <v>-5.9907573228679592E-12</v>
      </c>
      <c r="BQ931" s="36">
        <f t="shared" ref="BQ931:BQ994" si="994">BQ930+BP930</f>
        <v>0.99999999828640906</v>
      </c>
      <c r="BR931" s="2">
        <f t="shared" si="938"/>
        <v>-5</v>
      </c>
      <c r="BS931">
        <v>0</v>
      </c>
      <c r="BT931" s="37">
        <f t="shared" ref="BT931:BT994" si="995">IF($B$31=24,(-1*BC931*(0.082058*(20+273.15))/(0.082058*293.15))*24.06*1000,(-1*BC931*(0.082058*(20+273.15))/(0.082058*293.15))*24.06*1000/24)</f>
        <v>3.3132278544734501</v>
      </c>
      <c r="BU931" s="34">
        <f t="shared" si="974"/>
        <v>-5</v>
      </c>
      <c r="BV931" s="34">
        <f t="shared" si="975"/>
        <v>-5</v>
      </c>
      <c r="BW931" s="34">
        <f t="shared" si="976"/>
        <v>-5</v>
      </c>
      <c r="BX931" s="34">
        <f t="shared" si="977"/>
        <v>-5</v>
      </c>
      <c r="BY931" s="34">
        <f t="shared" si="978"/>
        <v>54.45126223177801</v>
      </c>
      <c r="BZ931" s="36">
        <f t="shared" ref="BZ931:BZ994" si="996">BC931*-1</f>
        <v>3.3049654408712726E-3</v>
      </c>
      <c r="CA931" s="34">
        <f t="shared" ref="CA931:CA994" si="997">BT931/AZ931</f>
        <v>0.23553606999029239</v>
      </c>
    </row>
    <row r="932" spans="1:79" ht="13.2" x14ac:dyDescent="0.25">
      <c r="A932" s="75">
        <f t="shared" si="979"/>
        <v>2.4602739726027893</v>
      </c>
      <c r="B932" s="34">
        <f t="shared" si="980"/>
        <v>898.00000000001808</v>
      </c>
      <c r="C932">
        <v>30</v>
      </c>
      <c r="D932" s="35">
        <f t="shared" si="939"/>
        <v>3000</v>
      </c>
      <c r="E932" s="27">
        <v>0</v>
      </c>
      <c r="F932" s="64">
        <f t="shared" si="981"/>
        <v>3.0712411119050556</v>
      </c>
      <c r="G932" s="34">
        <v>0</v>
      </c>
      <c r="H932" s="34">
        <f t="shared" si="940"/>
        <v>1</v>
      </c>
      <c r="I932" s="34">
        <f t="shared" si="982"/>
        <v>40816.79437721819</v>
      </c>
      <c r="J932" s="34">
        <f t="shared" si="941"/>
        <v>202682.60443247488</v>
      </c>
      <c r="K932" s="34">
        <f t="shared" si="942"/>
        <v>178334.558564462</v>
      </c>
      <c r="L932" s="36">
        <f t="shared" ref="L932:L995" si="998">IF(L931+K932&gt;$F$28*W932,$F$28*W932,L931+K932)</f>
        <v>3872.8833675390588</v>
      </c>
      <c r="M932" s="34">
        <f t="shared" si="943"/>
        <v>380.71939622523837</v>
      </c>
      <c r="N932" s="34">
        <f t="shared" si="983"/>
        <v>1890.525700567026</v>
      </c>
      <c r="O932" s="34">
        <f t="shared" si="944"/>
        <v>102.95414455328127</v>
      </c>
      <c r="P932">
        <f t="shared" si="984"/>
        <v>1139.2268401703286</v>
      </c>
      <c r="Q932" s="36">
        <f t="shared" si="945"/>
        <v>1885.7867037211768</v>
      </c>
      <c r="R932" s="34">
        <f t="shared" si="946"/>
        <v>1423.2601678935744</v>
      </c>
      <c r="S932" s="34">
        <f t="shared" si="947"/>
        <v>18.646195914473878</v>
      </c>
      <c r="T932" s="36">
        <f t="shared" si="985"/>
        <v>-7.6526641529713341E-14</v>
      </c>
      <c r="U932" s="36">
        <f t="shared" si="948"/>
        <v>1976.7300492300217</v>
      </c>
      <c r="V932" s="36">
        <f t="shared" si="949"/>
        <v>2.3973920200668357E-3</v>
      </c>
      <c r="W932" s="68">
        <f t="shared" si="950"/>
        <v>11.065381050111597</v>
      </c>
      <c r="X932">
        <f t="shared" si="951"/>
        <v>9.0408050816096281</v>
      </c>
      <c r="Y932">
        <f t="shared" si="952"/>
        <v>0.19260060136867796</v>
      </c>
      <c r="Z932" s="34">
        <f t="shared" si="953"/>
        <v>1.3237093813502869E-2</v>
      </c>
      <c r="AA932" s="36">
        <f t="shared" si="954"/>
        <v>2.1665697812030228E-4</v>
      </c>
      <c r="AB932" s="34">
        <f t="shared" si="955"/>
        <v>1.3237093813502869E-2</v>
      </c>
      <c r="AC932" s="36">
        <f t="shared" si="956"/>
        <v>260.67120456992313</v>
      </c>
      <c r="AD932" s="34">
        <f t="shared" si="957"/>
        <v>0</v>
      </c>
      <c r="AE932">
        <f t="shared" si="986"/>
        <v>19692.479953871607</v>
      </c>
      <c r="AF932" s="36">
        <f t="shared" si="987"/>
        <v>0</v>
      </c>
      <c r="AG932" s="34">
        <f t="shared" si="958"/>
        <v>467.24246306645114</v>
      </c>
      <c r="AH932">
        <f t="shared" ref="AH932:AH995" si="999">IF(AH931&lt;0,0,AH931*$D$28+AG932-AI931)</f>
        <v>2.4227435380390148</v>
      </c>
      <c r="AI932" s="29">
        <f t="shared" si="988"/>
        <v>467.24246306645114</v>
      </c>
      <c r="AJ932">
        <f t="shared" si="989"/>
        <v>16283.686619277536</v>
      </c>
      <c r="AK932" s="36">
        <f t="shared" ref="AK932:AK995" si="1000">-1*AR931</f>
        <v>-3.2813088233567184E-2</v>
      </c>
      <c r="AL932" s="36">
        <f t="shared" si="990"/>
        <v>9.273565556721531E-3</v>
      </c>
      <c r="AM932" s="36">
        <f t="shared" si="991"/>
        <v>1.2837094364277962E-2</v>
      </c>
      <c r="AN932" s="37">
        <f t="shared" ref="AN932:AN995" si="1001">AN931+AK931</f>
        <v>4.8450964530696278E-2</v>
      </c>
      <c r="AO932" s="36">
        <f t="shared" ref="AO932:AO995" si="1002">AO931+AL931</f>
        <v>0.17647567820101981</v>
      </c>
      <c r="AP932" s="36">
        <f t="shared" ref="AP932:AP995" si="1003">AP931+AM931</f>
        <v>-1.7826840355129499E-2</v>
      </c>
      <c r="AQ932" s="74">
        <f t="shared" si="959"/>
        <v>1.6978741145469685</v>
      </c>
      <c r="AR932" s="73">
        <f t="shared" si="960"/>
        <v>4.2309352032035744E-2</v>
      </c>
      <c r="AS932" s="72">
        <f t="shared" si="992"/>
        <v>5.4960994019244451E-3</v>
      </c>
      <c r="AT932" s="37">
        <f t="shared" si="961"/>
        <v>3356.2387820348063</v>
      </c>
      <c r="AU932" s="37">
        <f t="shared" si="962"/>
        <v>-6.7870238966086172</v>
      </c>
      <c r="AV932" s="34">
        <f t="shared" si="963"/>
        <v>2.2370000791453579</v>
      </c>
      <c r="AW932" s="34">
        <f t="shared" si="964"/>
        <v>1.0406120732623241</v>
      </c>
      <c r="AX932" s="37">
        <f t="shared" si="965"/>
        <v>3.0044320824578823</v>
      </c>
      <c r="AY932" s="7">
        <f t="shared" si="966"/>
        <v>17.34742528497716</v>
      </c>
      <c r="AZ932" s="37">
        <f t="shared" si="967"/>
        <v>14.069813132569479</v>
      </c>
      <c r="BA932" s="2">
        <f>BE932*'mass balance'!$B$17+BF932*'mass balance'!$C$17+BG932*'mass balance'!$D$17+BH932*'mass balance'!$E$17</f>
        <v>2.6043492027011464E-3</v>
      </c>
      <c r="BB932" s="2">
        <f>BE932*'mass balance'!$B$18+BF932*'mass balance'!$C$18+BG932*'mass balance'!$D$18+BH932*'mass balance'!$E$18</f>
        <v>2.6444161135119335E-3</v>
      </c>
      <c r="BC932" s="2">
        <f>BE932*'mass balance'!$B$19+BF932*'mass balance'!$C$19+BG932*'mass balance'!$D$19+BH932*'mass balance'!$E$19</f>
        <v>-3.3055201418899175E-3</v>
      </c>
      <c r="BD932" s="2">
        <f>BE932*'mass balance'!$B$20+BF932*'mass balance'!$C$20+BG932*'mass balance'!$D$20+BH932*'mass balance'!$E$20</f>
        <v>1.2020073243236061E-4</v>
      </c>
      <c r="BE932" s="2">
        <f>N932*'mass balance'!$H$11+R932*'mass balance'!$I$11+S932*'mass balance'!$J$11</f>
        <v>-4.5012516680167283E-3</v>
      </c>
      <c r="BF932" s="2">
        <f>N932*'mass balance'!$H$12+R932*'mass balance'!$I$12+S932*'mass balance'!$J$12</f>
        <v>3.009278686276371E-5</v>
      </c>
      <c r="BG932" s="2">
        <f>N932*'mass balance'!$H$13+R932*'mass balance'!$I$13+S932*'mass balance'!$J$13</f>
        <v>7.7348161510168542E-4</v>
      </c>
      <c r="BH932" s="2">
        <f>N932*'mass balance'!$H$14+R932*'mass balance'!$I$14+S932*'mass balance'!$J$14</f>
        <v>4.9232440118932963E-4</v>
      </c>
      <c r="BI932" s="36">
        <f t="shared" si="968"/>
        <v>2.8603964492493172E-16</v>
      </c>
      <c r="BJ932" s="36">
        <f t="shared" si="969"/>
        <v>2.1242835404416448E-17</v>
      </c>
      <c r="BK932" s="36">
        <f t="shared" si="970"/>
        <v>1.6391993597395504E-14</v>
      </c>
      <c r="BL932" s="36">
        <f t="shared" si="971"/>
        <v>1.5090789683271622E-14</v>
      </c>
      <c r="BM932" s="36">
        <f t="shared" ref="BM932:BM995" si="1004">BM931+BL931</f>
        <v>6.0058250854092845E-12</v>
      </c>
      <c r="BN932" s="36">
        <f t="shared" ca="1" si="972"/>
        <v>5.3821591195749585E-2</v>
      </c>
      <c r="BO932" s="36">
        <f t="shared" ca="1" si="993"/>
        <v>1</v>
      </c>
      <c r="BP932" s="36">
        <f t="shared" si="973"/>
        <v>-6.0058250750817778E-12</v>
      </c>
      <c r="BQ932" s="36">
        <f t="shared" si="994"/>
        <v>0.9999999982804183</v>
      </c>
      <c r="BR932" s="2">
        <f t="shared" ref="BR932:BR995" si="1005">IF(AJ932-AJ931&lt;-10000,$N$28*1.7,-5)</f>
        <v>-5</v>
      </c>
      <c r="BS932">
        <v>0</v>
      </c>
      <c r="BT932" s="37">
        <f t="shared" si="995"/>
        <v>3.3137839422446418</v>
      </c>
      <c r="BU932" s="34">
        <f t="shared" si="974"/>
        <v>-5</v>
      </c>
      <c r="BV932" s="34">
        <f t="shared" si="975"/>
        <v>-5</v>
      </c>
      <c r="BW932" s="34">
        <f t="shared" si="976"/>
        <v>-5</v>
      </c>
      <c r="BX932" s="34">
        <f t="shared" si="977"/>
        <v>-5</v>
      </c>
      <c r="BY932" s="34">
        <f t="shared" si="978"/>
        <v>54.459157479535975</v>
      </c>
      <c r="BZ932" s="36">
        <f t="shared" si="996"/>
        <v>3.3055201418899175E-3</v>
      </c>
      <c r="CA932" s="34">
        <f t="shared" si="997"/>
        <v>0.23552437484572811</v>
      </c>
    </row>
    <row r="933" spans="1:79" ht="13.2" x14ac:dyDescent="0.25">
      <c r="A933" s="75">
        <f t="shared" si="979"/>
        <v>2.4630136986301867</v>
      </c>
      <c r="B933" s="34">
        <f t="shared" si="980"/>
        <v>899.00000000001819</v>
      </c>
      <c r="C933">
        <v>30</v>
      </c>
      <c r="D933" s="35">
        <f t="shared" si="939"/>
        <v>3000</v>
      </c>
      <c r="E933" s="27">
        <v>0</v>
      </c>
      <c r="F933" s="64">
        <f t="shared" si="981"/>
        <v>3.0712411119050556</v>
      </c>
      <c r="G933" s="34">
        <v>0</v>
      </c>
      <c r="H933" s="34">
        <f t="shared" si="940"/>
        <v>1</v>
      </c>
      <c r="I933" s="34">
        <f t="shared" si="982"/>
        <v>40816.79437721819</v>
      </c>
      <c r="J933" s="34">
        <f t="shared" si="941"/>
        <v>202711.87844253134</v>
      </c>
      <c r="K933" s="34">
        <f t="shared" si="942"/>
        <v>178360.31591880153</v>
      </c>
      <c r="L933" s="36">
        <f t="shared" si="998"/>
        <v>3873.7224547460823</v>
      </c>
      <c r="M933" s="34">
        <f t="shared" si="943"/>
        <v>380.71939622523837</v>
      </c>
      <c r="N933" s="34">
        <f t="shared" si="983"/>
        <v>1890.7987544313442</v>
      </c>
      <c r="O933" s="34">
        <f t="shared" si="944"/>
        <v>102.95414455328127</v>
      </c>
      <c r="P933">
        <f t="shared" si="984"/>
        <v>1139.4736616149135</v>
      </c>
      <c r="Q933" s="36">
        <f t="shared" si="945"/>
        <v>1886.0771620311873</v>
      </c>
      <c r="R933" s="34">
        <f t="shared" si="946"/>
        <v>1423.5125951835425</v>
      </c>
      <c r="S933" s="34">
        <f t="shared" si="947"/>
        <v>18.577715872235558</v>
      </c>
      <c r="T933" s="36">
        <f t="shared" si="985"/>
        <v>-7.6521115650874422E-14</v>
      </c>
      <c r="U933" s="36">
        <f t="shared" si="948"/>
        <v>1976.7300492300217</v>
      </c>
      <c r="V933" s="36">
        <f t="shared" si="949"/>
        <v>2.3885873551609963E-3</v>
      </c>
      <c r="W933" s="68">
        <f t="shared" si="950"/>
        <v>11.067778442131663</v>
      </c>
      <c r="X933">
        <f t="shared" si="951"/>
        <v>9.0414579522984866</v>
      </c>
      <c r="Y933">
        <f t="shared" si="952"/>
        <v>0.19260060136867796</v>
      </c>
      <c r="Z933" s="34">
        <f t="shared" si="953"/>
        <v>1.3237093813502869E-2</v>
      </c>
      <c r="AA933" s="36">
        <f t="shared" si="954"/>
        <v>2.1581452571081214E-4</v>
      </c>
      <c r="AB933" s="34">
        <f t="shared" si="955"/>
        <v>1.3237093813502869E-2</v>
      </c>
      <c r="AC933" s="36">
        <f t="shared" si="956"/>
        <v>260.67120456992313</v>
      </c>
      <c r="AD933" s="34">
        <f t="shared" si="957"/>
        <v>0</v>
      </c>
      <c r="AE933">
        <f t="shared" si="986"/>
        <v>19692.479953871607</v>
      </c>
      <c r="AF933" s="36">
        <f t="shared" si="987"/>
        <v>0</v>
      </c>
      <c r="AG933" s="34">
        <f t="shared" si="958"/>
        <v>467.35457997411515</v>
      </c>
      <c r="AH933">
        <f t="shared" si="999"/>
        <v>2.4137232688011068</v>
      </c>
      <c r="AI933" s="29">
        <f t="shared" si="988"/>
        <v>467.35457997411515</v>
      </c>
      <c r="AJ933">
        <f t="shared" si="989"/>
        <v>16751.041199251653</v>
      </c>
      <c r="AK933" s="36">
        <f t="shared" si="1000"/>
        <v>-4.2309352032035744E-2</v>
      </c>
      <c r="AL933" s="36">
        <f t="shared" si="990"/>
        <v>1.2831621478685849E-2</v>
      </c>
      <c r="AM933" s="36">
        <f t="shared" si="991"/>
        <v>1.6567385442544984E-2</v>
      </c>
      <c r="AN933" s="37">
        <f t="shared" si="1001"/>
        <v>1.5637876297129094E-2</v>
      </c>
      <c r="AO933" s="36">
        <f t="shared" si="1002"/>
        <v>0.18574924375774135</v>
      </c>
      <c r="AP933" s="36">
        <f t="shared" si="1003"/>
        <v>-4.9897459908515365E-3</v>
      </c>
      <c r="AQ933" s="74">
        <f t="shared" si="959"/>
        <v>0.46995280842983805</v>
      </c>
      <c r="AR933" s="73">
        <f t="shared" si="960"/>
        <v>1.529965923818674E-2</v>
      </c>
      <c r="AS933" s="72">
        <f t="shared" si="992"/>
        <v>6.4088655816719456E-3</v>
      </c>
      <c r="AT933" s="37">
        <f t="shared" si="961"/>
        <v>928.96983814330031</v>
      </c>
      <c r="AU933" s="37">
        <f t="shared" si="962"/>
        <v>-1.8996930809543007</v>
      </c>
      <c r="AV933" s="34">
        <f t="shared" si="963"/>
        <v>2.301192946254246</v>
      </c>
      <c r="AW933" s="34">
        <f t="shared" si="964"/>
        <v>1.0408375291295127</v>
      </c>
      <c r="AX933" s="37">
        <f t="shared" si="965"/>
        <v>3.0050830136338353</v>
      </c>
      <c r="AY933" s="7">
        <f t="shared" si="966"/>
        <v>17.414891931149256</v>
      </c>
      <c r="AZ933" s="37">
        <f t="shared" si="967"/>
        <v>14.072861455765498</v>
      </c>
      <c r="BA933" s="2">
        <f>BE933*'mass balance'!$B$17+BF933*'mass balance'!$C$17+BG933*'mass balance'!$D$17+BH933*'mass balance'!$E$17</f>
        <v>2.6047846272848917E-3</v>
      </c>
      <c r="BB933" s="2">
        <f>BE933*'mass balance'!$B$18+BF933*'mass balance'!$C$18+BG933*'mass balance'!$D$18+BH933*'mass balance'!$E$18</f>
        <v>2.6448582369354282E-3</v>
      </c>
      <c r="BC933" s="2">
        <f>BE933*'mass balance'!$B$19+BF933*'mass balance'!$C$19+BG933*'mass balance'!$D$19+BH933*'mass balance'!$E$19</f>
        <v>-3.3060727961692861E-3</v>
      </c>
      <c r="BD933" s="2">
        <f>BE933*'mass balance'!$B$20+BF933*'mass balance'!$C$20+BG933*'mass balance'!$D$20+BH933*'mass balance'!$E$20</f>
        <v>1.2022082895161035E-4</v>
      </c>
      <c r="BE933" s="2">
        <f>N933*'mass balance'!$H$11+R933*'mass balance'!$I$11+S933*'mass balance'!$J$11</f>
        <v>-4.5019017962651051E-3</v>
      </c>
      <c r="BF933" s="2">
        <f>N933*'mass balance'!$H$12+R933*'mass balance'!$I$12+S933*'mass balance'!$J$12</f>
        <v>2.9982268056413982E-5</v>
      </c>
      <c r="BG933" s="2">
        <f>N933*'mass balance'!$H$13+R933*'mass balance'!$I$13+S933*'mass balance'!$J$13</f>
        <v>7.7363524719925179E-4</v>
      </c>
      <c r="BH933" s="2">
        <f>N933*'mass balance'!$H$14+R933*'mass balance'!$I$14+S933*'mass balance'!$J$14</f>
        <v>4.9239550896649576E-4</v>
      </c>
      <c r="BI933" s="36">
        <f t="shared" si="968"/>
        <v>2.8603964492493172E-16</v>
      </c>
      <c r="BJ933" s="36">
        <f t="shared" si="969"/>
        <v>2.1250709886237323E-17</v>
      </c>
      <c r="BK933" s="36">
        <f t="shared" si="970"/>
        <v>1.6413236432799919E-14</v>
      </c>
      <c r="BL933" s="36">
        <f t="shared" si="971"/>
        <v>1.5113835328872119E-14</v>
      </c>
      <c r="BM933" s="36">
        <f t="shared" si="1004"/>
        <v>6.0209158750925564E-12</v>
      </c>
      <c r="BN933" s="36">
        <f t="shared" ca="1" si="972"/>
        <v>0.646198580662112</v>
      </c>
      <c r="BO933" s="36">
        <f t="shared" ca="1" si="993"/>
        <v>1</v>
      </c>
      <c r="BP933" s="36">
        <f t="shared" si="973"/>
        <v>-6.0209158647029385E-12</v>
      </c>
      <c r="BQ933" s="36">
        <f t="shared" si="994"/>
        <v>0.99999999827441244</v>
      </c>
      <c r="BR933" s="2">
        <f t="shared" si="1005"/>
        <v>-5</v>
      </c>
      <c r="BS933">
        <v>0</v>
      </c>
      <c r="BT933" s="37">
        <f t="shared" si="995"/>
        <v>3.3143379781597084</v>
      </c>
      <c r="BU933" s="34">
        <f t="shared" si="974"/>
        <v>-5</v>
      </c>
      <c r="BV933" s="34">
        <f t="shared" si="975"/>
        <v>-5</v>
      </c>
      <c r="BW933" s="34">
        <f t="shared" si="976"/>
        <v>-5</v>
      </c>
      <c r="BX933" s="34">
        <f t="shared" si="977"/>
        <v>-5</v>
      </c>
      <c r="BY933" s="34">
        <f t="shared" si="978"/>
        <v>54.467023166520733</v>
      </c>
      <c r="BZ933" s="36">
        <f t="shared" si="996"/>
        <v>3.3060727961692861E-3</v>
      </c>
      <c r="CA933" s="34">
        <f t="shared" si="997"/>
        <v>0.23551272700136333</v>
      </c>
    </row>
    <row r="934" spans="1:79" ht="13.2" x14ac:dyDescent="0.25">
      <c r="A934" s="75">
        <f t="shared" si="979"/>
        <v>2.4657534246575841</v>
      </c>
      <c r="B934" s="34">
        <f t="shared" si="980"/>
        <v>900.00000000001819</v>
      </c>
      <c r="C934">
        <v>30</v>
      </c>
      <c r="D934" s="35">
        <f t="shared" si="939"/>
        <v>3000</v>
      </c>
      <c r="E934" s="27">
        <v>0</v>
      </c>
      <c r="F934" s="64">
        <f t="shared" si="981"/>
        <v>3.0712411119050556</v>
      </c>
      <c r="G934" s="34">
        <v>0</v>
      </c>
      <c r="H934" s="34">
        <f t="shared" si="940"/>
        <v>1</v>
      </c>
      <c r="I934" s="34">
        <f t="shared" si="982"/>
        <v>40816.79437721819</v>
      </c>
      <c r="J934" s="34">
        <f t="shared" si="941"/>
        <v>202741.04283884549</v>
      </c>
      <c r="K934" s="34">
        <f t="shared" si="942"/>
        <v>178385.97682718118</v>
      </c>
      <c r="L934" s="36">
        <f t="shared" si="998"/>
        <v>3874.5584603203888</v>
      </c>
      <c r="M934" s="34">
        <f t="shared" si="943"/>
        <v>380.71939622523837</v>
      </c>
      <c r="N934" s="34">
        <f t="shared" si="983"/>
        <v>1891.0707858714759</v>
      </c>
      <c r="O934" s="34">
        <f t="shared" si="944"/>
        <v>102.95414455328127</v>
      </c>
      <c r="P934">
        <f t="shared" si="984"/>
        <v>1139.7195765827548</v>
      </c>
      <c r="Q934" s="36">
        <f t="shared" si="945"/>
        <v>1886.3665366439841</v>
      </c>
      <c r="R934" s="34">
        <f t="shared" si="946"/>
        <v>1423.7640950814107</v>
      </c>
      <c r="S934" s="34">
        <f t="shared" si="947"/>
        <v>18.509476916651352</v>
      </c>
      <c r="T934" s="36">
        <f t="shared" si="985"/>
        <v>-7.6515611653323494E-14</v>
      </c>
      <c r="U934" s="36">
        <f t="shared" si="948"/>
        <v>1976.7300492300217</v>
      </c>
      <c r="V934" s="36">
        <f t="shared" si="949"/>
        <v>2.3798136874205963E-3</v>
      </c>
      <c r="W934" s="68">
        <f t="shared" si="950"/>
        <v>11.070167029486825</v>
      </c>
      <c r="X934">
        <f t="shared" si="951"/>
        <v>9.0421083315002075</v>
      </c>
      <c r="Y934">
        <f t="shared" si="952"/>
        <v>0.19260060136867796</v>
      </c>
      <c r="Z934" s="34">
        <f t="shared" si="953"/>
        <v>1.3237093813502869E-2</v>
      </c>
      <c r="AA934" s="36">
        <f t="shared" si="954"/>
        <v>2.149754092311032E-4</v>
      </c>
      <c r="AB934" s="34">
        <f t="shared" si="955"/>
        <v>1.3237093813502869E-2</v>
      </c>
      <c r="AC934" s="36">
        <f t="shared" si="956"/>
        <v>260.67120456992313</v>
      </c>
      <c r="AD934" s="34">
        <f t="shared" si="957"/>
        <v>0</v>
      </c>
      <c r="AE934">
        <f t="shared" si="986"/>
        <v>19692.479953871607</v>
      </c>
      <c r="AF934" s="36">
        <f t="shared" si="987"/>
        <v>0</v>
      </c>
      <c r="AG934" s="34">
        <f t="shared" si="958"/>
        <v>467.46627857465478</v>
      </c>
      <c r="AH934">
        <f t="shared" si="999"/>
        <v>2.4047357059006913</v>
      </c>
      <c r="AI934" s="29">
        <f t="shared" si="988"/>
        <v>467.46627857465478</v>
      </c>
      <c r="AJ934">
        <f t="shared" si="989"/>
        <v>17218.507477826308</v>
      </c>
      <c r="AK934" s="36">
        <f t="shared" si="1000"/>
        <v>-1.529965923818674E-2</v>
      </c>
      <c r="AL934" s="36">
        <f t="shared" si="990"/>
        <v>3.6229183230575847E-3</v>
      </c>
      <c r="AM934" s="36">
        <f t="shared" si="991"/>
        <v>5.9717182017265339E-3</v>
      </c>
      <c r="AN934" s="37">
        <f t="shared" si="1001"/>
        <v>-2.6671475734906649E-2</v>
      </c>
      <c r="AO934" s="36">
        <f t="shared" si="1002"/>
        <v>0.19858086523642721</v>
      </c>
      <c r="AP934" s="36">
        <f t="shared" si="1003"/>
        <v>1.1577639451693447E-2</v>
      </c>
      <c r="AQ934" s="74">
        <f t="shared" si="959"/>
        <v>-0.65598285528030598</v>
      </c>
      <c r="AR934" s="73">
        <f t="shared" si="960"/>
        <v>-2.9211600600827638E-2</v>
      </c>
      <c r="AS934" s="72">
        <f t="shared" si="992"/>
        <v>7.8309093364003733E-3</v>
      </c>
      <c r="AT934" s="37">
        <f t="shared" si="961"/>
        <v>-1296.7010218122887</v>
      </c>
      <c r="AU934" s="37">
        <f t="shared" si="962"/>
        <v>4.4078319017622292</v>
      </c>
      <c r="AV934" s="34">
        <f t="shared" si="963"/>
        <v>2.3654011603644811</v>
      </c>
      <c r="AW934" s="34">
        <f t="shared" si="964"/>
        <v>1.0410621569872038</v>
      </c>
      <c r="AX934" s="37">
        <f t="shared" si="965"/>
        <v>3.0057315541991447</v>
      </c>
      <c r="AY934" s="7">
        <f t="shared" si="966"/>
        <v>17.482361901037656</v>
      </c>
      <c r="AZ934" s="37">
        <f t="shared" si="967"/>
        <v>14.075898583685969</v>
      </c>
      <c r="BA934" s="2">
        <f>BE934*'mass balance'!$B$17+BF934*'mass balance'!$C$17+BG934*'mass balance'!$D$17+BH934*'mass balance'!$E$17</f>
        <v>2.6052184450217611E-3</v>
      </c>
      <c r="BB934" s="2">
        <f>BE934*'mass balance'!$B$18+BF934*'mass balance'!$C$18+BG934*'mass balance'!$D$18+BH934*'mass balance'!$E$18</f>
        <v>2.6452987287913276E-3</v>
      </c>
      <c r="BC934" s="2">
        <f>BE934*'mass balance'!$B$19+BF934*'mass balance'!$C$19+BG934*'mass balance'!$D$19+BH934*'mass balance'!$E$19</f>
        <v>-3.3066234109891588E-3</v>
      </c>
      <c r="BD934" s="2">
        <f>BE934*'mass balance'!$B$20+BF934*'mass balance'!$C$20+BG934*'mass balance'!$D$20+BH934*'mass balance'!$E$20</f>
        <v>1.202408513086967E-4</v>
      </c>
      <c r="BE934" s="2">
        <f>N934*'mass balance'!$H$11+R934*'mass balance'!$I$11+S934*'mass balance'!$J$11</f>
        <v>-4.5025494901701803E-3</v>
      </c>
      <c r="BF934" s="2">
        <f>N934*'mass balance'!$H$12+R934*'mass balance'!$I$12+S934*'mass balance'!$J$12</f>
        <v>2.9872138335823673E-5</v>
      </c>
      <c r="BG934" s="2">
        <f>N934*'mass balance'!$H$13+R934*'mass balance'!$I$13+S934*'mass balance'!$J$13</f>
        <v>7.737882997817479E-4</v>
      </c>
      <c r="BH934" s="2">
        <f>N934*'mass balance'!$H$14+R934*'mass balance'!$I$14+S934*'mass balance'!$J$14</f>
        <v>4.9246635048736341E-4</v>
      </c>
      <c r="BI934" s="36">
        <f t="shared" si="968"/>
        <v>2.8603964492493172E-16</v>
      </c>
      <c r="BJ934" s="36">
        <f t="shared" si="969"/>
        <v>2.1258569798431218E-17</v>
      </c>
      <c r="BK934" s="36">
        <f t="shared" si="970"/>
        <v>1.6434487142686156E-14</v>
      </c>
      <c r="BL934" s="36">
        <f t="shared" si="971"/>
        <v>1.513688918555721E-14</v>
      </c>
      <c r="BM934" s="36">
        <f t="shared" si="1004"/>
        <v>6.0360297104214287E-12</v>
      </c>
      <c r="BN934" s="36">
        <f t="shared" ca="1" si="972"/>
        <v>0.43996347991366147</v>
      </c>
      <c r="BO934" s="36">
        <f t="shared" ca="1" si="993"/>
        <v>1</v>
      </c>
      <c r="BP934" s="36">
        <f t="shared" si="973"/>
        <v>-6.0360296999693886E-12</v>
      </c>
      <c r="BQ934" s="36">
        <f t="shared" si="994"/>
        <v>0.99999999826839148</v>
      </c>
      <c r="BR934" s="2">
        <f t="shared" si="1005"/>
        <v>-5</v>
      </c>
      <c r="BS934">
        <v>0</v>
      </c>
      <c r="BT934" s="37">
        <f t="shared" si="995"/>
        <v>3.3148899695166318</v>
      </c>
      <c r="BU934" s="34">
        <f t="shared" si="974"/>
        <v>-5</v>
      </c>
      <c r="BV934" s="34">
        <f t="shared" si="975"/>
        <v>-5</v>
      </c>
      <c r="BW934" s="34">
        <f t="shared" si="976"/>
        <v>-5</v>
      </c>
      <c r="BX934" s="34">
        <f t="shared" si="977"/>
        <v>-5</v>
      </c>
      <c r="BY934" s="34">
        <f t="shared" si="978"/>
        <v>54.474859401189782</v>
      </c>
      <c r="BZ934" s="36">
        <f t="shared" si="996"/>
        <v>3.3066234109891588E-3</v>
      </c>
      <c r="CA934" s="34">
        <f t="shared" si="997"/>
        <v>0.2355011262555276</v>
      </c>
    </row>
    <row r="935" spans="1:79" ht="13.2" x14ac:dyDescent="0.25">
      <c r="A935" s="75">
        <f t="shared" si="979"/>
        <v>2.4684931506849814</v>
      </c>
      <c r="B935" s="34">
        <f t="shared" si="980"/>
        <v>901.00000000001819</v>
      </c>
      <c r="C935">
        <v>30</v>
      </c>
      <c r="D935" s="35">
        <f t="shared" si="939"/>
        <v>3000</v>
      </c>
      <c r="E935" s="27">
        <v>0</v>
      </c>
      <c r="F935" s="64">
        <f t="shared" si="981"/>
        <v>3.0712411119050556</v>
      </c>
      <c r="G935" s="34">
        <v>0</v>
      </c>
      <c r="H935" s="34">
        <f t="shared" si="940"/>
        <v>1</v>
      </c>
      <c r="I935" s="34">
        <f t="shared" si="982"/>
        <v>40816.79437721819</v>
      </c>
      <c r="J935" s="34">
        <f t="shared" si="941"/>
        <v>202770.09802365079</v>
      </c>
      <c r="K935" s="34">
        <f t="shared" si="942"/>
        <v>178411.54164351444</v>
      </c>
      <c r="L935" s="36">
        <f t="shared" si="998"/>
        <v>3875.3913951109862</v>
      </c>
      <c r="M935" s="34">
        <f t="shared" si="943"/>
        <v>380.71939622523837</v>
      </c>
      <c r="N935" s="34">
        <f t="shared" si="983"/>
        <v>1891.341798639261</v>
      </c>
      <c r="O935" s="34">
        <f t="shared" si="944"/>
        <v>102.95414455328127</v>
      </c>
      <c r="P935">
        <f t="shared" si="984"/>
        <v>1139.9645882651396</v>
      </c>
      <c r="Q935" s="36">
        <f t="shared" si="945"/>
        <v>1886.6548315065536</v>
      </c>
      <c r="R935" s="34">
        <f t="shared" si="946"/>
        <v>1424.0146708546429</v>
      </c>
      <c r="S935" s="34">
        <f t="shared" si="947"/>
        <v>18.441478279884336</v>
      </c>
      <c r="T935" s="36">
        <f t="shared" si="985"/>
        <v>-7.6510129447355133E-14</v>
      </c>
      <c r="U935" s="36">
        <f t="shared" si="948"/>
        <v>1976.7300492300217</v>
      </c>
      <c r="V935" s="36">
        <f t="shared" si="949"/>
        <v>2.3710709181228406E-3</v>
      </c>
      <c r="W935" s="68">
        <f t="shared" si="950"/>
        <v>11.072546843174246</v>
      </c>
      <c r="X935">
        <f t="shared" si="951"/>
        <v>9.0427562287213927</v>
      </c>
      <c r="Y935">
        <f t="shared" si="952"/>
        <v>0.19260060136867796</v>
      </c>
      <c r="Z935" s="34">
        <f t="shared" si="953"/>
        <v>1.3237093813502869E-2</v>
      </c>
      <c r="AA935" s="36">
        <f t="shared" si="954"/>
        <v>2.1413961500506138E-4</v>
      </c>
      <c r="AB935" s="34">
        <f t="shared" si="955"/>
        <v>1.3237093813502869E-2</v>
      </c>
      <c r="AC935" s="36">
        <f t="shared" si="956"/>
        <v>260.67120456992313</v>
      </c>
      <c r="AD935" s="34">
        <f t="shared" si="957"/>
        <v>0</v>
      </c>
      <c r="AE935">
        <f t="shared" si="986"/>
        <v>19692.479953871607</v>
      </c>
      <c r="AF935" s="36">
        <f t="shared" si="987"/>
        <v>0</v>
      </c>
      <c r="AG935" s="34">
        <f t="shared" si="958"/>
        <v>467.57756039160654</v>
      </c>
      <c r="AH935">
        <f t="shared" si="999"/>
        <v>2.3957807375574021</v>
      </c>
      <c r="AI935" s="29">
        <f t="shared" si="988"/>
        <v>467.57756039160654</v>
      </c>
      <c r="AJ935">
        <f t="shared" si="989"/>
        <v>17686.085038217916</v>
      </c>
      <c r="AK935" s="36">
        <f t="shared" si="1000"/>
        <v>2.9211600600827638E-2</v>
      </c>
      <c r="AL935" s="36">
        <f t="shared" si="990"/>
        <v>-8.2975368257213623E-3</v>
      </c>
      <c r="AM935" s="36">
        <f t="shared" si="991"/>
        <v>-1.1428932131480447E-2</v>
      </c>
      <c r="AN935" s="37">
        <f t="shared" si="1001"/>
        <v>-4.1971134973093391E-2</v>
      </c>
      <c r="AO935" s="36">
        <f t="shared" si="1002"/>
        <v>0.20220378355948479</v>
      </c>
      <c r="AP935" s="36">
        <f t="shared" si="1003"/>
        <v>1.7549357653419979E-2</v>
      </c>
      <c r="AQ935" s="74">
        <f t="shared" si="959"/>
        <v>-0.9777785804338931</v>
      </c>
      <c r="AR935" s="73">
        <f t="shared" si="960"/>
        <v>-4.7831675032833351E-2</v>
      </c>
      <c r="AS935" s="72">
        <f t="shared" si="992"/>
        <v>8.2673787273562279E-3</v>
      </c>
      <c r="AT935" s="37">
        <f t="shared" si="961"/>
        <v>-1932.8043014371492</v>
      </c>
      <c r="AU935" s="37">
        <f t="shared" si="962"/>
        <v>6.6813808499508207</v>
      </c>
      <c r="AV935" s="34">
        <f t="shared" si="963"/>
        <v>2.4296246642128496</v>
      </c>
      <c r="AW935" s="34">
        <f t="shared" si="964"/>
        <v>1.0412859597504371</v>
      </c>
      <c r="AX935" s="37">
        <f t="shared" si="965"/>
        <v>3.0063777125700475</v>
      </c>
      <c r="AY935" s="7">
        <f t="shared" si="966"/>
        <v>17.549835179707578</v>
      </c>
      <c r="AZ935" s="37">
        <f t="shared" si="967"/>
        <v>14.078924555744294</v>
      </c>
      <c r="BA935" s="2">
        <f>BE935*'mass balance'!$B$17+BF935*'mass balance'!$C$17+BG935*'mass balance'!$D$17+BH935*'mass balance'!$E$17</f>
        <v>2.6056506616286071E-3</v>
      </c>
      <c r="BB935" s="2">
        <f>BE935*'mass balance'!$B$18+BF935*'mass balance'!$C$18+BG935*'mass balance'!$D$18+BH935*'mass balance'!$E$18</f>
        <v>2.6457375948844316E-3</v>
      </c>
      <c r="BC935" s="2">
        <f>BE935*'mass balance'!$B$19+BF935*'mass balance'!$C$19+BG935*'mass balance'!$D$19+BH935*'mass balance'!$E$19</f>
        <v>-3.3071719936055392E-3</v>
      </c>
      <c r="BD935" s="2">
        <f>BE935*'mass balance'!$B$20+BF935*'mass balance'!$C$20+BG935*'mass balance'!$D$20+BH935*'mass balance'!$E$20</f>
        <v>1.2026079976747415E-4</v>
      </c>
      <c r="BE935" s="2">
        <f>N935*'mass balance'!$H$11+R935*'mass balance'!$I$11+S935*'mass balance'!$J$11</f>
        <v>-4.5031947586649072E-3</v>
      </c>
      <c r="BF935" s="2">
        <f>N935*'mass balance'!$H$12+R935*'mass balance'!$I$12+S935*'mass balance'!$J$12</f>
        <v>2.9762396461793493E-5</v>
      </c>
      <c r="BG935" s="2">
        <f>N935*'mass balance'!$H$13+R935*'mass balance'!$I$13+S935*'mass balance'!$J$13</f>
        <v>7.739407750081619E-4</v>
      </c>
      <c r="BH935" s="2">
        <f>N935*'mass balance'!$H$14+R935*'mass balance'!$I$14+S935*'mass balance'!$J$14</f>
        <v>4.9253692672897417E-4</v>
      </c>
      <c r="BI935" s="36">
        <f t="shared" si="968"/>
        <v>2.8603964492493172E-16</v>
      </c>
      <c r="BJ935" s="36">
        <f t="shared" si="969"/>
        <v>2.1266415151143472E-17</v>
      </c>
      <c r="BK935" s="36">
        <f t="shared" si="970"/>
        <v>1.6455745712484588E-14</v>
      </c>
      <c r="BL935" s="36">
        <f t="shared" si="971"/>
        <v>1.5159951226513263E-14</v>
      </c>
      <c r="BM935" s="36">
        <f t="shared" si="1004"/>
        <v>6.0511665996069858E-12</v>
      </c>
      <c r="BN935" s="36">
        <f t="shared" ca="1" si="972"/>
        <v>0.12005565767250492</v>
      </c>
      <c r="BO935" s="36">
        <f t="shared" ca="1" si="993"/>
        <v>1</v>
      </c>
      <c r="BP935" s="36">
        <f t="shared" si="973"/>
        <v>-6.0511665890922092E-12</v>
      </c>
      <c r="BQ935" s="36">
        <f t="shared" si="994"/>
        <v>0.99999999826235542</v>
      </c>
      <c r="BR935" s="2">
        <f t="shared" si="1005"/>
        <v>-5</v>
      </c>
      <c r="BS935">
        <v>0</v>
      </c>
      <c r="BT935" s="37">
        <f t="shared" si="995"/>
        <v>3.3154399235895529</v>
      </c>
      <c r="BU935" s="34">
        <f t="shared" si="974"/>
        <v>-5</v>
      </c>
      <c r="BV935" s="34">
        <f t="shared" si="975"/>
        <v>-5</v>
      </c>
      <c r="BW935" s="34">
        <f t="shared" si="976"/>
        <v>-5</v>
      </c>
      <c r="BX935" s="34">
        <f t="shared" si="977"/>
        <v>-5</v>
      </c>
      <c r="BY935" s="34">
        <f t="shared" si="978"/>
        <v>54.482666291619978</v>
      </c>
      <c r="BZ935" s="36">
        <f t="shared" si="996"/>
        <v>3.3071719936055392E-3</v>
      </c>
      <c r="CA935" s="34">
        <f t="shared" si="997"/>
        <v>0.23548957240749127</v>
      </c>
    </row>
    <row r="936" spans="1:79" ht="13.2" x14ac:dyDescent="0.25">
      <c r="A936" s="75">
        <f t="shared" si="979"/>
        <v>2.4712328767123788</v>
      </c>
      <c r="B936" s="34">
        <f t="shared" si="980"/>
        <v>902.0000000000183</v>
      </c>
      <c r="C936">
        <v>30</v>
      </c>
      <c r="D936" s="35">
        <f t="shared" si="939"/>
        <v>3000</v>
      </c>
      <c r="E936" s="27">
        <v>0</v>
      </c>
      <c r="F936" s="64">
        <f t="shared" si="981"/>
        <v>3.0712411119050556</v>
      </c>
      <c r="G936" s="34">
        <v>0</v>
      </c>
      <c r="H936" s="34">
        <f t="shared" si="940"/>
        <v>1</v>
      </c>
      <c r="I936" s="34">
        <f t="shared" si="982"/>
        <v>40816.79437721819</v>
      </c>
      <c r="J936" s="34">
        <f t="shared" si="941"/>
        <v>202799.04439776822</v>
      </c>
      <c r="K936" s="34">
        <f t="shared" si="942"/>
        <v>178437.01072047211</v>
      </c>
      <c r="L936" s="36">
        <f t="shared" si="998"/>
        <v>3876.2212699323291</v>
      </c>
      <c r="M936" s="34">
        <f t="shared" si="943"/>
        <v>380.71939622523837</v>
      </c>
      <c r="N936" s="34">
        <f t="shared" si="983"/>
        <v>1891.6117964733644</v>
      </c>
      <c r="O936" s="34">
        <f t="shared" si="944"/>
        <v>102.95414455328127</v>
      </c>
      <c r="P936">
        <f t="shared" si="984"/>
        <v>1140.2086998431901</v>
      </c>
      <c r="Q936" s="36">
        <f t="shared" si="945"/>
        <v>1886.9420505522532</v>
      </c>
      <c r="R936" s="34">
        <f t="shared" si="946"/>
        <v>1424.2643257602756</v>
      </c>
      <c r="S936" s="34">
        <f t="shared" si="947"/>
        <v>18.373719195893386</v>
      </c>
      <c r="T936" s="36">
        <f t="shared" si="985"/>
        <v>-7.6504668943655403E-14</v>
      </c>
      <c r="U936" s="36">
        <f t="shared" si="948"/>
        <v>1976.7300492300217</v>
      </c>
      <c r="V936" s="36">
        <f t="shared" si="949"/>
        <v>2.3623589487757621E-3</v>
      </c>
      <c r="W936" s="68">
        <f t="shared" si="950"/>
        <v>11.074917914092369</v>
      </c>
      <c r="X936">
        <f t="shared" si="951"/>
        <v>9.0434016534323867</v>
      </c>
      <c r="Y936">
        <f t="shared" si="952"/>
        <v>0.19260060136867796</v>
      </c>
      <c r="Z936" s="34">
        <f t="shared" si="953"/>
        <v>1.3237093813502869E-2</v>
      </c>
      <c r="AA936" s="36">
        <f t="shared" si="954"/>
        <v>2.1330712941626046E-4</v>
      </c>
      <c r="AB936" s="34">
        <f t="shared" si="955"/>
        <v>1.3237093813502869E-2</v>
      </c>
      <c r="AC936" s="36">
        <f t="shared" si="956"/>
        <v>260.67120456992313</v>
      </c>
      <c r="AD936" s="34">
        <f t="shared" si="957"/>
        <v>0</v>
      </c>
      <c r="AE936">
        <f t="shared" si="986"/>
        <v>19692.479953871607</v>
      </c>
      <c r="AF936" s="36">
        <f t="shared" si="987"/>
        <v>0</v>
      </c>
      <c r="AG936" s="34">
        <f t="shared" si="958"/>
        <v>467.68842694324667</v>
      </c>
      <c r="AH936">
        <f t="shared" si="999"/>
        <v>2.3868582523196551</v>
      </c>
      <c r="AI936" s="29">
        <f t="shared" si="988"/>
        <v>467.68842694324667</v>
      </c>
      <c r="AJ936">
        <f t="shared" si="989"/>
        <v>18153.773465161161</v>
      </c>
      <c r="AK936" s="36">
        <f t="shared" si="1000"/>
        <v>4.7831675032833351E-2</v>
      </c>
      <c r="AL936" s="36">
        <f t="shared" si="990"/>
        <v>-1.2612476254621091E-2</v>
      </c>
      <c r="AM936" s="36">
        <f t="shared" si="991"/>
        <v>-1.8695329056298709E-2</v>
      </c>
      <c r="AN936" s="37">
        <f t="shared" si="1001"/>
        <v>-1.2759534372265752E-2</v>
      </c>
      <c r="AO936" s="36">
        <f t="shared" si="1002"/>
        <v>0.19390624673376342</v>
      </c>
      <c r="AP936" s="36">
        <f t="shared" si="1003"/>
        <v>6.120425521939532E-3</v>
      </c>
      <c r="AQ936" s="74">
        <f t="shared" si="959"/>
        <v>-0.33706764316215787</v>
      </c>
      <c r="AR936" s="73">
        <f t="shared" si="960"/>
        <v>-1.3555532919290056E-2</v>
      </c>
      <c r="AS936" s="72">
        <f t="shared" si="992"/>
        <v>7.2908036209825087E-3</v>
      </c>
      <c r="AT936" s="37">
        <f t="shared" si="961"/>
        <v>-666.29173886177944</v>
      </c>
      <c r="AU936" s="37">
        <f t="shared" si="962"/>
        <v>2.3301647093543583</v>
      </c>
      <c r="AV936" s="34">
        <f t="shared" si="963"/>
        <v>2.4938634007447251</v>
      </c>
      <c r="AW936" s="34">
        <f t="shared" si="964"/>
        <v>1.0415089403249684</v>
      </c>
      <c r="AX936" s="37">
        <f t="shared" si="965"/>
        <v>3.0070214971359772</v>
      </c>
      <c r="AY936" s="7">
        <f t="shared" si="966"/>
        <v>17.617311752298036</v>
      </c>
      <c r="AZ936" s="37">
        <f t="shared" si="967"/>
        <v>14.081939411228346</v>
      </c>
      <c r="BA936" s="2">
        <f>BE936*'mass balance'!$B$17+BF936*'mass balance'!$C$17+BG936*'mass balance'!$D$17+BH936*'mass balance'!$E$17</f>
        <v>2.6060812828035862E-3</v>
      </c>
      <c r="BB936" s="2">
        <f>BE936*'mass balance'!$B$18+BF936*'mass balance'!$C$18+BG936*'mass balance'!$D$18+BH936*'mass balance'!$E$18</f>
        <v>2.6461748410005646E-3</v>
      </c>
      <c r="BC936" s="2">
        <f>BE936*'mass balance'!$B$19+BF936*'mass balance'!$C$19+BG936*'mass balance'!$D$19+BH936*'mass balance'!$E$19</f>
        <v>-3.3077185512507055E-3</v>
      </c>
      <c r="BD936" s="2">
        <f>BE936*'mass balance'!$B$20+BF936*'mass balance'!$C$20+BG936*'mass balance'!$D$20+BH936*'mass balance'!$E$20</f>
        <v>1.2028067459093474E-4</v>
      </c>
      <c r="BE936" s="2">
        <f>N936*'mass balance'!$H$11+R936*'mass balance'!$I$11+S936*'mass balance'!$J$11</f>
        <v>-4.5038376106508677E-3</v>
      </c>
      <c r="BF936" s="2">
        <f>N936*'mass balance'!$H$12+R936*'mass balance'!$I$12+S936*'mass balance'!$J$12</f>
        <v>2.9653041198022345E-5</v>
      </c>
      <c r="BG936" s="2">
        <f>N936*'mass balance'!$H$13+R936*'mass balance'!$I$13+S936*'mass balance'!$J$13</f>
        <v>7.740926750296474E-4</v>
      </c>
      <c r="BH936" s="2">
        <f>N936*'mass balance'!$H$14+R936*'mass balance'!$I$14+S936*'mass balance'!$J$14</f>
        <v>4.9260723866493856E-4</v>
      </c>
      <c r="BI936" s="36">
        <f t="shared" si="968"/>
        <v>2.8603964492493172E-16</v>
      </c>
      <c r="BJ936" s="36">
        <f t="shared" si="969"/>
        <v>2.1274245954600768E-17</v>
      </c>
      <c r="BK936" s="36">
        <f t="shared" si="970"/>
        <v>1.647701212763573E-14</v>
      </c>
      <c r="BL936" s="36">
        <f t="shared" si="971"/>
        <v>1.5183021424975791E-14</v>
      </c>
      <c r="BM936" s="36">
        <f t="shared" si="1004"/>
        <v>6.0663265508334989E-12</v>
      </c>
      <c r="BN936" s="36">
        <f t="shared" ca="1" si="972"/>
        <v>0.33557322188785832</v>
      </c>
      <c r="BO936" s="36">
        <f t="shared" ca="1" si="993"/>
        <v>1</v>
      </c>
      <c r="BP936" s="36">
        <f t="shared" si="973"/>
        <v>-6.0663265402556707E-12</v>
      </c>
      <c r="BQ936" s="36">
        <f t="shared" si="994"/>
        <v>0.99999999825630426</v>
      </c>
      <c r="BR936" s="2">
        <f t="shared" si="1005"/>
        <v>-5</v>
      </c>
      <c r="BS936">
        <v>0</v>
      </c>
      <c r="BT936" s="37">
        <f t="shared" si="995"/>
        <v>3.3159878476288323</v>
      </c>
      <c r="BU936" s="34">
        <f t="shared" si="974"/>
        <v>-5</v>
      </c>
      <c r="BV936" s="34">
        <f t="shared" si="975"/>
        <v>-5</v>
      </c>
      <c r="BW936" s="34">
        <f t="shared" si="976"/>
        <v>-5</v>
      </c>
      <c r="BX936" s="34">
        <f t="shared" si="977"/>
        <v>-5</v>
      </c>
      <c r="BY936" s="34">
        <f t="shared" si="978"/>
        <v>54.490443945508609</v>
      </c>
      <c r="BZ936" s="36">
        <f t="shared" si="996"/>
        <v>3.3077185512507055E-3</v>
      </c>
      <c r="CA936" s="34">
        <f t="shared" si="997"/>
        <v>0.23547806525746043</v>
      </c>
    </row>
    <row r="937" spans="1:79" ht="13.2" x14ac:dyDescent="0.25">
      <c r="A937" s="75">
        <f t="shared" si="979"/>
        <v>2.4739726027397761</v>
      </c>
      <c r="B937" s="34">
        <f t="shared" si="980"/>
        <v>903.0000000000183</v>
      </c>
      <c r="C937">
        <v>30</v>
      </c>
      <c r="D937" s="35">
        <f t="shared" si="939"/>
        <v>3000</v>
      </c>
      <c r="E937" s="27">
        <v>0</v>
      </c>
      <c r="F937" s="64">
        <f t="shared" si="981"/>
        <v>3.0712411119050556</v>
      </c>
      <c r="G937" s="34">
        <v>0</v>
      </c>
      <c r="H937" s="34">
        <f t="shared" si="940"/>
        <v>1</v>
      </c>
      <c r="I937" s="34">
        <f t="shared" si="982"/>
        <v>40816.79437721819</v>
      </c>
      <c r="J937" s="34">
        <f t="shared" si="941"/>
        <v>202827.88236061105</v>
      </c>
      <c r="K937" s="34">
        <f t="shared" si="942"/>
        <v>178462.3844094864</v>
      </c>
      <c r="L937" s="36">
        <f t="shared" si="998"/>
        <v>3877.0480955644007</v>
      </c>
      <c r="M937" s="34">
        <f t="shared" si="943"/>
        <v>380.71939622523837</v>
      </c>
      <c r="N937" s="34">
        <f t="shared" si="983"/>
        <v>1891.8807830993212</v>
      </c>
      <c r="O937" s="34">
        <f t="shared" si="944"/>
        <v>102.95414455328127</v>
      </c>
      <c r="P937">
        <f t="shared" si="984"/>
        <v>1140.4519144878891</v>
      </c>
      <c r="Q937" s="36">
        <f t="shared" si="945"/>
        <v>1887.2281977008533</v>
      </c>
      <c r="R937" s="34">
        <f t="shared" si="946"/>
        <v>1424.5130630449428</v>
      </c>
      <c r="S937" s="34">
        <f t="shared" si="947"/>
        <v>18.306198900434879</v>
      </c>
      <c r="T937" s="36">
        <f t="shared" si="985"/>
        <v>-7.6499230053300039E-14</v>
      </c>
      <c r="U937" s="36">
        <f t="shared" si="948"/>
        <v>1976.7300492300217</v>
      </c>
      <c r="V937" s="36">
        <f t="shared" si="949"/>
        <v>2.3536776811183963E-3</v>
      </c>
      <c r="W937" s="68">
        <f t="shared" si="950"/>
        <v>11.077280273041145</v>
      </c>
      <c r="X937">
        <f t="shared" si="951"/>
        <v>9.0440446150674045</v>
      </c>
      <c r="Y937">
        <f t="shared" si="952"/>
        <v>0.19260060136867796</v>
      </c>
      <c r="Z937" s="34">
        <f t="shared" si="953"/>
        <v>1.3237093813502869E-2</v>
      </c>
      <c r="AA937" s="36">
        <f t="shared" si="954"/>
        <v>2.1247793890767197E-4</v>
      </c>
      <c r="AB937" s="34">
        <f t="shared" si="955"/>
        <v>1.3237093813502869E-2</v>
      </c>
      <c r="AC937" s="36">
        <f t="shared" si="956"/>
        <v>260.67120456992313</v>
      </c>
      <c r="AD937" s="34">
        <f t="shared" si="957"/>
        <v>0</v>
      </c>
      <c r="AE937">
        <f t="shared" si="986"/>
        <v>19692.479953871607</v>
      </c>
      <c r="AF937" s="36">
        <f t="shared" si="987"/>
        <v>0</v>
      </c>
      <c r="AG937" s="34">
        <f t="shared" si="958"/>
        <v>467.79887974260623</v>
      </c>
      <c r="AH937">
        <f t="shared" si="999"/>
        <v>2.3779681390632277</v>
      </c>
      <c r="AI937" s="29">
        <f t="shared" si="988"/>
        <v>467.79887974260623</v>
      </c>
      <c r="AJ937">
        <f t="shared" si="989"/>
        <v>18621.572344903769</v>
      </c>
      <c r="AK937" s="36">
        <f t="shared" si="1000"/>
        <v>1.3555532919290056E-2</v>
      </c>
      <c r="AL937" s="36">
        <f t="shared" si="990"/>
        <v>-4.4674701699803539E-3</v>
      </c>
      <c r="AM937" s="36">
        <f t="shared" si="991"/>
        <v>-5.3134523536584322E-3</v>
      </c>
      <c r="AN937" s="37">
        <f t="shared" si="1001"/>
        <v>3.5072140660567602E-2</v>
      </c>
      <c r="AO937" s="36">
        <f t="shared" si="1002"/>
        <v>0.18129377047914233</v>
      </c>
      <c r="AP937" s="36">
        <f t="shared" si="1003"/>
        <v>-1.2574903534359177E-2</v>
      </c>
      <c r="AQ937" s="74">
        <f t="shared" si="959"/>
        <v>1.1336298397167235</v>
      </c>
      <c r="AR937" s="73">
        <f t="shared" si="960"/>
        <v>3.2053402800272773E-2</v>
      </c>
      <c r="AS937" s="72">
        <f t="shared" si="992"/>
        <v>5.9586605308485276E-3</v>
      </c>
      <c r="AT937" s="37">
        <f t="shared" si="961"/>
        <v>2240.880168871859</v>
      </c>
      <c r="AU937" s="37">
        <f t="shared" si="962"/>
        <v>-4.7875096811918416</v>
      </c>
      <c r="AV937" s="34">
        <f t="shared" si="963"/>
        <v>2.5581173131133541</v>
      </c>
      <c r="AW937" s="34">
        <f t="shared" si="964"/>
        <v>1.0417311016072903</v>
      </c>
      <c r="AX937" s="37">
        <f t="shared" si="965"/>
        <v>3.0076629162596245</v>
      </c>
      <c r="AY937" s="7">
        <f t="shared" si="966"/>
        <v>17.684791604021413</v>
      </c>
      <c r="AZ937" s="37">
        <f t="shared" si="967"/>
        <v>14.08494318930077</v>
      </c>
      <c r="BA937" s="2">
        <f>BE937*'mass balance'!$B$17+BF937*'mass balance'!$C$17+BG937*'mass balance'!$D$17+BH937*'mass balance'!$E$17</f>
        <v>2.6065103142262173E-3</v>
      </c>
      <c r="BB937" s="2">
        <f>BE937*'mass balance'!$B$18+BF937*'mass balance'!$C$18+BG937*'mass balance'!$D$18+BH937*'mass balance'!$E$18</f>
        <v>2.6466104729066207E-3</v>
      </c>
      <c r="BC937" s="2">
        <f>BE937*'mass balance'!$B$19+BF937*'mass balance'!$C$19+BG937*'mass balance'!$D$19+BH937*'mass balance'!$E$19</f>
        <v>-3.3082630911332751E-3</v>
      </c>
      <c r="BD937" s="2">
        <f>BE937*'mass balance'!$B$20+BF937*'mass balance'!$C$20+BG937*'mass balance'!$D$20+BH937*'mass balance'!$E$20</f>
        <v>1.2030047604121006E-4</v>
      </c>
      <c r="BE937" s="2">
        <f>N937*'mass balance'!$H$11+R937*'mass balance'!$I$11+S937*'mass balance'!$J$11</f>
        <v>-4.5044780549983836E-3</v>
      </c>
      <c r="BF937" s="2">
        <f>N937*'mass balance'!$H$12+R937*'mass balance'!$I$12+S937*'mass balance'!$J$12</f>
        <v>2.9544071311110107E-5</v>
      </c>
      <c r="BG937" s="2">
        <f>N937*'mass balance'!$H$13+R937*'mass balance'!$I$13+S937*'mass balance'!$J$13</f>
        <v>7.7424400198955782E-4</v>
      </c>
      <c r="BH937" s="2">
        <f>N937*'mass balance'!$H$14+R937*'mass balance'!$I$14+S937*'mass balance'!$J$14</f>
        <v>4.9267728726544815E-4</v>
      </c>
      <c r="BI937" s="36">
        <f t="shared" si="968"/>
        <v>2.8603964492493172E-16</v>
      </c>
      <c r="BJ937" s="36">
        <f t="shared" si="969"/>
        <v>2.1282062219110515E-17</v>
      </c>
      <c r="BK937" s="36">
        <f t="shared" si="970"/>
        <v>1.649828637359033E-14</v>
      </c>
      <c r="BL937" s="36">
        <f t="shared" si="971"/>
        <v>1.5206099754229572E-14</v>
      </c>
      <c r="BM937" s="36">
        <f t="shared" si="1004"/>
        <v>6.0815095722584744E-12</v>
      </c>
      <c r="BN937" s="36">
        <f t="shared" ca="1" si="972"/>
        <v>0.1076391533200044</v>
      </c>
      <c r="BO937" s="36">
        <f t="shared" ca="1" si="993"/>
        <v>1</v>
      </c>
      <c r="BP937" s="36">
        <f t="shared" si="973"/>
        <v>-6.0815095616172797E-12</v>
      </c>
      <c r="BQ937" s="36">
        <f t="shared" si="994"/>
        <v>0.99999999825023789</v>
      </c>
      <c r="BR937" s="2">
        <f t="shared" si="1005"/>
        <v>-5</v>
      </c>
      <c r="BS937">
        <v>0</v>
      </c>
      <c r="BT937" s="37">
        <f t="shared" si="995"/>
        <v>3.316533748861108</v>
      </c>
      <c r="BU937" s="34">
        <f t="shared" si="974"/>
        <v>-5</v>
      </c>
      <c r="BV937" s="34">
        <f t="shared" si="975"/>
        <v>-5</v>
      </c>
      <c r="BW937" s="34">
        <f t="shared" si="976"/>
        <v>-5</v>
      </c>
      <c r="BX937" s="34">
        <f t="shared" si="977"/>
        <v>-5</v>
      </c>
      <c r="BY937" s="34">
        <f t="shared" si="978"/>
        <v>54.498192470174764</v>
      </c>
      <c r="BZ937" s="36">
        <f t="shared" si="996"/>
        <v>3.3082630911332751E-3</v>
      </c>
      <c r="CA937" s="34">
        <f t="shared" si="997"/>
        <v>0.23546660460657159</v>
      </c>
    </row>
    <row r="938" spans="1:79" ht="13.2" x14ac:dyDescent="0.25">
      <c r="A938" s="75">
        <f t="shared" si="979"/>
        <v>2.4767123287671735</v>
      </c>
      <c r="B938" s="34">
        <f t="shared" si="980"/>
        <v>904.0000000000183</v>
      </c>
      <c r="C938">
        <v>30</v>
      </c>
      <c r="D938" s="35">
        <f t="shared" si="939"/>
        <v>3000</v>
      </c>
      <c r="E938" s="27">
        <v>0</v>
      </c>
      <c r="F938" s="64">
        <f t="shared" si="981"/>
        <v>3.0712411119050556</v>
      </c>
      <c r="G938" s="34">
        <v>0</v>
      </c>
      <c r="H938" s="34">
        <f t="shared" si="940"/>
        <v>1</v>
      </c>
      <c r="I938" s="34">
        <f t="shared" si="982"/>
        <v>40816.79437721819</v>
      </c>
      <c r="J938" s="34">
        <f t="shared" si="941"/>
        <v>202856.61231018897</v>
      </c>
      <c r="K938" s="34">
        <f t="shared" si="942"/>
        <v>178487.66306075448</v>
      </c>
      <c r="L938" s="36">
        <f t="shared" si="998"/>
        <v>3877.8718827527919</v>
      </c>
      <c r="M938" s="34">
        <f t="shared" si="943"/>
        <v>380.71939622523837</v>
      </c>
      <c r="N938" s="34">
        <f t="shared" si="983"/>
        <v>1892.1487622295731</v>
      </c>
      <c r="O938" s="34">
        <f t="shared" si="944"/>
        <v>102.95414455328127</v>
      </c>
      <c r="P938">
        <f t="shared" si="984"/>
        <v>1140.6942353601028</v>
      </c>
      <c r="Q938" s="36">
        <f t="shared" si="945"/>
        <v>1887.513276858575</v>
      </c>
      <c r="R938" s="34">
        <f t="shared" si="946"/>
        <v>1424.7608859449001</v>
      </c>
      <c r="S938" s="34">
        <f t="shared" si="947"/>
        <v>18.238916631062239</v>
      </c>
      <c r="T938" s="36">
        <f t="shared" si="985"/>
        <v>-7.6493812687752444E-14</v>
      </c>
      <c r="U938" s="36">
        <f t="shared" si="948"/>
        <v>1976.7300492300217</v>
      </c>
      <c r="V938" s="36">
        <f t="shared" si="949"/>
        <v>2.3450270171210229E-3</v>
      </c>
      <c r="W938" s="68">
        <f t="shared" si="950"/>
        <v>11.079633950722263</v>
      </c>
      <c r="X938">
        <f t="shared" si="951"/>
        <v>9.0446851230246761</v>
      </c>
      <c r="Y938">
        <f t="shared" si="952"/>
        <v>0.19260060136867796</v>
      </c>
      <c r="Z938" s="34">
        <f t="shared" si="953"/>
        <v>1.3237093813502869E-2</v>
      </c>
      <c r="AA938" s="36">
        <f t="shared" si="954"/>
        <v>2.116520299813835E-4</v>
      </c>
      <c r="AB938" s="34">
        <f t="shared" si="955"/>
        <v>1.3237093813502869E-2</v>
      </c>
      <c r="AC938" s="36">
        <f t="shared" si="956"/>
        <v>260.67120456992313</v>
      </c>
      <c r="AD938" s="34">
        <f t="shared" si="957"/>
        <v>0</v>
      </c>
      <c r="AE938">
        <f t="shared" si="986"/>
        <v>19692.479953871607</v>
      </c>
      <c r="AF938" s="36">
        <f t="shared" si="987"/>
        <v>0</v>
      </c>
      <c r="AG938" s="34">
        <f t="shared" si="958"/>
        <v>467.90892029748682</v>
      </c>
      <c r="AH938">
        <f t="shared" si="999"/>
        <v>2.3691102869906331</v>
      </c>
      <c r="AI938" s="29">
        <f t="shared" si="988"/>
        <v>467.90892029748682</v>
      </c>
      <c r="AJ938">
        <f t="shared" si="989"/>
        <v>19089.481265201255</v>
      </c>
      <c r="AK938" s="36">
        <f t="shared" si="1000"/>
        <v>-3.2053402800272773E-2</v>
      </c>
      <c r="AL938" s="36">
        <f t="shared" si="990"/>
        <v>8.9703975328885837E-3</v>
      </c>
      <c r="AM938" s="36">
        <f t="shared" si="991"/>
        <v>1.2539068658685351E-2</v>
      </c>
      <c r="AN938" s="37">
        <f t="shared" si="1001"/>
        <v>4.8627673579857658E-2</v>
      </c>
      <c r="AO938" s="36">
        <f t="shared" si="1002"/>
        <v>0.17682630030916197</v>
      </c>
      <c r="AP938" s="36">
        <f t="shared" si="1003"/>
        <v>-1.7888355888017609E-2</v>
      </c>
      <c r="AQ938" s="74">
        <f t="shared" si="959"/>
        <v>1.6939498565160398</v>
      </c>
      <c r="AR938" s="73">
        <f t="shared" si="960"/>
        <v>4.2400997902223798E-2</v>
      </c>
      <c r="AS938" s="72">
        <f t="shared" si="992"/>
        <v>5.5289235030267702E-3</v>
      </c>
      <c r="AT938" s="37">
        <f t="shared" si="961"/>
        <v>3348.4815832641384</v>
      </c>
      <c r="AU938" s="37">
        <f t="shared" si="962"/>
        <v>-6.8104440531482515</v>
      </c>
      <c r="AV938" s="34">
        <f t="shared" si="963"/>
        <v>2.622386344679132</v>
      </c>
      <c r="AW938" s="34">
        <f t="shared" si="964"/>
        <v>1.0419524464846559</v>
      </c>
      <c r="AX938" s="37">
        <f t="shared" si="965"/>
        <v>3.0083019782770002</v>
      </c>
      <c r="AY938" s="7">
        <f t="shared" si="966"/>
        <v>17.752274720163051</v>
      </c>
      <c r="AZ938" s="37">
        <f t="shared" si="967"/>
        <v>14.087935928999263</v>
      </c>
      <c r="BA938" s="2">
        <f>BE938*'mass balance'!$B$17+BF938*'mass balance'!$C$17+BG938*'mass balance'!$D$17+BH938*'mass balance'!$E$17</f>
        <v>2.6069377615574266E-3</v>
      </c>
      <c r="BB938" s="2">
        <f>BE938*'mass balance'!$B$18+BF938*'mass balance'!$C$18+BG938*'mass balance'!$D$18+BH938*'mass balance'!$E$18</f>
        <v>2.647044496350618E-3</v>
      </c>
      <c r="BC938" s="2">
        <f>BE938*'mass balance'!$B$19+BF938*'mass balance'!$C$19+BG938*'mass balance'!$D$19+BH938*'mass balance'!$E$19</f>
        <v>-3.3088056204382717E-3</v>
      </c>
      <c r="BD938" s="2">
        <f>BE938*'mass balance'!$B$20+BF938*'mass balance'!$C$20+BG938*'mass balance'!$D$20+BH938*'mass balance'!$E$20</f>
        <v>1.2032020437957355E-4</v>
      </c>
      <c r="BE938" s="2">
        <f>N938*'mass balance'!$H$11+R938*'mass balance'!$I$11+S938*'mass balance'!$J$11</f>
        <v>-4.5051161005466023E-3</v>
      </c>
      <c r="BF938" s="2">
        <f>N938*'mass balance'!$H$12+R938*'mass balance'!$I$12+S938*'mass balance'!$J$12</f>
        <v>2.9435485570556869E-5</v>
      </c>
      <c r="BG938" s="2">
        <f>N938*'mass balance'!$H$13+R938*'mass balance'!$I$13+S938*'mass balance'!$J$13</f>
        <v>7.7439475802346645E-4</v>
      </c>
      <c r="BH938" s="2">
        <f>N938*'mass balance'!$H$14+R938*'mass balance'!$I$14+S938*'mass balance'!$J$14</f>
        <v>4.9274707349728462E-4</v>
      </c>
      <c r="BI938" s="36">
        <f t="shared" si="968"/>
        <v>2.8603964492493172E-16</v>
      </c>
      <c r="BJ938" s="36">
        <f t="shared" si="969"/>
        <v>2.1289863955060285E-17</v>
      </c>
      <c r="BK938" s="36">
        <f t="shared" si="970"/>
        <v>1.6519568435809439E-14</v>
      </c>
      <c r="BL938" s="36">
        <f t="shared" si="971"/>
        <v>1.5229186187608636E-14</v>
      </c>
      <c r="BM938" s="36">
        <f t="shared" si="1004"/>
        <v>6.0967156720127037E-12</v>
      </c>
      <c r="BN938" s="36">
        <f t="shared" ca="1" si="972"/>
        <v>0.29537041019371679</v>
      </c>
      <c r="BO938" s="36">
        <f t="shared" ca="1" si="993"/>
        <v>1</v>
      </c>
      <c r="BP938" s="36">
        <f t="shared" si="973"/>
        <v>-6.0967156613078249E-12</v>
      </c>
      <c r="BQ938" s="36">
        <f t="shared" si="994"/>
        <v>0.99999999824415642</v>
      </c>
      <c r="BR938" s="2">
        <f t="shared" si="1005"/>
        <v>-5</v>
      </c>
      <c r="BS938">
        <v>0</v>
      </c>
      <c r="BT938" s="37">
        <f t="shared" si="995"/>
        <v>3.3170776344893667</v>
      </c>
      <c r="BU938" s="34">
        <f t="shared" si="974"/>
        <v>-5</v>
      </c>
      <c r="BV938" s="34">
        <f t="shared" si="975"/>
        <v>-5</v>
      </c>
      <c r="BW938" s="34">
        <f t="shared" si="976"/>
        <v>-5</v>
      </c>
      <c r="BX938" s="34">
        <f t="shared" si="977"/>
        <v>-5</v>
      </c>
      <c r="BY938" s="34">
        <f t="shared" si="978"/>
        <v>54.505911972560405</v>
      </c>
      <c r="BZ938" s="36">
        <f t="shared" si="996"/>
        <v>3.3088056204382717E-3</v>
      </c>
      <c r="CA938" s="34">
        <f t="shared" si="997"/>
        <v>0.23545519025688777</v>
      </c>
    </row>
    <row r="939" spans="1:79" ht="13.2" x14ac:dyDescent="0.25">
      <c r="A939" s="75">
        <f t="shared" si="979"/>
        <v>2.4794520547945709</v>
      </c>
      <c r="B939" s="34">
        <f t="shared" si="980"/>
        <v>905.00000000001842</v>
      </c>
      <c r="C939">
        <v>30</v>
      </c>
      <c r="D939" s="35">
        <f t="shared" si="939"/>
        <v>3000</v>
      </c>
      <c r="E939" s="27">
        <v>0</v>
      </c>
      <c r="F939" s="64">
        <f t="shared" si="981"/>
        <v>3.0712411119050556</v>
      </c>
      <c r="G939" s="34">
        <v>0</v>
      </c>
      <c r="H939" s="34">
        <f t="shared" si="940"/>
        <v>1</v>
      </c>
      <c r="I939" s="34">
        <f t="shared" si="982"/>
        <v>40816.79437721819</v>
      </c>
      <c r="J939" s="34">
        <f t="shared" si="941"/>
        <v>202885.23464311293</v>
      </c>
      <c r="K939" s="34">
        <f t="shared" si="942"/>
        <v>178512.84702324288</v>
      </c>
      <c r="L939" s="36">
        <f t="shared" si="998"/>
        <v>3878.6926422087845</v>
      </c>
      <c r="M939" s="34">
        <f t="shared" si="943"/>
        <v>380.71939622523837</v>
      </c>
      <c r="N939" s="34">
        <f t="shared" si="983"/>
        <v>1892.4157375635168</v>
      </c>
      <c r="O939" s="34">
        <f t="shared" si="944"/>
        <v>102.95414455328127</v>
      </c>
      <c r="P939">
        <f t="shared" si="984"/>
        <v>1140.9356656106047</v>
      </c>
      <c r="Q939" s="36">
        <f t="shared" si="945"/>
        <v>1887.7972919181343</v>
      </c>
      <c r="R939" s="34">
        <f t="shared" si="946"/>
        <v>1425.0077976860518</v>
      </c>
      <c r="S939" s="34">
        <f t="shared" si="947"/>
        <v>18.17187162712969</v>
      </c>
      <c r="T939" s="36">
        <f t="shared" si="985"/>
        <v>-7.6488416758861944E-14</v>
      </c>
      <c r="U939" s="36">
        <f t="shared" si="948"/>
        <v>1976.7300492300217</v>
      </c>
      <c r="V939" s="36">
        <f t="shared" si="949"/>
        <v>2.3364068589852619E-3</v>
      </c>
      <c r="W939" s="68">
        <f t="shared" si="950"/>
        <v>11.081978977739384</v>
      </c>
      <c r="X939">
        <f t="shared" si="951"/>
        <v>9.0453231866665806</v>
      </c>
      <c r="Y939">
        <f t="shared" si="952"/>
        <v>0.19260060136867796</v>
      </c>
      <c r="Z939" s="34">
        <f t="shared" si="953"/>
        <v>1.3237093813502869E-2</v>
      </c>
      <c r="AA939" s="36">
        <f t="shared" si="954"/>
        <v>2.1082938919830601E-4</v>
      </c>
      <c r="AB939" s="34">
        <f t="shared" si="955"/>
        <v>1.3237093813502869E-2</v>
      </c>
      <c r="AC939" s="36">
        <f t="shared" si="956"/>
        <v>260.67120456992313</v>
      </c>
      <c r="AD939" s="34">
        <f t="shared" si="957"/>
        <v>0</v>
      </c>
      <c r="AE939">
        <f t="shared" si="986"/>
        <v>19692.479953871607</v>
      </c>
      <c r="AF939" s="36">
        <f t="shared" si="987"/>
        <v>0</v>
      </c>
      <c r="AG939" s="34">
        <f t="shared" si="958"/>
        <v>468.01855011047678</v>
      </c>
      <c r="AH939">
        <f t="shared" si="999"/>
        <v>2.3602845856310637</v>
      </c>
      <c r="AI939" s="29">
        <f t="shared" si="988"/>
        <v>468.01855011047678</v>
      </c>
      <c r="AJ939">
        <f t="shared" si="989"/>
        <v>19557.49981531173</v>
      </c>
      <c r="AK939" s="36">
        <f t="shared" si="1000"/>
        <v>-4.2400997902223798E-2</v>
      </c>
      <c r="AL939" s="36">
        <f t="shared" si="990"/>
        <v>1.2805517576363383E-2</v>
      </c>
      <c r="AM939" s="36">
        <f t="shared" si="991"/>
        <v>1.6603575035317404E-2</v>
      </c>
      <c r="AN939" s="37">
        <f t="shared" si="1001"/>
        <v>1.6574270779584885E-2</v>
      </c>
      <c r="AO939" s="36">
        <f t="shared" si="1002"/>
        <v>0.18579669784205055</v>
      </c>
      <c r="AP939" s="36">
        <f t="shared" si="1003"/>
        <v>-5.3492872293322575E-3</v>
      </c>
      <c r="AQ939" s="74">
        <f t="shared" si="959"/>
        <v>0.49771198128300592</v>
      </c>
      <c r="AR939" s="73">
        <f t="shared" si="960"/>
        <v>1.6146546789319333E-2</v>
      </c>
      <c r="AS939" s="72">
        <f t="shared" si="992"/>
        <v>6.4137787303541289E-3</v>
      </c>
      <c r="AT939" s="37">
        <f t="shared" si="961"/>
        <v>983.84222926392738</v>
      </c>
      <c r="AU939" s="37">
        <f t="shared" si="962"/>
        <v>-2.0365774041867555</v>
      </c>
      <c r="AV939" s="34">
        <f t="shared" si="963"/>
        <v>2.68667043900889</v>
      </c>
      <c r="AW939" s="34">
        <f t="shared" si="964"/>
        <v>1.0421729778350983</v>
      </c>
      <c r="AX939" s="37">
        <f t="shared" si="965"/>
        <v>3.0089386914974989</v>
      </c>
      <c r="AY939" s="7">
        <f t="shared" si="966"/>
        <v>17.81976108608087</v>
      </c>
      <c r="AZ939" s="37">
        <f t="shared" si="967"/>
        <v>14.090917669236884</v>
      </c>
      <c r="BA939" s="2">
        <f>BE939*'mass balance'!$B$17+BF939*'mass balance'!$C$17+BG939*'mass balance'!$D$17+BH939*'mass balance'!$E$17</f>
        <v>2.6073636304395965E-3</v>
      </c>
      <c r="BB939" s="2">
        <f>BE939*'mass balance'!$B$18+BF939*'mass balance'!$C$18+BG939*'mass balance'!$D$18+BH939*'mass balance'!$E$18</f>
        <v>2.647476917061744E-3</v>
      </c>
      <c r="BC939" s="2">
        <f>BE939*'mass balance'!$B$19+BF939*'mass balance'!$C$19+BG939*'mass balance'!$D$19+BH939*'mass balance'!$E$19</f>
        <v>-3.3093461463271799E-3</v>
      </c>
      <c r="BD939" s="2">
        <f>BE939*'mass balance'!$B$20+BF939*'mass balance'!$C$20+BG939*'mass balance'!$D$20+BH939*'mass balance'!$E$20</f>
        <v>1.203398598664429E-4</v>
      </c>
      <c r="BE939" s="2">
        <f>N939*'mass balance'!$H$11+R939*'mass balance'!$I$11+S939*'mass balance'!$J$11</f>
        <v>-4.5057517561036108E-3</v>
      </c>
      <c r="BF939" s="2">
        <f>N939*'mass balance'!$H$12+R939*'mass balance'!$I$12+S939*'mass balance'!$J$12</f>
        <v>2.9327282748769008E-5</v>
      </c>
      <c r="BG939" s="2">
        <f>N939*'mass balance'!$H$13+R939*'mass balance'!$I$13+S939*'mass balance'!$J$13</f>
        <v>7.7454494525919866E-4</v>
      </c>
      <c r="BH939" s="2">
        <f>N939*'mass balance'!$H$14+R939*'mass balance'!$I$14+S939*'mass balance'!$J$14</f>
        <v>4.9281659832383241E-4</v>
      </c>
      <c r="BI939" s="36">
        <f t="shared" si="968"/>
        <v>2.8603964492493172E-16</v>
      </c>
      <c r="BJ939" s="36">
        <f t="shared" si="969"/>
        <v>2.1297651172917393E-17</v>
      </c>
      <c r="BK939" s="36">
        <f t="shared" si="970"/>
        <v>1.6540858299764498E-14</v>
      </c>
      <c r="BL939" s="36">
        <f t="shared" si="971"/>
        <v>1.52522806984964E-14</v>
      </c>
      <c r="BM939" s="36">
        <f t="shared" si="1004"/>
        <v>6.1119448582003126E-12</v>
      </c>
      <c r="BN939" s="36">
        <f t="shared" ca="1" si="972"/>
        <v>0.45678704141301951</v>
      </c>
      <c r="BO939" s="36">
        <f t="shared" ca="1" si="993"/>
        <v>1</v>
      </c>
      <c r="BP939" s="36">
        <f t="shared" si="973"/>
        <v>-6.1119448474314308E-12</v>
      </c>
      <c r="BQ939" s="36">
        <f t="shared" si="994"/>
        <v>0.99999999823805974</v>
      </c>
      <c r="BR939" s="2">
        <f t="shared" si="1005"/>
        <v>-5</v>
      </c>
      <c r="BS939">
        <v>0</v>
      </c>
      <c r="BT939" s="37">
        <f t="shared" si="995"/>
        <v>3.3176195116929978</v>
      </c>
      <c r="BU939" s="34">
        <f t="shared" si="974"/>
        <v>-5</v>
      </c>
      <c r="BV939" s="34">
        <f t="shared" si="975"/>
        <v>-5</v>
      </c>
      <c r="BW939" s="34">
        <f t="shared" si="976"/>
        <v>-5</v>
      </c>
      <c r="BX939" s="34">
        <f t="shared" si="977"/>
        <v>-5</v>
      </c>
      <c r="BY939" s="34">
        <f t="shared" si="978"/>
        <v>54.513602559231629</v>
      </c>
      <c r="BZ939" s="36">
        <f t="shared" si="996"/>
        <v>3.3093461463271799E-3</v>
      </c>
      <c r="CA939" s="34">
        <f t="shared" si="997"/>
        <v>0.23544382201139274</v>
      </c>
    </row>
    <row r="940" spans="1:79" ht="13.2" x14ac:dyDescent="0.25">
      <c r="A940" s="75">
        <f t="shared" si="979"/>
        <v>2.4821917808219682</v>
      </c>
      <c r="B940" s="34">
        <f t="shared" si="980"/>
        <v>906.00000000001842</v>
      </c>
      <c r="C940">
        <v>30</v>
      </c>
      <c r="D940" s="35">
        <f t="shared" si="939"/>
        <v>3000</v>
      </c>
      <c r="E940" s="27">
        <v>0</v>
      </c>
      <c r="F940" s="64">
        <f t="shared" si="981"/>
        <v>3.0712411119050556</v>
      </c>
      <c r="G940" s="34">
        <v>0</v>
      </c>
      <c r="H940" s="34">
        <f t="shared" si="940"/>
        <v>1</v>
      </c>
      <c r="I940" s="34">
        <f t="shared" si="982"/>
        <v>40816.79437721819</v>
      </c>
      <c r="J940" s="34">
        <f t="shared" si="941"/>
        <v>202913.74975459912</v>
      </c>
      <c r="K940" s="34">
        <f t="shared" si="942"/>
        <v>178537.93664469093</v>
      </c>
      <c r="L940" s="36">
        <f t="shared" si="998"/>
        <v>3879.5103846094294</v>
      </c>
      <c r="M940" s="34">
        <f t="shared" si="943"/>
        <v>380.71939622523837</v>
      </c>
      <c r="N940" s="34">
        <f t="shared" si="983"/>
        <v>1892.6817127875383</v>
      </c>
      <c r="O940" s="34">
        <f t="shared" si="944"/>
        <v>102.95414455328127</v>
      </c>
      <c r="P940">
        <f t="shared" si="984"/>
        <v>1141.1762083801</v>
      </c>
      <c r="Q940" s="36">
        <f t="shared" si="945"/>
        <v>1888.0802467587816</v>
      </c>
      <c r="R940" s="34">
        <f t="shared" si="946"/>
        <v>1425.2538014839715</v>
      </c>
      <c r="S940" s="34">
        <f t="shared" si="947"/>
        <v>18.105063129791915</v>
      </c>
      <c r="T940" s="36">
        <f t="shared" si="985"/>
        <v>-7.6483042178861854E-14</v>
      </c>
      <c r="U940" s="36">
        <f t="shared" si="948"/>
        <v>1976.7300492300217</v>
      </c>
      <c r="V940" s="36">
        <f t="shared" si="949"/>
        <v>2.3278171091443284E-3</v>
      </c>
      <c r="W940" s="68">
        <f t="shared" si="950"/>
        <v>11.084315384598369</v>
      </c>
      <c r="X940">
        <f t="shared" si="951"/>
        <v>9.0459588153197892</v>
      </c>
      <c r="Y940">
        <f t="shared" si="952"/>
        <v>0.19260060136867796</v>
      </c>
      <c r="Z940" s="34">
        <f t="shared" si="953"/>
        <v>1.3237093813502869E-2</v>
      </c>
      <c r="AA940" s="36">
        <f t="shared" si="954"/>
        <v>2.1001000317789811E-4</v>
      </c>
      <c r="AB940" s="34">
        <f t="shared" si="955"/>
        <v>1.3237093813502869E-2</v>
      </c>
      <c r="AC940" s="36">
        <f t="shared" si="956"/>
        <v>260.67120456992313</v>
      </c>
      <c r="AD940" s="34">
        <f t="shared" si="957"/>
        <v>0</v>
      </c>
      <c r="AE940">
        <f t="shared" si="986"/>
        <v>19692.479953871607</v>
      </c>
      <c r="AF940" s="36">
        <f t="shared" si="987"/>
        <v>0</v>
      </c>
      <c r="AG940" s="34">
        <f t="shared" si="958"/>
        <v>468.12777067896661</v>
      </c>
      <c r="AH940">
        <f t="shared" si="999"/>
        <v>2.3514909248393678</v>
      </c>
      <c r="AI940" s="29">
        <f t="shared" si="988"/>
        <v>468.12777067896661</v>
      </c>
      <c r="AJ940">
        <f t="shared" si="989"/>
        <v>20025.627585990696</v>
      </c>
      <c r="AK940" s="36">
        <f t="shared" si="1000"/>
        <v>-1.6146546789319333E-2</v>
      </c>
      <c r="AL940" s="36">
        <f t="shared" si="990"/>
        <v>3.8662222699303354E-3</v>
      </c>
      <c r="AM940" s="36">
        <f t="shared" si="991"/>
        <v>6.303376077567307E-3</v>
      </c>
      <c r="AN940" s="37">
        <f t="shared" si="1001"/>
        <v>-2.5826727122638914E-2</v>
      </c>
      <c r="AO940" s="36">
        <f t="shared" si="1002"/>
        <v>0.19860221541841394</v>
      </c>
      <c r="AP940" s="36">
        <f t="shared" si="1003"/>
        <v>1.1254287805985147E-2</v>
      </c>
      <c r="AQ940" s="74">
        <f t="shared" si="959"/>
        <v>-0.63500149309221299</v>
      </c>
      <c r="AR940" s="73">
        <f t="shared" si="960"/>
        <v>-2.818061065562727E-2</v>
      </c>
      <c r="AS940" s="72">
        <f t="shared" si="992"/>
        <v>7.8334354002576427E-3</v>
      </c>
      <c r="AT940" s="37">
        <f t="shared" si="961"/>
        <v>-1255.226532701307</v>
      </c>
      <c r="AU940" s="37">
        <f t="shared" si="962"/>
        <v>4.2847256584397275</v>
      </c>
      <c r="AV940" s="34">
        <f t="shared" si="963"/>
        <v>2.7509695398751801</v>
      </c>
      <c r="AW940" s="34">
        <f t="shared" si="964"/>
        <v>1.0423926985274543</v>
      </c>
      <c r="AX940" s="37">
        <f t="shared" si="965"/>
        <v>3.0095730642039626</v>
      </c>
      <c r="AY940" s="7">
        <f t="shared" si="966"/>
        <v>17.887250687204965</v>
      </c>
      <c r="AZ940" s="37">
        <f t="shared" si="967"/>
        <v>14.093888448802332</v>
      </c>
      <c r="BA940" s="2">
        <f>BE940*'mass balance'!$B$17+BF940*'mass balance'!$C$17+BG940*'mass balance'!$D$17+BH940*'mass balance'!$E$17</f>
        <v>2.6077879264966093E-3</v>
      </c>
      <c r="BB940" s="2">
        <f>BE940*'mass balance'!$B$18+BF940*'mass balance'!$C$18+BG940*'mass balance'!$D$18+BH940*'mass balance'!$E$18</f>
        <v>2.6479077407504034E-3</v>
      </c>
      <c r="BC940" s="2">
        <f>BE940*'mass balance'!$B$19+BF940*'mass balance'!$C$19+BG940*'mass balance'!$D$19+BH940*'mass balance'!$E$19</f>
        <v>-3.3098846759380043E-3</v>
      </c>
      <c r="BD940" s="2">
        <f>BE940*'mass balance'!$B$20+BF940*'mass balance'!$C$20+BG940*'mass balance'!$D$20+BH940*'mass balance'!$E$20</f>
        <v>1.2035944276138194E-4</v>
      </c>
      <c r="BE940" s="2">
        <f>N940*'mass balance'!$H$11+R940*'mass balance'!$I$11+S940*'mass balance'!$J$11</f>
        <v>-4.5063850304465193E-3</v>
      </c>
      <c r="BF940" s="2">
        <f>N940*'mass balance'!$H$12+R940*'mass balance'!$I$12+S940*'mass balance'!$J$12</f>
        <v>2.9219461621058632E-5</v>
      </c>
      <c r="BG940" s="2">
        <f>N940*'mass balance'!$H$13+R940*'mass balance'!$I$13+S940*'mass balance'!$J$13</f>
        <v>7.7469456581685347E-4</v>
      </c>
      <c r="BH940" s="2">
        <f>N940*'mass balance'!$H$14+R940*'mass balance'!$I$14+S940*'mass balance'!$J$14</f>
        <v>4.9288586270508801E-4</v>
      </c>
      <c r="BI940" s="36">
        <f t="shared" si="968"/>
        <v>2.8603964492493172E-16</v>
      </c>
      <c r="BJ940" s="36">
        <f t="shared" si="969"/>
        <v>2.1305423883228219E-17</v>
      </c>
      <c r="BK940" s="36">
        <f t="shared" si="970"/>
        <v>1.6562155950937415E-14</v>
      </c>
      <c r="BL940" s="36">
        <f t="shared" si="971"/>
        <v>1.5275383260325667E-14</v>
      </c>
      <c r="BM940" s="36">
        <f t="shared" si="1004"/>
        <v>6.1271971388988088E-12</v>
      </c>
      <c r="BN940" s="36">
        <f t="shared" ca="1" si="972"/>
        <v>0.65702658779436507</v>
      </c>
      <c r="BO940" s="36">
        <f t="shared" ca="1" si="993"/>
        <v>1</v>
      </c>
      <c r="BP940" s="36">
        <f t="shared" si="973"/>
        <v>-6.127197128065604E-12</v>
      </c>
      <c r="BQ940" s="36">
        <f t="shared" si="994"/>
        <v>0.99999999823194774</v>
      </c>
      <c r="BR940" s="2">
        <f t="shared" si="1005"/>
        <v>-5</v>
      </c>
      <c r="BS940">
        <v>0</v>
      </c>
      <c r="BT940" s="37">
        <f t="shared" si="995"/>
        <v>3.318159387627849</v>
      </c>
      <c r="BU940" s="34">
        <f t="shared" si="974"/>
        <v>-5</v>
      </c>
      <c r="BV940" s="34">
        <f t="shared" si="975"/>
        <v>-5</v>
      </c>
      <c r="BW940" s="34">
        <f t="shared" si="976"/>
        <v>-5</v>
      </c>
      <c r="BX940" s="34">
        <f t="shared" si="977"/>
        <v>-5</v>
      </c>
      <c r="BY940" s="34">
        <f t="shared" si="978"/>
        <v>54.521264336379801</v>
      </c>
      <c r="BZ940" s="36">
        <f t="shared" si="996"/>
        <v>3.3098846759380043E-3</v>
      </c>
      <c r="CA940" s="34">
        <f t="shared" si="997"/>
        <v>0.23543249967398591</v>
      </c>
    </row>
    <row r="941" spans="1:79" ht="13.2" x14ac:dyDescent="0.25">
      <c r="A941" s="75">
        <f t="shared" si="979"/>
        <v>2.4849315068493656</v>
      </c>
      <c r="B941" s="34">
        <f t="shared" si="980"/>
        <v>907.00000000001842</v>
      </c>
      <c r="C941">
        <v>30</v>
      </c>
      <c r="D941" s="35">
        <f t="shared" si="939"/>
        <v>3000</v>
      </c>
      <c r="E941" s="27">
        <v>0</v>
      </c>
      <c r="F941" s="64">
        <f t="shared" si="981"/>
        <v>3.0712411119050556</v>
      </c>
      <c r="G941" s="34">
        <v>0</v>
      </c>
      <c r="H941" s="34">
        <f t="shared" si="940"/>
        <v>1</v>
      </c>
      <c r="I941" s="34">
        <f t="shared" si="982"/>
        <v>40816.79437721819</v>
      </c>
      <c r="J941" s="34">
        <f t="shared" si="941"/>
        <v>202942.15803847363</v>
      </c>
      <c r="K941" s="34">
        <f t="shared" si="942"/>
        <v>178562.93227161467</v>
      </c>
      <c r="L941" s="36">
        <f t="shared" si="998"/>
        <v>3880.3251205976298</v>
      </c>
      <c r="M941" s="34">
        <f t="shared" si="943"/>
        <v>380.71939622523837</v>
      </c>
      <c r="N941" s="34">
        <f t="shared" si="983"/>
        <v>1892.9466915750577</v>
      </c>
      <c r="O941" s="34">
        <f t="shared" si="944"/>
        <v>102.95414455328127</v>
      </c>
      <c r="P941">
        <f t="shared" si="984"/>
        <v>1141.4158667992483</v>
      </c>
      <c r="Q941" s="36">
        <f t="shared" si="945"/>
        <v>1888.3621452463431</v>
      </c>
      <c r="R941" s="34">
        <f t="shared" si="946"/>
        <v>1425.4989005439299</v>
      </c>
      <c r="S941" s="34">
        <f t="shared" si="947"/>
        <v>18.03849038200633</v>
      </c>
      <c r="T941" s="36">
        <f t="shared" si="985"/>
        <v>-7.6477688860367656E-14</v>
      </c>
      <c r="U941" s="36">
        <f t="shared" si="948"/>
        <v>1976.7300492300217</v>
      </c>
      <c r="V941" s="36">
        <f t="shared" si="949"/>
        <v>2.3192576702631678E-3</v>
      </c>
      <c r="W941" s="68">
        <f t="shared" si="950"/>
        <v>11.086643201707513</v>
      </c>
      <c r="X941">
        <f t="shared" si="951"/>
        <v>9.0465920182753887</v>
      </c>
      <c r="Y941">
        <f t="shared" si="952"/>
        <v>0.19260060136867796</v>
      </c>
      <c r="Z941" s="34">
        <f t="shared" si="953"/>
        <v>1.3237093813502869E-2</v>
      </c>
      <c r="AA941" s="36">
        <f t="shared" si="954"/>
        <v>2.0919385859788169E-4</v>
      </c>
      <c r="AB941" s="34">
        <f t="shared" si="955"/>
        <v>1.3237093813502869E-2</v>
      </c>
      <c r="AC941" s="36">
        <f t="shared" si="956"/>
        <v>260.67120456992313</v>
      </c>
      <c r="AD941" s="34">
        <f t="shared" si="957"/>
        <v>0</v>
      </c>
      <c r="AE941">
        <f t="shared" si="986"/>
        <v>19692.479953871607</v>
      </c>
      <c r="AF941" s="36">
        <f t="shared" si="987"/>
        <v>0</v>
      </c>
      <c r="AG941" s="34">
        <f t="shared" si="958"/>
        <v>468.23658349516529</v>
      </c>
      <c r="AH941">
        <f t="shared" si="999"/>
        <v>2.3427291947961066</v>
      </c>
      <c r="AI941" s="29">
        <f t="shared" si="988"/>
        <v>468.23658349516529</v>
      </c>
      <c r="AJ941">
        <f t="shared" si="989"/>
        <v>20493.864169485863</v>
      </c>
      <c r="AK941" s="36">
        <f t="shared" si="1000"/>
        <v>2.818061065562727E-2</v>
      </c>
      <c r="AL941" s="36">
        <f t="shared" si="990"/>
        <v>-8.0341646322487914E-3</v>
      </c>
      <c r="AM941" s="36">
        <f t="shared" si="991"/>
        <v>-1.1026689776564114E-2</v>
      </c>
      <c r="AN941" s="37">
        <f t="shared" si="1001"/>
        <v>-4.197327391195825E-2</v>
      </c>
      <c r="AO941" s="36">
        <f t="shared" si="1002"/>
        <v>0.20246843768834427</v>
      </c>
      <c r="AP941" s="36">
        <f t="shared" si="1003"/>
        <v>1.7557663883552455E-2</v>
      </c>
      <c r="AQ941" s="74">
        <f t="shared" si="959"/>
        <v>-0.97399895096832301</v>
      </c>
      <c r="AR941" s="73">
        <f t="shared" si="960"/>
        <v>-4.7739216838974176E-2</v>
      </c>
      <c r="AS941" s="72">
        <f t="shared" si="992"/>
        <v>8.2998834740206171E-3</v>
      </c>
      <c r="AT941" s="37">
        <f t="shared" si="961"/>
        <v>-1925.3329942976015</v>
      </c>
      <c r="AU941" s="37">
        <f t="shared" si="962"/>
        <v>6.6845431928717645</v>
      </c>
      <c r="AV941" s="34">
        <f t="shared" si="963"/>
        <v>2.8152835912555614</v>
      </c>
      <c r="AW941" s="34">
        <f t="shared" si="964"/>
        <v>1.0426116114213848</v>
      </c>
      <c r="AX941" s="37">
        <f t="shared" si="965"/>
        <v>3.0102051046527407</v>
      </c>
      <c r="AY941" s="7">
        <f t="shared" si="966"/>
        <v>17.954743509037201</v>
      </c>
      <c r="AZ941" s="37">
        <f t="shared" si="967"/>
        <v>14.096848306360254</v>
      </c>
      <c r="BA941" s="2">
        <f>BE941*'mass balance'!$B$17+BF941*'mass balance'!$C$17+BG941*'mass balance'!$D$17+BH941*'mass balance'!$E$17</f>
        <v>2.6082106553339019E-3</v>
      </c>
      <c r="BB941" s="2">
        <f>BE941*'mass balance'!$B$18+BF941*'mass balance'!$C$18+BG941*'mass balance'!$D$18+BH941*'mass balance'!$E$18</f>
        <v>2.64833697310827E-3</v>
      </c>
      <c r="BC941" s="2">
        <f>BE941*'mass balance'!$B$19+BF941*'mass balance'!$C$19+BG941*'mass balance'!$D$19+BH941*'mass balance'!$E$19</f>
        <v>-3.3104212163853368E-3</v>
      </c>
      <c r="BD941" s="2">
        <f>BE941*'mass balance'!$B$20+BF941*'mass balance'!$C$20+BG941*'mass balance'!$D$20+BH941*'mass balance'!$E$20</f>
        <v>1.2037895332310315E-4</v>
      </c>
      <c r="BE941" s="2">
        <f>N941*'mass balance'!$H$11+R941*'mass balance'!$I$11+S941*'mass balance'!$J$11</f>
        <v>-4.5070159323215659E-3</v>
      </c>
      <c r="BF941" s="2">
        <f>N941*'mass balance'!$H$12+R941*'mass balance'!$I$12+S941*'mass balance'!$J$12</f>
        <v>2.9112020965647246E-5</v>
      </c>
      <c r="BG941" s="2">
        <f>N941*'mass balance'!$H$13+R941*'mass balance'!$I$13+S941*'mass balance'!$J$13</f>
        <v>7.7484362180882979E-4</v>
      </c>
      <c r="BH941" s="2">
        <f>N941*'mass balance'!$H$14+R941*'mass balance'!$I$14+S941*'mass balance'!$J$14</f>
        <v>4.9295486759767121E-4</v>
      </c>
      <c r="BI941" s="36">
        <f t="shared" si="968"/>
        <v>2.8603964492493172E-16</v>
      </c>
      <c r="BJ941" s="36">
        <f t="shared" si="969"/>
        <v>2.1313182096617716E-17</v>
      </c>
      <c r="BK941" s="36">
        <f t="shared" si="970"/>
        <v>1.6583461374820644E-14</v>
      </c>
      <c r="BL941" s="36">
        <f t="shared" si="971"/>
        <v>1.5298493846578713E-14</v>
      </c>
      <c r="BM941" s="36">
        <f t="shared" si="1004"/>
        <v>6.1424725221591346E-12</v>
      </c>
      <c r="BN941" s="36">
        <f t="shared" ca="1" si="972"/>
        <v>0.15291639792032252</v>
      </c>
      <c r="BO941" s="36">
        <f t="shared" ca="1" si="993"/>
        <v>1</v>
      </c>
      <c r="BP941" s="36">
        <f t="shared" si="973"/>
        <v>-6.1424725112612861E-12</v>
      </c>
      <c r="BQ941" s="36">
        <f t="shared" si="994"/>
        <v>0.99999999822582053</v>
      </c>
      <c r="BR941" s="2">
        <f t="shared" si="1005"/>
        <v>-5</v>
      </c>
      <c r="BS941">
        <v>0</v>
      </c>
      <c r="BT941" s="37">
        <f t="shared" si="995"/>
        <v>3.3186972694263002</v>
      </c>
      <c r="BU941" s="34">
        <f t="shared" si="974"/>
        <v>-5</v>
      </c>
      <c r="BV941" s="34">
        <f t="shared" si="975"/>
        <v>-5</v>
      </c>
      <c r="BW941" s="34">
        <f t="shared" si="976"/>
        <v>-5</v>
      </c>
      <c r="BX941" s="34">
        <f t="shared" si="977"/>
        <v>-5</v>
      </c>
      <c r="BY941" s="34">
        <f t="shared" si="978"/>
        <v>54.528897409822775</v>
      </c>
      <c r="BZ941" s="36">
        <f t="shared" si="996"/>
        <v>3.3104212163853368E-3</v>
      </c>
      <c r="CA941" s="34">
        <f t="shared" si="997"/>
        <v>0.23542122304947846</v>
      </c>
    </row>
    <row r="942" spans="1:79" ht="13.2" x14ac:dyDescent="0.25">
      <c r="A942" s="75">
        <f t="shared" si="979"/>
        <v>2.487671232876763</v>
      </c>
      <c r="B942" s="34">
        <f t="shared" si="980"/>
        <v>908.00000000001853</v>
      </c>
      <c r="C942">
        <v>30</v>
      </c>
      <c r="D942" s="35">
        <f t="shared" si="939"/>
        <v>3000</v>
      </c>
      <c r="E942" s="27">
        <v>0</v>
      </c>
      <c r="F942" s="64">
        <f t="shared" si="981"/>
        <v>3.0712411119050556</v>
      </c>
      <c r="G942" s="34">
        <v>0</v>
      </c>
      <c r="H942" s="34">
        <f t="shared" si="940"/>
        <v>1</v>
      </c>
      <c r="I942" s="34">
        <f t="shared" si="982"/>
        <v>40816.79437721819</v>
      </c>
      <c r="J942" s="34">
        <f t="shared" si="941"/>
        <v>202970.45988717707</v>
      </c>
      <c r="K942" s="34">
        <f t="shared" si="942"/>
        <v>178587.83424931139</v>
      </c>
      <c r="L942" s="36">
        <f t="shared" si="998"/>
        <v>3881.1368607822219</v>
      </c>
      <c r="M942" s="34">
        <f t="shared" si="943"/>
        <v>380.71939622523837</v>
      </c>
      <c r="N942" s="34">
        <f t="shared" si="983"/>
        <v>1893.2106775865716</v>
      </c>
      <c r="O942" s="34">
        <f t="shared" si="944"/>
        <v>102.95414455328127</v>
      </c>
      <c r="P942">
        <f t="shared" si="984"/>
        <v>1141.654643988689</v>
      </c>
      <c r="Q942" s="36">
        <f t="shared" si="945"/>
        <v>1888.6429912332587</v>
      </c>
      <c r="R942" s="34">
        <f t="shared" si="946"/>
        <v>1425.7430980609179</v>
      </c>
      <c r="S942" s="34">
        <f t="shared" si="947"/>
        <v>17.97215262853183</v>
      </c>
      <c r="T942" s="36">
        <f t="shared" si="985"/>
        <v>-7.6472356716375096E-14</v>
      </c>
      <c r="U942" s="36">
        <f t="shared" si="948"/>
        <v>1976.7300492300217</v>
      </c>
      <c r="V942" s="36">
        <f t="shared" si="949"/>
        <v>2.3107284452385194E-3</v>
      </c>
      <c r="W942" s="68">
        <f t="shared" si="950"/>
        <v>11.088962459377777</v>
      </c>
      <c r="X942">
        <f t="shared" si="951"/>
        <v>9.0472228047890351</v>
      </c>
      <c r="Y942">
        <f t="shared" si="952"/>
        <v>0.19260060136867796</v>
      </c>
      <c r="Z942" s="34">
        <f t="shared" si="953"/>
        <v>1.3237093813502869E-2</v>
      </c>
      <c r="AA942" s="36">
        <f t="shared" si="954"/>
        <v>2.0838094219395337E-4</v>
      </c>
      <c r="AB942" s="34">
        <f t="shared" si="955"/>
        <v>1.3237093813502869E-2</v>
      </c>
      <c r="AC942" s="36">
        <f t="shared" si="956"/>
        <v>260.67120456992313</v>
      </c>
      <c r="AD942" s="34">
        <f t="shared" si="957"/>
        <v>0</v>
      </c>
      <c r="AE942">
        <f t="shared" si="986"/>
        <v>19692.479953871607</v>
      </c>
      <c r="AF942" s="36">
        <f t="shared" si="987"/>
        <v>0</v>
      </c>
      <c r="AG942" s="34">
        <f t="shared" si="958"/>
        <v>468.34499004611473</v>
      </c>
      <c r="AH942">
        <f t="shared" si="999"/>
        <v>2.333999286005735</v>
      </c>
      <c r="AI942" s="29">
        <f t="shared" si="988"/>
        <v>468.34499004611473</v>
      </c>
      <c r="AJ942">
        <f t="shared" si="989"/>
        <v>20962.20915953198</v>
      </c>
      <c r="AK942" s="36">
        <f t="shared" si="1000"/>
        <v>4.7739216838974176E-2</v>
      </c>
      <c r="AL942" s="36">
        <f t="shared" si="990"/>
        <v>-1.256042798658278E-2</v>
      </c>
      <c r="AM942" s="36">
        <f t="shared" si="991"/>
        <v>-1.8659750143816566E-2</v>
      </c>
      <c r="AN942" s="37">
        <f t="shared" si="1001"/>
        <v>-1.3792663256330981E-2</v>
      </c>
      <c r="AO942" s="36">
        <f t="shared" si="1002"/>
        <v>0.19443427305609548</v>
      </c>
      <c r="AP942" s="36">
        <f t="shared" si="1003"/>
        <v>6.5309741069883402E-3</v>
      </c>
      <c r="AQ942" s="74">
        <f t="shared" si="959"/>
        <v>-0.36139930234867707</v>
      </c>
      <c r="AR942" s="73">
        <f t="shared" si="960"/>
        <v>-1.4672647522773259E-2</v>
      </c>
      <c r="AS942" s="72">
        <f t="shared" si="992"/>
        <v>7.3505267452953051E-3</v>
      </c>
      <c r="AT942" s="37">
        <f t="shared" si="961"/>
        <v>-714.38886072339551</v>
      </c>
      <c r="AU942" s="37">
        <f t="shared" si="962"/>
        <v>2.4864685187752662</v>
      </c>
      <c r="AV942" s="34">
        <f t="shared" si="963"/>
        <v>2.8796125373318953</v>
      </c>
      <c r="AW942" s="34">
        <f t="shared" si="964"/>
        <v>1.042829719367397</v>
      </c>
      <c r="AX942" s="37">
        <f t="shared" si="965"/>
        <v>3.0108348210737534</v>
      </c>
      <c r="AY942" s="7">
        <f t="shared" si="966"/>
        <v>18.022239537150824</v>
      </c>
      <c r="AZ942" s="37">
        <f t="shared" si="967"/>
        <v>14.099797280451531</v>
      </c>
      <c r="BA942" s="2">
        <f>BE942*'mass balance'!$B$17+BF942*'mass balance'!$C$17+BG942*'mass balance'!$D$17+BH942*'mass balance'!$E$17</f>
        <v>2.6086318225385049E-3</v>
      </c>
      <c r="BB942" s="2">
        <f>BE942*'mass balance'!$B$18+BF942*'mass balance'!$C$18+BG942*'mass balance'!$D$18+BH942*'mass balance'!$E$18</f>
        <v>2.648764619808328E-3</v>
      </c>
      <c r="BC942" s="2">
        <f>BE942*'mass balance'!$B$19+BF942*'mass balance'!$C$19+BG942*'mass balance'!$D$19+BH942*'mass balance'!$E$19</f>
        <v>-3.3109557747604103E-3</v>
      </c>
      <c r="BD942" s="2">
        <f>BE942*'mass balance'!$B$20+BF942*'mass balance'!$C$20+BG942*'mass balance'!$D$20+BH942*'mass balance'!$E$20</f>
        <v>1.2039839180946944E-4</v>
      </c>
      <c r="BE942" s="2">
        <f>N942*'mass balance'!$H$11+R942*'mass balance'!$I$11+S942*'mass balance'!$J$11</f>
        <v>-4.5076444704442173E-3</v>
      </c>
      <c r="BF942" s="2">
        <f>N942*'mass balance'!$H$12+R942*'mass balance'!$I$12+S942*'mass balance'!$J$12</f>
        <v>2.9004959563663742E-5</v>
      </c>
      <c r="BG942" s="2">
        <f>N942*'mass balance'!$H$13+R942*'mass balance'!$I$13+S942*'mass balance'!$J$13</f>
        <v>7.7499211533986533E-4</v>
      </c>
      <c r="BH942" s="2">
        <f>N942*'mass balance'!$H$14+R942*'mass balance'!$I$14+S942*'mass balance'!$J$14</f>
        <v>4.9302361395483628E-4</v>
      </c>
      <c r="BI942" s="36">
        <f t="shared" si="968"/>
        <v>2.8603964492493172E-16</v>
      </c>
      <c r="BJ942" s="36">
        <f t="shared" si="969"/>
        <v>2.1320925823789044E-17</v>
      </c>
      <c r="BK942" s="36">
        <f t="shared" si="970"/>
        <v>1.6604774556917263E-14</v>
      </c>
      <c r="BL942" s="36">
        <f t="shared" si="971"/>
        <v>1.5321612430787374E-14</v>
      </c>
      <c r="BM942" s="36">
        <f t="shared" si="1004"/>
        <v>6.1577710160057135E-12</v>
      </c>
      <c r="BN942" s="36">
        <f t="shared" ca="1" si="972"/>
        <v>0.80439322966199345</v>
      </c>
      <c r="BO942" s="36">
        <f t="shared" ca="1" si="993"/>
        <v>1</v>
      </c>
      <c r="BP942" s="36">
        <f t="shared" si="973"/>
        <v>-6.157771005042899E-12</v>
      </c>
      <c r="BQ942" s="36">
        <f t="shared" si="994"/>
        <v>0.99999999821967811</v>
      </c>
      <c r="BR942" s="2">
        <f t="shared" si="1005"/>
        <v>-5</v>
      </c>
      <c r="BS942">
        <v>0</v>
      </c>
      <c r="BT942" s="37">
        <f t="shared" si="995"/>
        <v>3.319233164197311</v>
      </c>
      <c r="BU942" s="34">
        <f t="shared" si="974"/>
        <v>-5</v>
      </c>
      <c r="BV942" s="34">
        <f t="shared" si="975"/>
        <v>-5</v>
      </c>
      <c r="BW942" s="34">
        <f t="shared" si="976"/>
        <v>-5</v>
      </c>
      <c r="BX942" s="34">
        <f t="shared" si="977"/>
        <v>-5</v>
      </c>
      <c r="BY942" s="34">
        <f t="shared" si="978"/>
        <v>54.536501885006111</v>
      </c>
      <c r="BZ942" s="36">
        <f t="shared" si="996"/>
        <v>3.3109557747604103E-3</v>
      </c>
      <c r="CA942" s="34">
        <f t="shared" si="997"/>
        <v>0.23540999194358744</v>
      </c>
    </row>
    <row r="943" spans="1:79" ht="13.2" x14ac:dyDescent="0.25">
      <c r="A943" s="75">
        <f t="shared" si="979"/>
        <v>2.4904109589041603</v>
      </c>
      <c r="B943" s="34">
        <f t="shared" si="980"/>
        <v>909.00000000001853</v>
      </c>
      <c r="C943">
        <v>30</v>
      </c>
      <c r="D943" s="35">
        <f t="shared" si="939"/>
        <v>3000</v>
      </c>
      <c r="E943" s="27">
        <v>0</v>
      </c>
      <c r="F943" s="64">
        <f t="shared" si="981"/>
        <v>3.0712411119050556</v>
      </c>
      <c r="G943" s="34">
        <v>0</v>
      </c>
      <c r="H943" s="34">
        <f t="shared" si="940"/>
        <v>1</v>
      </c>
      <c r="I943" s="34">
        <f t="shared" si="982"/>
        <v>40816.79437721819</v>
      </c>
      <c r="J943" s="34">
        <f t="shared" si="941"/>
        <v>202998.65569176822</v>
      </c>
      <c r="K943" s="34">
        <f t="shared" si="942"/>
        <v>178612.64292186228</v>
      </c>
      <c r="L943" s="36">
        <f t="shared" si="998"/>
        <v>3881.9456157380555</v>
      </c>
      <c r="M943" s="34">
        <f t="shared" si="943"/>
        <v>380.71939622523837</v>
      </c>
      <c r="N943" s="34">
        <f t="shared" si="983"/>
        <v>1893.4736744696884</v>
      </c>
      <c r="O943" s="34">
        <f t="shared" si="944"/>
        <v>102.95414455328127</v>
      </c>
      <c r="P943">
        <f t="shared" si="984"/>
        <v>1141.8925430590634</v>
      </c>
      <c r="Q943" s="36">
        <f t="shared" si="945"/>
        <v>1888.9227885586281</v>
      </c>
      <c r="R943" s="34">
        <f t="shared" si="946"/>
        <v>1425.986397219672</v>
      </c>
      <c r="S943" s="34">
        <f t="shared" si="947"/>
        <v>17.906049115934252</v>
      </c>
      <c r="T943" s="36">
        <f t="shared" si="985"/>
        <v>-7.6467045660258488E-14</v>
      </c>
      <c r="U943" s="36">
        <f t="shared" si="948"/>
        <v>1976.7300492300217</v>
      </c>
      <c r="V943" s="36">
        <f t="shared" si="949"/>
        <v>2.3022293371992063E-3</v>
      </c>
      <c r="W943" s="68">
        <f t="shared" si="950"/>
        <v>11.091273187823015</v>
      </c>
      <c r="X943">
        <f t="shared" si="951"/>
        <v>9.0478511840810665</v>
      </c>
      <c r="Y943">
        <f t="shared" si="952"/>
        <v>0.19260060136867796</v>
      </c>
      <c r="Z943" s="34">
        <f t="shared" si="953"/>
        <v>1.3237093813502869E-2</v>
      </c>
      <c r="AA943" s="36">
        <f t="shared" si="954"/>
        <v>2.0757124075951878E-4</v>
      </c>
      <c r="AB943" s="34">
        <f t="shared" si="955"/>
        <v>1.3237093813502869E-2</v>
      </c>
      <c r="AC943" s="36">
        <f t="shared" si="956"/>
        <v>260.67120456992313</v>
      </c>
      <c r="AD943" s="34">
        <f t="shared" si="957"/>
        <v>0</v>
      </c>
      <c r="AE943">
        <f t="shared" si="986"/>
        <v>19692.479953871607</v>
      </c>
      <c r="AF943" s="36">
        <f t="shared" si="987"/>
        <v>0</v>
      </c>
      <c r="AG943" s="34">
        <f t="shared" si="958"/>
        <v>468.45299181370729</v>
      </c>
      <c r="AH943">
        <f t="shared" si="999"/>
        <v>2.3253010892980228</v>
      </c>
      <c r="AI943" s="29">
        <f t="shared" si="988"/>
        <v>468.45299181370729</v>
      </c>
      <c r="AJ943">
        <f t="shared" si="989"/>
        <v>21430.662151345688</v>
      </c>
      <c r="AK943" s="36">
        <f t="shared" si="1000"/>
        <v>1.4672647522773259E-2</v>
      </c>
      <c r="AL943" s="36">
        <f t="shared" si="990"/>
        <v>-4.7462508050811619E-3</v>
      </c>
      <c r="AM943" s="36">
        <f t="shared" si="991"/>
        <v>-5.7500930607382412E-3</v>
      </c>
      <c r="AN943" s="37">
        <f t="shared" si="1001"/>
        <v>3.3946553582643195E-2</v>
      </c>
      <c r="AO943" s="36">
        <f t="shared" si="1002"/>
        <v>0.18187384506951271</v>
      </c>
      <c r="AP943" s="36">
        <f t="shared" si="1003"/>
        <v>-1.2128776036828225E-2</v>
      </c>
      <c r="AQ943" s="74">
        <f t="shared" si="959"/>
        <v>1.0867823648293555</v>
      </c>
      <c r="AR943" s="73">
        <f t="shared" si="960"/>
        <v>3.112027364846634E-2</v>
      </c>
      <c r="AS943" s="72">
        <f t="shared" si="992"/>
        <v>6.0160404198661543E-3</v>
      </c>
      <c r="AT943" s="37">
        <f t="shared" si="961"/>
        <v>2148.2753575314505</v>
      </c>
      <c r="AU943" s="37">
        <f t="shared" si="962"/>
        <v>-4.6176602896923811</v>
      </c>
      <c r="AV943" s="34">
        <f t="shared" si="963"/>
        <v>2.9439563224896328</v>
      </c>
      <c r="AW943" s="34">
        <f t="shared" si="964"/>
        <v>1.0430470252068667</v>
      </c>
      <c r="AX943" s="37">
        <f t="shared" si="965"/>
        <v>3.0114622216705595</v>
      </c>
      <c r="AY943" s="7">
        <f t="shared" si="966"/>
        <v>18.089738757190073</v>
      </c>
      <c r="AZ943" s="37">
        <f t="shared" si="967"/>
        <v>14.102735409493574</v>
      </c>
      <c r="BA943" s="2">
        <f>BE943*'mass balance'!$B$17+BF943*'mass balance'!$C$17+BG943*'mass balance'!$D$17+BH943*'mass balance'!$E$17</f>
        <v>2.6090514336791003E-3</v>
      </c>
      <c r="BB943" s="2">
        <f>BE943*'mass balance'!$B$18+BF943*'mass balance'!$C$18+BG943*'mass balance'!$D$18+BH943*'mass balance'!$E$18</f>
        <v>2.6491906865049328E-3</v>
      </c>
      <c r="BC943" s="2">
        <f>BE943*'mass balance'!$B$19+BF943*'mass balance'!$C$19+BG943*'mass balance'!$D$19+BH943*'mass balance'!$E$19</f>
        <v>-3.3114883581311658E-3</v>
      </c>
      <c r="BD943" s="2">
        <f>BE943*'mass balance'!$B$20+BF943*'mass balance'!$C$20+BG943*'mass balance'!$D$20+BH943*'mass balance'!$E$20</f>
        <v>1.2041775847749694E-4</v>
      </c>
      <c r="BE943" s="2">
        <f>N943*'mass balance'!$H$11+R943*'mass balance'!$I$11+S943*'mass balance'!$J$11</f>
        <v>-4.5082706534992573E-3</v>
      </c>
      <c r="BF943" s="2">
        <f>N943*'mass balance'!$H$12+R943*'mass balance'!$I$12+S943*'mass balance'!$J$12</f>
        <v>2.8898276199153192E-5</v>
      </c>
      <c r="BG943" s="2">
        <f>N943*'mass balance'!$H$13+R943*'mass balance'!$I$13+S943*'mass balance'!$J$13</f>
        <v>7.7514004850703813E-4</v>
      </c>
      <c r="BH943" s="2">
        <f>N943*'mass balance'!$H$14+R943*'mass balance'!$I$14+S943*'mass balance'!$J$14</f>
        <v>4.9309210272648128E-4</v>
      </c>
      <c r="BI943" s="36">
        <f t="shared" si="968"/>
        <v>2.8603964492493172E-16</v>
      </c>
      <c r="BJ943" s="36">
        <f t="shared" si="969"/>
        <v>2.1328655075522814E-17</v>
      </c>
      <c r="BK943" s="36">
        <f t="shared" si="970"/>
        <v>1.6626095482741052E-14</v>
      </c>
      <c r="BL943" s="36">
        <f t="shared" si="971"/>
        <v>1.5344738986533049E-14</v>
      </c>
      <c r="BM943" s="36">
        <f t="shared" si="1004"/>
        <v>6.1730926284365007E-12</v>
      </c>
      <c r="BN943" s="36">
        <f t="shared" ca="1" si="972"/>
        <v>0.13189148900729919</v>
      </c>
      <c r="BO943" s="36">
        <f t="shared" ca="1" si="993"/>
        <v>1</v>
      </c>
      <c r="BP943" s="36">
        <f t="shared" si="973"/>
        <v>-6.1730926174083962E-12</v>
      </c>
      <c r="BQ943" s="36">
        <f t="shared" si="994"/>
        <v>0.99999999821352037</v>
      </c>
      <c r="BR943" s="2">
        <f t="shared" si="1005"/>
        <v>-5</v>
      </c>
      <c r="BS943">
        <v>0</v>
      </c>
      <c r="BT943" s="37">
        <f t="shared" si="995"/>
        <v>3.3197670790264939</v>
      </c>
      <c r="BU943" s="34">
        <f t="shared" si="974"/>
        <v>-5</v>
      </c>
      <c r="BV943" s="34">
        <f t="shared" si="975"/>
        <v>-5</v>
      </c>
      <c r="BW943" s="34">
        <f t="shared" si="976"/>
        <v>-5</v>
      </c>
      <c r="BX943" s="34">
        <f t="shared" si="977"/>
        <v>-5</v>
      </c>
      <c r="BY943" s="34">
        <f t="shared" si="978"/>
        <v>54.544077867004141</v>
      </c>
      <c r="BZ943" s="36">
        <f t="shared" si="996"/>
        <v>3.3114883581311658E-3</v>
      </c>
      <c r="CA943" s="34">
        <f t="shared" si="997"/>
        <v>0.23539880616293191</v>
      </c>
    </row>
    <row r="944" spans="1:79" ht="13.2" x14ac:dyDescent="0.25">
      <c r="A944" s="75">
        <f t="shared" si="979"/>
        <v>2.4931506849315577</v>
      </c>
      <c r="B944" s="34">
        <f t="shared" si="980"/>
        <v>910.00000000001853</v>
      </c>
      <c r="C944">
        <v>30</v>
      </c>
      <c r="D944" s="35">
        <f t="shared" si="939"/>
        <v>3000</v>
      </c>
      <c r="E944" s="27">
        <v>0</v>
      </c>
      <c r="F944" s="64">
        <f t="shared" si="981"/>
        <v>3.0712411119050556</v>
      </c>
      <c r="G944" s="34">
        <v>0</v>
      </c>
      <c r="H944" s="34">
        <f t="shared" si="940"/>
        <v>1</v>
      </c>
      <c r="I944" s="34">
        <f t="shared" si="982"/>
        <v>40816.79437721819</v>
      </c>
      <c r="J944" s="34">
        <f t="shared" si="941"/>
        <v>203026.74584192928</v>
      </c>
      <c r="K944" s="34">
        <f t="shared" si="942"/>
        <v>178637.35863213753</v>
      </c>
      <c r="L944" s="36">
        <f t="shared" si="998"/>
        <v>3882.7513960060746</v>
      </c>
      <c r="M944" s="34">
        <f t="shared" si="943"/>
        <v>380.71939622523837</v>
      </c>
      <c r="N944" s="34">
        <f t="shared" si="983"/>
        <v>1893.7356858591759</v>
      </c>
      <c r="O944" s="34">
        <f t="shared" si="944"/>
        <v>102.95414455328127</v>
      </c>
      <c r="P944">
        <f t="shared" si="984"/>
        <v>1142.1295671110402</v>
      </c>
      <c r="Q944" s="36">
        <f t="shared" si="945"/>
        <v>1889.2015410482488</v>
      </c>
      <c r="R944" s="34">
        <f t="shared" si="946"/>
        <v>1426.2288011946985</v>
      </c>
      <c r="S944" s="34">
        <f t="shared" si="947"/>
        <v>17.840179092584549</v>
      </c>
      <c r="T944" s="36">
        <f t="shared" si="985"/>
        <v>-7.6461755605768766E-14</v>
      </c>
      <c r="U944" s="36">
        <f t="shared" si="948"/>
        <v>1976.7300492300217</v>
      </c>
      <c r="V944" s="36">
        <f t="shared" si="949"/>
        <v>2.2937602495062153E-3</v>
      </c>
      <c r="W944" s="68">
        <f t="shared" si="950"/>
        <v>11.093575417160213</v>
      </c>
      <c r="X944">
        <f t="shared" si="951"/>
        <v>9.0484771653366565</v>
      </c>
      <c r="Y944">
        <f t="shared" si="952"/>
        <v>0.19260060136867796</v>
      </c>
      <c r="Z944" s="34">
        <f t="shared" si="953"/>
        <v>1.3237093813502869E-2</v>
      </c>
      <c r="AA944" s="36">
        <f t="shared" si="954"/>
        <v>2.0676474114541001E-4</v>
      </c>
      <c r="AB944" s="34">
        <f t="shared" si="955"/>
        <v>1.3237093813502869E-2</v>
      </c>
      <c r="AC944" s="36">
        <f t="shared" si="956"/>
        <v>260.67120456992313</v>
      </c>
      <c r="AD944" s="34">
        <f t="shared" si="957"/>
        <v>0</v>
      </c>
      <c r="AE944">
        <f t="shared" si="986"/>
        <v>19692.479953871607</v>
      </c>
      <c r="AF944" s="36">
        <f t="shared" si="987"/>
        <v>0</v>
      </c>
      <c r="AG944" s="34">
        <f t="shared" si="958"/>
        <v>468.56059027470098</v>
      </c>
      <c r="AH944">
        <f t="shared" si="999"/>
        <v>2.3166344958268041</v>
      </c>
      <c r="AI944" s="29">
        <f t="shared" si="988"/>
        <v>468.56059027470098</v>
      </c>
      <c r="AJ944">
        <f t="shared" si="989"/>
        <v>21899.22274162039</v>
      </c>
      <c r="AK944" s="36">
        <f t="shared" si="1000"/>
        <v>-3.112027364846634E-2</v>
      </c>
      <c r="AL944" s="36">
        <f t="shared" si="990"/>
        <v>8.6229942234658727E-3</v>
      </c>
      <c r="AM944" s="36">
        <f t="shared" si="991"/>
        <v>1.217297537455047E-2</v>
      </c>
      <c r="AN944" s="37">
        <f t="shared" si="1001"/>
        <v>4.8619201105416454E-2</v>
      </c>
      <c r="AO944" s="36">
        <f t="shared" si="1002"/>
        <v>0.17712759426443153</v>
      </c>
      <c r="AP944" s="36">
        <f t="shared" si="1003"/>
        <v>-1.7878869097566467E-2</v>
      </c>
      <c r="AQ944" s="74">
        <f t="shared" si="959"/>
        <v>1.6850266922950974</v>
      </c>
      <c r="AR944" s="73">
        <f t="shared" si="960"/>
        <v>4.236902710008255E-2</v>
      </c>
      <c r="AS944" s="72">
        <f t="shared" si="992"/>
        <v>5.5572338490457425E-3</v>
      </c>
      <c r="AT944" s="37">
        <f t="shared" si="961"/>
        <v>3330.8428964143873</v>
      </c>
      <c r="AU944" s="37">
        <f t="shared" si="962"/>
        <v>-6.8068322480155778</v>
      </c>
      <c r="AV944" s="34">
        <f t="shared" si="963"/>
        <v>3.0083148913171125</v>
      </c>
      <c r="AW944" s="34">
        <f t="shared" si="964"/>
        <v>1.0432635317720591</v>
      </c>
      <c r="AX944" s="37">
        <f t="shared" si="965"/>
        <v>3.0120873146204121</v>
      </c>
      <c r="AY944" s="7">
        <f t="shared" si="966"/>
        <v>18.157241154869798</v>
      </c>
      <c r="AZ944" s="37">
        <f t="shared" si="967"/>
        <v>14.105662731780626</v>
      </c>
      <c r="BA944" s="2">
        <f>BE944*'mass balance'!$B$17+BF944*'mass balance'!$C$17+BG944*'mass balance'!$D$17+BH944*'mass balance'!$E$17</f>
        <v>2.6094694943060615E-3</v>
      </c>
      <c r="BB944" s="2">
        <f>BE944*'mass balance'!$B$18+BF944*'mass balance'!$C$18+BG944*'mass balance'!$D$18+BH944*'mass balance'!$E$18</f>
        <v>2.6496151788338472E-3</v>
      </c>
      <c r="BC944" s="2">
        <f>BE944*'mass balance'!$B$19+BF944*'mass balance'!$C$19+BG944*'mass balance'!$D$19+BH944*'mass balance'!$E$19</f>
        <v>-3.3120189735423087E-3</v>
      </c>
      <c r="BD944" s="2">
        <f>BE944*'mass balance'!$B$20+BF944*'mass balance'!$C$20+BG944*'mass balance'!$D$20+BH944*'mass balance'!$E$20</f>
        <v>1.2043705358335669E-4</v>
      </c>
      <c r="BE944" s="2">
        <f>N944*'mass balance'!$H$11+R944*'mass balance'!$I$11+S944*'mass balance'!$J$11</f>
        <v>-4.5088944901408943E-3</v>
      </c>
      <c r="BF944" s="2">
        <f>N944*'mass balance'!$H$12+R944*'mass balance'!$I$12+S944*'mass balance'!$J$12</f>
        <v>2.8791969659073927E-5</v>
      </c>
      <c r="BG944" s="2">
        <f>N944*'mass balance'!$H$13+R944*'mass balance'!$I$13+S944*'mass balance'!$J$13</f>
        <v>7.7528742339981504E-4</v>
      </c>
      <c r="BH944" s="2">
        <f>N944*'mass balance'!$H$14+R944*'mass balance'!$I$14+S944*'mass balance'!$J$14</f>
        <v>4.9316033485916034E-4</v>
      </c>
      <c r="BI944" s="36">
        <f t="shared" si="968"/>
        <v>2.8603964492493172E-16</v>
      </c>
      <c r="BJ944" s="36">
        <f t="shared" si="969"/>
        <v>2.1336369862676637E-17</v>
      </c>
      <c r="BK944" s="36">
        <f t="shared" si="970"/>
        <v>1.6647424137816575E-14</v>
      </c>
      <c r="BL944" s="36">
        <f t="shared" si="971"/>
        <v>1.5367873487446771E-14</v>
      </c>
      <c r="BM944" s="36">
        <f t="shared" si="1004"/>
        <v>6.188437367423034E-12</v>
      </c>
      <c r="BN944" s="36">
        <f t="shared" ca="1" si="972"/>
        <v>5.265312470183392E-2</v>
      </c>
      <c r="BO944" s="36">
        <f t="shared" ca="1" si="993"/>
        <v>1</v>
      </c>
      <c r="BP944" s="36">
        <f t="shared" si="973"/>
        <v>-6.188437356329315E-12</v>
      </c>
      <c r="BQ944" s="36">
        <f t="shared" si="994"/>
        <v>0.99999999820734731</v>
      </c>
      <c r="BR944" s="2">
        <f t="shared" si="1005"/>
        <v>-5</v>
      </c>
      <c r="BS944">
        <v>0</v>
      </c>
      <c r="BT944" s="37">
        <f t="shared" si="995"/>
        <v>3.3202990209761647</v>
      </c>
      <c r="BU944" s="34">
        <f t="shared" si="974"/>
        <v>-5</v>
      </c>
      <c r="BV944" s="34">
        <f t="shared" si="975"/>
        <v>-5</v>
      </c>
      <c r="BW944" s="34">
        <f t="shared" si="976"/>
        <v>-5</v>
      </c>
      <c r="BX944" s="34">
        <f t="shared" si="977"/>
        <v>-5</v>
      </c>
      <c r="BY944" s="34">
        <f t="shared" si="978"/>
        <v>54.551625460521237</v>
      </c>
      <c r="BZ944" s="36">
        <f t="shared" si="996"/>
        <v>3.3120189735423087E-3</v>
      </c>
      <c r="CA944" s="34">
        <f t="shared" si="997"/>
        <v>0.23538766551502732</v>
      </c>
    </row>
    <row r="945" spans="1:79" ht="13.2" x14ac:dyDescent="0.25">
      <c r="A945" s="75">
        <f t="shared" si="979"/>
        <v>2.495890410958955</v>
      </c>
      <c r="B945" s="34">
        <f t="shared" si="980"/>
        <v>911.00000000001853</v>
      </c>
      <c r="C945">
        <v>30</v>
      </c>
      <c r="D945" s="35">
        <f t="shared" si="939"/>
        <v>3000</v>
      </c>
      <c r="E945" s="27">
        <v>0</v>
      </c>
      <c r="F945" s="64">
        <f t="shared" si="981"/>
        <v>3.0712411119050556</v>
      </c>
      <c r="G945" s="34">
        <v>0</v>
      </c>
      <c r="H945" s="34">
        <f t="shared" si="940"/>
        <v>1</v>
      </c>
      <c r="I945" s="34">
        <f t="shared" si="982"/>
        <v>40816.79437721819</v>
      </c>
      <c r="J945" s="34">
        <f t="shared" si="941"/>
        <v>203054.73072596983</v>
      </c>
      <c r="K945" s="34">
        <f t="shared" si="942"/>
        <v>178661.98172179944</v>
      </c>
      <c r="L945" s="36">
        <f t="shared" si="998"/>
        <v>3883.5542120934019</v>
      </c>
      <c r="M945" s="34">
        <f t="shared" si="943"/>
        <v>380.71939622523837</v>
      </c>
      <c r="N945" s="34">
        <f t="shared" si="983"/>
        <v>1893.9967153769985</v>
      </c>
      <c r="O945" s="34">
        <f t="shared" si="944"/>
        <v>102.95414455328127</v>
      </c>
      <c r="P945">
        <f t="shared" si="984"/>
        <v>1142.3657192353382</v>
      </c>
      <c r="Q945" s="36">
        <f t="shared" si="945"/>
        <v>1889.4792525146531</v>
      </c>
      <c r="R945" s="34">
        <f t="shared" si="946"/>
        <v>1426.4703131502979</v>
      </c>
      <c r="S945" s="34">
        <f t="shared" si="947"/>
        <v>17.774541808658796</v>
      </c>
      <c r="T945" s="36">
        <f t="shared" si="985"/>
        <v>-7.6456486467031693E-14</v>
      </c>
      <c r="U945" s="36">
        <f t="shared" si="948"/>
        <v>1976.7300492300217</v>
      </c>
      <c r="V945" s="36">
        <f t="shared" si="949"/>
        <v>2.2853210857526948E-3</v>
      </c>
      <c r="W945" s="68">
        <f t="shared" si="950"/>
        <v>11.095869177409719</v>
      </c>
      <c r="X945">
        <f t="shared" si="951"/>
        <v>9.0491007577059435</v>
      </c>
      <c r="Y945">
        <f t="shared" si="952"/>
        <v>0.19260060136867796</v>
      </c>
      <c r="Z945" s="34">
        <f t="shared" si="953"/>
        <v>1.3237093813502869E-2</v>
      </c>
      <c r="AA945" s="36">
        <f t="shared" si="954"/>
        <v>2.05961430259598E-4</v>
      </c>
      <c r="AB945" s="34">
        <f t="shared" si="955"/>
        <v>1.3237093813502869E-2</v>
      </c>
      <c r="AC945" s="36">
        <f t="shared" si="956"/>
        <v>260.67120456992313</v>
      </c>
      <c r="AD945" s="34">
        <f t="shared" si="957"/>
        <v>0</v>
      </c>
      <c r="AE945">
        <f t="shared" si="986"/>
        <v>19692.479953871607</v>
      </c>
      <c r="AF945" s="36">
        <f t="shared" si="987"/>
        <v>0</v>
      </c>
      <c r="AG945" s="34">
        <f t="shared" si="958"/>
        <v>468.66778690073295</v>
      </c>
      <c r="AH945">
        <f t="shared" si="999"/>
        <v>2.3079993970674195</v>
      </c>
      <c r="AI945" s="29">
        <f t="shared" si="988"/>
        <v>468.66778690073295</v>
      </c>
      <c r="AJ945">
        <f t="shared" si="989"/>
        <v>22367.890528521122</v>
      </c>
      <c r="AK945" s="36">
        <f t="shared" si="1000"/>
        <v>-4.236902710008255E-2</v>
      </c>
      <c r="AL945" s="36">
        <f t="shared" si="990"/>
        <v>1.2747799820721665E-2</v>
      </c>
      <c r="AM945" s="36">
        <f t="shared" si="991"/>
        <v>1.6591108728155689E-2</v>
      </c>
      <c r="AN945" s="37">
        <f t="shared" si="1001"/>
        <v>1.7498927456950114E-2</v>
      </c>
      <c r="AO945" s="36">
        <f t="shared" si="1002"/>
        <v>0.18575058848789741</v>
      </c>
      <c r="AP945" s="36">
        <f t="shared" si="1003"/>
        <v>-5.7058937230159978E-3</v>
      </c>
      <c r="AQ945" s="74">
        <f t="shared" si="959"/>
        <v>0.52587009537981499</v>
      </c>
      <c r="AR945" s="73">
        <f t="shared" si="960"/>
        <v>1.6982276164948084E-2</v>
      </c>
      <c r="AS945" s="72">
        <f t="shared" si="992"/>
        <v>6.4090047734721E-3</v>
      </c>
      <c r="AT945" s="37">
        <f t="shared" si="961"/>
        <v>1039.5032195287372</v>
      </c>
      <c r="AU945" s="37">
        <f t="shared" si="962"/>
        <v>-2.1723444131520284</v>
      </c>
      <c r="AV945" s="34">
        <f t="shared" si="963"/>
        <v>3.0726881886048547</v>
      </c>
      <c r="AW945" s="34">
        <f t="shared" si="964"/>
        <v>1.0434792418861525</v>
      </c>
      <c r="AX945" s="37">
        <f t="shared" si="965"/>
        <v>3.0127101080743266</v>
      </c>
      <c r="AY945" s="7">
        <f t="shared" si="966"/>
        <v>18.224746715975055</v>
      </c>
      <c r="AZ945" s="37">
        <f t="shared" si="967"/>
        <v>14.108579285484046</v>
      </c>
      <c r="BA945" s="2">
        <f>BE945*'mass balance'!$B$17+BF945*'mass balance'!$C$17+BG945*'mass balance'!$D$17+BH945*'mass balance'!$E$17</f>
        <v>2.6098860099515045E-3</v>
      </c>
      <c r="BB945" s="2">
        <f>BE945*'mass balance'!$B$18+BF945*'mass balance'!$C$18+BG945*'mass balance'!$D$18+BH945*'mass balance'!$E$18</f>
        <v>2.6500381024122978E-3</v>
      </c>
      <c r="BC945" s="2">
        <f>BE945*'mass balance'!$B$19+BF945*'mass balance'!$C$19+BG945*'mass balance'!$D$19+BH945*'mass balance'!$E$19</f>
        <v>-3.3125476280153714E-3</v>
      </c>
      <c r="BD945" s="2">
        <f>BE945*'mass balance'!$B$20+BF945*'mass balance'!$C$20+BG945*'mass balance'!$D$20+BH945*'mass balance'!$E$20</f>
        <v>1.2045627738237716E-4</v>
      </c>
      <c r="BE945" s="2">
        <f>N945*'mass balance'!$H$11+R945*'mass balance'!$I$11+S945*'mass balance'!$J$11</f>
        <v>-4.5095159889928533E-3</v>
      </c>
      <c r="BF945" s="2">
        <f>N945*'mass balance'!$H$12+R945*'mass balance'!$I$12+S945*'mass balance'!$J$12</f>
        <v>2.8686038733297524E-5</v>
      </c>
      <c r="BG945" s="2">
        <f>N945*'mass balance'!$H$13+R945*'mass balance'!$I$13+S945*'mass balance'!$J$13</f>
        <v>7.7543424210007195E-4</v>
      </c>
      <c r="BH945" s="2">
        <f>N945*'mass balance'!$H$14+R945*'mass balance'!$I$14+S945*'mass balance'!$J$14</f>
        <v>4.9322831129609325E-4</v>
      </c>
      <c r="BI945" s="36">
        <f t="shared" si="968"/>
        <v>2.8603964492493172E-16</v>
      </c>
      <c r="BJ945" s="36">
        <f t="shared" si="969"/>
        <v>2.1344070196184801E-17</v>
      </c>
      <c r="BK945" s="36">
        <f t="shared" si="970"/>
        <v>1.6668760507679251E-14</v>
      </c>
      <c r="BL945" s="36">
        <f t="shared" si="971"/>
        <v>1.5391015907209338E-14</v>
      </c>
      <c r="BM945" s="36">
        <f t="shared" si="1004"/>
        <v>6.2038052409104811E-12</v>
      </c>
      <c r="BN945" s="36">
        <f t="shared" ca="1" si="972"/>
        <v>0.10637440765920514</v>
      </c>
      <c r="BO945" s="36">
        <f t="shared" ca="1" si="993"/>
        <v>1</v>
      </c>
      <c r="BP945" s="36">
        <f t="shared" si="973"/>
        <v>-6.203805229750821E-12</v>
      </c>
      <c r="BQ945" s="36">
        <f t="shared" si="994"/>
        <v>0.99999999820115892</v>
      </c>
      <c r="BR945" s="2">
        <f t="shared" si="1005"/>
        <v>-5</v>
      </c>
      <c r="BS945">
        <v>0</v>
      </c>
      <c r="BT945" s="37">
        <f t="shared" si="995"/>
        <v>3.3208289970854099</v>
      </c>
      <c r="BU945" s="34">
        <f t="shared" si="974"/>
        <v>-5</v>
      </c>
      <c r="BV945" s="34">
        <f t="shared" si="975"/>
        <v>-5</v>
      </c>
      <c r="BW945" s="34">
        <f t="shared" si="976"/>
        <v>-5</v>
      </c>
      <c r="BX945" s="34">
        <f t="shared" si="977"/>
        <v>-5</v>
      </c>
      <c r="BY945" s="34">
        <f t="shared" si="978"/>
        <v>54.559144769893045</v>
      </c>
      <c r="BZ945" s="36">
        <f t="shared" si="996"/>
        <v>3.3125476280153714E-3</v>
      </c>
      <c r="CA945" s="34">
        <f t="shared" si="997"/>
        <v>0.2353765698082815</v>
      </c>
    </row>
    <row r="946" spans="1:79" ht="13.2" x14ac:dyDescent="0.25">
      <c r="A946" s="75">
        <f t="shared" si="979"/>
        <v>2.4986301369863524</v>
      </c>
      <c r="B946" s="34">
        <f t="shared" si="980"/>
        <v>912.00000000001864</v>
      </c>
      <c r="C946">
        <v>30</v>
      </c>
      <c r="D946" s="35">
        <f t="shared" si="939"/>
        <v>3000</v>
      </c>
      <c r="E946" s="27">
        <v>0</v>
      </c>
      <c r="F946" s="64">
        <f t="shared" si="981"/>
        <v>3.0712411119050556</v>
      </c>
      <c r="G946" s="34">
        <v>0</v>
      </c>
      <c r="H946" s="34">
        <f t="shared" si="940"/>
        <v>1</v>
      </c>
      <c r="I946" s="34">
        <f t="shared" si="982"/>
        <v>40816.79437721819</v>
      </c>
      <c r="J946" s="34">
        <f t="shared" si="941"/>
        <v>203082.61073083119</v>
      </c>
      <c r="K946" s="34">
        <f t="shared" si="942"/>
        <v>178686.51253130648</v>
      </c>
      <c r="L946" s="36">
        <f t="shared" si="998"/>
        <v>3884.354074473415</v>
      </c>
      <c r="M946" s="34">
        <f t="shared" si="943"/>
        <v>380.71939622523837</v>
      </c>
      <c r="N946" s="34">
        <f t="shared" si="983"/>
        <v>1894.2567666323587</v>
      </c>
      <c r="O946" s="34">
        <f t="shared" si="944"/>
        <v>102.95414455328127</v>
      </c>
      <c r="P946">
        <f t="shared" si="984"/>
        <v>1142.6010025127516</v>
      </c>
      <c r="Q946" s="36">
        <f t="shared" si="945"/>
        <v>1889.7559267571555</v>
      </c>
      <c r="R946" s="34">
        <f t="shared" si="946"/>
        <v>1426.7109362405918</v>
      </c>
      <c r="S946" s="34">
        <f t="shared" si="947"/>
        <v>17.709136516141825</v>
      </c>
      <c r="T946" s="36">
        <f t="shared" si="985"/>
        <v>-7.645123815854617E-14</v>
      </c>
      <c r="U946" s="36">
        <f t="shared" si="948"/>
        <v>1976.7300492300217</v>
      </c>
      <c r="V946" s="36">
        <f t="shared" si="949"/>
        <v>2.27691174976432E-3</v>
      </c>
      <c r="W946" s="68">
        <f t="shared" si="950"/>
        <v>11.098154498495472</v>
      </c>
      <c r="X946">
        <f t="shared" si="951"/>
        <v>9.0497219703041551</v>
      </c>
      <c r="Y946">
        <f t="shared" si="952"/>
        <v>0.19260060136867796</v>
      </c>
      <c r="Z946" s="34">
        <f t="shared" si="953"/>
        <v>1.3237093813502869E-2</v>
      </c>
      <c r="AA946" s="36">
        <f t="shared" si="954"/>
        <v>2.0516129506694029E-4</v>
      </c>
      <c r="AB946" s="34">
        <f t="shared" si="955"/>
        <v>1.3237093813502869E-2</v>
      </c>
      <c r="AC946" s="36">
        <f t="shared" si="956"/>
        <v>260.67120456992313</v>
      </c>
      <c r="AD946" s="34">
        <f t="shared" si="957"/>
        <v>0</v>
      </c>
      <c r="AE946">
        <f t="shared" si="986"/>
        <v>19692.479953871607</v>
      </c>
      <c r="AF946" s="36">
        <f t="shared" si="987"/>
        <v>0</v>
      </c>
      <c r="AG946" s="34">
        <f t="shared" si="958"/>
        <v>468.77458315833894</v>
      </c>
      <c r="AH946">
        <f t="shared" si="999"/>
        <v>2.2993956848200696</v>
      </c>
      <c r="AI946" s="29">
        <f t="shared" si="988"/>
        <v>468.77458315833894</v>
      </c>
      <c r="AJ946">
        <f t="shared" si="989"/>
        <v>22836.66511167946</v>
      </c>
      <c r="AK946" s="36">
        <f t="shared" si="1000"/>
        <v>-1.6982276164948084E-2</v>
      </c>
      <c r="AL946" s="36">
        <f t="shared" si="990"/>
        <v>4.1114169338540008E-3</v>
      </c>
      <c r="AM946" s="36">
        <f t="shared" si="991"/>
        <v>6.6306880501714001E-3</v>
      </c>
      <c r="AN946" s="37">
        <f t="shared" si="1001"/>
        <v>-2.4870099643132436E-2</v>
      </c>
      <c r="AO946" s="36">
        <f t="shared" si="1002"/>
        <v>0.19849838830861907</v>
      </c>
      <c r="AP946" s="36">
        <f t="shared" si="1003"/>
        <v>1.0885215005139691E-2</v>
      </c>
      <c r="AQ946" s="74">
        <f t="shared" si="959"/>
        <v>-0.61244093299035585</v>
      </c>
      <c r="AR946" s="73">
        <f t="shared" si="960"/>
        <v>-2.7045110633377414E-2</v>
      </c>
      <c r="AS946" s="72">
        <f t="shared" si="992"/>
        <v>7.8211561137466936E-3</v>
      </c>
      <c r="AT946" s="37">
        <f t="shared" si="961"/>
        <v>-1210.6303956205056</v>
      </c>
      <c r="AU946" s="37">
        <f t="shared" si="962"/>
        <v>4.1442124845386878</v>
      </c>
      <c r="AV946" s="34">
        <f t="shared" si="963"/>
        <v>3.1370761593448635</v>
      </c>
      <c r="AW946" s="34">
        <f t="shared" si="964"/>
        <v>1.0436941583632575</v>
      </c>
      <c r="AX946" s="37">
        <f t="shared" si="965"/>
        <v>3.0133306101571433</v>
      </c>
      <c r="AY946" s="7">
        <f t="shared" si="966"/>
        <v>18.29225542636074</v>
      </c>
      <c r="AZ946" s="37">
        <f t="shared" si="967"/>
        <v>14.111485108652616</v>
      </c>
      <c r="BA946" s="2">
        <f>BE946*'mass balance'!$B$17+BF946*'mass balance'!$C$17+BG946*'mass balance'!$D$17+BH946*'mass balance'!$E$17</f>
        <v>2.6103009861293382E-3</v>
      </c>
      <c r="BB946" s="2">
        <f>BE946*'mass balance'!$B$18+BF946*'mass balance'!$C$18+BG946*'mass balance'!$D$18+BH946*'mass balance'!$E$18</f>
        <v>2.6504594628390197E-3</v>
      </c>
      <c r="BC946" s="2">
        <f>BE946*'mass balance'!$B$19+BF946*'mass balance'!$C$19+BG946*'mass balance'!$D$19+BH946*'mass balance'!$E$19</f>
        <v>-3.313074328548775E-3</v>
      </c>
      <c r="BD946" s="2">
        <f>BE946*'mass balance'!$B$20+BF946*'mass balance'!$C$20+BG946*'mass balance'!$D$20+BH946*'mass balance'!$E$20</f>
        <v>1.2047543012904634E-4</v>
      </c>
      <c r="BE946" s="2">
        <f>N946*'mass balance'!$H$11+R946*'mass balance'!$I$11+S946*'mass balance'!$J$11</f>
        <v>-4.510135158648473E-3</v>
      </c>
      <c r="BF946" s="2">
        <f>N946*'mass balance'!$H$12+R946*'mass balance'!$I$12+S946*'mass balance'!$J$12</f>
        <v>2.8580482214614692E-5</v>
      </c>
      <c r="BG946" s="2">
        <f>N946*'mass balance'!$H$13+R946*'mass balance'!$I$13+S946*'mass balance'!$J$13</f>
        <v>7.7558050668211206E-4</v>
      </c>
      <c r="BH946" s="2">
        <f>N946*'mass balance'!$H$14+R946*'mass balance'!$I$14+S946*'mass balance'!$J$14</f>
        <v>4.9329603297717671E-4</v>
      </c>
      <c r="BI946" s="36">
        <f t="shared" si="968"/>
        <v>2.8603964492493172E-16</v>
      </c>
      <c r="BJ946" s="36">
        <f t="shared" si="969"/>
        <v>2.1351756087057408E-17</v>
      </c>
      <c r="BK946" s="36">
        <f t="shared" si="970"/>
        <v>1.6690104577875436E-14</v>
      </c>
      <c r="BL946" s="36">
        <f t="shared" si="971"/>
        <v>1.541416621955125E-14</v>
      </c>
      <c r="BM946" s="36">
        <f t="shared" si="1004"/>
        <v>6.2191962568176907E-12</v>
      </c>
      <c r="BN946" s="36">
        <f t="shared" ca="1" si="972"/>
        <v>0.74161409186733329</v>
      </c>
      <c r="BO946" s="36">
        <f t="shared" ca="1" si="993"/>
        <v>1</v>
      </c>
      <c r="BP946" s="36">
        <f t="shared" si="973"/>
        <v>-6.2191962455917625E-12</v>
      </c>
      <c r="BQ946" s="36">
        <f t="shared" si="994"/>
        <v>0.99999999819495511</v>
      </c>
      <c r="BR946" s="2">
        <f t="shared" si="1005"/>
        <v>-5</v>
      </c>
      <c r="BS946">
        <v>0</v>
      </c>
      <c r="BT946" s="37">
        <f t="shared" si="995"/>
        <v>3.3213570143701463</v>
      </c>
      <c r="BU946" s="34">
        <f t="shared" si="974"/>
        <v>-5</v>
      </c>
      <c r="BV946" s="34">
        <f t="shared" si="975"/>
        <v>-5</v>
      </c>
      <c r="BW946" s="34">
        <f t="shared" si="976"/>
        <v>-5</v>
      </c>
      <c r="BX946" s="34">
        <f t="shared" si="977"/>
        <v>-5</v>
      </c>
      <c r="BY946" s="34">
        <f t="shared" si="978"/>
        <v>54.566635899087515</v>
      </c>
      <c r="BZ946" s="36">
        <f t="shared" si="996"/>
        <v>3.313074328548775E-3</v>
      </c>
      <c r="CA946" s="34">
        <f t="shared" si="997"/>
        <v>0.2353655188519895</v>
      </c>
    </row>
    <row r="947" spans="1:79" ht="13.2" x14ac:dyDescent="0.25">
      <c r="A947" s="75">
        <f t="shared" si="979"/>
        <v>2.5013698630137498</v>
      </c>
      <c r="B947" s="34">
        <f t="shared" si="980"/>
        <v>913.00000000001864</v>
      </c>
      <c r="C947">
        <v>30</v>
      </c>
      <c r="D947" s="35">
        <f t="shared" si="939"/>
        <v>3000</v>
      </c>
      <c r="E947" s="27">
        <v>0</v>
      </c>
      <c r="F947" s="64">
        <f t="shared" si="981"/>
        <v>3.0712411119050556</v>
      </c>
      <c r="G947" s="34">
        <v>0</v>
      </c>
      <c r="H947" s="34">
        <f t="shared" si="940"/>
        <v>1</v>
      </c>
      <c r="I947" s="34">
        <f t="shared" si="982"/>
        <v>40816.79437721819</v>
      </c>
      <c r="J947" s="34">
        <f t="shared" si="941"/>
        <v>203110.38624209072</v>
      </c>
      <c r="K947" s="34">
        <f t="shared" si="942"/>
        <v>178710.95139991704</v>
      </c>
      <c r="L947" s="36">
        <f t="shared" si="998"/>
        <v>3885.1509935858326</v>
      </c>
      <c r="M947" s="34">
        <f t="shared" si="943"/>
        <v>380.71939622523837</v>
      </c>
      <c r="N947" s="34">
        <f t="shared" si="983"/>
        <v>1894.5158432217363</v>
      </c>
      <c r="O947" s="34">
        <f t="shared" si="944"/>
        <v>102.95414455328127</v>
      </c>
      <c r="P947">
        <f t="shared" si="984"/>
        <v>1142.8354200141719</v>
      </c>
      <c r="Q947" s="36">
        <f t="shared" si="945"/>
        <v>1890.0315675618876</v>
      </c>
      <c r="R947" s="34">
        <f t="shared" si="946"/>
        <v>1426.9506736095432</v>
      </c>
      <c r="S947" s="34">
        <f t="shared" si="947"/>
        <v>17.643962468827112</v>
      </c>
      <c r="T947" s="36">
        <f t="shared" si="985"/>
        <v>-7.6446010595182291E-14</v>
      </c>
      <c r="U947" s="36">
        <f t="shared" si="948"/>
        <v>1976.7300492300217</v>
      </c>
      <c r="V947" s="36">
        <f t="shared" si="949"/>
        <v>2.2685321455991826E-3</v>
      </c>
      <c r="W947" s="68">
        <f t="shared" si="950"/>
        <v>11.100431410245235</v>
      </c>
      <c r="X947">
        <f t="shared" si="951"/>
        <v>9.0503408122117577</v>
      </c>
      <c r="Y947">
        <f t="shared" si="952"/>
        <v>0.19260060136867796</v>
      </c>
      <c r="Z947" s="34">
        <f t="shared" si="953"/>
        <v>1.3237093813502869E-2</v>
      </c>
      <c r="AA947" s="36">
        <f t="shared" si="954"/>
        <v>2.0436432258888804E-4</v>
      </c>
      <c r="AB947" s="34">
        <f t="shared" si="955"/>
        <v>1.3237093813502869E-2</v>
      </c>
      <c r="AC947" s="36">
        <f t="shared" si="956"/>
        <v>260.67120456992313</v>
      </c>
      <c r="AD947" s="34">
        <f t="shared" si="957"/>
        <v>0</v>
      </c>
      <c r="AE947">
        <f t="shared" si="986"/>
        <v>19692.479953871607</v>
      </c>
      <c r="AF947" s="36">
        <f t="shared" si="987"/>
        <v>0</v>
      </c>
      <c r="AG947" s="34">
        <f t="shared" si="958"/>
        <v>468.88098050896554</v>
      </c>
      <c r="AH947">
        <f t="shared" si="999"/>
        <v>2.2908232512056657</v>
      </c>
      <c r="AI947" s="29">
        <f t="shared" si="988"/>
        <v>468.88098050896554</v>
      </c>
      <c r="AJ947">
        <f t="shared" si="989"/>
        <v>23305.546092188426</v>
      </c>
      <c r="AK947" s="36">
        <f t="shared" si="1000"/>
        <v>2.7045110633377414E-2</v>
      </c>
      <c r="AL947" s="36">
        <f t="shared" si="990"/>
        <v>-7.7524783211873616E-3</v>
      </c>
      <c r="AM947" s="36">
        <f t="shared" si="991"/>
        <v>-1.0583501316686865E-2</v>
      </c>
      <c r="AN947" s="37">
        <f t="shared" si="1001"/>
        <v>-4.1852375808080516E-2</v>
      </c>
      <c r="AO947" s="36">
        <f t="shared" si="1002"/>
        <v>0.20260980524247307</v>
      </c>
      <c r="AP947" s="36">
        <f t="shared" si="1003"/>
        <v>1.7515903055311092E-2</v>
      </c>
      <c r="AQ947" s="74">
        <f t="shared" si="959"/>
        <v>-0.96916200093421934</v>
      </c>
      <c r="AR947" s="73">
        <f t="shared" si="960"/>
        <v>-4.7526650034038311E-2</v>
      </c>
      <c r="AS947" s="72">
        <f t="shared" si="992"/>
        <v>8.3172810547401266E-3</v>
      </c>
      <c r="AT947" s="37">
        <f t="shared" si="961"/>
        <v>-1915.771649818565</v>
      </c>
      <c r="AU947" s="37">
        <f t="shared" si="962"/>
        <v>6.6686440355578469</v>
      </c>
      <c r="AV947" s="34">
        <f t="shared" si="963"/>
        <v>3.2014787487299259</v>
      </c>
      <c r="AW947" s="34">
        <f t="shared" si="964"/>
        <v>1.043908284008441</v>
      </c>
      <c r="AX947" s="37">
        <f t="shared" si="965"/>
        <v>3.0139488289675875</v>
      </c>
      <c r="AY947" s="7">
        <f t="shared" si="966"/>
        <v>18.359767271951188</v>
      </c>
      <c r="AZ947" s="37">
        <f t="shared" si="967"/>
        <v>14.114380239212823</v>
      </c>
      <c r="BA947" s="2">
        <f>BE947*'mass balance'!$B$17+BF947*'mass balance'!$C$17+BG947*'mass balance'!$D$17+BH947*'mass balance'!$E$17</f>
        <v>2.6107144283353022E-3</v>
      </c>
      <c r="BB947" s="2">
        <f>BE947*'mass balance'!$B$18+BF947*'mass balance'!$C$18+BG947*'mass balance'!$D$18+BH947*'mass balance'!$E$18</f>
        <v>2.6508792656943069E-3</v>
      </c>
      <c r="BC947" s="2">
        <f>BE947*'mass balance'!$B$19+BF947*'mass balance'!$C$19+BG947*'mass balance'!$D$19+BH947*'mass balance'!$E$19</f>
        <v>-3.3135990821178832E-3</v>
      </c>
      <c r="BD947" s="2">
        <f>BE947*'mass balance'!$B$20+BF947*'mass balance'!$C$20+BG947*'mass balance'!$D$20+BH947*'mass balance'!$E$20</f>
        <v>1.2049451207701395E-4</v>
      </c>
      <c r="BE947" s="2">
        <f>N947*'mass balance'!$H$11+R947*'mass balance'!$I$11+S947*'mass balance'!$J$11</f>
        <v>-4.5107520076708004E-3</v>
      </c>
      <c r="BF947" s="2">
        <f>N947*'mass balance'!$H$12+R947*'mass balance'!$I$12+S947*'mass balance'!$J$12</f>
        <v>2.8475298898735075E-5</v>
      </c>
      <c r="BG947" s="2">
        <f>N947*'mass balance'!$H$13+R947*'mass balance'!$I$13+S947*'mass balance'!$J$13</f>
        <v>7.7572621921269977E-4</v>
      </c>
      <c r="BH947" s="2">
        <f>N947*'mass balance'!$H$14+R947*'mass balance'!$I$14+S947*'mass balance'!$J$14</f>
        <v>4.9336350083899378E-4</v>
      </c>
      <c r="BI947" s="36">
        <f t="shared" si="968"/>
        <v>2.8603964492493172E-16</v>
      </c>
      <c r="BJ947" s="36">
        <f t="shared" si="969"/>
        <v>2.1359427546380173E-17</v>
      </c>
      <c r="BK947" s="36">
        <f t="shared" si="970"/>
        <v>1.6711456333962493E-14</v>
      </c>
      <c r="BL947" s="36">
        <f t="shared" si="971"/>
        <v>1.5437324398252866E-14</v>
      </c>
      <c r="BM947" s="36">
        <f t="shared" si="1004"/>
        <v>6.2346104230372422E-12</v>
      </c>
      <c r="BN947" s="36">
        <f t="shared" ca="1" si="972"/>
        <v>7.9255183583027189E-2</v>
      </c>
      <c r="BO947" s="36">
        <f t="shared" ca="1" si="993"/>
        <v>1</v>
      </c>
      <c r="BP947" s="36">
        <f t="shared" si="973"/>
        <v>-6.2346104117447163E-12</v>
      </c>
      <c r="BQ947" s="36">
        <f t="shared" si="994"/>
        <v>0.99999999818873586</v>
      </c>
      <c r="BR947" s="2">
        <f t="shared" si="1005"/>
        <v>-5</v>
      </c>
      <c r="BS947">
        <v>0</v>
      </c>
      <c r="BT947" s="37">
        <f t="shared" si="995"/>
        <v>3.3218830798231775</v>
      </c>
      <c r="BU947" s="34">
        <f t="shared" si="974"/>
        <v>-5</v>
      </c>
      <c r="BV947" s="34">
        <f t="shared" si="975"/>
        <v>-5</v>
      </c>
      <c r="BW947" s="34">
        <f t="shared" si="976"/>
        <v>-5</v>
      </c>
      <c r="BX947" s="34">
        <f t="shared" si="977"/>
        <v>-5</v>
      </c>
      <c r="BY947" s="34">
        <f t="shared" si="978"/>
        <v>54.574098951706134</v>
      </c>
      <c r="BZ947" s="36">
        <f t="shared" si="996"/>
        <v>3.3135990821178832E-3</v>
      </c>
      <c r="CA947" s="34">
        <f t="shared" si="997"/>
        <v>0.23535451245632896</v>
      </c>
    </row>
    <row r="948" spans="1:79" ht="13.2" x14ac:dyDescent="0.25">
      <c r="A948" s="75">
        <f t="shared" si="979"/>
        <v>2.5041095890411471</v>
      </c>
      <c r="B948" s="34">
        <f t="shared" si="980"/>
        <v>914.00000000001864</v>
      </c>
      <c r="C948">
        <v>30</v>
      </c>
      <c r="D948" s="35">
        <f t="shared" si="939"/>
        <v>3000</v>
      </c>
      <c r="E948" s="27">
        <v>0</v>
      </c>
      <c r="F948" s="64">
        <f t="shared" si="981"/>
        <v>3.0712411119050556</v>
      </c>
      <c r="G948" s="34">
        <v>0</v>
      </c>
      <c r="H948" s="34">
        <f t="shared" si="940"/>
        <v>1</v>
      </c>
      <c r="I948" s="34">
        <f t="shared" si="982"/>
        <v>40816.79437721819</v>
      </c>
      <c r="J948" s="34">
        <f t="shared" si="941"/>
        <v>203138.05764396646</v>
      </c>
      <c r="K948" s="34">
        <f t="shared" si="942"/>
        <v>178735.29866569344</v>
      </c>
      <c r="L948" s="36">
        <f t="shared" si="998"/>
        <v>3885.9449798367923</v>
      </c>
      <c r="M948" s="34">
        <f t="shared" si="943"/>
        <v>380.71939622523837</v>
      </c>
      <c r="N948" s="34">
        <f t="shared" si="983"/>
        <v>1894.7739487289321</v>
      </c>
      <c r="O948" s="34">
        <f t="shared" si="944"/>
        <v>102.95414455328127</v>
      </c>
      <c r="P948">
        <f t="shared" si="984"/>
        <v>1143.0689748006137</v>
      </c>
      <c r="Q948" s="36">
        <f t="shared" si="945"/>
        <v>1890.3061787018398</v>
      </c>
      <c r="R948" s="34">
        <f t="shared" si="946"/>
        <v>1427.189528390986</v>
      </c>
      <c r="S948" s="34">
        <f t="shared" si="947"/>
        <v>17.579018922315981</v>
      </c>
      <c r="T948" s="36">
        <f t="shared" si="985"/>
        <v>-7.6440803692179679E-14</v>
      </c>
      <c r="U948" s="36">
        <f t="shared" si="948"/>
        <v>1976.7300492300217</v>
      </c>
      <c r="V948" s="36">
        <f t="shared" si="949"/>
        <v>2.260182177548069E-3</v>
      </c>
      <c r="W948" s="68">
        <f t="shared" si="950"/>
        <v>11.102699942390835</v>
      </c>
      <c r="X948">
        <f t="shared" si="951"/>
        <v>9.0509572924745694</v>
      </c>
      <c r="Y948">
        <f t="shared" si="952"/>
        <v>0.19260060136867796</v>
      </c>
      <c r="Z948" s="34">
        <f t="shared" si="953"/>
        <v>1.3237093813502869E-2</v>
      </c>
      <c r="AA948" s="36">
        <f t="shared" si="954"/>
        <v>2.0357049990323036E-4</v>
      </c>
      <c r="AB948" s="34">
        <f t="shared" si="955"/>
        <v>1.3237093813502869E-2</v>
      </c>
      <c r="AC948" s="36">
        <f t="shared" si="956"/>
        <v>260.67120456992313</v>
      </c>
      <c r="AD948" s="34">
        <f t="shared" si="957"/>
        <v>0</v>
      </c>
      <c r="AE948">
        <f t="shared" si="986"/>
        <v>19692.479953871607</v>
      </c>
      <c r="AF948" s="36">
        <f t="shared" si="987"/>
        <v>0</v>
      </c>
      <c r="AG948" s="34">
        <f t="shared" si="958"/>
        <v>468.98698040898705</v>
      </c>
      <c r="AH948">
        <f t="shared" si="999"/>
        <v>2.2822819886669095</v>
      </c>
      <c r="AI948" s="29">
        <f t="shared" si="988"/>
        <v>468.98698040898705</v>
      </c>
      <c r="AJ948">
        <f t="shared" si="989"/>
        <v>23774.533072597413</v>
      </c>
      <c r="AK948" s="36">
        <f t="shared" si="1000"/>
        <v>4.7526650034038311E-2</v>
      </c>
      <c r="AL948" s="36">
        <f t="shared" si="990"/>
        <v>-1.2492899368264908E-2</v>
      </c>
      <c r="AM948" s="36">
        <f t="shared" si="991"/>
        <v>-1.8577146565110163E-2</v>
      </c>
      <c r="AN948" s="37">
        <f t="shared" si="1001"/>
        <v>-1.4807265174703103E-2</v>
      </c>
      <c r="AO948" s="36">
        <f t="shared" si="1002"/>
        <v>0.19485732692128571</v>
      </c>
      <c r="AP948" s="36">
        <f t="shared" si="1003"/>
        <v>6.9324017386242272E-3</v>
      </c>
      <c r="AQ948" s="74">
        <f t="shared" si="959"/>
        <v>-0.38546262192870101</v>
      </c>
      <c r="AR948" s="73">
        <f t="shared" si="960"/>
        <v>-1.578103479415336E-2</v>
      </c>
      <c r="AS948" s="72">
        <f t="shared" si="992"/>
        <v>7.398611473671793E-3</v>
      </c>
      <c r="AT948" s="37">
        <f t="shared" si="961"/>
        <v>-761.95554762145412</v>
      </c>
      <c r="AU948" s="37">
        <f t="shared" si="962"/>
        <v>2.6392998043198084</v>
      </c>
      <c r="AV948" s="34">
        <f t="shared" si="963"/>
        <v>3.2658959021529155</v>
      </c>
      <c r="AW948" s="34">
        <f t="shared" si="964"/>
        <v>1.0441216216177474</v>
      </c>
      <c r="AX948" s="37">
        <f t="shared" si="965"/>
        <v>3.0145647725783373</v>
      </c>
      <c r="AY948" s="7">
        <f t="shared" si="966"/>
        <v>18.427282238739835</v>
      </c>
      <c r="AZ948" s="37">
        <f t="shared" si="967"/>
        <v>14.117264714969172</v>
      </c>
      <c r="BA948" s="2">
        <f>BE948*'mass balance'!$B$17+BF948*'mass balance'!$C$17+BG948*'mass balance'!$D$17+BH948*'mass balance'!$E$17</f>
        <v>2.6111263420470288E-3</v>
      </c>
      <c r="BB948" s="2">
        <f>BE948*'mass balance'!$B$18+BF948*'mass balance'!$C$18+BG948*'mass balance'!$D$18+BH948*'mass balance'!$E$18</f>
        <v>2.6512975165400598E-3</v>
      </c>
      <c r="BC948" s="2">
        <f>BE948*'mass balance'!$B$19+BF948*'mass balance'!$C$19+BG948*'mass balance'!$D$19+BH948*'mass balance'!$E$19</f>
        <v>-3.3141218956750746E-3</v>
      </c>
      <c r="BD948" s="2">
        <f>BE948*'mass balance'!$B$20+BF948*'mass balance'!$C$20+BG948*'mass balance'!$D$20+BH948*'mass balance'!$E$20</f>
        <v>1.2051352347909361E-4</v>
      </c>
      <c r="BE948" s="2">
        <f>N948*'mass balance'!$H$11+R948*'mass balance'!$I$11+S948*'mass balance'!$J$11</f>
        <v>-4.5113665445926949E-3</v>
      </c>
      <c r="BF948" s="2">
        <f>N948*'mass balance'!$H$12+R948*'mass balance'!$I$12+S948*'mass balance'!$J$12</f>
        <v>2.8370487584285973E-5</v>
      </c>
      <c r="BG948" s="2">
        <f>N948*'mass balance'!$H$13+R948*'mass balance'!$I$13+S948*'mass balance'!$J$13</f>
        <v>7.7587138175108628E-4</v>
      </c>
      <c r="BH948" s="2">
        <f>N948*'mass balance'!$H$14+R948*'mass balance'!$I$14+S948*'mass balance'!$J$14</f>
        <v>4.9343071581482603E-4</v>
      </c>
      <c r="BI948" s="36">
        <f t="shared" si="968"/>
        <v>2.8603964492493172E-16</v>
      </c>
      <c r="BJ948" s="36">
        <f t="shared" si="969"/>
        <v>2.1367084585313649E-17</v>
      </c>
      <c r="BK948" s="36">
        <f t="shared" si="970"/>
        <v>1.6732815761508873E-14</v>
      </c>
      <c r="BL948" s="36">
        <f t="shared" si="971"/>
        <v>1.5460490417144369E-14</v>
      </c>
      <c r="BM948" s="36">
        <f t="shared" si="1004"/>
        <v>6.2500477474354949E-12</v>
      </c>
      <c r="BN948" s="36">
        <f t="shared" ca="1" si="972"/>
        <v>0.49229321290160555</v>
      </c>
      <c r="BO948" s="36">
        <f t="shared" ca="1" si="993"/>
        <v>1</v>
      </c>
      <c r="BP948" s="36">
        <f t="shared" si="973"/>
        <v>-6.2500477360760408E-12</v>
      </c>
      <c r="BQ948" s="36">
        <f t="shared" si="994"/>
        <v>0.99999999818250129</v>
      </c>
      <c r="BR948" s="2">
        <f t="shared" si="1005"/>
        <v>-5</v>
      </c>
      <c r="BS948">
        <v>0</v>
      </c>
      <c r="BT948" s="37">
        <f t="shared" si="995"/>
        <v>3.3224072004142617</v>
      </c>
      <c r="BU948" s="34">
        <f t="shared" si="974"/>
        <v>-5</v>
      </c>
      <c r="BV948" s="34">
        <f t="shared" si="975"/>
        <v>-5</v>
      </c>
      <c r="BW948" s="34">
        <f t="shared" si="976"/>
        <v>-5</v>
      </c>
      <c r="BX948" s="34">
        <f t="shared" si="977"/>
        <v>-5</v>
      </c>
      <c r="BY948" s="34">
        <f t="shared" si="978"/>
        <v>54.581534030985139</v>
      </c>
      <c r="BZ948" s="36">
        <f t="shared" si="996"/>
        <v>3.3141218956750746E-3</v>
      </c>
      <c r="CA948" s="34">
        <f t="shared" si="997"/>
        <v>0.23534355043235561</v>
      </c>
    </row>
    <row r="949" spans="1:79" ht="13.2" x14ac:dyDescent="0.25">
      <c r="A949" s="75">
        <f t="shared" si="979"/>
        <v>2.5068493150685445</v>
      </c>
      <c r="B949" s="34">
        <f t="shared" si="980"/>
        <v>915.00000000001876</v>
      </c>
      <c r="C949">
        <v>30</v>
      </c>
      <c r="D949" s="35">
        <f t="shared" si="939"/>
        <v>3000</v>
      </c>
      <c r="E949" s="27">
        <v>0</v>
      </c>
      <c r="F949" s="64">
        <f t="shared" si="981"/>
        <v>3.0712411119050556</v>
      </c>
      <c r="G949" s="34">
        <v>0</v>
      </c>
      <c r="H949" s="34">
        <f t="shared" si="940"/>
        <v>1</v>
      </c>
      <c r="I949" s="34">
        <f t="shared" si="982"/>
        <v>40816.79437721819</v>
      </c>
      <c r="J949" s="34">
        <f t="shared" si="941"/>
        <v>203165.62531932103</v>
      </c>
      <c r="K949" s="34">
        <f t="shared" si="942"/>
        <v>178759.55466550539</v>
      </c>
      <c r="L949" s="36">
        <f t="shared" si="998"/>
        <v>3886.736043598934</v>
      </c>
      <c r="M949" s="34">
        <f t="shared" si="943"/>
        <v>380.71939622523837</v>
      </c>
      <c r="N949" s="34">
        <f t="shared" si="983"/>
        <v>1895.0310867251042</v>
      </c>
      <c r="O949" s="34">
        <f t="shared" si="944"/>
        <v>102.95414455328127</v>
      </c>
      <c r="P949">
        <f t="shared" si="984"/>
        <v>1143.3016699232376</v>
      </c>
      <c r="Q949" s="36">
        <f t="shared" si="945"/>
        <v>1890.579763936903</v>
      </c>
      <c r="R949" s="34">
        <f t="shared" si="946"/>
        <v>1427.427503708647</v>
      </c>
      <c r="S949" s="34">
        <f t="shared" si="947"/>
        <v>17.514305134020788</v>
      </c>
      <c r="T949" s="36">
        <f t="shared" si="985"/>
        <v>-7.643561736514569E-14</v>
      </c>
      <c r="U949" s="36">
        <f t="shared" si="948"/>
        <v>1976.7300492300217</v>
      </c>
      <c r="V949" s="36">
        <f t="shared" si="949"/>
        <v>2.2518617501344324E-3</v>
      </c>
      <c r="W949" s="68">
        <f t="shared" si="950"/>
        <v>11.104960124568382</v>
      </c>
      <c r="X949">
        <f t="shared" si="951"/>
        <v>9.0515714201039081</v>
      </c>
      <c r="Y949">
        <f t="shared" si="952"/>
        <v>0.19260060136867796</v>
      </c>
      <c r="Z949" s="34">
        <f t="shared" si="953"/>
        <v>1.3237093813502869E-2</v>
      </c>
      <c r="AA949" s="36">
        <f t="shared" si="954"/>
        <v>2.0277981414381312E-4</v>
      </c>
      <c r="AB949" s="34">
        <f t="shared" si="955"/>
        <v>1.3237093813502869E-2</v>
      </c>
      <c r="AC949" s="36">
        <f t="shared" si="956"/>
        <v>260.67120456992313</v>
      </c>
      <c r="AD949" s="34">
        <f t="shared" si="957"/>
        <v>0</v>
      </c>
      <c r="AE949">
        <f t="shared" si="986"/>
        <v>19692.479953871607</v>
      </c>
      <c r="AF949" s="36">
        <f t="shared" si="987"/>
        <v>0</v>
      </c>
      <c r="AG949" s="34">
        <f t="shared" si="958"/>
        <v>469.09258430972147</v>
      </c>
      <c r="AH949">
        <f t="shared" si="999"/>
        <v>2.2737717899680092</v>
      </c>
      <c r="AI949" s="29">
        <f t="shared" si="988"/>
        <v>469.09258430972147</v>
      </c>
      <c r="AJ949">
        <f t="shared" si="989"/>
        <v>24243.625656907134</v>
      </c>
      <c r="AK949" s="36">
        <f t="shared" si="1000"/>
        <v>1.578103479415336E-2</v>
      </c>
      <c r="AL949" s="36">
        <f t="shared" si="990"/>
        <v>-5.0237068568312988E-3</v>
      </c>
      <c r="AM949" s="36">
        <f t="shared" si="991"/>
        <v>-6.1832442827102563E-3</v>
      </c>
      <c r="AN949" s="37">
        <f t="shared" si="1001"/>
        <v>3.2719384859335204E-2</v>
      </c>
      <c r="AO949" s="36">
        <f t="shared" si="1002"/>
        <v>0.18236442755302079</v>
      </c>
      <c r="AP949" s="36">
        <f t="shared" si="1003"/>
        <v>-1.1644744826485936E-2</v>
      </c>
      <c r="AQ949" s="74">
        <f t="shared" si="959"/>
        <v>1.0390642093684461</v>
      </c>
      <c r="AR949" s="73">
        <f t="shared" si="960"/>
        <v>3.0107263796392267E-2</v>
      </c>
      <c r="AS949" s="72">
        <f t="shared" si="992"/>
        <v>6.0648544560604773E-3</v>
      </c>
      <c r="AT949" s="37">
        <f t="shared" si="961"/>
        <v>2053.949445738041</v>
      </c>
      <c r="AU949" s="37">
        <f t="shared" si="962"/>
        <v>-4.4333802195366934</v>
      </c>
      <c r="AV949" s="34">
        <f t="shared" si="963"/>
        <v>3.3303275652060962</v>
      </c>
      <c r="AW949" s="34">
        <f t="shared" si="964"/>
        <v>1.0443341739782199</v>
      </c>
      <c r="AX949" s="37">
        <f t="shared" si="965"/>
        <v>3.0151784490360818</v>
      </c>
      <c r="AY949" s="7">
        <f t="shared" si="966"/>
        <v>18.494800312788783</v>
      </c>
      <c r="AZ949" s="37">
        <f t="shared" si="967"/>
        <v>14.120138573604464</v>
      </c>
      <c r="BA949" s="2">
        <f>BE949*'mass balance'!$B$17+BF949*'mass balance'!$C$17+BG949*'mass balance'!$D$17+BH949*'mass balance'!$E$17</f>
        <v>2.6115367327240804E-3</v>
      </c>
      <c r="BB949" s="2">
        <f>BE949*'mass balance'!$B$18+BF949*'mass balance'!$C$18+BG949*'mass balance'!$D$18+BH949*'mass balance'!$E$18</f>
        <v>2.6517142209198357E-3</v>
      </c>
      <c r="BC949" s="2">
        <f>BE949*'mass balance'!$B$19+BF949*'mass balance'!$C$19+BG949*'mass balance'!$D$19+BH949*'mass balance'!$E$19</f>
        <v>-3.3146427761497946E-3</v>
      </c>
      <c r="BD949" s="2">
        <f>BE949*'mass balance'!$B$20+BF949*'mass balance'!$C$20+BG949*'mass balance'!$D$20+BH949*'mass balance'!$E$20</f>
        <v>1.2053246458726524E-4</v>
      </c>
      <c r="BE949" s="2">
        <f>N949*'mass balance'!$H$11+R949*'mass balance'!$I$11+S949*'mass balance'!$J$11</f>
        <v>-4.5119787779169147E-3</v>
      </c>
      <c r="BF949" s="2">
        <f>N949*'mass balance'!$H$12+R949*'mass balance'!$I$12+S949*'mass balance'!$J$12</f>
        <v>2.8266047072817486E-5</v>
      </c>
      <c r="BG949" s="2">
        <f>N949*'mass balance'!$H$13+R949*'mass balance'!$I$13+S949*'mass balance'!$J$13</f>
        <v>7.7601599634902793E-4</v>
      </c>
      <c r="BH949" s="2">
        <f>N949*'mass balance'!$H$14+R949*'mass balance'!$I$14+S949*'mass balance'!$J$14</f>
        <v>4.9349767883466249E-4</v>
      </c>
      <c r="BI949" s="36">
        <f t="shared" si="968"/>
        <v>2.8603964492493172E-16</v>
      </c>
      <c r="BJ949" s="36">
        <f t="shared" si="969"/>
        <v>2.137472721509293E-17</v>
      </c>
      <c r="BK949" s="36">
        <f t="shared" si="970"/>
        <v>1.6754182846094186E-14</v>
      </c>
      <c r="BL949" s="36">
        <f t="shared" si="971"/>
        <v>1.5483664250105899E-14</v>
      </c>
      <c r="BM949" s="36">
        <f t="shared" si="1004"/>
        <v>6.2655082378526393E-12</v>
      </c>
      <c r="BN949" s="36">
        <f t="shared" ca="1" si="972"/>
        <v>0.79488544950292239</v>
      </c>
      <c r="BO949" s="36">
        <f t="shared" ca="1" si="993"/>
        <v>1</v>
      </c>
      <c r="BP949" s="36">
        <f t="shared" si="973"/>
        <v>-6.2655082264259267E-12</v>
      </c>
      <c r="BQ949" s="36">
        <f t="shared" si="994"/>
        <v>0.99999999817625129</v>
      </c>
      <c r="BR949" s="2">
        <f t="shared" si="1005"/>
        <v>-5</v>
      </c>
      <c r="BS949">
        <v>0</v>
      </c>
      <c r="BT949" s="37">
        <f t="shared" si="995"/>
        <v>3.3229293830901692</v>
      </c>
      <c r="BU949" s="34">
        <f t="shared" si="974"/>
        <v>-5</v>
      </c>
      <c r="BV949" s="34">
        <f t="shared" si="975"/>
        <v>-5</v>
      </c>
      <c r="BW949" s="34">
        <f t="shared" si="976"/>
        <v>-5</v>
      </c>
      <c r="BX949" s="34">
        <f t="shared" si="977"/>
        <v>-5</v>
      </c>
      <c r="BY949" s="34">
        <f t="shared" si="978"/>
        <v>54.588941239796583</v>
      </c>
      <c r="BZ949" s="36">
        <f t="shared" si="996"/>
        <v>3.3146427761497946E-3</v>
      </c>
      <c r="CA949" s="34">
        <f t="shared" si="997"/>
        <v>0.2353326325919988</v>
      </c>
    </row>
    <row r="950" spans="1:79" ht="13.2" x14ac:dyDescent="0.25">
      <c r="A950" s="75">
        <f t="shared" si="979"/>
        <v>2.5095890410959418</v>
      </c>
      <c r="B950" s="34">
        <f t="shared" si="980"/>
        <v>916.00000000001876</v>
      </c>
      <c r="C950">
        <v>30</v>
      </c>
      <c r="D950" s="35">
        <f t="shared" si="939"/>
        <v>3000</v>
      </c>
      <c r="E950" s="27">
        <v>0</v>
      </c>
      <c r="F950" s="64">
        <f t="shared" si="981"/>
        <v>3.0712411119050556</v>
      </c>
      <c r="G950" s="34">
        <v>0</v>
      </c>
      <c r="H950" s="34">
        <f t="shared" si="940"/>
        <v>1</v>
      </c>
      <c r="I950" s="34">
        <f t="shared" si="982"/>
        <v>40816.79437721819</v>
      </c>
      <c r="J950" s="34">
        <f t="shared" si="941"/>
        <v>203193.08964966645</v>
      </c>
      <c r="K950" s="34">
        <f t="shared" si="942"/>
        <v>178783.71973503433</v>
      </c>
      <c r="L950" s="36">
        <f t="shared" si="998"/>
        <v>3887.5241952114807</v>
      </c>
      <c r="M950" s="34">
        <f t="shared" si="943"/>
        <v>380.71939622523837</v>
      </c>
      <c r="N950" s="34">
        <f t="shared" si="983"/>
        <v>1895.2872607688128</v>
      </c>
      <c r="O950" s="34">
        <f t="shared" si="944"/>
        <v>102.95414455328127</v>
      </c>
      <c r="P950">
        <f t="shared" si="984"/>
        <v>1143.5335084233748</v>
      </c>
      <c r="Q950" s="36">
        <f t="shared" si="945"/>
        <v>1890.8523270139078</v>
      </c>
      <c r="R950" s="34">
        <f t="shared" si="946"/>
        <v>1427.6646026761703</v>
      </c>
      <c r="S950" s="34">
        <f t="shared" si="947"/>
        <v>17.449820363164577</v>
      </c>
      <c r="T950" s="36">
        <f t="shared" si="985"/>
        <v>-7.6430451530053587E-14</v>
      </c>
      <c r="U950" s="36">
        <f t="shared" si="948"/>
        <v>1976.7300492300217</v>
      </c>
      <c r="V950" s="36">
        <f t="shared" si="949"/>
        <v>2.243570768114528E-3</v>
      </c>
      <c r="W950" s="68">
        <f t="shared" si="950"/>
        <v>11.107211986318516</v>
      </c>
      <c r="X950">
        <f t="shared" si="951"/>
        <v>9.0521832040767176</v>
      </c>
      <c r="Y950">
        <f t="shared" si="952"/>
        <v>0.19260060136867796</v>
      </c>
      <c r="Z950" s="34">
        <f t="shared" si="953"/>
        <v>1.3237093813502869E-2</v>
      </c>
      <c r="AA950" s="36">
        <f t="shared" si="954"/>
        <v>2.0199225250027477E-4</v>
      </c>
      <c r="AB950" s="34">
        <f t="shared" si="955"/>
        <v>1.3237093813502869E-2</v>
      </c>
      <c r="AC950" s="36">
        <f t="shared" si="956"/>
        <v>260.67120456992313</v>
      </c>
      <c r="AD950" s="34">
        <f t="shared" si="957"/>
        <v>0</v>
      </c>
      <c r="AE950">
        <f t="shared" si="986"/>
        <v>19692.479953871607</v>
      </c>
      <c r="AF950" s="36">
        <f t="shared" si="987"/>
        <v>0</v>
      </c>
      <c r="AG950" s="34">
        <f t="shared" si="958"/>
        <v>469.19779365744535</v>
      </c>
      <c r="AH950">
        <f t="shared" si="999"/>
        <v>2.2652925481934858</v>
      </c>
      <c r="AI950" s="29">
        <f t="shared" si="988"/>
        <v>469.19779365744535</v>
      </c>
      <c r="AJ950">
        <f t="shared" si="989"/>
        <v>24712.823450564578</v>
      </c>
      <c r="AK950" s="36">
        <f t="shared" si="1000"/>
        <v>-3.0107263796392267E-2</v>
      </c>
      <c r="AL950" s="36">
        <f t="shared" si="990"/>
        <v>8.2650216519667297E-3</v>
      </c>
      <c r="AM950" s="36">
        <f t="shared" si="991"/>
        <v>1.1775546405109912E-2</v>
      </c>
      <c r="AN950" s="37">
        <f t="shared" si="1001"/>
        <v>4.8500419653488565E-2</v>
      </c>
      <c r="AO950" s="36">
        <f t="shared" si="1002"/>
        <v>0.1773407206961895</v>
      </c>
      <c r="AP950" s="36">
        <f t="shared" si="1003"/>
        <v>-1.7827989109196193E-2</v>
      </c>
      <c r="AQ950" s="74">
        <f t="shared" si="959"/>
        <v>1.6748569818583023</v>
      </c>
      <c r="AR950" s="73">
        <f t="shared" si="960"/>
        <v>4.2268445387513676E-2</v>
      </c>
      <c r="AS950" s="72">
        <f t="shared" si="992"/>
        <v>5.5773179997320142E-3</v>
      </c>
      <c r="AT950" s="37">
        <f t="shared" si="961"/>
        <v>3310.7401242020055</v>
      </c>
      <c r="AU950" s="37">
        <f t="shared" si="962"/>
        <v>-6.7874612495632993</v>
      </c>
      <c r="AV950" s="34">
        <f t="shared" si="963"/>
        <v>3.3947736836804325</v>
      </c>
      <c r="AW950" s="34">
        <f t="shared" si="964"/>
        <v>1.044545943867923</v>
      </c>
      <c r="AX950" s="37">
        <f t="shared" si="965"/>
        <v>3.0157898663615876</v>
      </c>
      <c r="AY950" s="7">
        <f t="shared" si="966"/>
        <v>18.562321480228462</v>
      </c>
      <c r="AZ950" s="37">
        <f t="shared" si="967"/>
        <v>14.123001852680105</v>
      </c>
      <c r="BA950" s="2">
        <f>BE950*'mass balance'!$B$17+BF950*'mass balance'!$C$17+BG950*'mass balance'!$D$17+BH950*'mass balance'!$E$17</f>
        <v>2.6119456058079984E-3</v>
      </c>
      <c r="BB950" s="2">
        <f>BE950*'mass balance'!$B$18+BF950*'mass balance'!$C$18+BG950*'mass balance'!$D$18+BH950*'mass balance'!$E$18</f>
        <v>2.6521293843588911E-3</v>
      </c>
      <c r="BC950" s="2">
        <f>BE950*'mass balance'!$B$19+BF950*'mass balance'!$C$19+BG950*'mass balance'!$D$19+BH950*'mass balance'!$E$19</f>
        <v>-3.3151617304486144E-3</v>
      </c>
      <c r="BD950" s="2">
        <f>BE950*'mass balance'!$B$20+BF950*'mass balance'!$C$20+BG950*'mass balance'!$D$20+BH950*'mass balance'!$E$20</f>
        <v>1.2055133565267685E-4</v>
      </c>
      <c r="BE950" s="2">
        <f>N950*'mass balance'!$H$11+R950*'mass balance'!$I$11+S950*'mass balance'!$J$11</f>
        <v>-4.5125887161162207E-3</v>
      </c>
      <c r="BF950" s="2">
        <f>N950*'mass balance'!$H$12+R950*'mass balance'!$I$12+S950*'mass balance'!$J$12</f>
        <v>2.816197616880195E-5</v>
      </c>
      <c r="BG950" s="2">
        <f>N950*'mass balance'!$H$13+R950*'mass balance'!$I$13+S950*'mass balance'!$J$13</f>
        <v>7.7616006505082402E-4</v>
      </c>
      <c r="BH950" s="2">
        <f>N950*'mass balance'!$H$14+R950*'mass balance'!$I$14+S950*'mass balance'!$J$14</f>
        <v>4.9356439082521154E-4</v>
      </c>
      <c r="BI950" s="36">
        <f t="shared" si="968"/>
        <v>2.8603964492493172E-16</v>
      </c>
      <c r="BJ950" s="36">
        <f t="shared" si="969"/>
        <v>2.1382355447027029E-17</v>
      </c>
      <c r="BK950" s="36">
        <f t="shared" si="970"/>
        <v>1.677555757330928E-14</v>
      </c>
      <c r="BL950" s="36">
        <f t="shared" si="971"/>
        <v>1.5506845871067562E-14</v>
      </c>
      <c r="BM950" s="36">
        <f t="shared" si="1004"/>
        <v>6.2809919021027454E-12</v>
      </c>
      <c r="BN950" s="36">
        <f t="shared" ca="1" si="972"/>
        <v>0.69821582947985883</v>
      </c>
      <c r="BO950" s="36">
        <f t="shared" ca="1" si="993"/>
        <v>1</v>
      </c>
      <c r="BP950" s="36">
        <f t="shared" si="973"/>
        <v>-6.2809918906084407E-12</v>
      </c>
      <c r="BQ950" s="36">
        <f t="shared" si="994"/>
        <v>0.99999999816998575</v>
      </c>
      <c r="BR950" s="2">
        <f t="shared" si="1005"/>
        <v>-5</v>
      </c>
      <c r="BS950">
        <v>0</v>
      </c>
      <c r="BT950" s="37">
        <f t="shared" si="995"/>
        <v>3.323449634774736</v>
      </c>
      <c r="BU950" s="34">
        <f t="shared" si="974"/>
        <v>-5</v>
      </c>
      <c r="BV950" s="34">
        <f t="shared" si="975"/>
        <v>-5</v>
      </c>
      <c r="BW950" s="34">
        <f t="shared" si="976"/>
        <v>-5</v>
      </c>
      <c r="BX950" s="34">
        <f t="shared" si="977"/>
        <v>-5</v>
      </c>
      <c r="BY950" s="34">
        <f t="shared" si="978"/>
        <v>54.596320680649633</v>
      </c>
      <c r="BZ950" s="36">
        <f t="shared" si="996"/>
        <v>3.3151617304486144E-3</v>
      </c>
      <c r="CA950" s="34">
        <f t="shared" si="997"/>
        <v>0.23532175874805603</v>
      </c>
    </row>
    <row r="951" spans="1:79" ht="13.2" x14ac:dyDescent="0.25">
      <c r="A951" s="75">
        <f t="shared" si="979"/>
        <v>2.5123287671233392</v>
      </c>
      <c r="B951" s="34">
        <f t="shared" si="980"/>
        <v>917.00000000001876</v>
      </c>
      <c r="C951">
        <v>30</v>
      </c>
      <c r="D951" s="35">
        <f t="shared" si="939"/>
        <v>3000</v>
      </c>
      <c r="E951" s="27">
        <v>0</v>
      </c>
      <c r="F951" s="64">
        <f t="shared" si="981"/>
        <v>3.0712411119050556</v>
      </c>
      <c r="G951" s="34">
        <v>0</v>
      </c>
      <c r="H951" s="34">
        <f t="shared" si="940"/>
        <v>1</v>
      </c>
      <c r="I951" s="34">
        <f t="shared" si="982"/>
        <v>40816.79437721819</v>
      </c>
      <c r="J951" s="34">
        <f t="shared" si="941"/>
        <v>203220.45101516802</v>
      </c>
      <c r="K951" s="34">
        <f t="shared" si="942"/>
        <v>178807.79420877673</v>
      </c>
      <c r="L951" s="36">
        <f t="shared" si="998"/>
        <v>3888.3094449803202</v>
      </c>
      <c r="M951" s="34">
        <f t="shared" si="943"/>
        <v>380.71939622523837</v>
      </c>
      <c r="N951" s="34">
        <f t="shared" si="983"/>
        <v>1895.542474406057</v>
      </c>
      <c r="O951" s="34">
        <f t="shared" si="944"/>
        <v>102.95414455328127</v>
      </c>
      <c r="P951">
        <f t="shared" si="984"/>
        <v>1143.7644933325507</v>
      </c>
      <c r="Q951" s="36">
        <f t="shared" si="945"/>
        <v>1891.1238716666646</v>
      </c>
      <c r="R951" s="34">
        <f t="shared" si="946"/>
        <v>1427.9008283971443</v>
      </c>
      <c r="S951" s="34">
        <f t="shared" si="947"/>
        <v>17.385563870781311</v>
      </c>
      <c r="T951" s="36">
        <f t="shared" si="985"/>
        <v>-7.6425306103240885E-14</v>
      </c>
      <c r="U951" s="36">
        <f t="shared" si="948"/>
        <v>1976.7300492300217</v>
      </c>
      <c r="V951" s="36">
        <f t="shared" si="949"/>
        <v>2.2353091364775107E-3</v>
      </c>
      <c r="W951" s="68">
        <f t="shared" si="950"/>
        <v>11.10945555708663</v>
      </c>
      <c r="X951">
        <f t="shared" si="951"/>
        <v>9.0527926533356951</v>
      </c>
      <c r="Y951">
        <f t="shared" si="952"/>
        <v>0.19260060136867796</v>
      </c>
      <c r="Z951" s="34">
        <f t="shared" si="953"/>
        <v>1.3237093813502869E-2</v>
      </c>
      <c r="AA951" s="36">
        <f t="shared" si="954"/>
        <v>2.0120780221778063E-4</v>
      </c>
      <c r="AB951" s="34">
        <f t="shared" si="955"/>
        <v>1.3237093813502869E-2</v>
      </c>
      <c r="AC951" s="36">
        <f t="shared" si="956"/>
        <v>260.67120456992313</v>
      </c>
      <c r="AD951" s="34">
        <f t="shared" si="957"/>
        <v>0</v>
      </c>
      <c r="AE951">
        <f t="shared" si="986"/>
        <v>19692.479953871607</v>
      </c>
      <c r="AF951" s="36">
        <f t="shared" si="987"/>
        <v>0</v>
      </c>
      <c r="AG951" s="34">
        <f t="shared" si="958"/>
        <v>469.30260989340945</v>
      </c>
      <c r="AH951">
        <f t="shared" si="999"/>
        <v>2.2568441567479454</v>
      </c>
      <c r="AI951" s="29">
        <f t="shared" si="988"/>
        <v>469.30260989340945</v>
      </c>
      <c r="AJ951">
        <f t="shared" si="989"/>
        <v>25182.126060457987</v>
      </c>
      <c r="AK951" s="36">
        <f t="shared" si="1000"/>
        <v>-4.2268445387513676E-2</v>
      </c>
      <c r="AL951" s="36">
        <f t="shared" si="990"/>
        <v>1.2682319296407812E-2</v>
      </c>
      <c r="AM951" s="36">
        <f t="shared" si="991"/>
        <v>1.6551610683924817E-2</v>
      </c>
      <c r="AN951" s="37">
        <f t="shared" si="1001"/>
        <v>1.8393155857096298E-2</v>
      </c>
      <c r="AO951" s="36">
        <f t="shared" si="1002"/>
        <v>0.18560574234815624</v>
      </c>
      <c r="AP951" s="36">
        <f t="shared" si="1003"/>
        <v>-6.0524427040862805E-3</v>
      </c>
      <c r="AQ951" s="74">
        <f t="shared" si="959"/>
        <v>0.55403814217983149</v>
      </c>
      <c r="AR951" s="73">
        <f t="shared" si="960"/>
        <v>1.7791583012315756E-2</v>
      </c>
      <c r="AS951" s="72">
        <f t="shared" si="992"/>
        <v>6.3940234605629762E-3</v>
      </c>
      <c r="AT951" s="37">
        <f t="shared" si="961"/>
        <v>1095.1838440664476</v>
      </c>
      <c r="AU951" s="37">
        <f t="shared" si="962"/>
        <v>-2.3042823319875776</v>
      </c>
      <c r="AV951" s="34">
        <f t="shared" si="963"/>
        <v>3.4592342035648977</v>
      </c>
      <c r="AW951" s="34">
        <f t="shared" si="964"/>
        <v>1.0447569340559648</v>
      </c>
      <c r="AX951" s="37">
        <f t="shared" si="965"/>
        <v>3.0163990325497609</v>
      </c>
      <c r="AY951" s="7">
        <f t="shared" si="966"/>
        <v>18.629845727257251</v>
      </c>
      <c r="AZ951" s="37">
        <f t="shared" si="967"/>
        <v>14.12585458963639</v>
      </c>
      <c r="BA951" s="2">
        <f>BE951*'mass balance'!$B$17+BF951*'mass balance'!$C$17+BG951*'mass balance'!$D$17+BH951*'mass balance'!$E$17</f>
        <v>2.6123529667223576E-3</v>
      </c>
      <c r="BB951" s="2">
        <f>BE951*'mass balance'!$B$18+BF951*'mass balance'!$C$18+BG951*'mass balance'!$D$18+BH951*'mass balance'!$E$18</f>
        <v>2.6525430123642401E-3</v>
      </c>
      <c r="BC951" s="2">
        <f>BE951*'mass balance'!$B$19+BF951*'mass balance'!$C$19+BG951*'mass balance'!$D$19+BH951*'mass balance'!$E$19</f>
        <v>-3.3156787654552997E-3</v>
      </c>
      <c r="BD951" s="2">
        <f>BE951*'mass balance'!$B$20+BF951*'mass balance'!$C$20+BG951*'mass balance'!$D$20+BH951*'mass balance'!$E$20</f>
        <v>1.2057013692564727E-4</v>
      </c>
      <c r="BE951" s="2">
        <f>N951*'mass balance'!$H$11+R951*'mass balance'!$I$11+S951*'mass balance'!$J$11</f>
        <v>-4.5131963676334685E-3</v>
      </c>
      <c r="BF951" s="2">
        <f>N951*'mass balance'!$H$12+R951*'mass balance'!$I$12+S951*'mass balance'!$J$12</f>
        <v>2.8058273679634309E-5</v>
      </c>
      <c r="BG951" s="2">
        <f>N951*'mass balance'!$H$13+R951*'mass balance'!$I$13+S951*'mass balance'!$J$13</f>
        <v>7.7630358989332982E-4</v>
      </c>
      <c r="BH951" s="2">
        <f>N951*'mass balance'!$H$14+R951*'mass balance'!$I$14+S951*'mass balance'!$J$14</f>
        <v>4.936308527099106E-4</v>
      </c>
      <c r="BI951" s="36">
        <f t="shared" si="968"/>
        <v>2.8603964492493172E-16</v>
      </c>
      <c r="BJ951" s="36">
        <f t="shared" si="969"/>
        <v>2.1389969292498388E-17</v>
      </c>
      <c r="BK951" s="36">
        <f t="shared" si="970"/>
        <v>1.6796939928756306E-14</v>
      </c>
      <c r="BL951" s="36">
        <f t="shared" si="971"/>
        <v>1.5530035254009486E-14</v>
      </c>
      <c r="BM951" s="36">
        <f t="shared" si="1004"/>
        <v>6.2964987479738132E-12</v>
      </c>
      <c r="BN951" s="36">
        <f t="shared" ca="1" si="972"/>
        <v>0.52422988600372777</v>
      </c>
      <c r="BO951" s="36">
        <f t="shared" ca="1" si="993"/>
        <v>1</v>
      </c>
      <c r="BP951" s="36">
        <f t="shared" si="973"/>
        <v>-6.2964987364115827E-12</v>
      </c>
      <c r="BQ951" s="36">
        <f t="shared" si="994"/>
        <v>0.99999999816370477</v>
      </c>
      <c r="BR951" s="2">
        <f t="shared" si="1005"/>
        <v>-5</v>
      </c>
      <c r="BS951">
        <v>0</v>
      </c>
      <c r="BT951" s="37">
        <f t="shared" si="995"/>
        <v>3.323967962368938</v>
      </c>
      <c r="BU951" s="34">
        <f t="shared" si="974"/>
        <v>-5</v>
      </c>
      <c r="BV951" s="34">
        <f t="shared" si="975"/>
        <v>-5</v>
      </c>
      <c r="BW951" s="34">
        <f t="shared" si="976"/>
        <v>-5</v>
      </c>
      <c r="BX951" s="34">
        <f t="shared" si="977"/>
        <v>-5</v>
      </c>
      <c r="BY951" s="34">
        <f t="shared" si="978"/>
        <v>54.603672455691587</v>
      </c>
      <c r="BZ951" s="36">
        <f t="shared" si="996"/>
        <v>3.3156787654552997E-3</v>
      </c>
      <c r="CA951" s="34">
        <f t="shared" si="997"/>
        <v>0.23531092871418971</v>
      </c>
    </row>
    <row r="952" spans="1:79" ht="13.2" x14ac:dyDescent="0.25">
      <c r="A952" s="75">
        <f t="shared" si="979"/>
        <v>2.5150684931507366</v>
      </c>
      <c r="B952" s="34">
        <f t="shared" si="980"/>
        <v>918.00000000001887</v>
      </c>
      <c r="C952">
        <v>30</v>
      </c>
      <c r="D952" s="35">
        <f t="shared" si="939"/>
        <v>3000</v>
      </c>
      <c r="E952" s="27">
        <v>0</v>
      </c>
      <c r="F952" s="64">
        <f t="shared" si="981"/>
        <v>3.0712411119050556</v>
      </c>
      <c r="G952" s="34">
        <v>0</v>
      </c>
      <c r="H952" s="34">
        <f t="shared" si="940"/>
        <v>1</v>
      </c>
      <c r="I952" s="34">
        <f t="shared" si="982"/>
        <v>40816.79437721819</v>
      </c>
      <c r="J952" s="34">
        <f t="shared" si="941"/>
        <v>203247.70979464892</v>
      </c>
      <c r="K952" s="34">
        <f t="shared" si="942"/>
        <v>178831.77842004807</v>
      </c>
      <c r="L952" s="36">
        <f t="shared" si="998"/>
        <v>3889.0918031780875</v>
      </c>
      <c r="M952" s="34">
        <f t="shared" si="943"/>
        <v>380.71939622523837</v>
      </c>
      <c r="N952" s="34">
        <f t="shared" si="983"/>
        <v>1895.7967311703167</v>
      </c>
      <c r="O952" s="34">
        <f t="shared" si="944"/>
        <v>102.95414455328127</v>
      </c>
      <c r="P952">
        <f t="shared" si="984"/>
        <v>1143.9946276725088</v>
      </c>
      <c r="Q952" s="36">
        <f t="shared" si="945"/>
        <v>1891.3944016160031</v>
      </c>
      <c r="R952" s="34">
        <f t="shared" si="946"/>
        <v>1428.1361839651245</v>
      </c>
      <c r="S952" s="34">
        <f t="shared" si="947"/>
        <v>17.32153491971701</v>
      </c>
      <c r="T952" s="36">
        <f t="shared" si="985"/>
        <v>-7.6420181001407545E-14</v>
      </c>
      <c r="U952" s="36">
        <f t="shared" si="948"/>
        <v>1976.7300492300217</v>
      </c>
      <c r="V952" s="36">
        <f t="shared" si="949"/>
        <v>2.2270767604454927E-3</v>
      </c>
      <c r="W952" s="68">
        <f t="shared" si="950"/>
        <v>11.111690866223107</v>
      </c>
      <c r="X952">
        <f t="shared" si="951"/>
        <v>9.0533997767894263</v>
      </c>
      <c r="Y952">
        <f t="shared" si="952"/>
        <v>0.19260060136867796</v>
      </c>
      <c r="Z952" s="34">
        <f t="shared" si="953"/>
        <v>1.3237093813502869E-2</v>
      </c>
      <c r="AA952" s="36">
        <f t="shared" si="954"/>
        <v>2.0042645059675622E-4</v>
      </c>
      <c r="AB952" s="34">
        <f t="shared" si="955"/>
        <v>1.3237093813502869E-2</v>
      </c>
      <c r="AC952" s="36">
        <f t="shared" si="956"/>
        <v>260.67120456992313</v>
      </c>
      <c r="AD952" s="34">
        <f t="shared" si="957"/>
        <v>0</v>
      </c>
      <c r="AE952">
        <f t="shared" si="986"/>
        <v>19692.479953871607</v>
      </c>
      <c r="AF952" s="36">
        <f t="shared" si="987"/>
        <v>0</v>
      </c>
      <c r="AG952" s="34">
        <f t="shared" si="958"/>
        <v>469.40703445385407</v>
      </c>
      <c r="AH952">
        <f t="shared" si="999"/>
        <v>2.2484265093551699</v>
      </c>
      <c r="AI952" s="29">
        <f t="shared" si="988"/>
        <v>469.40703445385407</v>
      </c>
      <c r="AJ952">
        <f t="shared" si="989"/>
        <v>25651.533094911843</v>
      </c>
      <c r="AK952" s="36">
        <f t="shared" si="1000"/>
        <v>-1.7791583012315756E-2</v>
      </c>
      <c r="AL952" s="36">
        <f t="shared" si="990"/>
        <v>4.3551146318036799E-3</v>
      </c>
      <c r="AM952" s="36">
        <f t="shared" si="991"/>
        <v>6.9476677946287224E-3</v>
      </c>
      <c r="AN952" s="37">
        <f t="shared" si="1001"/>
        <v>-2.3875289530417378E-2</v>
      </c>
      <c r="AO952" s="36">
        <f t="shared" si="1002"/>
        <v>0.19828806164456406</v>
      </c>
      <c r="AP952" s="36">
        <f t="shared" si="1003"/>
        <v>1.0499167979838537E-2</v>
      </c>
      <c r="AQ952" s="74">
        <f t="shared" si="959"/>
        <v>-0.58981604626737805</v>
      </c>
      <c r="AR952" s="73">
        <f t="shared" si="960"/>
        <v>-2.5889403954079085E-2</v>
      </c>
      <c r="AS952" s="72">
        <f t="shared" si="992"/>
        <v>7.7963208198732568E-3</v>
      </c>
      <c r="AT952" s="37">
        <f t="shared" si="961"/>
        <v>-1165.9071021747704</v>
      </c>
      <c r="AU952" s="37">
        <f t="shared" si="962"/>
        <v>3.9972368941514835</v>
      </c>
      <c r="AV952" s="34">
        <f t="shared" si="963"/>
        <v>3.523709071045785</v>
      </c>
      <c r="AW952" s="34">
        <f t="shared" si="964"/>
        <v>1.0449671473025182</v>
      </c>
      <c r="AX952" s="37">
        <f t="shared" si="965"/>
        <v>3.017005955569712</v>
      </c>
      <c r="AY952" s="7">
        <f t="shared" si="966"/>
        <v>18.697373040141123</v>
      </c>
      <c r="AZ952" s="37">
        <f t="shared" si="967"/>
        <v>14.128696821792818</v>
      </c>
      <c r="BA952" s="2">
        <f>BE952*'mass balance'!$B$17+BF952*'mass balance'!$C$17+BG952*'mass balance'!$D$17+BH952*'mass balance'!$E$17</f>
        <v>2.6127588208728048E-3</v>
      </c>
      <c r="BB952" s="2">
        <f>BE952*'mass balance'!$B$18+BF952*'mass balance'!$C$18+BG952*'mass balance'!$D$18+BH952*'mass balance'!$E$18</f>
        <v>2.6529551104246944E-3</v>
      </c>
      <c r="BC952" s="2">
        <f>BE952*'mass balance'!$B$19+BF952*'mass balance'!$C$19+BG952*'mass balance'!$D$19+BH952*'mass balance'!$E$19</f>
        <v>-3.316193888030867E-3</v>
      </c>
      <c r="BD952" s="2">
        <f>BE952*'mass balance'!$B$20+BF952*'mass balance'!$C$20+BG952*'mass balance'!$D$20+BH952*'mass balance'!$E$20</f>
        <v>1.205888686556679E-4</v>
      </c>
      <c r="BE952" s="2">
        <f>N952*'mass balance'!$H$11+R952*'mass balance'!$I$11+S952*'mass balance'!$J$11</f>
        <v>-4.5138017408817063E-3</v>
      </c>
      <c r="BF952" s="2">
        <f>N952*'mass balance'!$H$12+R952*'mass balance'!$I$12+S952*'mass balance'!$J$12</f>
        <v>2.7954938415633964E-5</v>
      </c>
      <c r="BG952" s="2">
        <f>N952*'mass balance'!$H$13+R952*'mass balance'!$I$13+S952*'mass balance'!$J$13</f>
        <v>7.7644657290599161E-4</v>
      </c>
      <c r="BH952" s="2">
        <f>N952*'mass balance'!$H$14+R952*'mass balance'!$I$14+S952*'mass balance'!$J$14</f>
        <v>4.9369706540893659E-4</v>
      </c>
      <c r="BI952" s="36">
        <f t="shared" si="968"/>
        <v>2.8603964492493172E-16</v>
      </c>
      <c r="BJ952" s="36">
        <f t="shared" si="969"/>
        <v>2.1397568762962399E-17</v>
      </c>
      <c r="BK952" s="36">
        <f t="shared" si="970"/>
        <v>1.6818329898048805E-14</v>
      </c>
      <c r="BL952" s="36">
        <f t="shared" si="971"/>
        <v>1.555323237296189E-14</v>
      </c>
      <c r="BM952" s="36">
        <f t="shared" si="1004"/>
        <v>6.3120287832278228E-12</v>
      </c>
      <c r="BN952" s="36">
        <f t="shared" ca="1" si="972"/>
        <v>0.69757793451991612</v>
      </c>
      <c r="BO952" s="36">
        <f t="shared" ca="1" si="993"/>
        <v>1</v>
      </c>
      <c r="BP952" s="36">
        <f t="shared" si="973"/>
        <v>-6.3120287715973306E-12</v>
      </c>
      <c r="BQ952" s="36">
        <f t="shared" si="994"/>
        <v>0.99999999815740825</v>
      </c>
      <c r="BR952" s="2">
        <f t="shared" si="1005"/>
        <v>-5</v>
      </c>
      <c r="BS952">
        <v>0</v>
      </c>
      <c r="BT952" s="37">
        <f t="shared" si="995"/>
        <v>3.3244843727509434</v>
      </c>
      <c r="BU952" s="34">
        <f t="shared" si="974"/>
        <v>-5</v>
      </c>
      <c r="BV952" s="34">
        <f t="shared" si="975"/>
        <v>-5</v>
      </c>
      <c r="BW952" s="34">
        <f t="shared" si="976"/>
        <v>-5</v>
      </c>
      <c r="BX952" s="34">
        <f t="shared" si="977"/>
        <v>-5</v>
      </c>
      <c r="BY952" s="34">
        <f t="shared" si="978"/>
        <v>54.610996666709141</v>
      </c>
      <c r="BZ952" s="36">
        <f t="shared" si="996"/>
        <v>3.316193888030867E-3</v>
      </c>
      <c r="CA952" s="34">
        <f t="shared" si="997"/>
        <v>0.23530014230492158</v>
      </c>
    </row>
    <row r="953" spans="1:79" ht="13.2" x14ac:dyDescent="0.25">
      <c r="A953" s="75">
        <f t="shared" si="979"/>
        <v>2.5178082191781339</v>
      </c>
      <c r="B953" s="34">
        <f t="shared" si="980"/>
        <v>919.00000000001887</v>
      </c>
      <c r="C953">
        <v>30</v>
      </c>
      <c r="D953" s="35">
        <f t="shared" si="939"/>
        <v>3000</v>
      </c>
      <c r="E953" s="27">
        <v>0</v>
      </c>
      <c r="F953" s="64">
        <f t="shared" si="981"/>
        <v>3.0712411119050556</v>
      </c>
      <c r="G953" s="34">
        <v>0</v>
      </c>
      <c r="H953" s="34">
        <f t="shared" si="940"/>
        <v>1</v>
      </c>
      <c r="I953" s="34">
        <f t="shared" si="982"/>
        <v>40816.79437721819</v>
      </c>
      <c r="J953" s="34">
        <f t="shared" si="941"/>
        <v>203274.86636559421</v>
      </c>
      <c r="K953" s="34">
        <f t="shared" si="942"/>
        <v>178855.67270098653</v>
      </c>
      <c r="L953" s="36">
        <f t="shared" si="998"/>
        <v>3889.8712800442431</v>
      </c>
      <c r="M953" s="34">
        <f t="shared" si="943"/>
        <v>380.71939622523837</v>
      </c>
      <c r="N953" s="34">
        <f t="shared" si="983"/>
        <v>1896.0500345825906</v>
      </c>
      <c r="O953" s="34">
        <f t="shared" si="944"/>
        <v>102.95414455328127</v>
      </c>
      <c r="P953">
        <f t="shared" si="984"/>
        <v>1144.223914455235</v>
      </c>
      <c r="Q953" s="36">
        <f t="shared" si="945"/>
        <v>1891.6639205698125</v>
      </c>
      <c r="R953" s="34">
        <f t="shared" si="946"/>
        <v>1428.3706724636595</v>
      </c>
      <c r="S953" s="34">
        <f t="shared" si="947"/>
        <v>17.257732774629858</v>
      </c>
      <c r="T953" s="36">
        <f t="shared" si="985"/>
        <v>-7.6415076141614285E-14</v>
      </c>
      <c r="U953" s="36">
        <f t="shared" si="948"/>
        <v>1976.7300492300217</v>
      </c>
      <c r="V953" s="36">
        <f t="shared" si="949"/>
        <v>2.2188735454735944E-3</v>
      </c>
      <c r="W953" s="68">
        <f t="shared" si="950"/>
        <v>11.113917942983552</v>
      </c>
      <c r="X953">
        <f t="shared" si="951"/>
        <v>9.0540045833125173</v>
      </c>
      <c r="Y953">
        <f t="shared" si="952"/>
        <v>0.19260060136867796</v>
      </c>
      <c r="Z953" s="34">
        <f t="shared" si="953"/>
        <v>1.3237093813502869E-2</v>
      </c>
      <c r="AA953" s="36">
        <f t="shared" si="954"/>
        <v>1.996481849926214E-4</v>
      </c>
      <c r="AB953" s="34">
        <f t="shared" si="955"/>
        <v>1.3237093813502869E-2</v>
      </c>
      <c r="AC953" s="36">
        <f t="shared" si="956"/>
        <v>260.67120456992313</v>
      </c>
      <c r="AD953" s="34">
        <f t="shared" si="957"/>
        <v>0</v>
      </c>
      <c r="AE953">
        <f t="shared" si="986"/>
        <v>19692.479953871607</v>
      </c>
      <c r="AF953" s="36">
        <f t="shared" si="987"/>
        <v>0</v>
      </c>
      <c r="AG953" s="34">
        <f t="shared" si="958"/>
        <v>469.51106877002451</v>
      </c>
      <c r="AH953">
        <f t="shared" si="999"/>
        <v>2.2400395000578328</v>
      </c>
      <c r="AI953" s="29">
        <f t="shared" si="988"/>
        <v>469.51106877002451</v>
      </c>
      <c r="AJ953">
        <f t="shared" si="989"/>
        <v>26121.044163681869</v>
      </c>
      <c r="AK953" s="36">
        <f t="shared" si="1000"/>
        <v>2.5889403954079085E-2</v>
      </c>
      <c r="AL953" s="36">
        <f t="shared" si="990"/>
        <v>-7.4716665403639854E-3</v>
      </c>
      <c r="AM953" s="36">
        <f t="shared" si="991"/>
        <v>-1.0132288397787374E-2</v>
      </c>
      <c r="AN953" s="37">
        <f t="shared" si="1001"/>
        <v>-4.166687254273313E-2</v>
      </c>
      <c r="AO953" s="36">
        <f t="shared" si="1002"/>
        <v>0.20264317627636774</v>
      </c>
      <c r="AP953" s="36">
        <f t="shared" si="1003"/>
        <v>1.7446835774467259E-2</v>
      </c>
      <c r="AQ953" s="74">
        <f t="shared" si="959"/>
        <v>-0.96438976091079132</v>
      </c>
      <c r="AR953" s="73">
        <f t="shared" si="960"/>
        <v>-4.7266839384570186E-2</v>
      </c>
      <c r="AS953" s="72">
        <f t="shared" si="992"/>
        <v>8.3213914478969635E-3</v>
      </c>
      <c r="AT953" s="37">
        <f t="shared" si="961"/>
        <v>-1906.3382195621166</v>
      </c>
      <c r="AU953" s="37">
        <f t="shared" si="962"/>
        <v>6.6423487820960636</v>
      </c>
      <c r="AV953" s="34">
        <f t="shared" si="963"/>
        <v>3.5881982325060231</v>
      </c>
      <c r="AW953" s="34">
        <f t="shared" si="964"/>
        <v>1.045176586358842</v>
      </c>
      <c r="AX953" s="37">
        <f t="shared" si="965"/>
        <v>3.0176106433648155</v>
      </c>
      <c r="AY953" s="7">
        <f t="shared" si="966"/>
        <v>18.764903405213232</v>
      </c>
      <c r="AZ953" s="37">
        <f t="shared" si="967"/>
        <v>14.131528586348367</v>
      </c>
      <c r="BA953" s="2">
        <f>BE953*'mass balance'!$B$17+BF953*'mass balance'!$C$17+BG953*'mass balance'!$D$17+BH953*'mass balance'!$E$17</f>
        <v>2.6131631736471118E-3</v>
      </c>
      <c r="BB953" s="2">
        <f>BE953*'mass balance'!$B$18+BF953*'mass balance'!$C$18+BG953*'mass balance'!$D$18+BH953*'mass balance'!$E$18</f>
        <v>2.6533656840109134E-3</v>
      </c>
      <c r="BC953" s="2">
        <f>BE953*'mass balance'!$B$19+BF953*'mass balance'!$C$19+BG953*'mass balance'!$D$19+BH953*'mass balance'!$E$19</f>
        <v>-3.3167071050136409E-3</v>
      </c>
      <c r="BD953" s="2">
        <f>BE953*'mass balance'!$B$20+BF953*'mass balance'!$C$20+BG953*'mass balance'!$D$20+BH953*'mass balance'!$E$20</f>
        <v>1.2060753109140517E-4</v>
      </c>
      <c r="BE953" s="2">
        <f>N953*'mass balance'!$H$11+R953*'mass balance'!$I$11+S953*'mass balance'!$J$11</f>
        <v>-4.5144048442442627E-3</v>
      </c>
      <c r="BF953" s="2">
        <f>N953*'mass balance'!$H$12+R953*'mass balance'!$I$12+S953*'mass balance'!$J$12</f>
        <v>2.7851969190044929E-5</v>
      </c>
      <c r="BG953" s="2">
        <f>N953*'mass balance'!$H$13+R953*'mass balance'!$I$13+S953*'mass balance'!$J$13</f>
        <v>7.7658901611086433E-4</v>
      </c>
      <c r="BH953" s="2">
        <f>N953*'mass balance'!$H$14+R953*'mass balance'!$I$14+S953*'mass balance'!$J$14</f>
        <v>4.937630298392162E-4</v>
      </c>
      <c r="BI953" s="36">
        <f t="shared" si="968"/>
        <v>2.8603964492493172E-16</v>
      </c>
      <c r="BJ953" s="36">
        <f t="shared" si="969"/>
        <v>2.1405153869946883E-17</v>
      </c>
      <c r="BK953" s="36">
        <f t="shared" si="970"/>
        <v>1.6839727466811769E-14</v>
      </c>
      <c r="BL953" s="36">
        <f t="shared" si="971"/>
        <v>1.557643720200512E-14</v>
      </c>
      <c r="BM953" s="36">
        <f t="shared" si="1004"/>
        <v>6.3275820156007846E-12</v>
      </c>
      <c r="BN953" s="36">
        <f t="shared" ca="1" si="972"/>
        <v>0.43546662084533883</v>
      </c>
      <c r="BO953" s="36">
        <f t="shared" ca="1" si="993"/>
        <v>1</v>
      </c>
      <c r="BP953" s="36">
        <f t="shared" si="973"/>
        <v>-6.3275820039016937E-12</v>
      </c>
      <c r="BQ953" s="36">
        <f t="shared" si="994"/>
        <v>0.99999999815109619</v>
      </c>
      <c r="BR953" s="2">
        <f t="shared" si="1005"/>
        <v>-5</v>
      </c>
      <c r="BS953">
        <v>0</v>
      </c>
      <c r="BT953" s="37">
        <f t="shared" si="995"/>
        <v>3.3249988727761743</v>
      </c>
      <c r="BU953" s="34">
        <f t="shared" si="974"/>
        <v>-5</v>
      </c>
      <c r="BV953" s="34">
        <f t="shared" si="975"/>
        <v>-5</v>
      </c>
      <c r="BW953" s="34">
        <f t="shared" si="976"/>
        <v>-5</v>
      </c>
      <c r="BX953" s="34">
        <f t="shared" si="977"/>
        <v>-5</v>
      </c>
      <c r="BY953" s="34">
        <f t="shared" si="978"/>
        <v>54.618293415129422</v>
      </c>
      <c r="BZ953" s="36">
        <f t="shared" si="996"/>
        <v>3.3167071050136409E-3</v>
      </c>
      <c r="CA953" s="34">
        <f t="shared" si="997"/>
        <v>0.23528939933562876</v>
      </c>
    </row>
    <row r="954" spans="1:79" ht="13.2" x14ac:dyDescent="0.25">
      <c r="A954" s="75">
        <f t="shared" si="979"/>
        <v>2.5205479452055313</v>
      </c>
      <c r="B954" s="34">
        <f t="shared" si="980"/>
        <v>920.00000000001887</v>
      </c>
      <c r="C954">
        <v>30</v>
      </c>
      <c r="D954" s="35">
        <f t="shared" si="939"/>
        <v>3000</v>
      </c>
      <c r="E954" s="27">
        <v>0</v>
      </c>
      <c r="F954" s="64">
        <f t="shared" si="981"/>
        <v>3.0712411119050556</v>
      </c>
      <c r="G954" s="34">
        <v>0</v>
      </c>
      <c r="H954" s="34">
        <f t="shared" si="940"/>
        <v>1</v>
      </c>
      <c r="I954" s="34">
        <f t="shared" si="982"/>
        <v>40816.79437721819</v>
      </c>
      <c r="J954" s="34">
        <f t="shared" si="941"/>
        <v>203301.9211041556</v>
      </c>
      <c r="K954" s="34">
        <f t="shared" si="942"/>
        <v>178879.47738255718</v>
      </c>
      <c r="L954" s="36">
        <f t="shared" si="998"/>
        <v>3890.6478857851589</v>
      </c>
      <c r="M954" s="34">
        <f t="shared" si="943"/>
        <v>380.71939622523837</v>
      </c>
      <c r="N954" s="34">
        <f t="shared" si="983"/>
        <v>1896.3023881514409</v>
      </c>
      <c r="O954" s="34">
        <f t="shared" si="944"/>
        <v>102.95414455328127</v>
      </c>
      <c r="P954">
        <f t="shared" si="984"/>
        <v>1144.452356682981</v>
      </c>
      <c r="Q954" s="36">
        <f t="shared" si="945"/>
        <v>1891.9324322230832</v>
      </c>
      <c r="R954" s="34">
        <f t="shared" si="946"/>
        <v>1428.6042969663133</v>
      </c>
      <c r="S954" s="34">
        <f t="shared" si="947"/>
        <v>17.194156701992142</v>
      </c>
      <c r="T954" s="36">
        <f t="shared" si="985"/>
        <v>-7.6409991441280821E-14</v>
      </c>
      <c r="U954" s="36">
        <f t="shared" si="948"/>
        <v>1976.7300492300217</v>
      </c>
      <c r="V954" s="36">
        <f t="shared" si="949"/>
        <v>2.210699397250051E-3</v>
      </c>
      <c r="W954" s="68">
        <f t="shared" si="950"/>
        <v>11.116136816529025</v>
      </c>
      <c r="X954">
        <f t="shared" si="951"/>
        <v>9.0546070817457149</v>
      </c>
      <c r="Y954">
        <f t="shared" si="952"/>
        <v>0.19260060136867796</v>
      </c>
      <c r="Z954" s="34">
        <f t="shared" si="953"/>
        <v>1.3237093813502869E-2</v>
      </c>
      <c r="AA954" s="36">
        <f t="shared" si="954"/>
        <v>1.9887299281553232E-4</v>
      </c>
      <c r="AB954" s="34">
        <f t="shared" si="955"/>
        <v>1.3237093813502869E-2</v>
      </c>
      <c r="AC954" s="36">
        <f t="shared" si="956"/>
        <v>260.67120456992313</v>
      </c>
      <c r="AD954" s="34">
        <f t="shared" si="957"/>
        <v>0</v>
      </c>
      <c r="AE954">
        <f t="shared" si="986"/>
        <v>19692.479953871607</v>
      </c>
      <c r="AF954" s="36">
        <f t="shared" si="987"/>
        <v>0</v>
      </c>
      <c r="AG954" s="34">
        <f t="shared" si="958"/>
        <v>469.61471426818696</v>
      </c>
      <c r="AH954">
        <f t="shared" si="999"/>
        <v>2.2316830232173857</v>
      </c>
      <c r="AI954" s="29">
        <f t="shared" si="988"/>
        <v>469.61471426818696</v>
      </c>
      <c r="AJ954">
        <f t="shared" si="989"/>
        <v>26590.658877950056</v>
      </c>
      <c r="AK954" s="36">
        <f t="shared" si="1000"/>
        <v>4.7266839384570186E-2</v>
      </c>
      <c r="AL954" s="36">
        <f t="shared" si="990"/>
        <v>-1.242584065601738E-2</v>
      </c>
      <c r="AM954" s="36">
        <f t="shared" si="991"/>
        <v>-1.8475945404339493E-2</v>
      </c>
      <c r="AN954" s="37">
        <f t="shared" si="1001"/>
        <v>-1.5777468588654045E-2</v>
      </c>
      <c r="AO954" s="36">
        <f t="shared" si="1002"/>
        <v>0.19517150973600375</v>
      </c>
      <c r="AP954" s="36">
        <f t="shared" si="1003"/>
        <v>7.3145473766798846E-3</v>
      </c>
      <c r="AQ954" s="74">
        <f t="shared" si="959"/>
        <v>-0.40873864252659775</v>
      </c>
      <c r="AR954" s="73">
        <f t="shared" si="960"/>
        <v>-1.6853464422668576E-2</v>
      </c>
      <c r="AS954" s="72">
        <f t="shared" si="992"/>
        <v>7.4344571862995706E-3</v>
      </c>
      <c r="AT954" s="37">
        <f t="shared" si="961"/>
        <v>-807.96595696381337</v>
      </c>
      <c r="AU954" s="37">
        <f t="shared" si="962"/>
        <v>2.784790060910467</v>
      </c>
      <c r="AV954" s="34">
        <f t="shared" si="963"/>
        <v>3.6527016345244898</v>
      </c>
      <c r="AW954" s="34">
        <f t="shared" si="964"/>
        <v>1.0453852539673054</v>
      </c>
      <c r="AX954" s="37">
        <f t="shared" si="965"/>
        <v>3.0182131038527782</v>
      </c>
      <c r="AY954" s="7">
        <f t="shared" si="966"/>
        <v>18.832436808873595</v>
      </c>
      <c r="AZ954" s="37">
        <f t="shared" si="967"/>
        <v>14.134349920381803</v>
      </c>
      <c r="BA954" s="2">
        <f>BE954*'mass balance'!$B$17+BF954*'mass balance'!$C$17+BG954*'mass balance'!$D$17+BH954*'mass balance'!$E$17</f>
        <v>2.6135660304152219E-3</v>
      </c>
      <c r="BB954" s="2">
        <f>BE954*'mass balance'!$B$18+BF954*'mass balance'!$C$18+BG954*'mass balance'!$D$18+BH954*'mass balance'!$E$18</f>
        <v>2.6537747385754567E-3</v>
      </c>
      <c r="BC954" s="2">
        <f>BE954*'mass balance'!$B$19+BF954*'mass balance'!$C$19+BG954*'mass balance'!$D$19+BH954*'mass balance'!$E$19</f>
        <v>-3.3172184232193201E-3</v>
      </c>
      <c r="BD954" s="2">
        <f>BE954*'mass balance'!$B$20+BF954*'mass balance'!$C$20+BG954*'mass balance'!$D$20+BH954*'mass balance'!$E$20</f>
        <v>1.2062612448070255E-4</v>
      </c>
      <c r="BE954" s="2">
        <f>N954*'mass balance'!$H$11+R954*'mass balance'!$I$11+S954*'mass balance'!$J$11</f>
        <v>-4.5150056860748591E-3</v>
      </c>
      <c r="BF954" s="2">
        <f>N954*'mass balance'!$H$12+R954*'mass balance'!$I$12+S954*'mass balance'!$J$12</f>
        <v>2.7749364819038976E-5</v>
      </c>
      <c r="BG954" s="2">
        <f>N954*'mass balance'!$H$13+R954*'mass balance'!$I$13+S954*'mass balance'!$J$13</f>
        <v>7.7673092152264747E-4</v>
      </c>
      <c r="BH954" s="2">
        <f>N954*'mass balance'!$H$14+R954*'mass balance'!$I$14+S954*'mass balance'!$J$14</f>
        <v>4.9382874691443772E-4</v>
      </c>
      <c r="BI954" s="36">
        <f t="shared" si="968"/>
        <v>2.8603964492493172E-16</v>
      </c>
      <c r="BJ954" s="36">
        <f t="shared" si="969"/>
        <v>2.1412724625051569E-17</v>
      </c>
      <c r="BK954" s="36">
        <f t="shared" si="970"/>
        <v>1.6861132620681716E-14</v>
      </c>
      <c r="BL954" s="36">
        <f t="shared" si="971"/>
        <v>1.5599649715269685E-14</v>
      </c>
      <c r="BM954" s="36">
        <f t="shared" si="1004"/>
        <v>6.3431584528027893E-12</v>
      </c>
      <c r="BN954" s="36">
        <f t="shared" ca="1" si="972"/>
        <v>0.16721085007645398</v>
      </c>
      <c r="BO954" s="36">
        <f t="shared" ca="1" si="993"/>
        <v>1</v>
      </c>
      <c r="BP954" s="36">
        <f t="shared" si="973"/>
        <v>-6.3431584410347622E-12</v>
      </c>
      <c r="BQ954" s="36">
        <f t="shared" si="994"/>
        <v>0.99999999814476859</v>
      </c>
      <c r="BR954" s="2">
        <f t="shared" si="1005"/>
        <v>-5</v>
      </c>
      <c r="BS954">
        <v>0</v>
      </c>
      <c r="BT954" s="37">
        <f t="shared" si="995"/>
        <v>3.3255114692773682</v>
      </c>
      <c r="BU954" s="34">
        <f t="shared" si="974"/>
        <v>-5</v>
      </c>
      <c r="BV954" s="34">
        <f t="shared" si="975"/>
        <v>-5</v>
      </c>
      <c r="BW954" s="34">
        <f t="shared" si="976"/>
        <v>-5</v>
      </c>
      <c r="BX954" s="34">
        <f t="shared" si="977"/>
        <v>-5</v>
      </c>
      <c r="BY954" s="34">
        <f t="shared" si="978"/>
        <v>54.625562802021356</v>
      </c>
      <c r="BZ954" s="36">
        <f t="shared" si="996"/>
        <v>3.3172184232193201E-3</v>
      </c>
      <c r="CA954" s="34">
        <f t="shared" si="997"/>
        <v>0.235278699622539</v>
      </c>
    </row>
    <row r="955" spans="1:79" ht="13.2" x14ac:dyDescent="0.25">
      <c r="A955" s="75">
        <f t="shared" si="979"/>
        <v>2.5232876712329286</v>
      </c>
      <c r="B955" s="34">
        <f t="shared" si="980"/>
        <v>921.00000000001899</v>
      </c>
      <c r="C955">
        <v>30</v>
      </c>
      <c r="D955" s="35">
        <f t="shared" si="939"/>
        <v>3000</v>
      </c>
      <c r="E955" s="27">
        <v>0</v>
      </c>
      <c r="F955" s="64">
        <f t="shared" si="981"/>
        <v>3.0712411119050556</v>
      </c>
      <c r="G955" s="34">
        <v>0</v>
      </c>
      <c r="H955" s="34">
        <f t="shared" si="940"/>
        <v>1</v>
      </c>
      <c r="I955" s="34">
        <f t="shared" si="982"/>
        <v>40816.79437721819</v>
      </c>
      <c r="J955" s="34">
        <f t="shared" si="941"/>
        <v>203328.87438515513</v>
      </c>
      <c r="K955" s="34">
        <f t="shared" si="942"/>
        <v>178903.19279455504</v>
      </c>
      <c r="L955" s="36">
        <f t="shared" si="998"/>
        <v>3891.4216305741961</v>
      </c>
      <c r="M955" s="34">
        <f t="shared" si="943"/>
        <v>380.71939622523837</v>
      </c>
      <c r="N955" s="34">
        <f t="shared" si="983"/>
        <v>1896.5537953730272</v>
      </c>
      <c r="O955" s="34">
        <f t="shared" si="944"/>
        <v>102.95414455328127</v>
      </c>
      <c r="P955">
        <f t="shared" si="984"/>
        <v>1144.6799573482892</v>
      </c>
      <c r="Q955" s="36">
        <f t="shared" si="945"/>
        <v>1892.199940257942</v>
      </c>
      <c r="R955" s="34">
        <f t="shared" si="946"/>
        <v>1428.8370605366945</v>
      </c>
      <c r="S955" s="34">
        <f t="shared" si="947"/>
        <v>17.130805970087181</v>
      </c>
      <c r="T955" s="36">
        <f t="shared" si="985"/>
        <v>-7.6404926818184169E-14</v>
      </c>
      <c r="U955" s="36">
        <f t="shared" si="948"/>
        <v>1976.7300492300217</v>
      </c>
      <c r="V955" s="36">
        <f t="shared" si="949"/>
        <v>2.2025542216962631E-3</v>
      </c>
      <c r="W955" s="68">
        <f t="shared" si="950"/>
        <v>11.118347515926274</v>
      </c>
      <c r="X955">
        <f t="shared" si="951"/>
        <v>9.0552072808960453</v>
      </c>
      <c r="Y955">
        <f t="shared" si="952"/>
        <v>0.19260060136867796</v>
      </c>
      <c r="Z955" s="34">
        <f t="shared" si="953"/>
        <v>1.3237093813502869E-2</v>
      </c>
      <c r="AA955" s="36">
        <f t="shared" si="954"/>
        <v>1.9810086153011989E-4</v>
      </c>
      <c r="AB955" s="34">
        <f t="shared" si="955"/>
        <v>1.3237093813502869E-2</v>
      </c>
      <c r="AC955" s="36">
        <f t="shared" si="956"/>
        <v>260.67120456992313</v>
      </c>
      <c r="AD955" s="34">
        <f t="shared" si="957"/>
        <v>0</v>
      </c>
      <c r="AE955">
        <f t="shared" si="986"/>
        <v>19692.479953871607</v>
      </c>
      <c r="AF955" s="36">
        <f t="shared" si="987"/>
        <v>0</v>
      </c>
      <c r="AG955" s="34">
        <f t="shared" si="958"/>
        <v>469.71797236964244</v>
      </c>
      <c r="AH955">
        <f t="shared" si="999"/>
        <v>2.2233569735120113</v>
      </c>
      <c r="AI955" s="29">
        <f t="shared" si="988"/>
        <v>469.71797236964244</v>
      </c>
      <c r="AJ955">
        <f t="shared" si="989"/>
        <v>27060.376850319699</v>
      </c>
      <c r="AK955" s="36">
        <f t="shared" si="1000"/>
        <v>1.6853464422668576E-2</v>
      </c>
      <c r="AL955" s="36">
        <f t="shared" si="990"/>
        <v>-5.293754951797628E-3</v>
      </c>
      <c r="AM955" s="36">
        <f t="shared" si="991"/>
        <v>-6.602260616978493E-3</v>
      </c>
      <c r="AN955" s="37">
        <f t="shared" si="1001"/>
        <v>3.1489370795916141E-2</v>
      </c>
      <c r="AO955" s="36">
        <f t="shared" si="1002"/>
        <v>0.18274566907998638</v>
      </c>
      <c r="AP955" s="36">
        <f t="shared" si="1003"/>
        <v>-1.1161398027659608E-2</v>
      </c>
      <c r="AQ955" s="74">
        <f t="shared" si="959"/>
        <v>0.99375732230516856</v>
      </c>
      <c r="AR955" s="73">
        <f t="shared" si="960"/>
        <v>2.909273838179155E-2</v>
      </c>
      <c r="AS955" s="72">
        <f t="shared" si="992"/>
        <v>6.1029706306428592E-3</v>
      </c>
      <c r="AT955" s="37">
        <f t="shared" si="961"/>
        <v>1964.3899606429895</v>
      </c>
      <c r="AU955" s="37">
        <f t="shared" si="962"/>
        <v>-4.2493607181201325</v>
      </c>
      <c r="AV955" s="34">
        <f t="shared" si="963"/>
        <v>3.7172192238753317</v>
      </c>
      <c r="AW955" s="34">
        <f t="shared" si="964"/>
        <v>1.0455931528614071</v>
      </c>
      <c r="AX955" s="37">
        <f t="shared" si="965"/>
        <v>3.0188133449256962</v>
      </c>
      <c r="AY955" s="7">
        <f t="shared" si="966"/>
        <v>18.899973237588711</v>
      </c>
      <c r="AZ955" s="37">
        <f t="shared" si="967"/>
        <v>14.137160860851971</v>
      </c>
      <c r="BA955" s="2">
        <f>BE955*'mass balance'!$B$17+BF955*'mass balance'!$C$17+BG955*'mass balance'!$D$17+BH955*'mass balance'!$E$17</f>
        <v>2.6139673965292994E-3</v>
      </c>
      <c r="BB955" s="2">
        <f>BE955*'mass balance'!$B$18+BF955*'mass balance'!$C$18+BG955*'mass balance'!$D$18+BH955*'mass balance'!$E$18</f>
        <v>2.6541822795528272E-3</v>
      </c>
      <c r="BC955" s="2">
        <f>BE955*'mass balance'!$B$19+BF955*'mass balance'!$C$19+BG955*'mass balance'!$D$19+BH955*'mass balance'!$E$19</f>
        <v>-3.3177278494410335E-3</v>
      </c>
      <c r="BD955" s="2">
        <f>BE955*'mass balance'!$B$20+BF955*'mass balance'!$C$20+BG955*'mass balance'!$D$20+BH955*'mass balance'!$E$20</f>
        <v>1.2064464907058303E-4</v>
      </c>
      <c r="BE955" s="2">
        <f>N955*'mass balance'!$H$11+R955*'mass balance'!$I$11+S955*'mass balance'!$J$11</f>
        <v>-4.5156042746976833E-3</v>
      </c>
      <c r="BF955" s="2">
        <f>N955*'mass balance'!$H$12+R955*'mass balance'!$I$12+S955*'mass balance'!$J$12</f>
        <v>2.7647124121710666E-5</v>
      </c>
      <c r="BG955" s="2">
        <f>N955*'mass balance'!$H$13+R955*'mass balance'!$I$13+S955*'mass balance'!$J$13</f>
        <v>7.7687229114869929E-4</v>
      </c>
      <c r="BH955" s="2">
        <f>N955*'mass balance'!$H$14+R955*'mass balance'!$I$14+S955*'mass balance'!$J$14</f>
        <v>4.9389421754505915E-4</v>
      </c>
      <c r="BI955" s="36">
        <f t="shared" si="968"/>
        <v>2.8603964492493172E-16</v>
      </c>
      <c r="BJ955" s="36">
        <f t="shared" si="969"/>
        <v>2.1420281039947576E-17</v>
      </c>
      <c r="BK955" s="36">
        <f t="shared" si="970"/>
        <v>1.6882545345306767E-14</v>
      </c>
      <c r="BL955" s="36">
        <f t="shared" si="971"/>
        <v>1.562286988693631E-14</v>
      </c>
      <c r="BM955" s="36">
        <f t="shared" si="1004"/>
        <v>6.3587581025180589E-12</v>
      </c>
      <c r="BN955" s="36">
        <f t="shared" ca="1" si="972"/>
        <v>0.31780240433791085</v>
      </c>
      <c r="BO955" s="36">
        <f t="shared" ca="1" si="993"/>
        <v>1</v>
      </c>
      <c r="BP955" s="36">
        <f t="shared" si="973"/>
        <v>-6.3587580906807562E-12</v>
      </c>
      <c r="BQ955" s="36">
        <f t="shared" si="994"/>
        <v>0.99999999813842544</v>
      </c>
      <c r="BR955" s="2">
        <f t="shared" si="1005"/>
        <v>-5</v>
      </c>
      <c r="BS955">
        <v>0</v>
      </c>
      <c r="BT955" s="37">
        <f t="shared" si="995"/>
        <v>3.3260221690646357</v>
      </c>
      <c r="BU955" s="34">
        <f t="shared" si="974"/>
        <v>-5</v>
      </c>
      <c r="BV955" s="34">
        <f t="shared" si="975"/>
        <v>-5</v>
      </c>
      <c r="BW955" s="34">
        <f t="shared" si="976"/>
        <v>-5</v>
      </c>
      <c r="BX955" s="34">
        <f t="shared" si="977"/>
        <v>-5</v>
      </c>
      <c r="BY955" s="34">
        <f t="shared" si="978"/>
        <v>54.632804928096519</v>
      </c>
      <c r="BZ955" s="36">
        <f t="shared" si="996"/>
        <v>3.3177278494410335E-3</v>
      </c>
      <c r="CA955" s="34">
        <f t="shared" si="997"/>
        <v>0.23526804298272619</v>
      </c>
    </row>
    <row r="956" spans="1:79" ht="13.2" x14ac:dyDescent="0.25">
      <c r="A956" s="75">
        <f t="shared" si="979"/>
        <v>2.526027397260326</v>
      </c>
      <c r="B956" s="34">
        <f t="shared" si="980"/>
        <v>922.00000000001899</v>
      </c>
      <c r="C956">
        <v>30</v>
      </c>
      <c r="D956" s="35">
        <f t="shared" si="939"/>
        <v>3000</v>
      </c>
      <c r="E956" s="27">
        <v>0</v>
      </c>
      <c r="F956" s="64">
        <f t="shared" si="981"/>
        <v>3.0712411119050556</v>
      </c>
      <c r="G956" s="34">
        <v>0</v>
      </c>
      <c r="H956" s="34">
        <f t="shared" si="940"/>
        <v>1</v>
      </c>
      <c r="I956" s="34">
        <f t="shared" si="982"/>
        <v>40816.79437721819</v>
      </c>
      <c r="J956" s="34">
        <f t="shared" si="941"/>
        <v>203355.72658208973</v>
      </c>
      <c r="K956" s="34">
        <f t="shared" si="942"/>
        <v>178926.81926560923</v>
      </c>
      <c r="L956" s="36">
        <f t="shared" si="998"/>
        <v>3892.1925245517896</v>
      </c>
      <c r="M956" s="34">
        <f t="shared" si="943"/>
        <v>380.71939622523837</v>
      </c>
      <c r="N956" s="34">
        <f t="shared" si="983"/>
        <v>1896.8042597311485</v>
      </c>
      <c r="O956" s="34">
        <f t="shared" si="944"/>
        <v>102.95414455328127</v>
      </c>
      <c r="P956">
        <f t="shared" si="984"/>
        <v>1144.9067194340164</v>
      </c>
      <c r="Q956" s="36">
        <f t="shared" si="945"/>
        <v>1892.4664483436984</v>
      </c>
      <c r="R956" s="34">
        <f t="shared" si="946"/>
        <v>1429.0689662284769</v>
      </c>
      <c r="S956" s="34">
        <f t="shared" si="947"/>
        <v>17.067679849014439</v>
      </c>
      <c r="T956" s="36">
        <f t="shared" si="985"/>
        <v>-7.6399882190456977E-14</v>
      </c>
      <c r="U956" s="36">
        <f t="shared" si="948"/>
        <v>1976.7300492300217</v>
      </c>
      <c r="V956" s="36">
        <f t="shared" si="949"/>
        <v>2.1944379249667968E-3</v>
      </c>
      <c r="W956" s="68">
        <f t="shared" si="950"/>
        <v>11.120550070147971</v>
      </c>
      <c r="X956">
        <f t="shared" si="951"/>
        <v>9.0558051895369331</v>
      </c>
      <c r="Y956">
        <f t="shared" si="952"/>
        <v>0.19260060136867796</v>
      </c>
      <c r="Z956" s="34">
        <f t="shared" si="953"/>
        <v>1.3237093813502869E-2</v>
      </c>
      <c r="AA956" s="36">
        <f t="shared" si="954"/>
        <v>1.9733177865522593E-4</v>
      </c>
      <c r="AB956" s="34">
        <f t="shared" si="955"/>
        <v>1.3237093813502869E-2</v>
      </c>
      <c r="AC956" s="36">
        <f t="shared" si="956"/>
        <v>260.67120456992313</v>
      </c>
      <c r="AD956" s="34">
        <f t="shared" si="957"/>
        <v>0</v>
      </c>
      <c r="AE956">
        <f t="shared" si="986"/>
        <v>19692.479953871607</v>
      </c>
      <c r="AF956" s="36">
        <f t="shared" si="987"/>
        <v>0</v>
      </c>
      <c r="AG956" s="34">
        <f t="shared" si="958"/>
        <v>469.82084449074443</v>
      </c>
      <c r="AH956">
        <f t="shared" si="999"/>
        <v>2.2150612459383865</v>
      </c>
      <c r="AI956" s="29">
        <f t="shared" si="988"/>
        <v>469.82084449074443</v>
      </c>
      <c r="AJ956">
        <f t="shared" si="989"/>
        <v>27530.197694810442</v>
      </c>
      <c r="AK956" s="36">
        <f t="shared" si="1000"/>
        <v>-2.909273838179155E-2</v>
      </c>
      <c r="AL956" s="36">
        <f t="shared" si="990"/>
        <v>7.9211894061543969E-3</v>
      </c>
      <c r="AM956" s="36">
        <f t="shared" si="991"/>
        <v>1.1377541488153516E-2</v>
      </c>
      <c r="AN956" s="37">
        <f t="shared" si="1001"/>
        <v>4.834283521858472E-2</v>
      </c>
      <c r="AO956" s="36">
        <f t="shared" si="1002"/>
        <v>0.17745191412818875</v>
      </c>
      <c r="AP956" s="36">
        <f t="shared" si="1003"/>
        <v>-1.7763658644638101E-2</v>
      </c>
      <c r="AQ956" s="74">
        <f t="shared" si="959"/>
        <v>1.66627888582888</v>
      </c>
      <c r="AR956" s="73">
        <f t="shared" si="960"/>
        <v>4.214975876295058E-2</v>
      </c>
      <c r="AS956" s="72">
        <f t="shared" si="992"/>
        <v>5.5878155896662476E-3</v>
      </c>
      <c r="AT956" s="37">
        <f t="shared" si="961"/>
        <v>3293.7835440154663</v>
      </c>
      <c r="AU956" s="37">
        <f t="shared" si="962"/>
        <v>-6.7629693939378539</v>
      </c>
      <c r="AV956" s="34">
        <f t="shared" si="963"/>
        <v>3.7817509475272844</v>
      </c>
      <c r="AW956" s="34">
        <f t="shared" si="964"/>
        <v>1.0458002857657989</v>
      </c>
      <c r="AX956" s="37">
        <f t="shared" si="965"/>
        <v>3.0194113744501245</v>
      </c>
      <c r="AY956" s="7">
        <f t="shared" si="966"/>
        <v>18.967512677891179</v>
      </c>
      <c r="AZ956" s="37">
        <f t="shared" si="967"/>
        <v>14.139961444598095</v>
      </c>
      <c r="BA956" s="2">
        <f>BE956*'mass balance'!$B$17+BF956*'mass balance'!$C$17+BG956*'mass balance'!$D$17+BH956*'mass balance'!$E$17</f>
        <v>2.6143672773237714E-3</v>
      </c>
      <c r="BB956" s="2">
        <f>BE956*'mass balance'!$B$18+BF956*'mass balance'!$C$18+BG956*'mass balance'!$D$18+BH956*'mass balance'!$E$18</f>
        <v>2.6545883123595218E-3</v>
      </c>
      <c r="BC956" s="2">
        <f>BE956*'mass balance'!$B$19+BF956*'mass balance'!$C$19+BG956*'mass balance'!$D$19+BH956*'mass balance'!$E$19</f>
        <v>-3.3182353904494021E-3</v>
      </c>
      <c r="BD956" s="2">
        <f>BE956*'mass balance'!$B$20+BF956*'mass balance'!$C$20+BG956*'mass balance'!$D$20+BH956*'mass balance'!$E$20</f>
        <v>1.2066310510725098E-4</v>
      </c>
      <c r="BE956" s="2">
        <f>N956*'mass balance'!$H$11+R956*'mass balance'!$I$11+S956*'mass balance'!$J$11</f>
        <v>-4.5162006184074959E-3</v>
      </c>
      <c r="BF956" s="2">
        <f>N956*'mass balance'!$H$12+R956*'mass balance'!$I$12+S956*'mass balance'!$J$12</f>
        <v>2.754524592008561E-5</v>
      </c>
      <c r="BG956" s="2">
        <f>N956*'mass balance'!$H$13+R956*'mass balance'!$I$13+S956*'mass balance'!$J$13</f>
        <v>7.7701312698906402E-4</v>
      </c>
      <c r="BH956" s="2">
        <f>N956*'mass balance'!$H$14+R956*'mass balance'!$I$14+S956*'mass balance'!$J$14</f>
        <v>4.9395944263831986E-4</v>
      </c>
      <c r="BI956" s="36">
        <f t="shared" si="968"/>
        <v>2.8603964492493172E-16</v>
      </c>
      <c r="BJ956" s="36">
        <f t="shared" si="969"/>
        <v>2.1427823126377007E-17</v>
      </c>
      <c r="BK956" s="36">
        <f t="shared" si="970"/>
        <v>1.6903965626346716E-14</v>
      </c>
      <c r="BL956" s="36">
        <f t="shared" si="971"/>
        <v>1.5646097691236008E-14</v>
      </c>
      <c r="BM956" s="36">
        <f t="shared" si="1004"/>
        <v>6.374380972404995E-12</v>
      </c>
      <c r="BN956" s="36">
        <f t="shared" ca="1" si="972"/>
        <v>0.3496801344795224</v>
      </c>
      <c r="BO956" s="36">
        <f t="shared" ca="1" si="993"/>
        <v>1</v>
      </c>
      <c r="BP956" s="36">
        <f t="shared" si="973"/>
        <v>-6.3743809604980758E-12</v>
      </c>
      <c r="BQ956" s="36">
        <f t="shared" si="994"/>
        <v>0.99999999813206664</v>
      </c>
      <c r="BR956" s="2">
        <f t="shared" si="1005"/>
        <v>-5</v>
      </c>
      <c r="BS956">
        <v>0</v>
      </c>
      <c r="BT956" s="37">
        <f t="shared" si="995"/>
        <v>3.3265309789255251</v>
      </c>
      <c r="BU956" s="34">
        <f t="shared" si="974"/>
        <v>-5</v>
      </c>
      <c r="BV956" s="34">
        <f t="shared" si="975"/>
        <v>-5</v>
      </c>
      <c r="BW956" s="34">
        <f t="shared" si="976"/>
        <v>-5</v>
      </c>
      <c r="BX956" s="34">
        <f t="shared" si="977"/>
        <v>-5</v>
      </c>
      <c r="BY956" s="34">
        <f t="shared" si="978"/>
        <v>54.640019893710502</v>
      </c>
      <c r="BZ956" s="36">
        <f t="shared" si="996"/>
        <v>3.3182353904494021E-3</v>
      </c>
      <c r="CA956" s="34">
        <f t="shared" si="997"/>
        <v>0.23525742923410611</v>
      </c>
    </row>
    <row r="957" spans="1:79" ht="13.2" x14ac:dyDescent="0.25">
      <c r="A957" s="75">
        <f t="shared" si="979"/>
        <v>2.5287671232877234</v>
      </c>
      <c r="B957" s="34">
        <f t="shared" si="980"/>
        <v>923.00000000001899</v>
      </c>
      <c r="C957">
        <v>30</v>
      </c>
      <c r="D957" s="35">
        <f t="shared" si="939"/>
        <v>3000</v>
      </c>
      <c r="E957" s="27">
        <v>0</v>
      </c>
      <c r="F957" s="64">
        <f t="shared" si="981"/>
        <v>3.0712411119050556</v>
      </c>
      <c r="G957" s="34">
        <v>0</v>
      </c>
      <c r="H957" s="34">
        <f t="shared" si="940"/>
        <v>1</v>
      </c>
      <c r="I957" s="34">
        <f t="shared" si="982"/>
        <v>40816.79437721819</v>
      </c>
      <c r="J957" s="34">
        <f t="shared" si="941"/>
        <v>203382.47806713567</v>
      </c>
      <c r="K957" s="34">
        <f t="shared" si="942"/>
        <v>178950.35712318696</v>
      </c>
      <c r="L957" s="36">
        <f t="shared" si="998"/>
        <v>3892.9605778255282</v>
      </c>
      <c r="M957" s="34">
        <f t="shared" si="943"/>
        <v>380.71939622523837</v>
      </c>
      <c r="N957" s="34">
        <f t="shared" si="983"/>
        <v>1897.0537846972861</v>
      </c>
      <c r="O957" s="34">
        <f t="shared" si="944"/>
        <v>102.95414455328127</v>
      </c>
      <c r="P957">
        <f t="shared" si="984"/>
        <v>1145.1326459133566</v>
      </c>
      <c r="Q957" s="36">
        <f t="shared" si="945"/>
        <v>1892.7319601368758</v>
      </c>
      <c r="R957" s="34">
        <f t="shared" si="946"/>
        <v>1429.3000170854255</v>
      </c>
      <c r="S957" s="34">
        <f t="shared" si="947"/>
        <v>17.00477761068521</v>
      </c>
      <c r="T957" s="36">
        <f t="shared" si="985"/>
        <v>-7.639485747658574E-14</v>
      </c>
      <c r="U957" s="36">
        <f t="shared" si="948"/>
        <v>1976.7300492300217</v>
      </c>
      <c r="V957" s="36">
        <f t="shared" si="949"/>
        <v>2.1863504134493699E-3</v>
      </c>
      <c r="W957" s="68">
        <f t="shared" si="950"/>
        <v>11.122744508072937</v>
      </c>
      <c r="X957">
        <f t="shared" si="951"/>
        <v>9.0564008164083507</v>
      </c>
      <c r="Y957">
        <f t="shared" si="952"/>
        <v>0.19260060136867796</v>
      </c>
      <c r="Z957" s="34">
        <f t="shared" si="953"/>
        <v>1.3237093813502869E-2</v>
      </c>
      <c r="AA957" s="36">
        <f t="shared" si="954"/>
        <v>1.9656573176364043E-4</v>
      </c>
      <c r="AB957" s="34">
        <f t="shared" si="955"/>
        <v>1.3237093813502869E-2</v>
      </c>
      <c r="AC957" s="36">
        <f t="shared" si="956"/>
        <v>260.67120456992313</v>
      </c>
      <c r="AD957" s="34">
        <f t="shared" si="957"/>
        <v>0</v>
      </c>
      <c r="AE957">
        <f t="shared" si="986"/>
        <v>19692.479953871607</v>
      </c>
      <c r="AF957" s="36">
        <f t="shared" si="987"/>
        <v>0</v>
      </c>
      <c r="AG957" s="34">
        <f t="shared" si="958"/>
        <v>469.92333204291094</v>
      </c>
      <c r="AH957">
        <f t="shared" si="999"/>
        <v>2.2067957358079866</v>
      </c>
      <c r="AI957" s="29">
        <f t="shared" si="988"/>
        <v>469.92333204291094</v>
      </c>
      <c r="AJ957">
        <f t="shared" si="989"/>
        <v>28000.121026853354</v>
      </c>
      <c r="AK957" s="36">
        <f t="shared" si="1000"/>
        <v>-4.214975876295058E-2</v>
      </c>
      <c r="AL957" s="36">
        <f t="shared" si="990"/>
        <v>1.2627198730063488E-2</v>
      </c>
      <c r="AM957" s="36">
        <f t="shared" si="991"/>
        <v>1.650494609844904E-2</v>
      </c>
      <c r="AN957" s="37">
        <f t="shared" si="1001"/>
        <v>1.9250096836793171E-2</v>
      </c>
      <c r="AO957" s="36">
        <f t="shared" si="1002"/>
        <v>0.18537310353434316</v>
      </c>
      <c r="AP957" s="36">
        <f t="shared" si="1003"/>
        <v>-6.3861171564845859E-3</v>
      </c>
      <c r="AQ957" s="74">
        <f t="shared" si="959"/>
        <v>0.58203673306180637</v>
      </c>
      <c r="AR957" s="73">
        <f t="shared" si="960"/>
        <v>1.8568895748966679E-2</v>
      </c>
      <c r="AS957" s="72">
        <f t="shared" si="992"/>
        <v>6.3700107167943007E-3</v>
      </c>
      <c r="AT957" s="37">
        <f t="shared" si="961"/>
        <v>1150.5294999989449</v>
      </c>
      <c r="AU957" s="37">
        <f t="shared" si="962"/>
        <v>-2.4313186680404475</v>
      </c>
      <c r="AV957" s="34">
        <f t="shared" si="963"/>
        <v>3.8462967526429943</v>
      </c>
      <c r="AW957" s="34">
        <f t="shared" si="964"/>
        <v>1.0460066553963072</v>
      </c>
      <c r="AX957" s="37">
        <f t="shared" si="965"/>
        <v>3.0200072002671363</v>
      </c>
      <c r="AY957" s="7">
        <f t="shared" si="966"/>
        <v>19.035055116379375</v>
      </c>
      <c r="AZ957" s="37">
        <f t="shared" si="967"/>
        <v>14.142751708340073</v>
      </c>
      <c r="BA957" s="2">
        <f>BE957*'mass balance'!$B$17+BF957*'mass balance'!$C$17+BG957*'mass balance'!$D$17+BH957*'mass balance'!$E$17</f>
        <v>2.6147656781153818E-3</v>
      </c>
      <c r="BB957" s="2">
        <f>BE957*'mass balance'!$B$18+BF957*'mass balance'!$C$18+BG957*'mass balance'!$D$18+BH957*'mass balance'!$E$18</f>
        <v>2.6549928423940795E-3</v>
      </c>
      <c r="BC957" s="2">
        <f>BE957*'mass balance'!$B$19+BF957*'mass balance'!$C$19+BG957*'mass balance'!$D$19+BH957*'mass balance'!$E$19</f>
        <v>-3.3187410529925995E-3</v>
      </c>
      <c r="BD957" s="2">
        <f>BE957*'mass balance'!$B$20+BF957*'mass balance'!$C$20+BG957*'mass balance'!$D$20+BH957*'mass balance'!$E$20</f>
        <v>1.2068149283609453E-4</v>
      </c>
      <c r="BE957" s="2">
        <f>N957*'mass balance'!$H$11+R957*'mass balance'!$I$11+S957*'mass balance'!$J$11</f>
        <v>-4.5167947254697288E-3</v>
      </c>
      <c r="BF957" s="2">
        <f>N957*'mass balance'!$H$12+R957*'mass balance'!$I$12+S957*'mass balance'!$J$12</f>
        <v>2.7443729039113504E-5</v>
      </c>
      <c r="BG957" s="2">
        <f>N957*'mass balance'!$H$13+R957*'mass balance'!$I$13+S957*'mass balance'!$J$13</f>
        <v>7.7715343103650948E-4</v>
      </c>
      <c r="BH957" s="2">
        <f>N957*'mass balance'!$H$14+R957*'mass balance'!$I$14+S957*'mass balance'!$J$14</f>
        <v>4.9402442309825156E-4</v>
      </c>
      <c r="BI957" s="36">
        <f t="shared" si="968"/>
        <v>2.8603964492493172E-16</v>
      </c>
      <c r="BJ957" s="36">
        <f t="shared" si="969"/>
        <v>2.143535089615248E-17</v>
      </c>
      <c r="BK957" s="36">
        <f t="shared" si="970"/>
        <v>1.6925393449473093E-14</v>
      </c>
      <c r="BL957" s="36">
        <f t="shared" si="971"/>
        <v>1.5669333102450156E-14</v>
      </c>
      <c r="BM957" s="36">
        <f t="shared" si="1004"/>
        <v>6.3900270700962313E-12</v>
      </c>
      <c r="BN957" s="36">
        <f t="shared" ca="1" si="972"/>
        <v>0.47546462236258458</v>
      </c>
      <c r="BO957" s="36">
        <f t="shared" ca="1" si="993"/>
        <v>1</v>
      </c>
      <c r="BP957" s="36">
        <f t="shared" si="973"/>
        <v>-6.390027058119354E-12</v>
      </c>
      <c r="BQ957" s="36">
        <f t="shared" si="994"/>
        <v>0.99999999812569229</v>
      </c>
      <c r="BR957" s="2">
        <f t="shared" si="1005"/>
        <v>-5</v>
      </c>
      <c r="BS957">
        <v>0</v>
      </c>
      <c r="BT957" s="37">
        <f t="shared" si="995"/>
        <v>3.3270379056250809</v>
      </c>
      <c r="BU957" s="34">
        <f t="shared" si="974"/>
        <v>-5</v>
      </c>
      <c r="BV957" s="34">
        <f t="shared" si="975"/>
        <v>-5</v>
      </c>
      <c r="BW957" s="34">
        <f t="shared" si="976"/>
        <v>-5</v>
      </c>
      <c r="BX957" s="34">
        <f t="shared" si="977"/>
        <v>-5</v>
      </c>
      <c r="BY957" s="34">
        <f t="shared" si="978"/>
        <v>54.647207798864024</v>
      </c>
      <c r="BZ957" s="36">
        <f t="shared" si="996"/>
        <v>3.3187410529925995E-3</v>
      </c>
      <c r="CA957" s="34">
        <f t="shared" si="997"/>
        <v>0.23524685819543201</v>
      </c>
    </row>
    <row r="958" spans="1:79" ht="13.2" x14ac:dyDescent="0.25">
      <c r="A958" s="75">
        <f t="shared" si="979"/>
        <v>2.5315068493151207</v>
      </c>
      <c r="B958" s="34">
        <f t="shared" si="980"/>
        <v>924.0000000000191</v>
      </c>
      <c r="C958">
        <v>30</v>
      </c>
      <c r="D958" s="35">
        <f t="shared" si="939"/>
        <v>3000</v>
      </c>
      <c r="E958" s="27">
        <v>0</v>
      </c>
      <c r="F958" s="64">
        <f t="shared" si="981"/>
        <v>3.0712411119050556</v>
      </c>
      <c r="G958" s="34">
        <v>0</v>
      </c>
      <c r="H958" s="34">
        <f t="shared" si="940"/>
        <v>1</v>
      </c>
      <c r="I958" s="34">
        <f t="shared" si="982"/>
        <v>40816.79437721819</v>
      </c>
      <c r="J958" s="34">
        <f t="shared" si="941"/>
        <v>203409.12921115258</v>
      </c>
      <c r="K958" s="34">
        <f t="shared" si="942"/>
        <v>178973.80669359682</v>
      </c>
      <c r="L958" s="36">
        <f t="shared" si="998"/>
        <v>3893.7258004702353</v>
      </c>
      <c r="M958" s="34">
        <f t="shared" si="943"/>
        <v>380.71939622523837</v>
      </c>
      <c r="N958" s="34">
        <f t="shared" si="983"/>
        <v>1897.3023737306398</v>
      </c>
      <c r="O958" s="34">
        <f t="shared" si="944"/>
        <v>102.95414455328127</v>
      </c>
      <c r="P958">
        <f t="shared" si="984"/>
        <v>1145.3577397498671</v>
      </c>
      <c r="Q958" s="36">
        <f t="shared" si="945"/>
        <v>1892.9964792812602</v>
      </c>
      <c r="R958" s="34">
        <f t="shared" si="946"/>
        <v>1429.5302161414224</v>
      </c>
      <c r="S958" s="34">
        <f t="shared" si="947"/>
        <v>16.942098528826705</v>
      </c>
      <c r="T958" s="36">
        <f t="shared" si="985"/>
        <v>-7.6389852595409206E-14</v>
      </c>
      <c r="U958" s="36">
        <f t="shared" si="948"/>
        <v>1976.7300492300217</v>
      </c>
      <c r="V958" s="36">
        <f t="shared" si="949"/>
        <v>2.1782915937650798E-3</v>
      </c>
      <c r="W958" s="68">
        <f t="shared" si="950"/>
        <v>11.124930858486387</v>
      </c>
      <c r="X958">
        <f t="shared" si="951"/>
        <v>9.0569941702169157</v>
      </c>
      <c r="Y958">
        <f t="shared" si="952"/>
        <v>0.19260060136867796</v>
      </c>
      <c r="Z958" s="34">
        <f t="shared" si="953"/>
        <v>1.3237093813502869E-2</v>
      </c>
      <c r="AA958" s="36">
        <f t="shared" si="954"/>
        <v>1.958027084818619E-4</v>
      </c>
      <c r="AB958" s="34">
        <f t="shared" si="955"/>
        <v>1.3237093813502869E-2</v>
      </c>
      <c r="AC958" s="36">
        <f t="shared" si="956"/>
        <v>260.67120456992313</v>
      </c>
      <c r="AD958" s="34">
        <f t="shared" si="957"/>
        <v>0</v>
      </c>
      <c r="AE958">
        <f t="shared" si="986"/>
        <v>19692.479953871607</v>
      </c>
      <c r="AF958" s="36">
        <f t="shared" si="987"/>
        <v>0</v>
      </c>
      <c r="AG958" s="34">
        <f t="shared" si="958"/>
        <v>470.02543643264335</v>
      </c>
      <c r="AH958">
        <f t="shared" si="999"/>
        <v>2.198560338749985</v>
      </c>
      <c r="AI958" s="29">
        <f t="shared" si="988"/>
        <v>470.02543643264335</v>
      </c>
      <c r="AJ958">
        <f t="shared" si="989"/>
        <v>28470.146463285997</v>
      </c>
      <c r="AK958" s="36">
        <f t="shared" si="1000"/>
        <v>-1.8568895748966679E-2</v>
      </c>
      <c r="AL958" s="36">
        <f t="shared" si="990"/>
        <v>4.5957585777395291E-3</v>
      </c>
      <c r="AM958" s="36">
        <f t="shared" si="991"/>
        <v>7.2521273910055454E-3</v>
      </c>
      <c r="AN958" s="37">
        <f t="shared" si="1001"/>
        <v>-2.2899661926157409E-2</v>
      </c>
      <c r="AO958" s="36">
        <f t="shared" si="1002"/>
        <v>0.19800030226440665</v>
      </c>
      <c r="AP958" s="36">
        <f t="shared" si="1003"/>
        <v>1.0118828941964454E-2</v>
      </c>
      <c r="AQ958" s="74">
        <f t="shared" si="959"/>
        <v>-0.56818419620949134</v>
      </c>
      <c r="AR958" s="73">
        <f t="shared" si="960"/>
        <v>-2.4774966058748942E-2</v>
      </c>
      <c r="AS958" s="72">
        <f t="shared" si="992"/>
        <v>7.7624275499756663E-3</v>
      </c>
      <c r="AT958" s="37">
        <f t="shared" si="961"/>
        <v>-1123.1467741449076</v>
      </c>
      <c r="AU958" s="37">
        <f t="shared" si="962"/>
        <v>3.8524344452911747</v>
      </c>
      <c r="AV958" s="34">
        <f t="shared" si="963"/>
        <v>3.9108565865783413</v>
      </c>
      <c r="AW958" s="34">
        <f t="shared" si="964"/>
        <v>1.0462122644599547</v>
      </c>
      <c r="AX958" s="37">
        <f t="shared" si="965"/>
        <v>3.0206008301923881</v>
      </c>
      <c r="AY958" s="7">
        <f t="shared" si="966"/>
        <v>19.10260053971707</v>
      </c>
      <c r="AZ958" s="37">
        <f t="shared" si="967"/>
        <v>14.145531688678775</v>
      </c>
      <c r="BA958" s="2">
        <f>BE958*'mass balance'!$B$17+BF958*'mass balance'!$C$17+BG958*'mass balance'!$D$17+BH958*'mass balance'!$E$17</f>
        <v>2.6151626042032342E-3</v>
      </c>
      <c r="BB958" s="2">
        <f>BE958*'mass balance'!$B$18+BF958*'mass balance'!$C$18+BG958*'mass balance'!$D$18+BH958*'mass balance'!$E$18</f>
        <v>2.6553958750371305E-3</v>
      </c>
      <c r="BC958" s="2">
        <f>BE958*'mass balance'!$B$19+BF958*'mass balance'!$C$19+BG958*'mass balance'!$D$19+BH958*'mass balance'!$E$19</f>
        <v>-3.3192448437964128E-3</v>
      </c>
      <c r="BD958" s="2">
        <f>BE958*'mass balance'!$B$20+BF958*'mass balance'!$C$20+BG958*'mass balance'!$D$20+BH958*'mass balance'!$E$20</f>
        <v>1.2069981250168775E-4</v>
      </c>
      <c r="BE958" s="2">
        <f>N958*'mass balance'!$H$11+R958*'mass balance'!$I$11+S958*'mass balance'!$J$11</f>
        <v>-4.5173866041205704E-3</v>
      </c>
      <c r="BF958" s="2">
        <f>N958*'mass balance'!$H$12+R958*'mass balance'!$I$12+S958*'mass balance'!$J$12</f>
        <v>2.7342572306674711E-5</v>
      </c>
      <c r="BG958" s="2">
        <f>N958*'mass balance'!$H$13+R958*'mass balance'!$I$13+S958*'mass balance'!$J$13</f>
        <v>7.7729320527653554E-4</v>
      </c>
      <c r="BH958" s="2">
        <f>N958*'mass balance'!$H$14+R958*'mass balance'!$I$14+S958*'mass balance'!$J$14</f>
        <v>4.9408915982568737E-4</v>
      </c>
      <c r="BI958" s="36">
        <f t="shared" si="968"/>
        <v>2.8603964492493172E-16</v>
      </c>
      <c r="BJ958" s="36">
        <f t="shared" si="969"/>
        <v>2.144286436115643E-17</v>
      </c>
      <c r="BK958" s="36">
        <f t="shared" si="970"/>
        <v>1.6946828800369246E-14</v>
      </c>
      <c r="BL958" s="36">
        <f t="shared" si="971"/>
        <v>1.5692576094910425E-14</v>
      </c>
      <c r="BM958" s="36">
        <f t="shared" si="1004"/>
        <v>6.4056964031986816E-12</v>
      </c>
      <c r="BN958" s="36">
        <f t="shared" ca="1" si="972"/>
        <v>0.71121936703102362</v>
      </c>
      <c r="BO958" s="36">
        <f t="shared" ca="1" si="993"/>
        <v>1</v>
      </c>
      <c r="BP958" s="36">
        <f t="shared" si="973"/>
        <v>-6.4056963911515028E-12</v>
      </c>
      <c r="BQ958" s="36">
        <f t="shared" si="994"/>
        <v>0.99999999811930229</v>
      </c>
      <c r="BR958" s="2">
        <f t="shared" si="1005"/>
        <v>-5</v>
      </c>
      <c r="BS958">
        <v>0</v>
      </c>
      <c r="BT958" s="37">
        <f t="shared" si="995"/>
        <v>3.3275429559059044</v>
      </c>
      <c r="BU958" s="34">
        <f t="shared" si="974"/>
        <v>-5</v>
      </c>
      <c r="BV958" s="34">
        <f t="shared" si="975"/>
        <v>-5</v>
      </c>
      <c r="BW958" s="34">
        <f t="shared" si="976"/>
        <v>-5</v>
      </c>
      <c r="BX958" s="34">
        <f t="shared" si="977"/>
        <v>-5</v>
      </c>
      <c r="BY958" s="34">
        <f t="shared" si="978"/>
        <v>54.654368743204024</v>
      </c>
      <c r="BZ958" s="36">
        <f t="shared" si="996"/>
        <v>3.3192448437964128E-3</v>
      </c>
      <c r="CA958" s="34">
        <f t="shared" si="997"/>
        <v>0.23523632968629013</v>
      </c>
    </row>
    <row r="959" spans="1:79" ht="13.2" x14ac:dyDescent="0.25">
      <c r="A959" s="75">
        <f t="shared" si="979"/>
        <v>2.5342465753425181</v>
      </c>
      <c r="B959" s="34">
        <f t="shared" si="980"/>
        <v>925.0000000000191</v>
      </c>
      <c r="C959">
        <v>30</v>
      </c>
      <c r="D959" s="35">
        <f t="shared" si="939"/>
        <v>3000</v>
      </c>
      <c r="E959" s="27">
        <v>0</v>
      </c>
      <c r="F959" s="64">
        <f t="shared" si="981"/>
        <v>3.0712411119050556</v>
      </c>
      <c r="G959" s="34">
        <v>0</v>
      </c>
      <c r="H959" s="34">
        <f t="shared" si="940"/>
        <v>1</v>
      </c>
      <c r="I959" s="34">
        <f t="shared" si="982"/>
        <v>40816.79437721819</v>
      </c>
      <c r="J959" s="34">
        <f t="shared" si="941"/>
        <v>203435.68038368746</v>
      </c>
      <c r="K959" s="34">
        <f t="shared" si="942"/>
        <v>178997.16830199255</v>
      </c>
      <c r="L959" s="36">
        <f t="shared" si="998"/>
        <v>3894.4882025280531</v>
      </c>
      <c r="M959" s="34">
        <f t="shared" si="943"/>
        <v>380.71939622523837</v>
      </c>
      <c r="N959" s="34">
        <f t="shared" si="983"/>
        <v>1897.5500302781661</v>
      </c>
      <c r="O959" s="34">
        <f t="shared" si="944"/>
        <v>102.95414455328127</v>
      </c>
      <c r="P959">
        <f t="shared" si="984"/>
        <v>1145.5820038974907</v>
      </c>
      <c r="Q959" s="36">
        <f t="shared" si="945"/>
        <v>1893.2600094079326</v>
      </c>
      <c r="R959" s="34">
        <f t="shared" si="946"/>
        <v>1429.759566420491</v>
      </c>
      <c r="S959" s="34">
        <f t="shared" si="947"/>
        <v>16.879641878979896</v>
      </c>
      <c r="T959" s="36">
        <f t="shared" si="985"/>
        <v>-7.6384867466116691E-14</v>
      </c>
      <c r="U959" s="36">
        <f t="shared" si="948"/>
        <v>1976.7300492300217</v>
      </c>
      <c r="V959" s="36">
        <f t="shared" si="949"/>
        <v>2.170261372768283E-3</v>
      </c>
      <c r="W959" s="68">
        <f t="shared" si="950"/>
        <v>11.127109150080152</v>
      </c>
      <c r="X959">
        <f t="shared" si="951"/>
        <v>9.0575852596360349</v>
      </c>
      <c r="Y959">
        <f t="shared" si="952"/>
        <v>0.19260060136867796</v>
      </c>
      <c r="Z959" s="34">
        <f t="shared" si="953"/>
        <v>1.3237093813502869E-2</v>
      </c>
      <c r="AA959" s="36">
        <f t="shared" si="954"/>
        <v>1.9504269648982909E-4</v>
      </c>
      <c r="AB959" s="34">
        <f t="shared" si="955"/>
        <v>1.3237093813502869E-2</v>
      </c>
      <c r="AC959" s="36">
        <f t="shared" si="956"/>
        <v>260.67120456992313</v>
      </c>
      <c r="AD959" s="34">
        <f t="shared" si="957"/>
        <v>0</v>
      </c>
      <c r="AE959">
        <f t="shared" si="986"/>
        <v>19692.479953871607</v>
      </c>
      <c r="AF959" s="36">
        <f t="shared" si="987"/>
        <v>0</v>
      </c>
      <c r="AG959" s="34">
        <f t="shared" si="958"/>
        <v>470.1271590615388</v>
      </c>
      <c r="AH959">
        <f t="shared" si="999"/>
        <v>2.190354950707956</v>
      </c>
      <c r="AI959" s="29">
        <f t="shared" si="988"/>
        <v>470.1271590615388</v>
      </c>
      <c r="AJ959">
        <f t="shared" si="989"/>
        <v>28940.273622347537</v>
      </c>
      <c r="AK959" s="36">
        <f t="shared" si="1000"/>
        <v>2.4774966058748942E-2</v>
      </c>
      <c r="AL959" s="36">
        <f t="shared" si="990"/>
        <v>-7.2047950125702616E-3</v>
      </c>
      <c r="AM959" s="36">
        <f t="shared" si="991"/>
        <v>-9.6970807866646642E-3</v>
      </c>
      <c r="AN959" s="37">
        <f t="shared" si="1001"/>
        <v>-4.1468557675124085E-2</v>
      </c>
      <c r="AO959" s="36">
        <f t="shared" si="1002"/>
        <v>0.20259606084214618</v>
      </c>
      <c r="AP959" s="36">
        <f t="shared" si="1003"/>
        <v>1.7370956332969999E-2</v>
      </c>
      <c r="AQ959" s="74">
        <f t="shared" si="959"/>
        <v>-0.96046950018510724</v>
      </c>
      <c r="AR959" s="73">
        <f t="shared" si="960"/>
        <v>-4.7018801214956475E-2</v>
      </c>
      <c r="AS959" s="72">
        <f t="shared" si="992"/>
        <v>8.3155885164300676E-3</v>
      </c>
      <c r="AT959" s="37">
        <f t="shared" si="961"/>
        <v>-1898.5889223848405</v>
      </c>
      <c r="AU959" s="37">
        <f t="shared" si="962"/>
        <v>6.6134600069433187</v>
      </c>
      <c r="AV959" s="34">
        <f t="shared" si="963"/>
        <v>3.9754303968817704</v>
      </c>
      <c r="AW959" s="34">
        <f t="shared" si="964"/>
        <v>1.0464171156549829</v>
      </c>
      <c r="AX959" s="37">
        <f t="shared" si="965"/>
        <v>3.0211922720161826</v>
      </c>
      <c r="AY959" s="7">
        <f t="shared" si="966"/>
        <v>19.170148934633087</v>
      </c>
      <c r="AZ959" s="37">
        <f t="shared" si="967"/>
        <v>14.148301422096335</v>
      </c>
      <c r="BA959" s="2">
        <f>BE959*'mass balance'!$B$17+BF959*'mass balance'!$C$17+BG959*'mass balance'!$D$17+BH959*'mass balance'!$E$17</f>
        <v>2.6155580608688434E-3</v>
      </c>
      <c r="BB959" s="2">
        <f>BE959*'mass balance'!$B$18+BF959*'mass balance'!$C$18+BG959*'mass balance'!$D$18+BH959*'mass balance'!$E$18</f>
        <v>2.6557974156514409E-3</v>
      </c>
      <c r="BC959" s="2">
        <f>BE959*'mass balance'!$B$19+BF959*'mass balance'!$C$19+BG959*'mass balance'!$D$19+BH959*'mass balance'!$E$19</f>
        <v>-3.3197467695643013E-3</v>
      </c>
      <c r="BD959" s="2">
        <f>BE959*'mass balance'!$B$20+BF959*'mass balance'!$C$20+BG959*'mass balance'!$D$20+BH959*'mass balance'!$E$20</f>
        <v>1.2071806434779278E-4</v>
      </c>
      <c r="BE959" s="2">
        <f>N959*'mass balance'!$H$11+R959*'mass balance'!$I$11+S959*'mass balance'!$J$11</f>
        <v>-4.5179762625670618E-3</v>
      </c>
      <c r="BF959" s="2">
        <f>N959*'mass balance'!$H$12+R959*'mass balance'!$I$12+S959*'mass balance'!$J$12</f>
        <v>2.724177455357681E-5</v>
      </c>
      <c r="BG959" s="2">
        <f>N959*'mass balance'!$H$13+R959*'mass balance'!$I$13+S959*'mass balance'!$J$13</f>
        <v>7.7743245168740557E-4</v>
      </c>
      <c r="BH959" s="2">
        <f>N959*'mass balance'!$H$14+R959*'mass balance'!$I$14+S959*'mass balance'!$J$14</f>
        <v>4.9415365371827233E-4</v>
      </c>
      <c r="BI959" s="36">
        <f t="shared" si="968"/>
        <v>2.8603964492493172E-16</v>
      </c>
      <c r="BJ959" s="36">
        <f t="shared" si="969"/>
        <v>2.1450363533340753E-17</v>
      </c>
      <c r="BK959" s="36">
        <f t="shared" si="970"/>
        <v>1.6968271664730402E-14</v>
      </c>
      <c r="BL959" s="36">
        <f t="shared" si="971"/>
        <v>1.571582664299891E-14</v>
      </c>
      <c r="BM959" s="36">
        <f t="shared" si="1004"/>
        <v>6.4213889792935918E-12</v>
      </c>
      <c r="BN959" s="36">
        <f t="shared" ca="1" si="972"/>
        <v>0.34104507557516228</v>
      </c>
      <c r="BO959" s="36">
        <f t="shared" ca="1" si="993"/>
        <v>1</v>
      </c>
      <c r="BP959" s="36">
        <f t="shared" si="973"/>
        <v>-6.4213889671757674E-12</v>
      </c>
      <c r="BQ959" s="36">
        <f t="shared" si="994"/>
        <v>0.99999999811289664</v>
      </c>
      <c r="BR959" s="2">
        <f t="shared" si="1005"/>
        <v>-5</v>
      </c>
      <c r="BS959">
        <v>0</v>
      </c>
      <c r="BT959" s="37">
        <f t="shared" si="995"/>
        <v>3.3280461364882128</v>
      </c>
      <c r="BU959" s="34">
        <f t="shared" si="974"/>
        <v>-5</v>
      </c>
      <c r="BV959" s="34">
        <f t="shared" si="975"/>
        <v>-5</v>
      </c>
      <c r="BW959" s="34">
        <f t="shared" si="976"/>
        <v>-5</v>
      </c>
      <c r="BX959" s="34">
        <f t="shared" si="977"/>
        <v>-5</v>
      </c>
      <c r="BY959" s="34">
        <f t="shared" si="978"/>
        <v>54.661502826024758</v>
      </c>
      <c r="BZ959" s="36">
        <f t="shared" si="996"/>
        <v>3.3197467695643013E-3</v>
      </c>
      <c r="CA959" s="34">
        <f t="shared" si="997"/>
        <v>0.23522584352709533</v>
      </c>
    </row>
    <row r="960" spans="1:79" ht="13.2" x14ac:dyDescent="0.25">
      <c r="A960" s="75">
        <f t="shared" si="979"/>
        <v>2.5369863013699154</v>
      </c>
      <c r="B960" s="34">
        <f t="shared" si="980"/>
        <v>926.0000000000191</v>
      </c>
      <c r="C960">
        <v>30</v>
      </c>
      <c r="D960" s="35">
        <f t="shared" si="939"/>
        <v>3000</v>
      </c>
      <c r="E960" s="27">
        <v>0</v>
      </c>
      <c r="F960" s="64">
        <f t="shared" si="981"/>
        <v>3.0712411119050556</v>
      </c>
      <c r="G960" s="34">
        <v>0</v>
      </c>
      <c r="H960" s="34">
        <f t="shared" si="940"/>
        <v>1</v>
      </c>
      <c r="I960" s="34">
        <f t="shared" si="982"/>
        <v>40816.79437721819</v>
      </c>
      <c r="J960" s="34">
        <f t="shared" si="941"/>
        <v>203462.13195297934</v>
      </c>
      <c r="K960" s="34">
        <f t="shared" si="942"/>
        <v>179020.442272377</v>
      </c>
      <c r="L960" s="36">
        <f t="shared" si="998"/>
        <v>3895.2477940085219</v>
      </c>
      <c r="M960" s="34">
        <f t="shared" si="943"/>
        <v>380.71939622523837</v>
      </c>
      <c r="N960" s="34">
        <f t="shared" si="983"/>
        <v>1897.7967577746213</v>
      </c>
      <c r="O960" s="34">
        <f t="shared" si="944"/>
        <v>102.95414455328127</v>
      </c>
      <c r="P960">
        <f t="shared" si="984"/>
        <v>1145.8054413005809</v>
      </c>
      <c r="Q960" s="36">
        <f t="shared" si="945"/>
        <v>1893.5225541353116</v>
      </c>
      <c r="R960" s="34">
        <f t="shared" si="946"/>
        <v>1429.9880709368192</v>
      </c>
      <c r="S960" s="34">
        <f t="shared" si="947"/>
        <v>16.817406938500312</v>
      </c>
      <c r="T960" s="36">
        <f t="shared" si="985"/>
        <v>-7.6379902008246352E-14</v>
      </c>
      <c r="U960" s="36">
        <f t="shared" si="948"/>
        <v>1976.7300492300217</v>
      </c>
      <c r="V960" s="36">
        <f t="shared" si="949"/>
        <v>2.1622596575465829E-3</v>
      </c>
      <c r="W960" s="68">
        <f t="shared" si="950"/>
        <v>11.12927941145292</v>
      </c>
      <c r="X960">
        <f t="shared" si="951"/>
        <v>9.0581740933060342</v>
      </c>
      <c r="Y960">
        <f t="shared" si="952"/>
        <v>0.19260060136867796</v>
      </c>
      <c r="Z960" s="34">
        <f t="shared" si="953"/>
        <v>1.3237093813502869E-2</v>
      </c>
      <c r="AA960" s="36">
        <f t="shared" si="954"/>
        <v>1.9428568352066394E-4</v>
      </c>
      <c r="AB960" s="34">
        <f t="shared" si="955"/>
        <v>1.3237093813502869E-2</v>
      </c>
      <c r="AC960" s="36">
        <f t="shared" si="956"/>
        <v>260.67120456992313</v>
      </c>
      <c r="AD960" s="34">
        <f t="shared" si="957"/>
        <v>0</v>
      </c>
      <c r="AE960">
        <f t="shared" si="986"/>
        <v>19692.479953871607</v>
      </c>
      <c r="AF960" s="36">
        <f t="shared" si="987"/>
        <v>0</v>
      </c>
      <c r="AG960" s="34">
        <f t="shared" si="958"/>
        <v>470.2285013263072</v>
      </c>
      <c r="AH960">
        <f t="shared" si="999"/>
        <v>2.182179467940955</v>
      </c>
      <c r="AI960" s="29">
        <f t="shared" si="988"/>
        <v>470.2285013263072</v>
      </c>
      <c r="AJ960">
        <f t="shared" si="989"/>
        <v>29410.502123673843</v>
      </c>
      <c r="AK960" s="36">
        <f t="shared" si="1000"/>
        <v>4.7018801214956475E-2</v>
      </c>
      <c r="AL960" s="36">
        <f t="shared" si="990"/>
        <v>-1.2370454884606677E-2</v>
      </c>
      <c r="AM960" s="36">
        <f t="shared" si="991"/>
        <v>-1.8379198247582985E-2</v>
      </c>
      <c r="AN960" s="37">
        <f t="shared" si="1001"/>
        <v>-1.6693591616375143E-2</v>
      </c>
      <c r="AO960" s="36">
        <f t="shared" si="1002"/>
        <v>0.19539126582957592</v>
      </c>
      <c r="AP960" s="36">
        <f t="shared" si="1003"/>
        <v>7.6738755463053344E-3</v>
      </c>
      <c r="AQ960" s="74">
        <f t="shared" si="959"/>
        <v>-0.43101460286147592</v>
      </c>
      <c r="AR960" s="73">
        <f t="shared" si="960"/>
        <v>-1.7878658662970177E-2</v>
      </c>
      <c r="AS960" s="72">
        <f t="shared" si="992"/>
        <v>7.4595982664427424E-3</v>
      </c>
      <c r="AT960" s="37">
        <f t="shared" si="961"/>
        <v>-851.99951713322321</v>
      </c>
      <c r="AU960" s="37">
        <f t="shared" si="962"/>
        <v>2.921593264696988</v>
      </c>
      <c r="AV960" s="34">
        <f t="shared" si="963"/>
        <v>4.0400181312936132</v>
      </c>
      <c r="AW960" s="34">
        <f t="shared" si="964"/>
        <v>1.0466212116708733</v>
      </c>
      <c r="AX960" s="37">
        <f t="shared" si="965"/>
        <v>3.0217815335035314</v>
      </c>
      <c r="AY960" s="7">
        <f t="shared" si="966"/>
        <v>19.237700287920941</v>
      </c>
      <c r="AZ960" s="37">
        <f t="shared" si="967"/>
        <v>14.151060944956452</v>
      </c>
      <c r="BA960" s="2">
        <f>BE960*'mass balance'!$B$17+BF960*'mass balance'!$C$17+BG960*'mass balance'!$D$17+BH960*'mass balance'!$E$17</f>
        <v>2.615952053376178E-3</v>
      </c>
      <c r="BB960" s="2">
        <f>BE960*'mass balance'!$B$18+BF960*'mass balance'!$C$18+BG960*'mass balance'!$D$18+BH960*'mass balance'!$E$18</f>
        <v>2.6561974695819652E-3</v>
      </c>
      <c r="BC960" s="2">
        <f>BE960*'mass balance'!$B$19+BF960*'mass balance'!$C$19+BG960*'mass balance'!$D$19+BH960*'mass balance'!$E$19</f>
        <v>-3.3202468369774567E-3</v>
      </c>
      <c r="BD960" s="2">
        <f>BE960*'mass balance'!$B$20+BF960*'mass balance'!$C$20+BG960*'mass balance'!$D$20+BH960*'mass balance'!$E$20</f>
        <v>1.2073624861736207E-4</v>
      </c>
      <c r="BE960" s="2">
        <f>N960*'mass balance'!$H$11+R960*'mass balance'!$I$11+S960*'mass balance'!$J$11</f>
        <v>-4.5185637089871934E-3</v>
      </c>
      <c r="BF960" s="2">
        <f>N960*'mass balance'!$H$12+R960*'mass balance'!$I$12+S960*'mass balance'!$J$12</f>
        <v>2.7141334613555844E-5</v>
      </c>
      <c r="BG960" s="2">
        <f>N960*'mass balance'!$H$13+R960*'mass balance'!$I$13+S960*'mass balance'!$J$13</f>
        <v>7.7757117224017526E-4</v>
      </c>
      <c r="BH960" s="2">
        <f>N960*'mass balance'!$H$14+R960*'mass balance'!$I$14+S960*'mass balance'!$J$14</f>
        <v>4.9421790567047419E-4</v>
      </c>
      <c r="BI960" s="36">
        <f t="shared" si="968"/>
        <v>2.8603964492493172E-16</v>
      </c>
      <c r="BJ960" s="36">
        <f t="shared" si="969"/>
        <v>2.1457848424726426E-17</v>
      </c>
      <c r="BK960" s="36">
        <f t="shared" si="970"/>
        <v>1.6989722028263742E-14</v>
      </c>
      <c r="BL960" s="36">
        <f t="shared" si="971"/>
        <v>1.5739084721148201E-14</v>
      </c>
      <c r="BM960" s="36">
        <f t="shared" si="1004"/>
        <v>6.4371048059365905E-12</v>
      </c>
      <c r="BN960" s="36">
        <f t="shared" ca="1" si="972"/>
        <v>0.53690299541437925</v>
      </c>
      <c r="BO960" s="36">
        <f t="shared" ca="1" si="993"/>
        <v>1</v>
      </c>
      <c r="BP960" s="36">
        <f t="shared" si="973"/>
        <v>-6.4371047937477732E-12</v>
      </c>
      <c r="BQ960" s="36">
        <f t="shared" si="994"/>
        <v>0.99999999810647522</v>
      </c>
      <c r="BR960" s="2">
        <f t="shared" si="1005"/>
        <v>-5</v>
      </c>
      <c r="BS960">
        <v>0</v>
      </c>
      <c r="BT960" s="37">
        <f t="shared" si="995"/>
        <v>3.3285474540698998</v>
      </c>
      <c r="BU960" s="34">
        <f t="shared" si="974"/>
        <v>-5</v>
      </c>
      <c r="BV960" s="34">
        <f t="shared" si="975"/>
        <v>-5</v>
      </c>
      <c r="BW960" s="34">
        <f t="shared" si="976"/>
        <v>-5</v>
      </c>
      <c r="BX960" s="34">
        <f t="shared" si="977"/>
        <v>-5</v>
      </c>
      <c r="BY960" s="34">
        <f t="shared" si="978"/>
        <v>54.668610146269039</v>
      </c>
      <c r="BZ960" s="36">
        <f t="shared" si="996"/>
        <v>3.3202468369774567E-3</v>
      </c>
      <c r="CA960" s="34">
        <f t="shared" si="997"/>
        <v>0.23521539953908685</v>
      </c>
    </row>
    <row r="961" spans="1:79" ht="13.2" x14ac:dyDescent="0.25">
      <c r="A961" s="75">
        <f t="shared" si="979"/>
        <v>2.5397260273973128</v>
      </c>
      <c r="B961" s="34">
        <f t="shared" si="980"/>
        <v>927.00000000001921</v>
      </c>
      <c r="C961">
        <v>30</v>
      </c>
      <c r="D961" s="35">
        <f t="shared" si="939"/>
        <v>3000</v>
      </c>
      <c r="E961" s="27">
        <v>0</v>
      </c>
      <c r="F961" s="64">
        <f t="shared" si="981"/>
        <v>3.0712411119050556</v>
      </c>
      <c r="G961" s="34">
        <v>0</v>
      </c>
      <c r="H961" s="34">
        <f t="shared" si="940"/>
        <v>1</v>
      </c>
      <c r="I961" s="34">
        <f t="shared" si="982"/>
        <v>40816.79437721819</v>
      </c>
      <c r="J961" s="34">
        <f t="shared" si="941"/>
        <v>203488.4842859632</v>
      </c>
      <c r="K961" s="34">
        <f t="shared" si="942"/>
        <v>179043.62892760566</v>
      </c>
      <c r="L961" s="36">
        <f t="shared" si="998"/>
        <v>3896.0045848886634</v>
      </c>
      <c r="M961" s="34">
        <f t="shared" si="943"/>
        <v>380.71939622523837</v>
      </c>
      <c r="N961" s="34">
        <f t="shared" si="983"/>
        <v>1898.042559642598</v>
      </c>
      <c r="O961" s="34">
        <f t="shared" si="944"/>
        <v>102.95414455328127</v>
      </c>
      <c r="P961">
        <f t="shared" si="984"/>
        <v>1146.0280548939259</v>
      </c>
      <c r="Q961" s="36">
        <f t="shared" si="945"/>
        <v>1893.7841170691922</v>
      </c>
      <c r="R961" s="34">
        <f t="shared" si="946"/>
        <v>1430.2157326947884</v>
      </c>
      <c r="S961" s="34">
        <f t="shared" si="947"/>
        <v>16.755392986558149</v>
      </c>
      <c r="T961" s="36">
        <f t="shared" si="985"/>
        <v>-7.6374956141683607E-14</v>
      </c>
      <c r="U961" s="36">
        <f t="shared" si="948"/>
        <v>1976.7300492300217</v>
      </c>
      <c r="V961" s="36">
        <f t="shared" si="949"/>
        <v>2.1542863554210186E-3</v>
      </c>
      <c r="W961" s="68">
        <f t="shared" si="950"/>
        <v>11.131441671110467</v>
      </c>
      <c r="X961">
        <f t="shared" si="951"/>
        <v>9.0587606798342755</v>
      </c>
      <c r="Y961">
        <f t="shared" si="952"/>
        <v>0.19260060136867796</v>
      </c>
      <c r="Z961" s="34">
        <f t="shared" si="953"/>
        <v>1.3237093813502869E-2</v>
      </c>
      <c r="AA961" s="36">
        <f t="shared" si="954"/>
        <v>1.9353165736043495E-4</v>
      </c>
      <c r="AB961" s="34">
        <f t="shared" si="955"/>
        <v>1.3237093813502869E-2</v>
      </c>
      <c r="AC961" s="36">
        <f t="shared" si="956"/>
        <v>260.67120456992313</v>
      </c>
      <c r="AD961" s="34">
        <f t="shared" si="957"/>
        <v>0</v>
      </c>
      <c r="AE961">
        <f t="shared" si="986"/>
        <v>19692.479953871607</v>
      </c>
      <c r="AF961" s="36">
        <f t="shared" si="987"/>
        <v>0</v>
      </c>
      <c r="AG961" s="34">
        <f t="shared" si="958"/>
        <v>470.3294646187851</v>
      </c>
      <c r="AH961">
        <f t="shared" si="999"/>
        <v>2.1740337870218127</v>
      </c>
      <c r="AI961" s="29">
        <f t="shared" si="988"/>
        <v>470.3294646187851</v>
      </c>
      <c r="AJ961">
        <f t="shared" si="989"/>
        <v>29880.831588292629</v>
      </c>
      <c r="AK961" s="36">
        <f t="shared" si="1000"/>
        <v>1.7878658662970177E-2</v>
      </c>
      <c r="AL961" s="36">
        <f t="shared" si="990"/>
        <v>-5.5537871371521179E-3</v>
      </c>
      <c r="AM961" s="36">
        <f t="shared" si="991"/>
        <v>-7.0027420544260775E-3</v>
      </c>
      <c r="AN961" s="37">
        <f t="shared" si="1001"/>
        <v>3.0325209598581333E-2</v>
      </c>
      <c r="AO961" s="36">
        <f t="shared" si="1002"/>
        <v>0.18302081094496925</v>
      </c>
      <c r="AP961" s="36">
        <f t="shared" si="1003"/>
        <v>-1.070532270127765E-2</v>
      </c>
      <c r="AQ961" s="74">
        <f t="shared" si="959"/>
        <v>0.9527084651304617</v>
      </c>
      <c r="AR961" s="73">
        <f t="shared" si="960"/>
        <v>2.8131592704540829E-2</v>
      </c>
      <c r="AS961" s="72">
        <f t="shared" si="992"/>
        <v>6.1305780509866301E-3</v>
      </c>
      <c r="AT961" s="37">
        <f t="shared" si="961"/>
        <v>1883.247451179195</v>
      </c>
      <c r="AU961" s="37">
        <f t="shared" si="962"/>
        <v>-4.075723995226765</v>
      </c>
      <c r="AV961" s="34">
        <f t="shared" si="963"/>
        <v>4.1046197377454234</v>
      </c>
      <c r="AW961" s="34">
        <f t="shared" si="964"/>
        <v>1.0468245551883701</v>
      </c>
      <c r="AX961" s="37">
        <f t="shared" si="965"/>
        <v>3.0223686223942177</v>
      </c>
      <c r="AY961" s="7">
        <f t="shared" si="966"/>
        <v>19.305254586438476</v>
      </c>
      <c r="AZ961" s="37">
        <f t="shared" si="967"/>
        <v>14.153810293504685</v>
      </c>
      <c r="BA961" s="2">
        <f>BE961*'mass balance'!$B$17+BF961*'mass balance'!$C$17+BG961*'mass balance'!$D$17+BH961*'mass balance'!$E$17</f>
        <v>2.6163445869717135E-3</v>
      </c>
      <c r="BB961" s="2">
        <f>BE961*'mass balance'!$B$18+BF961*'mass balance'!$C$18+BG961*'mass balance'!$D$18+BH961*'mass balance'!$E$18</f>
        <v>2.6565960421558936E-3</v>
      </c>
      <c r="BC961" s="2">
        <f>BE961*'mass balance'!$B$19+BF961*'mass balance'!$C$19+BG961*'mass balance'!$D$19+BH961*'mass balance'!$E$19</f>
        <v>-3.3207450526948662E-3</v>
      </c>
      <c r="BD961" s="2">
        <f>BE961*'mass balance'!$B$20+BF961*'mass balance'!$C$20+BG961*'mass balance'!$D$20+BH961*'mass balance'!$E$20</f>
        <v>1.2075436555254058E-4</v>
      </c>
      <c r="BE961" s="2">
        <f>N961*'mass balance'!$H$11+R961*'mass balance'!$I$11+S961*'mass balance'!$J$11</f>
        <v>-4.5191489515299952E-3</v>
      </c>
      <c r="BF961" s="2">
        <f>N961*'mass balance'!$H$12+R961*'mass balance'!$I$12+S961*'mass balance'!$J$12</f>
        <v>2.7041251323276535E-5</v>
      </c>
      <c r="BG961" s="2">
        <f>N961*'mass balance'!$H$13+R961*'mass balance'!$I$13+S961*'mass balance'!$J$13</f>
        <v>7.7770936889870967E-4</v>
      </c>
      <c r="BH961" s="2">
        <f>N961*'mass balance'!$H$14+R961*'mass balance'!$I$14+S961*'mass balance'!$J$14</f>
        <v>4.9428191657359313E-4</v>
      </c>
      <c r="BI961" s="36">
        <f t="shared" si="968"/>
        <v>2.8603964492493172E-16</v>
      </c>
      <c r="BJ961" s="36">
        <f t="shared" si="969"/>
        <v>2.1465319047402708E-17</v>
      </c>
      <c r="BK961" s="36">
        <f t="shared" si="970"/>
        <v>1.701117987668847E-14</v>
      </c>
      <c r="BL961" s="36">
        <f t="shared" si="971"/>
        <v>1.576235030384132E-14</v>
      </c>
      <c r="BM961" s="36">
        <f t="shared" si="1004"/>
        <v>6.4528438906577386E-12</v>
      </c>
      <c r="BN961" s="36">
        <f t="shared" ca="1" si="972"/>
        <v>0.27163947260126531</v>
      </c>
      <c r="BO961" s="36">
        <f t="shared" ca="1" si="993"/>
        <v>1</v>
      </c>
      <c r="BP961" s="36">
        <f t="shared" si="973"/>
        <v>-6.452843878397581E-12</v>
      </c>
      <c r="BQ961" s="36">
        <f t="shared" si="994"/>
        <v>0.99999999810003815</v>
      </c>
      <c r="BR961" s="2">
        <f t="shared" si="1005"/>
        <v>-5</v>
      </c>
      <c r="BS961">
        <v>0</v>
      </c>
      <c r="BT961" s="37">
        <f t="shared" si="995"/>
        <v>3.3290469153266038</v>
      </c>
      <c r="BU961" s="34">
        <f t="shared" si="974"/>
        <v>-5</v>
      </c>
      <c r="BV961" s="34">
        <f t="shared" si="975"/>
        <v>-5</v>
      </c>
      <c r="BW961" s="34">
        <f t="shared" si="976"/>
        <v>-5</v>
      </c>
      <c r="BX961" s="34">
        <f t="shared" si="977"/>
        <v>-5</v>
      </c>
      <c r="BY961" s="34">
        <f t="shared" si="978"/>
        <v>54.675690802529303</v>
      </c>
      <c r="BZ961" s="36">
        <f t="shared" si="996"/>
        <v>3.3207450526948662E-3</v>
      </c>
      <c r="CA961" s="34">
        <f t="shared" si="997"/>
        <v>0.23520499754432445</v>
      </c>
    </row>
    <row r="962" spans="1:79" ht="13.2" x14ac:dyDescent="0.25">
      <c r="A962" s="75">
        <f t="shared" si="979"/>
        <v>2.5424657534247102</v>
      </c>
      <c r="B962" s="34">
        <f t="shared" si="980"/>
        <v>928.00000000001921</v>
      </c>
      <c r="C962">
        <v>30</v>
      </c>
      <c r="D962" s="35">
        <f t="shared" si="939"/>
        <v>3000</v>
      </c>
      <c r="E962" s="27">
        <v>0</v>
      </c>
      <c r="F962" s="64">
        <f t="shared" si="981"/>
        <v>3.0712411119050556</v>
      </c>
      <c r="G962" s="34">
        <v>0</v>
      </c>
      <c r="H962" s="34">
        <f t="shared" si="940"/>
        <v>1</v>
      </c>
      <c r="I962" s="34">
        <f t="shared" si="982"/>
        <v>40816.79437721819</v>
      </c>
      <c r="J962" s="34">
        <f t="shared" si="941"/>
        <v>203514.73774827443</v>
      </c>
      <c r="K962" s="34">
        <f t="shared" si="942"/>
        <v>179066.72858939049</v>
      </c>
      <c r="L962" s="36">
        <f t="shared" si="998"/>
        <v>3896.7585851130607</v>
      </c>
      <c r="M962" s="34">
        <f t="shared" si="943"/>
        <v>380.71939622523837</v>
      </c>
      <c r="N962" s="34">
        <f t="shared" si="983"/>
        <v>1898.2874392925671</v>
      </c>
      <c r="O962" s="34">
        <f t="shared" si="944"/>
        <v>102.95414455328127</v>
      </c>
      <c r="P962">
        <f t="shared" si="984"/>
        <v>1146.2498476027708</v>
      </c>
      <c r="Q962" s="36">
        <f t="shared" si="945"/>
        <v>1894.0447018027842</v>
      </c>
      <c r="R962" s="34">
        <f t="shared" si="946"/>
        <v>1430.4425546889918</v>
      </c>
      <c r="S962" s="34">
        <f t="shared" si="947"/>
        <v>16.693599304138615</v>
      </c>
      <c r="T962" s="36">
        <f t="shared" si="985"/>
        <v>-7.6370029786659411E-14</v>
      </c>
      <c r="U962" s="36">
        <f t="shared" si="948"/>
        <v>1976.7300492300217</v>
      </c>
      <c r="V962" s="36">
        <f t="shared" si="949"/>
        <v>2.1463413739458157E-3</v>
      </c>
      <c r="W962" s="68">
        <f t="shared" si="950"/>
        <v>11.133595957465888</v>
      </c>
      <c r="X962">
        <f t="shared" si="951"/>
        <v>9.0593450277952847</v>
      </c>
      <c r="Y962">
        <f t="shared" si="952"/>
        <v>0.19260060136867796</v>
      </c>
      <c r="Z962" s="34">
        <f t="shared" si="953"/>
        <v>1.3237093813502869E-2</v>
      </c>
      <c r="AA962" s="36">
        <f t="shared" si="954"/>
        <v>1.9278060584788307E-4</v>
      </c>
      <c r="AB962" s="34">
        <f t="shared" si="955"/>
        <v>1.3237093813502869E-2</v>
      </c>
      <c r="AC962" s="36">
        <f t="shared" si="956"/>
        <v>260.67120456992313</v>
      </c>
      <c r="AD962" s="34">
        <f t="shared" si="957"/>
        <v>0</v>
      </c>
      <c r="AE962">
        <f t="shared" si="986"/>
        <v>19692.479953871607</v>
      </c>
      <c r="AF962" s="36">
        <f t="shared" si="987"/>
        <v>0</v>
      </c>
      <c r="AG962" s="34">
        <f t="shared" si="958"/>
        <v>470.43005032595158</v>
      </c>
      <c r="AH962">
        <f t="shared" si="999"/>
        <v>2.1659178048371928</v>
      </c>
      <c r="AI962" s="29">
        <f t="shared" si="988"/>
        <v>470.43005032595158</v>
      </c>
      <c r="AJ962">
        <f t="shared" si="989"/>
        <v>30351.26163861858</v>
      </c>
      <c r="AK962" s="36">
        <f t="shared" si="1000"/>
        <v>-2.8131592704540829E-2</v>
      </c>
      <c r="AL962" s="36">
        <f t="shared" si="990"/>
        <v>7.6062864804480306E-3</v>
      </c>
      <c r="AM962" s="36">
        <f t="shared" si="991"/>
        <v>1.1000502144853394E-2</v>
      </c>
      <c r="AN962" s="37">
        <f t="shared" si="1001"/>
        <v>4.8203868261551513E-2</v>
      </c>
      <c r="AO962" s="36">
        <f t="shared" si="1002"/>
        <v>0.17746702380781712</v>
      </c>
      <c r="AP962" s="36">
        <f t="shared" si="1003"/>
        <v>-1.7708064755703728E-2</v>
      </c>
      <c r="AQ962" s="74">
        <f t="shared" si="959"/>
        <v>1.6610646331459229</v>
      </c>
      <c r="AR962" s="73">
        <f t="shared" si="960"/>
        <v>4.2052215345010677E-2</v>
      </c>
      <c r="AS962" s="72">
        <f t="shared" si="992"/>
        <v>5.5892430855553309E-3</v>
      </c>
      <c r="AT962" s="37">
        <f t="shared" si="961"/>
        <v>3283.476374052786</v>
      </c>
      <c r="AU962" s="37">
        <f t="shared" si="962"/>
        <v>-6.7418037221089469</v>
      </c>
      <c r="AV962" s="34">
        <f t="shared" si="963"/>
        <v>4.1692351643593089</v>
      </c>
      <c r="AW962" s="34">
        <f t="shared" si="964"/>
        <v>1.0470271488795013</v>
      </c>
      <c r="AX962" s="37">
        <f t="shared" si="965"/>
        <v>3.0229535464028641</v>
      </c>
      <c r="AY962" s="7">
        <f t="shared" si="966"/>
        <v>19.372811817107561</v>
      </c>
      <c r="AZ962" s="37">
        <f t="shared" si="967"/>
        <v>14.156549503868751</v>
      </c>
      <c r="BA962" s="2">
        <f>BE962*'mass balance'!$B$17+BF962*'mass balance'!$C$17+BG962*'mass balance'!$D$17+BH962*'mass balance'!$E$17</f>
        <v>2.6167356668844724E-3</v>
      </c>
      <c r="BB962" s="2">
        <f>BE962*'mass balance'!$B$18+BF962*'mass balance'!$C$18+BG962*'mass balance'!$D$18+BH962*'mass balance'!$E$18</f>
        <v>2.6569931386826954E-3</v>
      </c>
      <c r="BC962" s="2">
        <f>BE962*'mass balance'!$B$19+BF962*'mass balance'!$C$19+BG962*'mass balance'!$D$19+BH962*'mass balance'!$E$19</f>
        <v>-3.3212414233533688E-3</v>
      </c>
      <c r="BD962" s="2">
        <f>BE962*'mass balance'!$B$20+BF962*'mass balance'!$C$20+BG962*'mass balance'!$D$20+BH962*'mass balance'!$E$20</f>
        <v>1.2077241539466796E-4</v>
      </c>
      <c r="BE962" s="2">
        <f>N962*'mass balance'!$H$11+R962*'mass balance'!$I$11+S962*'mass balance'!$J$11</f>
        <v>-4.5197319983156358E-3</v>
      </c>
      <c r="BF962" s="2">
        <f>N962*'mass balance'!$H$12+R962*'mass balance'!$I$12+S962*'mass balance'!$J$12</f>
        <v>2.694152352233281E-5</v>
      </c>
      <c r="BG962" s="2">
        <f>N962*'mass balance'!$H$13+R962*'mass balance'!$I$13+S962*'mass balance'!$J$13</f>
        <v>7.778470436197181E-4</v>
      </c>
      <c r="BH962" s="2">
        <f>N962*'mass balance'!$H$14+R962*'mass balance'!$I$14+S962*'mass balance'!$J$14</f>
        <v>4.9434568731577264E-4</v>
      </c>
      <c r="BI962" s="36">
        <f t="shared" si="968"/>
        <v>2.8603964492493172E-16</v>
      </c>
      <c r="BJ962" s="36">
        <f t="shared" si="969"/>
        <v>2.1472775413527093E-17</v>
      </c>
      <c r="BK962" s="36">
        <f t="shared" si="970"/>
        <v>1.7032645195735874E-14</v>
      </c>
      <c r="BL962" s="36">
        <f t="shared" si="971"/>
        <v>1.5785623365611903E-14</v>
      </c>
      <c r="BM962" s="36">
        <f t="shared" si="1004"/>
        <v>6.4686062409615797E-12</v>
      </c>
      <c r="BN962" s="36">
        <f t="shared" ca="1" si="972"/>
        <v>0.25578692713486717</v>
      </c>
      <c r="BO962" s="36">
        <f t="shared" ca="1" si="993"/>
        <v>1</v>
      </c>
      <c r="BP962" s="36">
        <f t="shared" si="973"/>
        <v>-6.4686062286297336E-12</v>
      </c>
      <c r="BQ962" s="36">
        <f t="shared" si="994"/>
        <v>0.99999999809358531</v>
      </c>
      <c r="BR962" s="2">
        <f t="shared" si="1005"/>
        <v>-5</v>
      </c>
      <c r="BS962">
        <v>0</v>
      </c>
      <c r="BT962" s="37">
        <f t="shared" si="995"/>
        <v>3.3295445269117523</v>
      </c>
      <c r="BU962" s="34">
        <f t="shared" si="974"/>
        <v>-5</v>
      </c>
      <c r="BV962" s="34">
        <f t="shared" si="975"/>
        <v>-5</v>
      </c>
      <c r="BW962" s="34">
        <f t="shared" si="976"/>
        <v>-5</v>
      </c>
      <c r="BX962" s="34">
        <f t="shared" si="977"/>
        <v>-5</v>
      </c>
      <c r="BY962" s="34">
        <f t="shared" si="978"/>
        <v>54.682744893048778</v>
      </c>
      <c r="BZ962" s="36">
        <f t="shared" si="996"/>
        <v>3.3212414233533688E-3</v>
      </c>
      <c r="CA962" s="34">
        <f t="shared" si="997"/>
        <v>0.23519463736568313</v>
      </c>
    </row>
    <row r="963" spans="1:79" ht="13.2" x14ac:dyDescent="0.25">
      <c r="A963" s="75">
        <f t="shared" si="979"/>
        <v>2.5452054794521075</v>
      </c>
      <c r="B963" s="34">
        <f t="shared" si="980"/>
        <v>929.00000000001921</v>
      </c>
      <c r="C963">
        <v>30</v>
      </c>
      <c r="D963" s="35">
        <f t="shared" si="939"/>
        <v>3000</v>
      </c>
      <c r="E963" s="27">
        <v>0</v>
      </c>
      <c r="F963" s="64">
        <f t="shared" si="981"/>
        <v>3.0712411119050556</v>
      </c>
      <c r="G963" s="34">
        <v>0</v>
      </c>
      <c r="H963" s="34">
        <f t="shared" si="940"/>
        <v>1</v>
      </c>
      <c r="I963" s="34">
        <f t="shared" si="982"/>
        <v>40816.79437721819</v>
      </c>
      <c r="J963" s="34">
        <f t="shared" si="941"/>
        <v>203540.89270425282</v>
      </c>
      <c r="K963" s="34">
        <f t="shared" si="942"/>
        <v>179089.7415783036</v>
      </c>
      <c r="L963" s="36">
        <f t="shared" si="998"/>
        <v>3897.5098045939417</v>
      </c>
      <c r="M963" s="34">
        <f t="shared" si="943"/>
        <v>380.71939622523837</v>
      </c>
      <c r="N963" s="34">
        <f t="shared" si="983"/>
        <v>1898.5314001229146</v>
      </c>
      <c r="O963" s="34">
        <f t="shared" si="944"/>
        <v>102.95414455328127</v>
      </c>
      <c r="P963">
        <f t="shared" si="984"/>
        <v>1146.4708223428449</v>
      </c>
      <c r="Q963" s="36">
        <f t="shared" si="945"/>
        <v>1894.3043119167521</v>
      </c>
      <c r="R963" s="34">
        <f t="shared" si="946"/>
        <v>1430.6685399042651</v>
      </c>
      <c r="S963" s="34">
        <f t="shared" si="947"/>
        <v>16.632025174040791</v>
      </c>
      <c r="T963" s="36">
        <f t="shared" si="985"/>
        <v>-7.6365122863748646E-14</v>
      </c>
      <c r="U963" s="36">
        <f t="shared" si="948"/>
        <v>1976.7300492300217</v>
      </c>
      <c r="V963" s="36">
        <f t="shared" si="949"/>
        <v>2.1384246209085992E-3</v>
      </c>
      <c r="W963" s="68">
        <f t="shared" si="950"/>
        <v>11.135742298839833</v>
      </c>
      <c r="X963">
        <f t="shared" si="951"/>
        <v>9.059927145730887</v>
      </c>
      <c r="Y963">
        <f t="shared" si="952"/>
        <v>0.19260060136867796</v>
      </c>
      <c r="Z963" s="34">
        <f t="shared" si="953"/>
        <v>1.3237093813502869E-2</v>
      </c>
      <c r="AA963" s="36">
        <f t="shared" si="954"/>
        <v>1.9203251687419069E-4</v>
      </c>
      <c r="AB963" s="34">
        <f t="shared" si="955"/>
        <v>1.3237093813502869E-2</v>
      </c>
      <c r="AC963" s="36">
        <f t="shared" si="956"/>
        <v>260.67120456992313</v>
      </c>
      <c r="AD963" s="34">
        <f t="shared" si="957"/>
        <v>0</v>
      </c>
      <c r="AE963">
        <f t="shared" si="986"/>
        <v>19692.479953871607</v>
      </c>
      <c r="AF963" s="36">
        <f t="shared" si="987"/>
        <v>0</v>
      </c>
      <c r="AG963" s="34">
        <f t="shared" si="958"/>
        <v>470.53025982994325</v>
      </c>
      <c r="AH963">
        <f t="shared" si="999"/>
        <v>2.1578314185870227</v>
      </c>
      <c r="AI963" s="29">
        <f t="shared" si="988"/>
        <v>470.53025982994325</v>
      </c>
      <c r="AJ963">
        <f t="shared" si="989"/>
        <v>30821.791898448522</v>
      </c>
      <c r="AK963" s="36">
        <f t="shared" si="1000"/>
        <v>-4.2052215345010677E-2</v>
      </c>
      <c r="AL963" s="36">
        <f t="shared" si="990"/>
        <v>1.2593819952270864E-2</v>
      </c>
      <c r="AM963" s="36">
        <f t="shared" si="991"/>
        <v>1.6466558437600955E-2</v>
      </c>
      <c r="AN963" s="37">
        <f t="shared" si="1001"/>
        <v>2.0072275557010685E-2</v>
      </c>
      <c r="AO963" s="36">
        <f t="shared" si="1002"/>
        <v>0.18507331028826515</v>
      </c>
      <c r="AP963" s="36">
        <f t="shared" si="1003"/>
        <v>-6.7075626108503341E-3</v>
      </c>
      <c r="AQ963" s="74">
        <f t="shared" si="959"/>
        <v>0.60984977836094822</v>
      </c>
      <c r="AR963" s="73">
        <f t="shared" si="960"/>
        <v>1.9316093523497734E-2</v>
      </c>
      <c r="AS963" s="72">
        <f t="shared" si="992"/>
        <v>6.3391551170327168E-3</v>
      </c>
      <c r="AT963" s="37">
        <f t="shared" si="961"/>
        <v>1205.5083824023543</v>
      </c>
      <c r="AU963" s="37">
        <f t="shared" si="962"/>
        <v>-2.5536991873459227</v>
      </c>
      <c r="AV963" s="34">
        <f t="shared" si="963"/>
        <v>4.2338643594472627</v>
      </c>
      <c r="AW963" s="34">
        <f t="shared" si="964"/>
        <v>1.0472289954076015</v>
      </c>
      <c r="AX963" s="37">
        <f t="shared" si="965"/>
        <v>3.0235363132189899</v>
      </c>
      <c r="AY963" s="7">
        <f t="shared" si="966"/>
        <v>19.440371966913688</v>
      </c>
      <c r="AZ963" s="37">
        <f t="shared" si="967"/>
        <v>14.159278612058824</v>
      </c>
      <c r="BA963" s="2">
        <f>BE963*'mass balance'!$B$17+BF963*'mass balance'!$C$17+BG963*'mass balance'!$D$17+BH963*'mass balance'!$E$17</f>
        <v>2.6171252983260796E-3</v>
      </c>
      <c r="BB963" s="2">
        <f>BE963*'mass balance'!$B$18+BF963*'mass balance'!$C$18+BG963*'mass balance'!$D$18+BH963*'mass balance'!$E$18</f>
        <v>2.6573887644541733E-3</v>
      </c>
      <c r="BC963" s="2">
        <f>BE963*'mass balance'!$B$19+BF963*'mass balance'!$C$19+BG963*'mass balance'!$D$19+BH963*'mass balance'!$E$19</f>
        <v>-3.3217359555677162E-3</v>
      </c>
      <c r="BD963" s="2">
        <f>BE963*'mass balance'!$B$20+BF963*'mass balance'!$C$20+BG963*'mass balance'!$D$20+BH963*'mass balance'!$E$20</f>
        <v>1.2079039838428059E-4</v>
      </c>
      <c r="BE963" s="2">
        <f>N963*'mass balance'!$H$11+R963*'mass balance'!$I$11+S963*'mass balance'!$J$11</f>
        <v>-4.5203128574355109E-3</v>
      </c>
      <c r="BF963" s="2">
        <f>N963*'mass balance'!$H$12+R963*'mass balance'!$I$12+S963*'mass balance'!$J$12</f>
        <v>2.684215005324598E-5</v>
      </c>
      <c r="BG963" s="2">
        <f>N963*'mass balance'!$H$13+R963*'mass balance'!$I$13+S963*'mass balance'!$J$13</f>
        <v>7.7798419835277356E-4</v>
      </c>
      <c r="BH963" s="2">
        <f>N963*'mass balance'!$H$14+R963*'mass balance'!$I$14+S963*'mass balance'!$J$14</f>
        <v>4.9440921878200891E-4</v>
      </c>
      <c r="BI963" s="36">
        <f t="shared" si="968"/>
        <v>2.8603964492493172E-16</v>
      </c>
      <c r="BJ963" s="36">
        <f t="shared" si="969"/>
        <v>2.1480217535324455E-17</v>
      </c>
      <c r="BK963" s="36">
        <f t="shared" si="970"/>
        <v>1.7054117971149401E-14</v>
      </c>
      <c r="BL963" s="36">
        <f t="shared" si="971"/>
        <v>1.5808903881044123E-14</v>
      </c>
      <c r="BM963" s="36">
        <f t="shared" si="1004"/>
        <v>6.4843918643271918E-12</v>
      </c>
      <c r="BN963" s="36">
        <f t="shared" ca="1" si="972"/>
        <v>5.7743802594016458E-2</v>
      </c>
      <c r="BO963" s="36">
        <f t="shared" ca="1" si="993"/>
        <v>1</v>
      </c>
      <c r="BP963" s="36">
        <f t="shared" si="973"/>
        <v>-6.4843918519233067E-12</v>
      </c>
      <c r="BQ963" s="36">
        <f t="shared" si="994"/>
        <v>0.9999999980871167</v>
      </c>
      <c r="BR963" s="2">
        <f t="shared" si="1005"/>
        <v>-5</v>
      </c>
      <c r="BS963">
        <v>0</v>
      </c>
      <c r="BT963" s="37">
        <f t="shared" si="995"/>
        <v>3.3300402954566355</v>
      </c>
      <c r="BU963" s="34">
        <f t="shared" si="974"/>
        <v>-5</v>
      </c>
      <c r="BV963" s="34">
        <f t="shared" si="975"/>
        <v>-5</v>
      </c>
      <c r="BW963" s="34">
        <f t="shared" si="976"/>
        <v>-5</v>
      </c>
      <c r="BX963" s="34">
        <f t="shared" si="977"/>
        <v>-5</v>
      </c>
      <c r="BY963" s="34">
        <f t="shared" si="978"/>
        <v>54.689772515722595</v>
      </c>
      <c r="BZ963" s="36">
        <f t="shared" si="996"/>
        <v>3.3217359555677162E-3</v>
      </c>
      <c r="CA963" s="34">
        <f t="shared" si="997"/>
        <v>0.23518431882684965</v>
      </c>
    </row>
    <row r="964" spans="1:79" ht="13.2" x14ac:dyDescent="0.25">
      <c r="A964" s="75">
        <f t="shared" si="979"/>
        <v>2.5479452054795049</v>
      </c>
      <c r="B964" s="34">
        <f t="shared" si="980"/>
        <v>930.00000000001933</v>
      </c>
      <c r="C964">
        <v>30</v>
      </c>
      <c r="D964" s="35">
        <f t="shared" si="939"/>
        <v>3000</v>
      </c>
      <c r="E964" s="27">
        <v>0</v>
      </c>
      <c r="F964" s="64">
        <f t="shared" si="981"/>
        <v>3.0712411119050556</v>
      </c>
      <c r="G964" s="34">
        <v>0</v>
      </c>
      <c r="H964" s="34">
        <f t="shared" si="940"/>
        <v>1</v>
      </c>
      <c r="I964" s="34">
        <f t="shared" si="982"/>
        <v>40816.79437721819</v>
      </c>
      <c r="J964" s="34">
        <f t="shared" si="941"/>
        <v>203566.94951694657</v>
      </c>
      <c r="K964" s="34">
        <f t="shared" si="942"/>
        <v>179112.66821378053</v>
      </c>
      <c r="L964" s="36">
        <f t="shared" si="998"/>
        <v>3898.2582532112592</v>
      </c>
      <c r="M964" s="34">
        <f t="shared" si="943"/>
        <v>380.71939622523837</v>
      </c>
      <c r="N964" s="34">
        <f t="shared" si="983"/>
        <v>1898.7744455199793</v>
      </c>
      <c r="O964" s="34">
        <f t="shared" si="944"/>
        <v>102.95414455328127</v>
      </c>
      <c r="P964">
        <f t="shared" si="984"/>
        <v>1146.6909820203821</v>
      </c>
      <c r="Q964" s="36">
        <f t="shared" si="945"/>
        <v>1894.5629509792548</v>
      </c>
      <c r="R964" s="34">
        <f t="shared" si="946"/>
        <v>1430.8936913157086</v>
      </c>
      <c r="S964" s="34">
        <f t="shared" si="947"/>
        <v>16.570669880880359</v>
      </c>
      <c r="T964" s="36">
        <f t="shared" si="985"/>
        <v>-7.6360235293868551E-14</v>
      </c>
      <c r="U964" s="36">
        <f t="shared" si="948"/>
        <v>1976.7300492300217</v>
      </c>
      <c r="V964" s="36">
        <f t="shared" si="949"/>
        <v>2.1305360043303227E-3</v>
      </c>
      <c r="W964" s="68">
        <f t="shared" si="950"/>
        <v>11.137880723460741</v>
      </c>
      <c r="X964">
        <f t="shared" si="951"/>
        <v>9.0605070421503111</v>
      </c>
      <c r="Y964">
        <f t="shared" si="952"/>
        <v>0.19260060136867796</v>
      </c>
      <c r="Z964" s="34">
        <f t="shared" si="953"/>
        <v>1.3237093813502869E-2</v>
      </c>
      <c r="AA964" s="36">
        <f t="shared" si="954"/>
        <v>1.912873783827276E-4</v>
      </c>
      <c r="AB964" s="34">
        <f t="shared" si="955"/>
        <v>1.3237093813502869E-2</v>
      </c>
      <c r="AC964" s="36">
        <f t="shared" si="956"/>
        <v>260.67120456992313</v>
      </c>
      <c r="AD964" s="34">
        <f t="shared" si="957"/>
        <v>0</v>
      </c>
      <c r="AE964">
        <f t="shared" si="986"/>
        <v>19692.479953871607</v>
      </c>
      <c r="AF964" s="36">
        <f t="shared" si="987"/>
        <v>0</v>
      </c>
      <c r="AG964" s="34">
        <f t="shared" si="958"/>
        <v>470.63009450806919</v>
      </c>
      <c r="AH964">
        <f t="shared" si="999"/>
        <v>2.1497745257836414</v>
      </c>
      <c r="AI964" s="29">
        <f t="shared" si="988"/>
        <v>470.63009450806919</v>
      </c>
      <c r="AJ964">
        <f t="shared" si="989"/>
        <v>31292.421992956592</v>
      </c>
      <c r="AK964" s="36">
        <f t="shared" si="1000"/>
        <v>-1.9316093523497734E-2</v>
      </c>
      <c r="AL964" s="36">
        <f t="shared" si="990"/>
        <v>4.8331834966427231E-3</v>
      </c>
      <c r="AM964" s="36">
        <f t="shared" si="991"/>
        <v>7.5448007356098959E-3</v>
      </c>
      <c r="AN964" s="37">
        <f t="shared" si="1001"/>
        <v>-2.1979939787999992E-2</v>
      </c>
      <c r="AO964" s="36">
        <f t="shared" si="1002"/>
        <v>0.197667130240536</v>
      </c>
      <c r="AP964" s="36">
        <f t="shared" si="1003"/>
        <v>9.7589958267506206E-3</v>
      </c>
      <c r="AQ964" s="74">
        <f t="shared" si="959"/>
        <v>-0.54812645772320157</v>
      </c>
      <c r="AR964" s="73">
        <f t="shared" si="960"/>
        <v>-2.3737940362849243E-2</v>
      </c>
      <c r="AS964" s="72">
        <f t="shared" si="992"/>
        <v>7.7233083015195922E-3</v>
      </c>
      <c r="AT964" s="37">
        <f t="shared" si="961"/>
        <v>-1083.4980397594611</v>
      </c>
      <c r="AU964" s="37">
        <f t="shared" si="962"/>
        <v>3.7154389989251171</v>
      </c>
      <c r="AV964" s="34">
        <f t="shared" si="963"/>
        <v>4.2985072715105099</v>
      </c>
      <c r="AW964" s="34">
        <f t="shared" si="964"/>
        <v>1.0474300974273332</v>
      </c>
      <c r="AX964" s="37">
        <f t="shared" si="965"/>
        <v>3.0241169305070774</v>
      </c>
      <c r="AY964" s="7">
        <f t="shared" si="966"/>
        <v>19.507935022905663</v>
      </c>
      <c r="AZ964" s="37">
        <f t="shared" si="967"/>
        <v>14.161997653967818</v>
      </c>
      <c r="BA964" s="2">
        <f>BE964*'mass balance'!$B$17+BF964*'mass balance'!$C$17+BG964*'mass balance'!$D$17+BH964*'mass balance'!$E$17</f>
        <v>2.6175134864908031E-3</v>
      </c>
      <c r="BB964" s="2">
        <f>BE964*'mass balance'!$B$18+BF964*'mass balance'!$C$18+BG964*'mass balance'!$D$18+BH964*'mass balance'!$E$18</f>
        <v>2.6577829247445084E-3</v>
      </c>
      <c r="BC964" s="2">
        <f>BE964*'mass balance'!$B$19+BF964*'mass balance'!$C$19+BG964*'mass balance'!$D$19+BH964*'mass balance'!$E$19</f>
        <v>-3.3222286559306349E-3</v>
      </c>
      <c r="BD964" s="2">
        <f>BE964*'mass balance'!$B$20+BF964*'mass balance'!$C$20+BG964*'mass balance'!$D$20+BH964*'mass balance'!$E$20</f>
        <v>1.2080831476111398E-4</v>
      </c>
      <c r="BE964" s="2">
        <f>N964*'mass balance'!$H$11+R964*'mass balance'!$I$11+S964*'mass balance'!$J$11</f>
        <v>-4.5208915369523315E-3</v>
      </c>
      <c r="BF964" s="2">
        <f>N964*'mass balance'!$H$12+R964*'mass balance'!$I$12+S964*'mass balance'!$J$12</f>
        <v>2.6743129761469146E-5</v>
      </c>
      <c r="BG964" s="2">
        <f>N964*'mass balance'!$H$13+R964*'mass balance'!$I$13+S964*'mass balance'!$J$13</f>
        <v>7.7812083504032788E-4</v>
      </c>
      <c r="BH964" s="2">
        <f>N964*'mass balance'!$H$14+R964*'mass balance'!$I$14+S964*'mass balance'!$J$14</f>
        <v>4.9447251185416119E-4</v>
      </c>
      <c r="BI964" s="36">
        <f t="shared" si="968"/>
        <v>2.8603964492493172E-16</v>
      </c>
      <c r="BJ964" s="36">
        <f t="shared" si="969"/>
        <v>2.1487645425086688E-17</v>
      </c>
      <c r="BK964" s="36">
        <f t="shared" si="970"/>
        <v>1.7075598188684726E-14</v>
      </c>
      <c r="BL964" s="36">
        <f t="shared" si="971"/>
        <v>1.5832191824772779E-14</v>
      </c>
      <c r="BM964" s="36">
        <f t="shared" si="1004"/>
        <v>6.5002007682082362E-12</v>
      </c>
      <c r="BN964" s="36">
        <f t="shared" ca="1" si="972"/>
        <v>0.94682893868736173</v>
      </c>
      <c r="BO964" s="36">
        <f t="shared" ca="1" si="993"/>
        <v>1</v>
      </c>
      <c r="BP964" s="36">
        <f t="shared" si="973"/>
        <v>-6.5002007557319607E-12</v>
      </c>
      <c r="BQ964" s="36">
        <f t="shared" si="994"/>
        <v>0.99999999808063234</v>
      </c>
      <c r="BR964" s="2">
        <f t="shared" si="1005"/>
        <v>-5</v>
      </c>
      <c r="BS964">
        <v>0</v>
      </c>
      <c r="BT964" s="37">
        <f t="shared" si="995"/>
        <v>3.3305342275704617</v>
      </c>
      <c r="BU964" s="34">
        <f t="shared" si="974"/>
        <v>-5</v>
      </c>
      <c r="BV964" s="34">
        <f t="shared" si="975"/>
        <v>-5</v>
      </c>
      <c r="BW964" s="34">
        <f t="shared" si="976"/>
        <v>-5</v>
      </c>
      <c r="BX964" s="34">
        <f t="shared" si="977"/>
        <v>-5</v>
      </c>
      <c r="BY964" s="34">
        <f t="shared" si="978"/>
        <v>54.696773768098822</v>
      </c>
      <c r="BZ964" s="36">
        <f t="shared" si="996"/>
        <v>3.3222286559306349E-3</v>
      </c>
      <c r="CA964" s="34">
        <f t="shared" si="997"/>
        <v>0.23517404175231832</v>
      </c>
    </row>
    <row r="965" spans="1:79" ht="13.2" x14ac:dyDescent="0.25">
      <c r="A965" s="75">
        <f t="shared" si="979"/>
        <v>2.5506849315069022</v>
      </c>
      <c r="B965" s="34">
        <f t="shared" si="980"/>
        <v>931.00000000001933</v>
      </c>
      <c r="C965">
        <v>30</v>
      </c>
      <c r="D965" s="35">
        <f t="shared" si="939"/>
        <v>3000</v>
      </c>
      <c r="E965" s="27">
        <v>0</v>
      </c>
      <c r="F965" s="64">
        <f t="shared" si="981"/>
        <v>3.0712411119050556</v>
      </c>
      <c r="G965" s="34">
        <v>0</v>
      </c>
      <c r="H965" s="34">
        <f t="shared" si="940"/>
        <v>1</v>
      </c>
      <c r="I965" s="34">
        <f t="shared" si="982"/>
        <v>40816.79437721819</v>
      </c>
      <c r="J965" s="34">
        <f t="shared" si="941"/>
        <v>203592.90854811703</v>
      </c>
      <c r="K965" s="34">
        <f t="shared" si="942"/>
        <v>179135.50881412462</v>
      </c>
      <c r="L965" s="36">
        <f t="shared" si="998"/>
        <v>3899.003940812775</v>
      </c>
      <c r="M965" s="34">
        <f t="shared" si="943"/>
        <v>380.71939622523837</v>
      </c>
      <c r="N965" s="34">
        <f t="shared" si="983"/>
        <v>1899.0165788580966</v>
      </c>
      <c r="O965" s="34">
        <f t="shared" si="944"/>
        <v>102.95414455328127</v>
      </c>
      <c r="P965">
        <f t="shared" si="984"/>
        <v>1146.9103295321479</v>
      </c>
      <c r="Q965" s="36">
        <f t="shared" si="945"/>
        <v>1894.8206225459815</v>
      </c>
      <c r="R965" s="34">
        <f t="shared" si="946"/>
        <v>1431.1180118887125</v>
      </c>
      <c r="S965" s="34">
        <f t="shared" si="947"/>
        <v>16.509532711084717</v>
      </c>
      <c r="T965" s="36">
        <f t="shared" si="985"/>
        <v>-7.6355366998276999E-14</v>
      </c>
      <c r="U965" s="36">
        <f t="shared" si="948"/>
        <v>1976.7300492300217</v>
      </c>
      <c r="V965" s="36">
        <f t="shared" si="949"/>
        <v>2.1226754324651961E-3</v>
      </c>
      <c r="W965" s="68">
        <f t="shared" si="950"/>
        <v>11.140011259465071</v>
      </c>
      <c r="X965">
        <f t="shared" si="951"/>
        <v>9.0610847255303355</v>
      </c>
      <c r="Y965">
        <f t="shared" si="952"/>
        <v>0.19260060136867796</v>
      </c>
      <c r="Z965" s="34">
        <f t="shared" si="953"/>
        <v>1.3237093813502869E-2</v>
      </c>
      <c r="AA965" s="36">
        <f t="shared" si="954"/>
        <v>1.9054517836879854E-4</v>
      </c>
      <c r="AB965" s="34">
        <f t="shared" si="955"/>
        <v>1.3237093813502869E-2</v>
      </c>
      <c r="AC965" s="36">
        <f t="shared" si="956"/>
        <v>260.67120456992313</v>
      </c>
      <c r="AD965" s="34">
        <f t="shared" si="957"/>
        <v>0</v>
      </c>
      <c r="AE965">
        <f t="shared" si="986"/>
        <v>19692.479953871607</v>
      </c>
      <c r="AF965" s="36">
        <f t="shared" si="987"/>
        <v>0</v>
      </c>
      <c r="AG965" s="34">
        <f t="shared" si="958"/>
        <v>470.7295557328257</v>
      </c>
      <c r="AH965">
        <f t="shared" si="999"/>
        <v>2.1417470242509467</v>
      </c>
      <c r="AI965" s="29">
        <f t="shared" si="988"/>
        <v>470.7295557328257</v>
      </c>
      <c r="AJ965">
        <f t="shared" si="989"/>
        <v>31763.151548689417</v>
      </c>
      <c r="AK965" s="36">
        <f t="shared" si="1000"/>
        <v>2.3737940362849243E-2</v>
      </c>
      <c r="AL965" s="36">
        <f t="shared" si="990"/>
        <v>-6.9587835173807585E-3</v>
      </c>
      <c r="AM965" s="36">
        <f t="shared" si="991"/>
        <v>-9.2920257233440884E-3</v>
      </c>
      <c r="AN965" s="37">
        <f t="shared" si="1001"/>
        <v>-4.1296033311497726E-2</v>
      </c>
      <c r="AO965" s="36">
        <f t="shared" si="1002"/>
        <v>0.20250031373717872</v>
      </c>
      <c r="AP965" s="36">
        <f t="shared" si="1003"/>
        <v>1.7303796562360516E-2</v>
      </c>
      <c r="AQ965" s="74">
        <f t="shared" si="959"/>
        <v>-0.95783096983300708</v>
      </c>
      <c r="AR965" s="73">
        <f t="shared" si="960"/>
        <v>-4.6822343154056902E-2</v>
      </c>
      <c r="AS965" s="72">
        <f t="shared" si="992"/>
        <v>8.3038042206153521E-3</v>
      </c>
      <c r="AT965" s="37">
        <f t="shared" si="961"/>
        <v>-1893.3732601520383</v>
      </c>
      <c r="AU965" s="37">
        <f t="shared" si="962"/>
        <v>6.587890979626251</v>
      </c>
      <c r="AV965" s="34">
        <f t="shared" si="963"/>
        <v>4.3631638492388314</v>
      </c>
      <c r="AW965" s="34">
        <f t="shared" si="964"/>
        <v>1.0476304575847093</v>
      </c>
      <c r="AX965" s="37">
        <f t="shared" si="965"/>
        <v>3.0246954059066367</v>
      </c>
      <c r="AY965" s="7">
        <f t="shared" si="966"/>
        <v>19.575500972195247</v>
      </c>
      <c r="AZ965" s="37">
        <f t="shared" si="967"/>
        <v>14.164706665371707</v>
      </c>
      <c r="BA965" s="2">
        <f>BE965*'mass balance'!$B$17+BF965*'mass balance'!$C$17+BG965*'mass balance'!$D$17+BH965*'mass balance'!$E$17</f>
        <v>2.6179002365556061E-3</v>
      </c>
      <c r="BB965" s="2">
        <f>BE965*'mass balance'!$B$18+BF965*'mass balance'!$C$18+BG965*'mass balance'!$D$18+BH965*'mass balance'!$E$18</f>
        <v>2.6581756248103077E-3</v>
      </c>
      <c r="BC965" s="2">
        <f>BE965*'mass balance'!$B$19+BF965*'mass balance'!$C$19+BG965*'mass balance'!$D$19+BH965*'mass balance'!$E$19</f>
        <v>-3.3227195310128843E-3</v>
      </c>
      <c r="BD965" s="2">
        <f>BE965*'mass balance'!$B$20+BF965*'mass balance'!$C$20+BG965*'mass balance'!$D$20+BH965*'mass balance'!$E$20</f>
        <v>1.2082616476410491E-4</v>
      </c>
      <c r="BE965" s="2">
        <f>N965*'mass balance'!$H$11+R965*'mass balance'!$I$11+S965*'mass balance'!$J$11</f>
        <v>-4.5214680449002301E-3</v>
      </c>
      <c r="BF965" s="2">
        <f>N965*'mass balance'!$H$12+R965*'mass balance'!$I$12+S965*'mass balance'!$J$12</f>
        <v>2.664446149537929E-5</v>
      </c>
      <c r="BG965" s="2">
        <f>N965*'mass balance'!$H$13+R965*'mass balance'!$I$13+S965*'mass balance'!$J$13</f>
        <v>7.7825695561775752E-4</v>
      </c>
      <c r="BH965" s="2">
        <f>N965*'mass balance'!$H$14+R965*'mass balance'!$I$14+S965*'mass balance'!$J$14</f>
        <v>4.9453556741096256E-4</v>
      </c>
      <c r="BI965" s="36">
        <f t="shared" si="968"/>
        <v>2.8603964492493172E-16</v>
      </c>
      <c r="BJ965" s="36">
        <f t="shared" si="969"/>
        <v>2.1495059095172323E-17</v>
      </c>
      <c r="BK965" s="36">
        <f t="shared" si="970"/>
        <v>1.7097085834109814E-14</v>
      </c>
      <c r="BL965" s="36">
        <f t="shared" si="971"/>
        <v>1.5855487171483353E-14</v>
      </c>
      <c r="BM965" s="36">
        <f t="shared" si="1004"/>
        <v>6.5160329600330091E-12</v>
      </c>
      <c r="BN965" s="36">
        <f t="shared" ca="1" si="972"/>
        <v>0.30399022666728925</v>
      </c>
      <c r="BO965" s="36">
        <f t="shared" ca="1" si="993"/>
        <v>1</v>
      </c>
      <c r="BP965" s="36">
        <f t="shared" si="973"/>
        <v>-6.5160329474839902E-12</v>
      </c>
      <c r="BQ965" s="36">
        <f t="shared" si="994"/>
        <v>0.99999999807413209</v>
      </c>
      <c r="BR965" s="2">
        <f t="shared" si="1005"/>
        <v>-5</v>
      </c>
      <c r="BS965">
        <v>0</v>
      </c>
      <c r="BT965" s="37">
        <f t="shared" si="995"/>
        <v>3.3310263298404164</v>
      </c>
      <c r="BU965" s="34">
        <f t="shared" si="974"/>
        <v>-5</v>
      </c>
      <c r="BV965" s="34">
        <f t="shared" si="975"/>
        <v>-5</v>
      </c>
      <c r="BW965" s="34">
        <f t="shared" si="976"/>
        <v>-5</v>
      </c>
      <c r="BX965" s="34">
        <f t="shared" si="977"/>
        <v>-5</v>
      </c>
      <c r="BY965" s="34">
        <f t="shared" si="978"/>
        <v>54.703748747379791</v>
      </c>
      <c r="BZ965" s="36">
        <f t="shared" si="996"/>
        <v>3.3227195310128843E-3</v>
      </c>
      <c r="CA965" s="34">
        <f t="shared" si="997"/>
        <v>0.23516380596738637</v>
      </c>
    </row>
    <row r="966" spans="1:79" ht="13.2" x14ac:dyDescent="0.25">
      <c r="A966" s="75">
        <f t="shared" si="979"/>
        <v>2.5534246575342996</v>
      </c>
      <c r="B966" s="34">
        <f t="shared" si="980"/>
        <v>932.00000000001933</v>
      </c>
      <c r="C966">
        <v>30</v>
      </c>
      <c r="D966" s="35">
        <f t="shared" si="939"/>
        <v>3000</v>
      </c>
      <c r="E966" s="27">
        <v>0</v>
      </c>
      <c r="F966" s="64">
        <f t="shared" si="981"/>
        <v>3.0712411119050556</v>
      </c>
      <c r="G966" s="34">
        <v>0</v>
      </c>
      <c r="H966" s="34">
        <f t="shared" si="940"/>
        <v>1</v>
      </c>
      <c r="I966" s="34">
        <f t="shared" si="982"/>
        <v>40816.79437721819</v>
      </c>
      <c r="J966" s="34">
        <f t="shared" si="941"/>
        <v>203618.77015824226</v>
      </c>
      <c r="K966" s="34">
        <f t="shared" si="942"/>
        <v>179158.26369651011</v>
      </c>
      <c r="L966" s="36">
        <f t="shared" si="998"/>
        <v>3899.7468772141378</v>
      </c>
      <c r="M966" s="34">
        <f t="shared" si="943"/>
        <v>380.71939622523837</v>
      </c>
      <c r="N966" s="34">
        <f t="shared" si="983"/>
        <v>1899.2578034996327</v>
      </c>
      <c r="O966" s="34">
        <f t="shared" si="944"/>
        <v>102.95414455328127</v>
      </c>
      <c r="P966">
        <f t="shared" si="984"/>
        <v>1147.1288677654616</v>
      </c>
      <c r="Q966" s="36">
        <f t="shared" si="945"/>
        <v>1895.0773301601955</v>
      </c>
      <c r="R966" s="34">
        <f t="shared" si="946"/>
        <v>1431.3415045789804</v>
      </c>
      <c r="S966" s="34">
        <f t="shared" si="947"/>
        <v>16.448612952898429</v>
      </c>
      <c r="T966" s="36">
        <f t="shared" si="985"/>
        <v>-7.6350517898570984E-14</v>
      </c>
      <c r="U966" s="36">
        <f t="shared" si="948"/>
        <v>1976.7300492300217</v>
      </c>
      <c r="V966" s="36">
        <f t="shared" si="949"/>
        <v>2.1148428138008011E-3</v>
      </c>
      <c r="W966" s="68">
        <f t="shared" si="950"/>
        <v>11.142133934897537</v>
      </c>
      <c r="X966">
        <f t="shared" si="951"/>
        <v>9.0616602043153929</v>
      </c>
      <c r="Y966">
        <f t="shared" si="952"/>
        <v>0.19260060136867796</v>
      </c>
      <c r="Z966" s="34">
        <f t="shared" si="953"/>
        <v>1.3237093813502869E-2</v>
      </c>
      <c r="AA966" s="36">
        <f t="shared" si="954"/>
        <v>1.8980590487940936E-4</v>
      </c>
      <c r="AB966" s="34">
        <f t="shared" si="955"/>
        <v>1.3237093813502869E-2</v>
      </c>
      <c r="AC966" s="36">
        <f t="shared" si="956"/>
        <v>260.67120456992313</v>
      </c>
      <c r="AD966" s="34">
        <f t="shared" si="957"/>
        <v>0</v>
      </c>
      <c r="AE966">
        <f t="shared" si="986"/>
        <v>19692.479953871607</v>
      </c>
      <c r="AF966" s="36">
        <f t="shared" si="987"/>
        <v>0</v>
      </c>
      <c r="AG966" s="34">
        <f t="shared" si="958"/>
        <v>470.82864487191239</v>
      </c>
      <c r="AH966">
        <f t="shared" si="999"/>
        <v>2.1337488121250772</v>
      </c>
      <c r="AI966" s="29">
        <f t="shared" si="988"/>
        <v>470.82864487191239</v>
      </c>
      <c r="AJ966">
        <f t="shared" si="989"/>
        <v>32233.980193561329</v>
      </c>
      <c r="AK966" s="36">
        <f t="shared" si="1000"/>
        <v>4.6822343154056902E-2</v>
      </c>
      <c r="AL966" s="36">
        <f t="shared" si="990"/>
        <v>-1.2332890160385327E-2</v>
      </c>
      <c r="AM966" s="36">
        <f t="shared" si="991"/>
        <v>-1.8302476435891699E-2</v>
      </c>
      <c r="AN966" s="37">
        <f t="shared" si="1001"/>
        <v>-1.7558092948648484E-2</v>
      </c>
      <c r="AO966" s="36">
        <f t="shared" si="1002"/>
        <v>0.19554153021979798</v>
      </c>
      <c r="AP966" s="36">
        <f t="shared" si="1003"/>
        <v>8.0117708390164272E-3</v>
      </c>
      <c r="AQ966" s="74">
        <f t="shared" si="959"/>
        <v>-0.45229100860776372</v>
      </c>
      <c r="AR966" s="73">
        <f t="shared" si="960"/>
        <v>-1.88573964067285E-2</v>
      </c>
      <c r="AS966" s="72">
        <f t="shared" si="992"/>
        <v>7.4768217727925754E-3</v>
      </c>
      <c r="AT966" s="37">
        <f t="shared" si="961"/>
        <v>-894.05722771152045</v>
      </c>
      <c r="AU966" s="37">
        <f t="shared" si="962"/>
        <v>3.0502365565253058</v>
      </c>
      <c r="AV966" s="34">
        <f t="shared" si="963"/>
        <v>4.4278340415099162</v>
      </c>
      <c r="AW966" s="34">
        <f t="shared" si="964"/>
        <v>1.0478300785171144</v>
      </c>
      <c r="AX966" s="37">
        <f t="shared" si="965"/>
        <v>3.0252717470322668</v>
      </c>
      <c r="AY966" s="7">
        <f t="shared" si="966"/>
        <v>19.643069801956834</v>
      </c>
      <c r="AZ966" s="37">
        <f t="shared" si="967"/>
        <v>14.167405681929804</v>
      </c>
      <c r="BA966" s="2">
        <f>BE966*'mass balance'!$B$17+BF966*'mass balance'!$C$17+BG966*'mass balance'!$D$17+BH966*'mass balance'!$E$17</f>
        <v>2.6182855536801882E-3</v>
      </c>
      <c r="BB966" s="2">
        <f>BE966*'mass balance'!$B$18+BF966*'mass balance'!$C$18+BG966*'mass balance'!$D$18+BH966*'mass balance'!$E$18</f>
        <v>2.6585668698906528E-3</v>
      </c>
      <c r="BC966" s="2">
        <f>BE966*'mass balance'!$B$19+BF966*'mass balance'!$C$19+BG966*'mass balance'!$D$19+BH966*'mass balance'!$E$19</f>
        <v>-3.3232085873633158E-3</v>
      </c>
      <c r="BD966" s="2">
        <f>BE966*'mass balance'!$B$20+BF966*'mass balance'!$C$20+BG966*'mass balance'!$D$20+BH966*'mass balance'!$E$20</f>
        <v>1.2084394863139331E-4</v>
      </c>
      <c r="BE966" s="2">
        <f>N966*'mass balance'!$H$11+R966*'mass balance'!$I$11+S966*'mass balance'!$J$11</f>
        <v>-4.5220423892848392E-3</v>
      </c>
      <c r="BF966" s="2">
        <f>N966*'mass balance'!$H$12+R966*'mass balance'!$I$12+S966*'mass balance'!$J$12</f>
        <v>2.6546144106286108E-5</v>
      </c>
      <c r="BG966" s="2">
        <f>N966*'mass balance'!$H$13+R966*'mass balance'!$I$13+S966*'mass balance'!$J$13</f>
        <v>7.7839256201336882E-4</v>
      </c>
      <c r="BH966" s="2">
        <f>N966*'mass balance'!$H$14+R966*'mass balance'!$I$14+S966*'mass balance'!$J$14</f>
        <v>4.9459838632802931E-4</v>
      </c>
      <c r="BI966" s="36">
        <f t="shared" si="968"/>
        <v>2.8603964492493172E-16</v>
      </c>
      <c r="BJ966" s="36">
        <f t="shared" si="969"/>
        <v>2.1502458558005827E-17</v>
      </c>
      <c r="BK966" s="36">
        <f t="shared" si="970"/>
        <v>1.7118580893204986E-14</v>
      </c>
      <c r="BL966" s="36">
        <f t="shared" si="971"/>
        <v>1.5878789895911979E-14</v>
      </c>
      <c r="BM966" s="36">
        <f t="shared" si="1004"/>
        <v>6.5318884472044925E-12</v>
      </c>
      <c r="BN966" s="36">
        <f t="shared" ca="1" si="972"/>
        <v>0.46690740242760564</v>
      </c>
      <c r="BO966" s="36">
        <f t="shared" ca="1" si="993"/>
        <v>1</v>
      </c>
      <c r="BP966" s="36">
        <f t="shared" si="973"/>
        <v>-6.5318884345823763E-12</v>
      </c>
      <c r="BQ966" s="36">
        <f t="shared" si="994"/>
        <v>0.99999999806761608</v>
      </c>
      <c r="BR966" s="2">
        <f t="shared" si="1005"/>
        <v>-5</v>
      </c>
      <c r="BS966">
        <v>0</v>
      </c>
      <c r="BT966" s="37">
        <f t="shared" si="995"/>
        <v>3.3315166088317234</v>
      </c>
      <c r="BU966" s="34">
        <f t="shared" si="974"/>
        <v>-5</v>
      </c>
      <c r="BV966" s="34">
        <f t="shared" si="975"/>
        <v>-5</v>
      </c>
      <c r="BW966" s="34">
        <f t="shared" si="976"/>
        <v>-5</v>
      </c>
      <c r="BX966" s="34">
        <f t="shared" si="977"/>
        <v>-5</v>
      </c>
      <c r="BY966" s="34">
        <f t="shared" si="978"/>
        <v>54.710697550422992</v>
      </c>
      <c r="BZ966" s="36">
        <f t="shared" si="996"/>
        <v>3.3232085873633158E-3</v>
      </c>
      <c r="CA966" s="34">
        <f t="shared" si="997"/>
        <v>0.23515361129815004</v>
      </c>
    </row>
    <row r="967" spans="1:79" ht="13.2" x14ac:dyDescent="0.25">
      <c r="A967" s="75">
        <f t="shared" si="979"/>
        <v>2.556164383561697</v>
      </c>
      <c r="B967" s="34">
        <f t="shared" si="980"/>
        <v>933.00000000001944</v>
      </c>
      <c r="C967">
        <v>30</v>
      </c>
      <c r="D967" s="35">
        <f t="shared" si="939"/>
        <v>3000</v>
      </c>
      <c r="E967" s="27">
        <v>0</v>
      </c>
      <c r="F967" s="64">
        <f t="shared" si="981"/>
        <v>3.0712411119050556</v>
      </c>
      <c r="G967" s="34">
        <v>0</v>
      </c>
      <c r="H967" s="34">
        <f t="shared" si="940"/>
        <v>1</v>
      </c>
      <c r="I967" s="34">
        <f t="shared" si="982"/>
        <v>40816.79437721819</v>
      </c>
      <c r="J967" s="34">
        <f t="shared" si="941"/>
        <v>203644.53470652158</v>
      </c>
      <c r="K967" s="34">
        <f t="shared" si="942"/>
        <v>179180.93317698612</v>
      </c>
      <c r="L967" s="36">
        <f t="shared" si="998"/>
        <v>3900.4870721989682</v>
      </c>
      <c r="M967" s="34">
        <f t="shared" si="943"/>
        <v>380.71939622523837</v>
      </c>
      <c r="N967" s="34">
        <f t="shared" si="983"/>
        <v>1899.4981227950252</v>
      </c>
      <c r="O967" s="34">
        <f t="shared" si="944"/>
        <v>102.95414455328127</v>
      </c>
      <c r="P967">
        <f t="shared" si="984"/>
        <v>1147.3465995982212</v>
      </c>
      <c r="Q967" s="36">
        <f t="shared" si="945"/>
        <v>1895.3330773527687</v>
      </c>
      <c r="R967" s="34">
        <f t="shared" si="946"/>
        <v>1431.5641723325566</v>
      </c>
      <c r="S967" s="34">
        <f t="shared" si="947"/>
        <v>16.387909896378687</v>
      </c>
      <c r="T967" s="36">
        <f t="shared" si="985"/>
        <v>-7.6345687916684895E-14</v>
      </c>
      <c r="U967" s="36">
        <f t="shared" si="948"/>
        <v>1976.7300492300217</v>
      </c>
      <c r="V967" s="36">
        <f t="shared" si="949"/>
        <v>2.1070380570578284E-3</v>
      </c>
      <c r="W967" s="68">
        <f t="shared" si="950"/>
        <v>11.144248777711338</v>
      </c>
      <c r="X967">
        <f t="shared" si="951"/>
        <v>9.0622334869177106</v>
      </c>
      <c r="Y967">
        <f t="shared" si="952"/>
        <v>0.19260060136867796</v>
      </c>
      <c r="Z967" s="34">
        <f t="shared" si="953"/>
        <v>1.3237093813502869E-2</v>
      </c>
      <c r="AA967" s="36">
        <f t="shared" si="954"/>
        <v>1.8906954601300138E-4</v>
      </c>
      <c r="AB967" s="34">
        <f t="shared" si="955"/>
        <v>1.3237093813502869E-2</v>
      </c>
      <c r="AC967" s="36">
        <f t="shared" si="956"/>
        <v>260.67120456992313</v>
      </c>
      <c r="AD967" s="34">
        <f t="shared" si="957"/>
        <v>0</v>
      </c>
      <c r="AE967">
        <f t="shared" si="986"/>
        <v>19692.479953871607</v>
      </c>
      <c r="AF967" s="36">
        <f t="shared" si="987"/>
        <v>0</v>
      </c>
      <c r="AG967" s="34">
        <f t="shared" si="958"/>
        <v>470.9273632882456</v>
      </c>
      <c r="AH967">
        <f t="shared" si="999"/>
        <v>2.125779787852025</v>
      </c>
      <c r="AI967" s="29">
        <f t="shared" si="988"/>
        <v>470.9273632882456</v>
      </c>
      <c r="AJ967">
        <f t="shared" si="989"/>
        <v>32704.907556849575</v>
      </c>
      <c r="AK967" s="36">
        <f t="shared" si="1000"/>
        <v>1.88573964067285E-2</v>
      </c>
      <c r="AL967" s="36">
        <f t="shared" si="990"/>
        <v>-5.8036843642464125E-3</v>
      </c>
      <c r="AM967" s="36">
        <f t="shared" si="991"/>
        <v>-7.3850075752055488E-3</v>
      </c>
      <c r="AN967" s="37">
        <f t="shared" si="1001"/>
        <v>2.9264250205408418E-2</v>
      </c>
      <c r="AO967" s="36">
        <f t="shared" si="1002"/>
        <v>0.18320864005941265</v>
      </c>
      <c r="AP967" s="36">
        <f t="shared" si="1003"/>
        <v>-1.0290705596875272E-2</v>
      </c>
      <c r="AQ967" s="74">
        <f t="shared" si="959"/>
        <v>0.91655216398353023</v>
      </c>
      <c r="AR967" s="73">
        <f t="shared" si="960"/>
        <v>2.7253761879911659E-2</v>
      </c>
      <c r="AS967" s="72">
        <f t="shared" si="992"/>
        <v>6.1494723482714937E-3</v>
      </c>
      <c r="AT967" s="37">
        <f t="shared" si="961"/>
        <v>1811.7762042330457</v>
      </c>
      <c r="AU967" s="37">
        <f t="shared" si="962"/>
        <v>-3.917871221574035</v>
      </c>
      <c r="AV967" s="34">
        <f t="shared" si="963"/>
        <v>4.4925177973887047</v>
      </c>
      <c r="AW967" s="34">
        <f t="shared" si="964"/>
        <v>1.0480289628533273</v>
      </c>
      <c r="AX967" s="37">
        <f t="shared" si="965"/>
        <v>3.0258459614737183</v>
      </c>
      <c r="AY967" s="7">
        <f t="shared" si="966"/>
        <v>19.710641499427087</v>
      </c>
      <c r="AZ967" s="37">
        <f t="shared" si="967"/>
        <v>14.170094739185057</v>
      </c>
      <c r="BA967" s="2">
        <f>BE967*'mass balance'!$B$17+BF967*'mass balance'!$C$17+BG967*'mass balance'!$D$17+BH967*'mass balance'!$E$17</f>
        <v>2.6186694430070413E-3</v>
      </c>
      <c r="BB967" s="2">
        <f>BE967*'mass balance'!$B$18+BF967*'mass balance'!$C$18+BG967*'mass balance'!$D$18+BH967*'mass balance'!$E$18</f>
        <v>2.6589566652071503E-3</v>
      </c>
      <c r="BC967" s="2">
        <f>BE967*'mass balance'!$B$19+BF967*'mass balance'!$C$19+BG967*'mass balance'!$D$19+BH967*'mass balance'!$E$19</f>
        <v>-3.3236958315089374E-3</v>
      </c>
      <c r="BD967" s="2">
        <f>BE967*'mass balance'!$B$20+BF967*'mass balance'!$C$20+BG967*'mass balance'!$D$20+BH967*'mass balance'!$E$20</f>
        <v>1.2086166660032499E-4</v>
      </c>
      <c r="BE967" s="2">
        <f>N967*'mass balance'!$H$11+R967*'mass balance'!$I$11+S967*'mass balance'!$J$11</f>
        <v>-4.5226145780833931E-3</v>
      </c>
      <c r="BF967" s="2">
        <f>N967*'mass balance'!$H$12+R967*'mass balance'!$I$12+S967*'mass balance'!$J$12</f>
        <v>2.6448176448424649E-5</v>
      </c>
      <c r="BG967" s="2">
        <f>N967*'mass balance'!$H$13+R967*'mass balance'!$I$13+S967*'mass balance'!$J$13</f>
        <v>7.7852765614843094E-4</v>
      </c>
      <c r="BH967" s="2">
        <f>N967*'mass balance'!$H$14+R967*'mass balance'!$I$14+S967*'mass balance'!$J$14</f>
        <v>4.9466096947787109E-4</v>
      </c>
      <c r="BI967" s="36">
        <f t="shared" si="968"/>
        <v>2.8603964492493172E-16</v>
      </c>
      <c r="BJ967" s="36">
        <f t="shared" si="969"/>
        <v>2.1509843826077506E-17</v>
      </c>
      <c r="BK967" s="36">
        <f t="shared" si="970"/>
        <v>1.7140083351762993E-14</v>
      </c>
      <c r="BL967" s="36">
        <f t="shared" si="971"/>
        <v>1.5902099972845616E-14</v>
      </c>
      <c r="BM967" s="36">
        <f t="shared" si="1004"/>
        <v>6.5477672371004048E-12</v>
      </c>
      <c r="BN967" s="36">
        <f t="shared" ca="1" si="972"/>
        <v>0.90354516431358478</v>
      </c>
      <c r="BO967" s="36">
        <f t="shared" ca="1" si="993"/>
        <v>1</v>
      </c>
      <c r="BP967" s="36">
        <f t="shared" si="973"/>
        <v>-6.5477672244048352E-12</v>
      </c>
      <c r="BQ967" s="36">
        <f t="shared" si="994"/>
        <v>0.99999999806108419</v>
      </c>
      <c r="BR967" s="2">
        <f t="shared" si="1005"/>
        <v>-5</v>
      </c>
      <c r="BS967">
        <v>0</v>
      </c>
      <c r="BT967" s="37">
        <f t="shared" si="995"/>
        <v>3.3320050710877092</v>
      </c>
      <c r="BU967" s="34">
        <f t="shared" si="974"/>
        <v>-5</v>
      </c>
      <c r="BV967" s="34">
        <f t="shared" si="975"/>
        <v>-5</v>
      </c>
      <c r="BW967" s="34">
        <f t="shared" si="976"/>
        <v>-5</v>
      </c>
      <c r="BX967" s="34">
        <f t="shared" si="977"/>
        <v>-5</v>
      </c>
      <c r="BY967" s="34">
        <f t="shared" si="978"/>
        <v>54.717620273742348</v>
      </c>
      <c r="BZ967" s="36">
        <f t="shared" si="996"/>
        <v>3.3236958315089374E-3</v>
      </c>
      <c r="CA967" s="34">
        <f t="shared" si="997"/>
        <v>0.23514345757150087</v>
      </c>
    </row>
    <row r="968" spans="1:79" ht="13.2" x14ac:dyDescent="0.25">
      <c r="A968" s="75">
        <f t="shared" si="979"/>
        <v>2.5589041095890943</v>
      </c>
      <c r="B968" s="34">
        <f t="shared" si="980"/>
        <v>934.00000000001944</v>
      </c>
      <c r="C968">
        <v>30</v>
      </c>
      <c r="D968" s="35">
        <f t="shared" si="939"/>
        <v>3000</v>
      </c>
      <c r="E968" s="27">
        <v>0</v>
      </c>
      <c r="F968" s="64">
        <f t="shared" si="981"/>
        <v>3.0712411119050556</v>
      </c>
      <c r="G968" s="34">
        <v>0</v>
      </c>
      <c r="H968" s="34">
        <f t="shared" si="940"/>
        <v>1</v>
      </c>
      <c r="I968" s="34">
        <f t="shared" si="982"/>
        <v>40816.79437721819</v>
      </c>
      <c r="J968" s="34">
        <f t="shared" si="941"/>
        <v>203670.20255087942</v>
      </c>
      <c r="K968" s="34">
        <f t="shared" si="942"/>
        <v>179203.51757047995</v>
      </c>
      <c r="L968" s="36">
        <f t="shared" si="998"/>
        <v>3901.2245355189389</v>
      </c>
      <c r="M968" s="34">
        <f t="shared" si="943"/>
        <v>380.71939622523837</v>
      </c>
      <c r="N968" s="34">
        <f t="shared" si="983"/>
        <v>1899.7375400828214</v>
      </c>
      <c r="O968" s="34">
        <f t="shared" si="944"/>
        <v>102.95414455328127</v>
      </c>
      <c r="P968">
        <f t="shared" si="984"/>
        <v>1147.5635278989268</v>
      </c>
      <c r="Q968" s="36">
        <f t="shared" si="945"/>
        <v>1895.5878676422217</v>
      </c>
      <c r="R968" s="34">
        <f t="shared" si="946"/>
        <v>1431.7860180858486</v>
      </c>
      <c r="S968" s="34">
        <f t="shared" si="947"/>
        <v>16.327422833397236</v>
      </c>
      <c r="T968" s="36">
        <f t="shared" si="985"/>
        <v>-7.6340876974889049E-14</v>
      </c>
      <c r="U968" s="36">
        <f t="shared" si="948"/>
        <v>1976.7300492300217</v>
      </c>
      <c r="V968" s="36">
        <f t="shared" si="949"/>
        <v>2.0992610711903295E-3</v>
      </c>
      <c r="W968" s="68">
        <f t="shared" si="950"/>
        <v>11.146355815768397</v>
      </c>
      <c r="X968">
        <f t="shared" si="951"/>
        <v>9.0628045817174243</v>
      </c>
      <c r="Y968">
        <f t="shared" si="952"/>
        <v>0.19260060136867796</v>
      </c>
      <c r="Z968" s="34">
        <f t="shared" si="953"/>
        <v>1.3237093813502869E-2</v>
      </c>
      <c r="AA968" s="36">
        <f t="shared" si="954"/>
        <v>1.8833608991923365E-4</v>
      </c>
      <c r="AB968" s="34">
        <f t="shared" si="955"/>
        <v>1.3237093813502869E-2</v>
      </c>
      <c r="AC968" s="36">
        <f t="shared" si="956"/>
        <v>260.67120456992313</v>
      </c>
      <c r="AD968" s="34">
        <f t="shared" si="957"/>
        <v>0</v>
      </c>
      <c r="AE968">
        <f t="shared" si="986"/>
        <v>19692.479953871607</v>
      </c>
      <c r="AF968" s="36">
        <f t="shared" si="987"/>
        <v>0</v>
      </c>
      <c r="AG968" s="34">
        <f t="shared" si="958"/>
        <v>471.02571233997446</v>
      </c>
      <c r="AH968">
        <f t="shared" si="999"/>
        <v>2.1178398501882612</v>
      </c>
      <c r="AI968" s="29">
        <f t="shared" si="988"/>
        <v>471.02571233997446</v>
      </c>
      <c r="AJ968">
        <f t="shared" si="989"/>
        <v>33175.933269189547</v>
      </c>
      <c r="AK968" s="36">
        <f t="shared" si="1000"/>
        <v>-2.7253761879911659E-2</v>
      </c>
      <c r="AL968" s="36">
        <f t="shared" si="990"/>
        <v>7.326203281351272E-3</v>
      </c>
      <c r="AM968" s="36">
        <f t="shared" si="991"/>
        <v>1.0656171121038878E-2</v>
      </c>
      <c r="AN968" s="37">
        <f t="shared" si="1001"/>
        <v>4.8121646612136915E-2</v>
      </c>
      <c r="AO968" s="36">
        <f t="shared" si="1002"/>
        <v>0.17740495569516623</v>
      </c>
      <c r="AP968" s="36">
        <f t="shared" si="1003"/>
        <v>-1.7675713172080821E-2</v>
      </c>
      <c r="AQ968" s="74">
        <f t="shared" si="959"/>
        <v>1.6599724340014992</v>
      </c>
      <c r="AR968" s="73">
        <f t="shared" si="960"/>
        <v>4.2000682129103052E-2</v>
      </c>
      <c r="AS968" s="72">
        <f t="shared" si="992"/>
        <v>5.5833807155500053E-3</v>
      </c>
      <c r="AT968" s="37">
        <f t="shared" si="961"/>
        <v>3281.3173911842605</v>
      </c>
      <c r="AU968" s="37">
        <f t="shared" si="962"/>
        <v>-6.729486846725103</v>
      </c>
      <c r="AV968" s="34">
        <f t="shared" si="963"/>
        <v>4.5572150661267212</v>
      </c>
      <c r="AW968" s="34">
        <f t="shared" si="964"/>
        <v>1.0482271132135423</v>
      </c>
      <c r="AX968" s="37">
        <f t="shared" si="965"/>
        <v>3.0264180567959595</v>
      </c>
      <c r="AY968" s="7">
        <f t="shared" si="966"/>
        <v>19.778216051904622</v>
      </c>
      <c r="AZ968" s="37">
        <f t="shared" si="967"/>
        <v>14.172773872564356</v>
      </c>
      <c r="BA968" s="2">
        <f>BE968*'mass balance'!$B$17+BF968*'mass balance'!$C$17+BG968*'mass balance'!$D$17+BH968*'mass balance'!$E$17</f>
        <v>2.6190519096614866E-3</v>
      </c>
      <c r="BB968" s="2">
        <f>BE968*'mass balance'!$B$18+BF968*'mass balance'!$C$18+BG968*'mass balance'!$D$18+BH968*'mass balance'!$E$18</f>
        <v>2.6593450159639719E-3</v>
      </c>
      <c r="BC968" s="2">
        <f>BE968*'mass balance'!$B$19+BF968*'mass balance'!$C$19+BG968*'mass balance'!$D$19+BH968*'mass balance'!$E$19</f>
        <v>-3.324181269954964E-3</v>
      </c>
      <c r="BD968" s="2">
        <f>BE968*'mass balance'!$B$20+BF968*'mass balance'!$C$20+BG968*'mass balance'!$D$20+BH968*'mass balance'!$E$20</f>
        <v>1.2087931890745324E-4</v>
      </c>
      <c r="BE968" s="2">
        <f>N968*'mass balance'!$H$11+R968*'mass balance'!$I$11+S968*'mass balance'!$J$11</f>
        <v>-4.5231846192448121E-3</v>
      </c>
      <c r="BF968" s="2">
        <f>N968*'mass balance'!$H$12+R968*'mass balance'!$I$12+S968*'mass balance'!$J$12</f>
        <v>2.6350557378958452E-5</v>
      </c>
      <c r="BG968" s="2">
        <f>N968*'mass balance'!$H$13+R968*'mass balance'!$I$13+S968*'mass balance'!$J$13</f>
        <v>7.7866223993719918E-4</v>
      </c>
      <c r="BH968" s="2">
        <f>N968*'mass balance'!$H$14+R968*'mass balance'!$I$14+S968*'mass balance'!$J$14</f>
        <v>4.9472331772990128E-4</v>
      </c>
      <c r="BI968" s="36">
        <f t="shared" si="968"/>
        <v>2.8603964492493172E-16</v>
      </c>
      <c r="BJ968" s="36">
        <f t="shared" si="969"/>
        <v>2.1517214911942593E-17</v>
      </c>
      <c r="BK968" s="36">
        <f t="shared" si="970"/>
        <v>1.7161593195589072E-14</v>
      </c>
      <c r="BL968" s="36">
        <f t="shared" si="971"/>
        <v>1.5925417377121926E-14</v>
      </c>
      <c r="BM968" s="36">
        <f t="shared" si="1004"/>
        <v>6.5636693370732508E-12</v>
      </c>
      <c r="BN968" s="36">
        <f t="shared" ca="1" si="972"/>
        <v>0.94478683169522371</v>
      </c>
      <c r="BO968" s="36">
        <f t="shared" ca="1" si="993"/>
        <v>1</v>
      </c>
      <c r="BP968" s="36">
        <f t="shared" si="973"/>
        <v>-6.5636693243038714E-12</v>
      </c>
      <c r="BQ968" s="36">
        <f t="shared" si="994"/>
        <v>0.99999999805453643</v>
      </c>
      <c r="BR968" s="2">
        <f t="shared" si="1005"/>
        <v>-5</v>
      </c>
      <c r="BS968">
        <v>0</v>
      </c>
      <c r="BT968" s="37">
        <f t="shared" si="995"/>
        <v>3.3324917231298516</v>
      </c>
      <c r="BU968" s="34">
        <f t="shared" si="974"/>
        <v>-5</v>
      </c>
      <c r="BV968" s="34">
        <f t="shared" si="975"/>
        <v>-5</v>
      </c>
      <c r="BW968" s="34">
        <f t="shared" si="976"/>
        <v>-5</v>
      </c>
      <c r="BX968" s="34">
        <f t="shared" si="977"/>
        <v>-5</v>
      </c>
      <c r="BY968" s="34">
        <f t="shared" si="978"/>
        <v>54.724517013509221</v>
      </c>
      <c r="BZ968" s="36">
        <f t="shared" si="996"/>
        <v>3.324181269954964E-3</v>
      </c>
      <c r="CA968" s="34">
        <f t="shared" si="997"/>
        <v>0.23513334461512056</v>
      </c>
    </row>
    <row r="969" spans="1:79" ht="13.2" x14ac:dyDescent="0.25">
      <c r="A969" s="75">
        <f t="shared" si="979"/>
        <v>2.5616438356164917</v>
      </c>
      <c r="B969" s="34">
        <f t="shared" si="980"/>
        <v>935.00000000001944</v>
      </c>
      <c r="C969">
        <v>30</v>
      </c>
      <c r="D969" s="35">
        <f t="shared" si="939"/>
        <v>3000</v>
      </c>
      <c r="E969" s="27">
        <v>0</v>
      </c>
      <c r="F969" s="64">
        <f t="shared" si="981"/>
        <v>3.0712411119050556</v>
      </c>
      <c r="G969" s="34">
        <v>0</v>
      </c>
      <c r="H969" s="34">
        <f t="shared" si="940"/>
        <v>1</v>
      </c>
      <c r="I969" s="34">
        <f t="shared" si="982"/>
        <v>40816.79437721819</v>
      </c>
      <c r="J969" s="34">
        <f t="shared" si="941"/>
        <v>203695.77404796975</v>
      </c>
      <c r="K969" s="34">
        <f t="shared" si="942"/>
        <v>179226.0171908011</v>
      </c>
      <c r="L969" s="36">
        <f t="shared" si="998"/>
        <v>3901.9592768938555</v>
      </c>
      <c r="M969" s="34">
        <f t="shared" si="943"/>
        <v>380.71939622523837</v>
      </c>
      <c r="N969" s="34">
        <f t="shared" si="983"/>
        <v>1899.9760586897171</v>
      </c>
      <c r="O969" s="34">
        <f t="shared" si="944"/>
        <v>102.95414455328127</v>
      </c>
      <c r="P969">
        <f t="shared" si="984"/>
        <v>1147.7796555267053</v>
      </c>
      <c r="Q969" s="36">
        <f t="shared" si="945"/>
        <v>1895.8417045347628</v>
      </c>
      <c r="R969" s="34">
        <f t="shared" si="946"/>
        <v>1432.0070447656531</v>
      </c>
      <c r="S969" s="34">
        <f t="shared" si="947"/>
        <v>16.267151057639126</v>
      </c>
      <c r="T969" s="36">
        <f t="shared" si="985"/>
        <v>-7.6336084995788048E-14</v>
      </c>
      <c r="U969" s="36">
        <f t="shared" si="948"/>
        <v>1976.7300492300217</v>
      </c>
      <c r="V969" s="36">
        <f t="shared" si="949"/>
        <v>2.0915117653855105E-3</v>
      </c>
      <c r="W969" s="68">
        <f t="shared" si="950"/>
        <v>11.148455076839587</v>
      </c>
      <c r="X969">
        <f t="shared" si="951"/>
        <v>9.0633734970626953</v>
      </c>
      <c r="Y969">
        <f t="shared" si="952"/>
        <v>0.19260060136867796</v>
      </c>
      <c r="Z969" s="34">
        <f t="shared" si="953"/>
        <v>1.3237093813502869E-2</v>
      </c>
      <c r="AA969" s="36">
        <f t="shared" si="954"/>
        <v>1.8760552479872586E-4</v>
      </c>
      <c r="AB969" s="34">
        <f t="shared" si="955"/>
        <v>1.3237093813502869E-2</v>
      </c>
      <c r="AC969" s="36">
        <f t="shared" si="956"/>
        <v>260.67120456992313</v>
      </c>
      <c r="AD969" s="34">
        <f t="shared" si="957"/>
        <v>0</v>
      </c>
      <c r="AE969">
        <f t="shared" si="986"/>
        <v>19692.479953871607</v>
      </c>
      <c r="AF969" s="36">
        <f t="shared" si="987"/>
        <v>0</v>
      </c>
      <c r="AG969" s="34">
        <f t="shared" si="958"/>
        <v>471.1236933804953</v>
      </c>
      <c r="AH969">
        <f t="shared" si="999"/>
        <v>2.1099288981996551</v>
      </c>
      <c r="AI969" s="29">
        <f t="shared" si="988"/>
        <v>471.1236933804953</v>
      </c>
      <c r="AJ969">
        <f t="shared" si="989"/>
        <v>33647.056962570045</v>
      </c>
      <c r="AK969" s="36">
        <f t="shared" si="1000"/>
        <v>-4.2000682129103052E-2</v>
      </c>
      <c r="AL969" s="36">
        <f t="shared" si="990"/>
        <v>1.2587051441488459E-2</v>
      </c>
      <c r="AM969" s="36">
        <f t="shared" si="991"/>
        <v>1.6446238375313178E-2</v>
      </c>
      <c r="AN969" s="37">
        <f t="shared" si="1001"/>
        <v>2.0867884732225256E-2</v>
      </c>
      <c r="AO969" s="36">
        <f t="shared" si="1002"/>
        <v>0.18473115897651751</v>
      </c>
      <c r="AP969" s="36">
        <f t="shared" si="1003"/>
        <v>-7.0195420510419434E-3</v>
      </c>
      <c r="AQ969" s="74">
        <f t="shared" si="959"/>
        <v>0.63755198629789378</v>
      </c>
      <c r="AR969" s="73">
        <f t="shared" si="960"/>
        <v>2.0039356069896461E-2</v>
      </c>
      <c r="AS969" s="72">
        <f t="shared" si="992"/>
        <v>6.3040618413835459E-3</v>
      </c>
      <c r="AT969" s="37">
        <f t="shared" si="961"/>
        <v>1260.268169261333</v>
      </c>
      <c r="AU969" s="37">
        <f t="shared" si="962"/>
        <v>-2.6724758114503602</v>
      </c>
      <c r="AV969" s="34">
        <f t="shared" si="963"/>
        <v>4.6219257971614418</v>
      </c>
      <c r="AW969" s="34">
        <f t="shared" si="964"/>
        <v>1.0484245322093924</v>
      </c>
      <c r="AX969" s="37">
        <f t="shared" si="965"/>
        <v>3.0269880405392375</v>
      </c>
      <c r="AY969" s="7">
        <f t="shared" si="966"/>
        <v>19.845793446749656</v>
      </c>
      <c r="AZ969" s="37">
        <f t="shared" si="967"/>
        <v>14.175443117378824</v>
      </c>
      <c r="BA969" s="2">
        <f>BE969*'mass balance'!$B$17+BF969*'mass balance'!$C$17+BG969*'mass balance'!$D$17+BH969*'mass balance'!$E$17</f>
        <v>2.6194329587517304E-3</v>
      </c>
      <c r="BB969" s="2">
        <f>BE969*'mass balance'!$B$18+BF969*'mass balance'!$C$18+BG969*'mass balance'!$D$18+BH969*'mass balance'!$E$18</f>
        <v>2.6597319273479114E-3</v>
      </c>
      <c r="BC969" s="2">
        <f>BE969*'mass balance'!$B$19+BF969*'mass balance'!$C$19+BG969*'mass balance'!$D$19+BH969*'mass balance'!$E$19</f>
        <v>-3.3246649091848886E-3</v>
      </c>
      <c r="BD969" s="2">
        <f>BE969*'mass balance'!$B$20+BF969*'mass balance'!$C$20+BG969*'mass balance'!$D$20+BH969*'mass balance'!$E$20</f>
        <v>1.208969057885414E-4</v>
      </c>
      <c r="BE969" s="2">
        <f>N969*'mass balance'!$H$11+R969*'mass balance'!$I$11+S969*'mass balance'!$J$11</f>
        <v>-4.5237525206898018E-3</v>
      </c>
      <c r="BF969" s="2">
        <f>N969*'mass balance'!$H$12+R969*'mass balance'!$I$12+S969*'mass balance'!$J$12</f>
        <v>2.6253285757977506E-5</v>
      </c>
      <c r="BG969" s="2">
        <f>N969*'mass balance'!$H$13+R969*'mass balance'!$I$13+S969*'mass balance'!$J$13</f>
        <v>7.7879631528693935E-4</v>
      </c>
      <c r="BH969" s="2">
        <f>N969*'mass balance'!$H$14+R969*'mass balance'!$I$14+S969*'mass balance'!$J$14</f>
        <v>4.9478543195044706E-4</v>
      </c>
      <c r="BI969" s="36">
        <f t="shared" si="968"/>
        <v>2.8603964492493172E-16</v>
      </c>
      <c r="BJ969" s="36">
        <f t="shared" si="969"/>
        <v>2.1524571828221037E-17</v>
      </c>
      <c r="BK969" s="36">
        <f t="shared" si="970"/>
        <v>1.7183110410501014E-14</v>
      </c>
      <c r="BL969" s="36">
        <f t="shared" si="971"/>
        <v>1.5948742083629407E-14</v>
      </c>
      <c r="BM969" s="36">
        <f t="shared" si="1004"/>
        <v>6.5795947544503724E-12</v>
      </c>
      <c r="BN969" s="36">
        <f t="shared" ca="1" si="972"/>
        <v>0.91938388157073503</v>
      </c>
      <c r="BO969" s="36">
        <f t="shared" ca="1" si="993"/>
        <v>1</v>
      </c>
      <c r="BP969" s="36">
        <f t="shared" si="973"/>
        <v>-6.5795947416068247E-12</v>
      </c>
      <c r="BQ969" s="36">
        <f t="shared" si="994"/>
        <v>0.99999999804797279</v>
      </c>
      <c r="BR969" s="2">
        <f t="shared" si="1005"/>
        <v>-5</v>
      </c>
      <c r="BS969">
        <v>0</v>
      </c>
      <c r="BT969" s="37">
        <f t="shared" si="995"/>
        <v>3.3329765714578503</v>
      </c>
      <c r="BU969" s="34">
        <f t="shared" si="974"/>
        <v>-5</v>
      </c>
      <c r="BV969" s="34">
        <f t="shared" si="975"/>
        <v>-5</v>
      </c>
      <c r="BW969" s="34">
        <f t="shared" si="976"/>
        <v>-5</v>
      </c>
      <c r="BX969" s="34">
        <f t="shared" si="977"/>
        <v>-5</v>
      </c>
      <c r="BY969" s="34">
        <f t="shared" si="978"/>
        <v>54.731387865553621</v>
      </c>
      <c r="BZ969" s="36">
        <f t="shared" si="996"/>
        <v>3.3246649091848886E-3</v>
      </c>
      <c r="CA969" s="34">
        <f t="shared" si="997"/>
        <v>0.23512327225747773</v>
      </c>
    </row>
    <row r="970" spans="1:79" ht="13.2" x14ac:dyDescent="0.25">
      <c r="A970" s="75">
        <f t="shared" si="979"/>
        <v>2.564383561643889</v>
      </c>
      <c r="B970" s="34">
        <f t="shared" si="980"/>
        <v>936.00000000001944</v>
      </c>
      <c r="C970">
        <v>30</v>
      </c>
      <c r="D970" s="35">
        <f t="shared" si="939"/>
        <v>3000</v>
      </c>
      <c r="E970" s="27">
        <v>0</v>
      </c>
      <c r="F970" s="64">
        <f t="shared" si="981"/>
        <v>3.0712411119050556</v>
      </c>
      <c r="G970" s="34">
        <v>0</v>
      </c>
      <c r="H970" s="34">
        <f t="shared" si="940"/>
        <v>1</v>
      </c>
      <c r="I970" s="34">
        <f t="shared" si="982"/>
        <v>40816.79437721819</v>
      </c>
      <c r="J970" s="34">
        <f t="shared" si="941"/>
        <v>203721.24955318007</v>
      </c>
      <c r="K970" s="34">
        <f t="shared" si="942"/>
        <v>179248.43235064478</v>
      </c>
      <c r="L970" s="36">
        <f t="shared" si="998"/>
        <v>3902.6913060117404</v>
      </c>
      <c r="M970" s="34">
        <f t="shared" si="943"/>
        <v>380.71939622523837</v>
      </c>
      <c r="N970" s="34">
        <f t="shared" si="983"/>
        <v>1900.2136819305961</v>
      </c>
      <c r="O970" s="34">
        <f t="shared" si="944"/>
        <v>102.95414455328127</v>
      </c>
      <c r="P970">
        <f t="shared" si="984"/>
        <v>1147.9949853313337</v>
      </c>
      <c r="Q970" s="36">
        <f t="shared" si="945"/>
        <v>1896.0945915243262</v>
      </c>
      <c r="R970" s="34">
        <f t="shared" si="946"/>
        <v>1432.2272552891804</v>
      </c>
      <c r="S970" s="34">
        <f t="shared" si="947"/>
        <v>16.207093864602598</v>
      </c>
      <c r="T970" s="36">
        <f t="shared" si="985"/>
        <v>-7.6331311902319171E-14</v>
      </c>
      <c r="U970" s="36">
        <f t="shared" si="948"/>
        <v>1976.7300492300217</v>
      </c>
      <c r="V970" s="36">
        <f t="shared" si="949"/>
        <v>2.0837900490636814E-3</v>
      </c>
      <c r="W970" s="68">
        <f t="shared" si="950"/>
        <v>11.150546588604973</v>
      </c>
      <c r="X970">
        <f t="shared" si="951"/>
        <v>9.0639402412698473</v>
      </c>
      <c r="Y970">
        <f t="shared" si="952"/>
        <v>0.19260060136867796</v>
      </c>
      <c r="Z970" s="34">
        <f t="shared" si="953"/>
        <v>1.3237093813502869E-2</v>
      </c>
      <c r="AA970" s="36">
        <f t="shared" si="954"/>
        <v>1.868778389028175E-4</v>
      </c>
      <c r="AB970" s="34">
        <f t="shared" si="955"/>
        <v>1.3237093813502869E-2</v>
      </c>
      <c r="AC970" s="36">
        <f t="shared" si="956"/>
        <v>260.67120456992313</v>
      </c>
      <c r="AD970" s="34">
        <f t="shared" si="957"/>
        <v>0</v>
      </c>
      <c r="AE970">
        <f t="shared" si="986"/>
        <v>19692.479953871607</v>
      </c>
      <c r="AF970" s="36">
        <f t="shared" si="987"/>
        <v>0</v>
      </c>
      <c r="AG970" s="34">
        <f t="shared" si="958"/>
        <v>471.22130775846676</v>
      </c>
      <c r="AH970">
        <f t="shared" si="999"/>
        <v>2.1020468312611342</v>
      </c>
      <c r="AI970" s="29">
        <f t="shared" si="988"/>
        <v>471.22130775846676</v>
      </c>
      <c r="AJ970">
        <f t="shared" si="989"/>
        <v>0</v>
      </c>
      <c r="AK970" s="36">
        <f t="shared" si="1000"/>
        <v>-2.0039356069896461E-2</v>
      </c>
      <c r="AL970" s="36">
        <f t="shared" si="990"/>
        <v>5.0679737605572473E-3</v>
      </c>
      <c r="AM970" s="36">
        <f t="shared" si="991"/>
        <v>7.8281097796375054E-3</v>
      </c>
      <c r="AN970" s="37">
        <f t="shared" si="1001"/>
        <v>-2.1132797396877796E-2</v>
      </c>
      <c r="AO970" s="36">
        <f t="shared" si="1002"/>
        <v>0.19731821041800596</v>
      </c>
      <c r="AP970" s="36">
        <f t="shared" si="1003"/>
        <v>9.4266963242712349E-3</v>
      </c>
      <c r="AQ970" s="74">
        <f t="shared" si="959"/>
        <v>-0.52980142775415917</v>
      </c>
      <c r="AR970" s="73">
        <f t="shared" si="960"/>
        <v>-2.2791587420569623E-2</v>
      </c>
      <c r="AS970" s="72">
        <f t="shared" si="992"/>
        <v>7.6824811599597335E-3</v>
      </c>
      <c r="AT970" s="37">
        <f t="shared" si="961"/>
        <v>-1047.2744023666141</v>
      </c>
      <c r="AU970" s="37">
        <f t="shared" si="962"/>
        <v>3.5889261329752182</v>
      </c>
      <c r="AV970" s="34">
        <f t="shared" si="963"/>
        <v>2.8872942107552356E-4</v>
      </c>
      <c r="AW970" s="34">
        <f t="shared" si="964"/>
        <v>1.0486212224439695</v>
      </c>
      <c r="AX970" s="37">
        <f t="shared" si="965"/>
        <v>3.0275559202191422</v>
      </c>
      <c r="AY970" s="7">
        <f t="shared" si="966"/>
        <v>15.22701246068916</v>
      </c>
      <c r="AZ970" s="37">
        <f t="shared" si="967"/>
        <v>14.178102508824114</v>
      </c>
      <c r="BA970" s="2">
        <f>BE970*'mass balance'!$B$17+BF970*'mass balance'!$C$17+BG970*'mass balance'!$D$17+BH970*'mass balance'!$E$17</f>
        <v>2.6198125953689078E-3</v>
      </c>
      <c r="BB970" s="2">
        <f>BE970*'mass balance'!$B$18+BF970*'mass balance'!$C$18+BG970*'mass balance'!$D$18+BH970*'mass balance'!$E$18</f>
        <v>2.6601174045284299E-3</v>
      </c>
      <c r="BC970" s="2">
        <f>BE970*'mass balance'!$B$19+BF970*'mass balance'!$C$19+BG970*'mass balance'!$D$19+BH970*'mass balance'!$E$19</f>
        <v>-3.3251467556605369E-3</v>
      </c>
      <c r="BD970" s="2">
        <f>BE970*'mass balance'!$B$20+BF970*'mass balance'!$C$20+BG970*'mass balance'!$D$20+BH970*'mass balance'!$E$20</f>
        <v>1.2091442747856496E-4</v>
      </c>
      <c r="BE970" s="2">
        <f>N970*'mass balance'!$H$11+R970*'mass balance'!$I$11+S970*'mass balance'!$J$11</f>
        <v>-4.5243182903109431E-3</v>
      </c>
      <c r="BF970" s="2">
        <f>N970*'mass balance'!$H$12+R970*'mass balance'!$I$12+S970*'mass balance'!$J$12</f>
        <v>2.6156360448498097E-5</v>
      </c>
      <c r="BG970" s="2">
        <f>N970*'mass balance'!$H$13+R970*'mass balance'!$I$13+S970*'mass balance'!$J$13</f>
        <v>7.7892988409795341E-4</v>
      </c>
      <c r="BH970" s="2">
        <f>N970*'mass balance'!$H$14+R970*'mass balance'!$I$14+S970*'mass balance'!$J$14</f>
        <v>4.9484731300275932E-4</v>
      </c>
      <c r="BI970" s="36">
        <f t="shared" si="968"/>
        <v>2.8603964492493172E-16</v>
      </c>
      <c r="BJ970" s="36">
        <f t="shared" si="969"/>
        <v>2.1531914587597042E-17</v>
      </c>
      <c r="BK970" s="36">
        <f t="shared" si="970"/>
        <v>1.7204634982329235E-14</v>
      </c>
      <c r="BL970" s="36">
        <f t="shared" si="971"/>
        <v>1.5972074067307429E-14</v>
      </c>
      <c r="BM970" s="36">
        <f t="shared" si="1004"/>
        <v>6.5955434965340021E-12</v>
      </c>
      <c r="BN970" s="36">
        <f t="shared" ca="1" si="972"/>
        <v>0.4626337789173105</v>
      </c>
      <c r="BO970" s="36">
        <f t="shared" ca="1" si="993"/>
        <v>1</v>
      </c>
      <c r="BP970" s="36">
        <f t="shared" si="973"/>
        <v>-6.5955434836159258E-12</v>
      </c>
      <c r="BQ970" s="36">
        <f t="shared" si="994"/>
        <v>0.99999999804139317</v>
      </c>
      <c r="BR970" s="2">
        <f t="shared" si="1005"/>
        <v>25.302270607448889</v>
      </c>
      <c r="BS970">
        <v>0</v>
      </c>
      <c r="BT970" s="37">
        <f t="shared" si="995"/>
        <v>3.3334596225496882</v>
      </c>
      <c r="BU970" s="34">
        <f t="shared" si="974"/>
        <v>-5</v>
      </c>
      <c r="BV970" s="34">
        <f t="shared" si="975"/>
        <v>-5</v>
      </c>
      <c r="BW970" s="34">
        <f t="shared" si="976"/>
        <v>-5</v>
      </c>
      <c r="BX970" s="34">
        <f t="shared" si="977"/>
        <v>-5</v>
      </c>
      <c r="BY970" s="34">
        <f t="shared" si="978"/>
        <v>54.738232925365267</v>
      </c>
      <c r="BZ970" s="36">
        <f t="shared" si="996"/>
        <v>3.3251467556605369E-3</v>
      </c>
      <c r="CA970" s="34">
        <f t="shared" si="997"/>
        <v>0.23511324032782399</v>
      </c>
    </row>
    <row r="971" spans="1:79" ht="13.2" x14ac:dyDescent="0.25">
      <c r="A971" s="75">
        <f t="shared" si="979"/>
        <v>2.5671232876712864</v>
      </c>
      <c r="B971" s="34">
        <f t="shared" si="980"/>
        <v>937.00000000001955</v>
      </c>
      <c r="C971">
        <v>30</v>
      </c>
      <c r="D971" s="35">
        <f t="shared" si="939"/>
        <v>3000</v>
      </c>
      <c r="E971" s="27">
        <v>0</v>
      </c>
      <c r="F971" s="64">
        <f t="shared" si="981"/>
        <v>3.0712411119050556</v>
      </c>
      <c r="G971" s="34">
        <v>0</v>
      </c>
      <c r="H971" s="34">
        <f t="shared" si="940"/>
        <v>1</v>
      </c>
      <c r="I971" s="34">
        <f t="shared" si="982"/>
        <v>40816.79437721819</v>
      </c>
      <c r="J971" s="34">
        <f t="shared" si="941"/>
        <v>203746.62942063535</v>
      </c>
      <c r="K971" s="34">
        <f t="shared" si="942"/>
        <v>179270.76336159531</v>
      </c>
      <c r="L971" s="36">
        <f t="shared" si="998"/>
        <v>3903.4206325289128</v>
      </c>
      <c r="M971" s="34">
        <f t="shared" si="943"/>
        <v>380.71939622523837</v>
      </c>
      <c r="N971" s="34">
        <f t="shared" si="983"/>
        <v>1900.4504131085655</v>
      </c>
      <c r="O971" s="34">
        <f t="shared" si="944"/>
        <v>102.95414455328127</v>
      </c>
      <c r="P971">
        <f t="shared" si="984"/>
        <v>1148.2095201532636</v>
      </c>
      <c r="Q971" s="36">
        <f t="shared" si="945"/>
        <v>1896.3465320926116</v>
      </c>
      <c r="R971" s="34">
        <f t="shared" si="946"/>
        <v>1432.4466525640778</v>
      </c>
      <c r="S971" s="34">
        <f t="shared" si="947"/>
        <v>16.147250551599882</v>
      </c>
      <c r="T971" s="36">
        <f t="shared" si="985"/>
        <v>-7.632655761775085E-14</v>
      </c>
      <c r="U971" s="36">
        <f t="shared" si="948"/>
        <v>1976.7300492300217</v>
      </c>
      <c r="V971" s="36">
        <f t="shared" si="949"/>
        <v>2.076095831878269E-3</v>
      </c>
      <c r="W971" s="68">
        <f t="shared" si="950"/>
        <v>11.152630378654036</v>
      </c>
      <c r="X971">
        <f t="shared" si="951"/>
        <v>9.064504822623471</v>
      </c>
      <c r="Y971">
        <f t="shared" si="952"/>
        <v>0.19260060136867796</v>
      </c>
      <c r="Z971" s="34">
        <f t="shared" si="953"/>
        <v>1.3237093813502869E-2</v>
      </c>
      <c r="AA971" s="36">
        <f t="shared" si="954"/>
        <v>1.8615302053333398E-4</v>
      </c>
      <c r="AB971" s="34">
        <f t="shared" si="955"/>
        <v>1.3237093813502869E-2</v>
      </c>
      <c r="AC971" s="36">
        <f t="shared" si="956"/>
        <v>260.67120456992313</v>
      </c>
      <c r="AD971" s="34">
        <f t="shared" si="957"/>
        <v>0</v>
      </c>
      <c r="AE971">
        <f t="shared" si="986"/>
        <v>19692.479953871607</v>
      </c>
      <c r="AF971" s="36">
        <f t="shared" si="987"/>
        <v>0</v>
      </c>
      <c r="AG971" s="34">
        <f t="shared" si="958"/>
        <v>471.31855681782497</v>
      </c>
      <c r="AH971">
        <f t="shared" si="999"/>
        <v>2.0941935490562855</v>
      </c>
      <c r="AI971" s="29">
        <f t="shared" si="988"/>
        <v>471.31855681782497</v>
      </c>
      <c r="AJ971">
        <f t="shared" si="989"/>
        <v>471.31855681782497</v>
      </c>
      <c r="AK971" s="36">
        <f t="shared" si="1000"/>
        <v>2.2791587420569623E-2</v>
      </c>
      <c r="AL971" s="36">
        <f t="shared" si="990"/>
        <v>-6.735277353521375E-3</v>
      </c>
      <c r="AM971" s="36">
        <f t="shared" si="991"/>
        <v>-8.9223348079356564E-3</v>
      </c>
      <c r="AN971" s="37">
        <f t="shared" si="1001"/>
        <v>-4.1172153466774261E-2</v>
      </c>
      <c r="AO971" s="36">
        <f t="shared" si="1002"/>
        <v>0.20238618417856322</v>
      </c>
      <c r="AP971" s="36">
        <f t="shared" si="1003"/>
        <v>1.725480610390874E-2</v>
      </c>
      <c r="AQ971" s="74">
        <f t="shared" si="959"/>
        <v>-0.95657413797236424</v>
      </c>
      <c r="AR971" s="73">
        <f t="shared" si="960"/>
        <v>-4.6697080808119747E-2</v>
      </c>
      <c r="AS971" s="72">
        <f t="shared" si="992"/>
        <v>8.2897720130222837E-3</v>
      </c>
      <c r="AT971" s="37">
        <f t="shared" si="961"/>
        <v>-1890.888842846276</v>
      </c>
      <c r="AU971" s="37">
        <f t="shared" si="962"/>
        <v>6.5692393618636933</v>
      </c>
      <c r="AV971" s="34">
        <f t="shared" si="963"/>
        <v>6.5026234102117594E-2</v>
      </c>
      <c r="AW971" s="34">
        <f t="shared" si="964"/>
        <v>1.0488171865118474</v>
      </c>
      <c r="AX971" s="37">
        <f t="shared" si="965"/>
        <v>3.0281217033266707</v>
      </c>
      <c r="AY971" s="7">
        <f t="shared" si="966"/>
        <v>15.294595502594671</v>
      </c>
      <c r="AZ971" s="37">
        <f t="shared" si="967"/>
        <v>14.180752081980707</v>
      </c>
      <c r="BA971" s="2">
        <f>BE971*'mass balance'!$B$17+BF971*'mass balance'!$C$17+BG971*'mass balance'!$D$17+BH971*'mass balance'!$E$17</f>
        <v>2.6201908245871222E-3</v>
      </c>
      <c r="BB971" s="2">
        <f>BE971*'mass balance'!$B$18+BF971*'mass balance'!$C$18+BG971*'mass balance'!$D$18+BH971*'mass balance'!$E$18</f>
        <v>2.6605014526576935E-3</v>
      </c>
      <c r="BC971" s="2">
        <f>BE971*'mass balance'!$B$19+BF971*'mass balance'!$C$19+BG971*'mass balance'!$D$19+BH971*'mass balance'!$E$19</f>
        <v>-3.3256268158221168E-3</v>
      </c>
      <c r="BD971" s="2">
        <f>BE971*'mass balance'!$B$20+BF971*'mass balance'!$C$20+BG971*'mass balance'!$D$20+BH971*'mass balance'!$E$20</f>
        <v>1.2093188421171333E-4</v>
      </c>
      <c r="BE971" s="2">
        <f>N971*'mass balance'!$H$11+R971*'mass balance'!$I$11+S971*'mass balance'!$J$11</f>
        <v>-4.5248819359727747E-3</v>
      </c>
      <c r="BF971" s="2">
        <f>N971*'mass balance'!$H$12+R971*'mass balance'!$I$12+S971*'mass balance'!$J$12</f>
        <v>2.6059780316464061E-5</v>
      </c>
      <c r="BG971" s="2">
        <f>N971*'mass balance'!$H$13+R971*'mass balance'!$I$13+S971*'mass balance'!$J$13</f>
        <v>7.7906294826359977E-4</v>
      </c>
      <c r="BH971" s="2">
        <f>N971*'mass balance'!$H$14+R971*'mass balance'!$I$14+S971*'mass balance'!$J$14</f>
        <v>4.9490896174702215E-4</v>
      </c>
      <c r="BI971" s="36">
        <f t="shared" si="968"/>
        <v>2.8603964492493172E-16</v>
      </c>
      <c r="BJ971" s="36">
        <f t="shared" si="969"/>
        <v>2.1539243202818501E-17</v>
      </c>
      <c r="BK971" s="36">
        <f t="shared" si="970"/>
        <v>1.7226166896916834E-14</v>
      </c>
      <c r="BL971" s="36">
        <f t="shared" si="971"/>
        <v>1.599541330314623E-14</v>
      </c>
      <c r="BM971" s="36">
        <f t="shared" si="1004"/>
        <v>6.6115155706013099E-12</v>
      </c>
      <c r="BN971" s="36">
        <f t="shared" ca="1" si="972"/>
        <v>0.67454650830730623</v>
      </c>
      <c r="BO971" s="36">
        <f t="shared" ca="1" si="993"/>
        <v>1</v>
      </c>
      <c r="BP971" s="36">
        <f t="shared" si="973"/>
        <v>-6.6115155576083438E-12</v>
      </c>
      <c r="BQ971" s="36">
        <f t="shared" si="994"/>
        <v>0.99999999803479767</v>
      </c>
      <c r="BR971" s="2">
        <f t="shared" si="1005"/>
        <v>-5</v>
      </c>
      <c r="BS971">
        <v>0</v>
      </c>
      <c r="BT971" s="37">
        <f t="shared" si="995"/>
        <v>3.3339408828616719</v>
      </c>
      <c r="BU971" s="34">
        <f t="shared" si="974"/>
        <v>-5</v>
      </c>
      <c r="BV971" s="34">
        <f t="shared" si="975"/>
        <v>-5</v>
      </c>
      <c r="BW971" s="34">
        <f t="shared" si="976"/>
        <v>-5</v>
      </c>
      <c r="BX971" s="34">
        <f t="shared" si="977"/>
        <v>-5</v>
      </c>
      <c r="BY971" s="34">
        <f t="shared" si="978"/>
        <v>54.745052288094634</v>
      </c>
      <c r="BZ971" s="36">
        <f t="shared" si="996"/>
        <v>3.3256268158221168E-3</v>
      </c>
      <c r="CA971" s="34">
        <f t="shared" si="997"/>
        <v>0.23510324865618842</v>
      </c>
    </row>
    <row r="972" spans="1:79" ht="13.2" x14ac:dyDescent="0.25">
      <c r="A972" s="75">
        <f t="shared" si="979"/>
        <v>2.5698630136986838</v>
      </c>
      <c r="B972" s="34">
        <f t="shared" si="980"/>
        <v>938.00000000001955</v>
      </c>
      <c r="C972">
        <v>30</v>
      </c>
      <c r="D972" s="35">
        <f t="shared" si="939"/>
        <v>3000</v>
      </c>
      <c r="E972" s="27">
        <v>0</v>
      </c>
      <c r="F972" s="64">
        <f t="shared" si="981"/>
        <v>3.0712411119050556</v>
      </c>
      <c r="G972" s="34">
        <v>0</v>
      </c>
      <c r="H972" s="34">
        <f t="shared" si="940"/>
        <v>1</v>
      </c>
      <c r="I972" s="34">
        <f t="shared" si="982"/>
        <v>40816.79437721819</v>
      </c>
      <c r="J972" s="34">
        <f t="shared" si="941"/>
        <v>203771.91400320243</v>
      </c>
      <c r="K972" s="34">
        <f t="shared" si="942"/>
        <v>179293.01053412998</v>
      </c>
      <c r="L972" s="36">
        <f t="shared" si="998"/>
        <v>3904.1472660700701</v>
      </c>
      <c r="M972" s="34">
        <f t="shared" si="943"/>
        <v>380.71939622523837</v>
      </c>
      <c r="N972" s="34">
        <f t="shared" si="983"/>
        <v>1900.6862555149969</v>
      </c>
      <c r="O972" s="34">
        <f t="shared" si="944"/>
        <v>102.95414455328127</v>
      </c>
      <c r="P972">
        <f t="shared" si="984"/>
        <v>1148.4232628236452</v>
      </c>
      <c r="Q972" s="36">
        <f t="shared" si="945"/>
        <v>1896.5975297091197</v>
      </c>
      <c r="R972" s="34">
        <f t="shared" si="946"/>
        <v>1432.6652394884582</v>
      </c>
      <c r="S972" s="34">
        <f t="shared" si="947"/>
        <v>16.087620417754238</v>
      </c>
      <c r="T972" s="36">
        <f t="shared" si="985"/>
        <v>-7.6321822065681099E-14</v>
      </c>
      <c r="U972" s="36">
        <f t="shared" si="948"/>
        <v>1976.7300492300217</v>
      </c>
      <c r="V972" s="36">
        <f t="shared" si="949"/>
        <v>2.0684290237157742E-3</v>
      </c>
      <c r="W972" s="68">
        <f t="shared" si="950"/>
        <v>11.154706474485915</v>
      </c>
      <c r="X972">
        <f t="shared" si="951"/>
        <v>9.0650672493765558</v>
      </c>
      <c r="Y972">
        <f t="shared" si="952"/>
        <v>0.19260060136867796</v>
      </c>
      <c r="Z972" s="34">
        <f t="shared" si="953"/>
        <v>1.3237093813502869E-2</v>
      </c>
      <c r="AA972" s="36">
        <f t="shared" si="954"/>
        <v>1.8543105804234993E-4</v>
      </c>
      <c r="AB972" s="34">
        <f t="shared" si="955"/>
        <v>1.3237093813502869E-2</v>
      </c>
      <c r="AC972" s="36">
        <f t="shared" si="956"/>
        <v>260.67120456992313</v>
      </c>
      <c r="AD972" s="34">
        <f t="shared" si="957"/>
        <v>0</v>
      </c>
      <c r="AE972">
        <f t="shared" si="986"/>
        <v>19692.479953871607</v>
      </c>
      <c r="AF972" s="36">
        <f t="shared" si="987"/>
        <v>0</v>
      </c>
      <c r="AG972" s="34">
        <f t="shared" si="958"/>
        <v>471.41544189779711</v>
      </c>
      <c r="AH972">
        <f t="shared" si="999"/>
        <v>2.0863689515755937</v>
      </c>
      <c r="AI972" s="29">
        <f t="shared" si="988"/>
        <v>471.41544189779711</v>
      </c>
      <c r="AJ972">
        <f t="shared" si="989"/>
        <v>942.73399871562208</v>
      </c>
      <c r="AK972" s="36">
        <f t="shared" si="1000"/>
        <v>4.6697080808119747E-2</v>
      </c>
      <c r="AL972" s="36">
        <f t="shared" si="990"/>
        <v>-1.2314654053065604E-2</v>
      </c>
      <c r="AM972" s="36">
        <f t="shared" si="991"/>
        <v>-1.8253476679065465E-2</v>
      </c>
      <c r="AN972" s="37">
        <f t="shared" si="1001"/>
        <v>-1.8380566046204638E-2</v>
      </c>
      <c r="AO972" s="36">
        <f t="shared" si="1002"/>
        <v>0.19565090682504185</v>
      </c>
      <c r="AP972" s="36">
        <f t="shared" si="1003"/>
        <v>8.3324712959730839E-3</v>
      </c>
      <c r="AQ972" s="74">
        <f t="shared" si="959"/>
        <v>-0.4726840251191442</v>
      </c>
      <c r="AR972" s="73">
        <f t="shared" si="960"/>
        <v>-1.979763035833898E-2</v>
      </c>
      <c r="AS972" s="72">
        <f t="shared" si="992"/>
        <v>7.4893753244641625E-3</v>
      </c>
      <c r="AT972" s="37">
        <f t="shared" si="961"/>
        <v>-934.36871624401022</v>
      </c>
      <c r="AU972" s="37">
        <f t="shared" si="962"/>
        <v>3.1723334408670021</v>
      </c>
      <c r="AV972" s="34">
        <f t="shared" si="963"/>
        <v>0.12977705050141392</v>
      </c>
      <c r="AW972" s="34">
        <f t="shared" si="964"/>
        <v>1.0490124269991039</v>
      </c>
      <c r="AX972" s="37">
        <f t="shared" si="965"/>
        <v>3.0286853973282875</v>
      </c>
      <c r="AY972" s="7">
        <f t="shared" si="966"/>
        <v>15.362181349314719</v>
      </c>
      <c r="AZ972" s="37">
        <f t="shared" si="967"/>
        <v>14.183391871814202</v>
      </c>
      <c r="BA972" s="2">
        <f>BE972*'mass balance'!$B$17+BF972*'mass balance'!$C$17+BG972*'mass balance'!$D$17+BH972*'mass balance'!$E$17</f>
        <v>2.6205676514635093E-3</v>
      </c>
      <c r="BB972" s="2">
        <f>BE972*'mass balance'!$B$18+BF972*'mass balance'!$C$18+BG972*'mass balance'!$D$18+BH972*'mass balance'!$E$18</f>
        <v>2.6608840768706406E-3</v>
      </c>
      <c r="BC972" s="2">
        <f>BE972*'mass balance'!$B$19+BF972*'mass balance'!$C$19+BG972*'mass balance'!$D$19+BH972*'mass balance'!$E$19</f>
        <v>-3.3261050960882999E-3</v>
      </c>
      <c r="BD972" s="2">
        <f>BE972*'mass balance'!$B$20+BF972*'mass balance'!$C$20+BG972*'mass balance'!$D$20+BH972*'mass balance'!$E$20</f>
        <v>1.2094927622139273E-4</v>
      </c>
      <c r="BE972" s="2">
        <f>N972*'mass balance'!$H$11+R972*'mass balance'!$I$11+S972*'mass balance'!$J$11</f>
        <v>-4.5254434655118969E-3</v>
      </c>
      <c r="BF972" s="2">
        <f>N972*'mass balance'!$H$12+R972*'mass balance'!$I$12+S972*'mass balance'!$J$12</f>
        <v>2.5963544230742034E-5</v>
      </c>
      <c r="BG972" s="2">
        <f>N972*'mass balance'!$H$13+R972*'mass balance'!$I$13+S972*'mass balance'!$J$13</f>
        <v>7.7919550967031821E-4</v>
      </c>
      <c r="BH972" s="2">
        <f>N972*'mass balance'!$H$14+R972*'mass balance'!$I$14+S972*'mass balance'!$J$14</f>
        <v>4.9497037904036372E-4</v>
      </c>
      <c r="BI972" s="36">
        <f t="shared" si="968"/>
        <v>2.8603964492493172E-16</v>
      </c>
      <c r="BJ972" s="36">
        <f t="shared" si="969"/>
        <v>2.1546557686696512E-17</v>
      </c>
      <c r="BK972" s="36">
        <f t="shared" si="970"/>
        <v>1.7247706140119653E-14</v>
      </c>
      <c r="BL972" s="36">
        <f t="shared" si="971"/>
        <v>1.6018759766186954E-14</v>
      </c>
      <c r="BM972" s="36">
        <f t="shared" si="1004"/>
        <v>6.6275109839044564E-12</v>
      </c>
      <c r="BN972" s="36">
        <f t="shared" ca="1" si="972"/>
        <v>0.62227929412458705</v>
      </c>
      <c r="BO972" s="36">
        <f t="shared" ca="1" si="993"/>
        <v>1</v>
      </c>
      <c r="BP972" s="36">
        <f t="shared" si="973"/>
        <v>-6.6275109708362386E-12</v>
      </c>
      <c r="BQ972" s="36">
        <f t="shared" si="994"/>
        <v>0.99999999802818618</v>
      </c>
      <c r="BR972" s="2">
        <f t="shared" si="1005"/>
        <v>-5</v>
      </c>
      <c r="BS972">
        <v>0</v>
      </c>
      <c r="BT972" s="37">
        <f t="shared" si="995"/>
        <v>3.3344203588285208</v>
      </c>
      <c r="BU972" s="34">
        <f t="shared" si="974"/>
        <v>-5</v>
      </c>
      <c r="BV972" s="34">
        <f t="shared" si="975"/>
        <v>-5</v>
      </c>
      <c r="BW972" s="34">
        <f t="shared" si="976"/>
        <v>-5</v>
      </c>
      <c r="BX972" s="34">
        <f t="shared" si="977"/>
        <v>-5</v>
      </c>
      <c r="BY972" s="34">
        <f t="shared" si="978"/>
        <v>54.75184604855415</v>
      </c>
      <c r="BZ972" s="36">
        <f t="shared" si="996"/>
        <v>3.3261050960882999E-3</v>
      </c>
      <c r="CA972" s="34">
        <f t="shared" si="997"/>
        <v>0.23509329707337587</v>
      </c>
    </row>
    <row r="973" spans="1:79" ht="13.2" x14ac:dyDescent="0.25">
      <c r="A973" s="75">
        <f t="shared" si="979"/>
        <v>2.5726027397260811</v>
      </c>
      <c r="B973" s="34">
        <f t="shared" si="980"/>
        <v>939.00000000001955</v>
      </c>
      <c r="C973">
        <v>30</v>
      </c>
      <c r="D973" s="35">
        <f t="shared" si="939"/>
        <v>3000</v>
      </c>
      <c r="E973" s="27">
        <v>0</v>
      </c>
      <c r="F973" s="64">
        <f t="shared" si="981"/>
        <v>3.0712411119050556</v>
      </c>
      <c r="G973" s="34">
        <v>0</v>
      </c>
      <c r="H973" s="34">
        <f t="shared" si="940"/>
        <v>1</v>
      </c>
      <c r="I973" s="34">
        <f t="shared" si="982"/>
        <v>40816.79437721819</v>
      </c>
      <c r="J973" s="34">
        <f t="shared" si="941"/>
        <v>203797.10365249394</v>
      </c>
      <c r="K973" s="34">
        <f t="shared" si="942"/>
        <v>179315.17417762263</v>
      </c>
      <c r="L973" s="36">
        <f t="shared" si="998"/>
        <v>3904.8712162283705</v>
      </c>
      <c r="M973" s="34">
        <f t="shared" si="943"/>
        <v>380.71939622523837</v>
      </c>
      <c r="N973" s="34">
        <f t="shared" si="983"/>
        <v>1900.9212124295641</v>
      </c>
      <c r="O973" s="34">
        <f t="shared" si="944"/>
        <v>102.95414455328127</v>
      </c>
      <c r="P973">
        <f t="shared" si="984"/>
        <v>1148.636216164351</v>
      </c>
      <c r="Q973" s="36">
        <f t="shared" si="945"/>
        <v>1896.8475878311933</v>
      </c>
      <c r="R973" s="34">
        <f t="shared" si="946"/>
        <v>1432.8830189509201</v>
      </c>
      <c r="S973" s="34">
        <f t="shared" si="947"/>
        <v>16.028202764001662</v>
      </c>
      <c r="T973" s="36">
        <f t="shared" si="985"/>
        <v>-7.6317105170035908E-14</v>
      </c>
      <c r="U973" s="36">
        <f t="shared" si="948"/>
        <v>1976.7300492300217</v>
      </c>
      <c r="V973" s="36">
        <f t="shared" si="949"/>
        <v>2.0607895346955317E-3</v>
      </c>
      <c r="W973" s="68">
        <f t="shared" si="950"/>
        <v>11.15677490350963</v>
      </c>
      <c r="X973">
        <f t="shared" si="951"/>
        <v>9.0656275297506177</v>
      </c>
      <c r="Y973">
        <f t="shared" si="952"/>
        <v>0.19260060136867796</v>
      </c>
      <c r="Z973" s="34">
        <f t="shared" si="953"/>
        <v>1.3237093813502869E-2</v>
      </c>
      <c r="AA973" s="36">
        <f t="shared" si="954"/>
        <v>1.8471193983193664E-4</v>
      </c>
      <c r="AB973" s="34">
        <f t="shared" si="955"/>
        <v>1.3237093813502869E-2</v>
      </c>
      <c r="AC973" s="36">
        <f t="shared" si="956"/>
        <v>260.67120456992313</v>
      </c>
      <c r="AD973" s="34">
        <f t="shared" si="957"/>
        <v>0</v>
      </c>
      <c r="AE973">
        <f t="shared" si="986"/>
        <v>19692.479953871607</v>
      </c>
      <c r="AF973" s="36">
        <f t="shared" si="987"/>
        <v>0</v>
      </c>
      <c r="AG973" s="34">
        <f t="shared" si="958"/>
        <v>471.5119643329175</v>
      </c>
      <c r="AH973">
        <f t="shared" si="999"/>
        <v>2.0785729391171799</v>
      </c>
      <c r="AI973" s="29">
        <f t="shared" si="988"/>
        <v>471.5119643329175</v>
      </c>
      <c r="AJ973">
        <f t="shared" si="989"/>
        <v>1414.2459630485396</v>
      </c>
      <c r="AK973" s="36">
        <f t="shared" si="1000"/>
        <v>1.979763035833898E-2</v>
      </c>
      <c r="AL973" s="36">
        <f t="shared" si="990"/>
        <v>-6.0447224124726764E-3</v>
      </c>
      <c r="AM973" s="36">
        <f t="shared" si="991"/>
        <v>-7.752183022561962E-3</v>
      </c>
      <c r="AN973" s="37">
        <f t="shared" si="1001"/>
        <v>2.8316514761915108E-2</v>
      </c>
      <c r="AO973" s="36">
        <f t="shared" si="1002"/>
        <v>0.18333625277197624</v>
      </c>
      <c r="AP973" s="36">
        <f t="shared" si="1003"/>
        <v>-9.9210053830923808E-3</v>
      </c>
      <c r="AQ973" s="74">
        <f t="shared" si="959"/>
        <v>0.8850185751901023</v>
      </c>
      <c r="AR973" s="73">
        <f t="shared" si="960"/>
        <v>2.6466951664740106E-2</v>
      </c>
      <c r="AS973" s="72">
        <f t="shared" si="992"/>
        <v>6.1623314184546044E-3</v>
      </c>
      <c r="AT973" s="37">
        <f t="shared" si="961"/>
        <v>1749.442811705014</v>
      </c>
      <c r="AU973" s="37">
        <f t="shared" si="962"/>
        <v>-3.7771191793982708</v>
      </c>
      <c r="AV973" s="34">
        <f t="shared" si="963"/>
        <v>0.19454112879370686</v>
      </c>
      <c r="AW973" s="34">
        <f t="shared" si="964"/>
        <v>1.0492069464833418</v>
      </c>
      <c r="AX973" s="37">
        <f t="shared" si="965"/>
        <v>3.0292470096659914</v>
      </c>
      <c r="AY973" s="7">
        <f t="shared" si="966"/>
        <v>15.429769988452671</v>
      </c>
      <c r="AZ973" s="37">
        <f t="shared" si="967"/>
        <v>14.186021913175622</v>
      </c>
      <c r="BA973" s="2">
        <f>BE973*'mass balance'!$B$17+BF973*'mass balance'!$C$17+BG973*'mass balance'!$D$17+BH973*'mass balance'!$E$17</f>
        <v>2.6209430810382691E-3</v>
      </c>
      <c r="BB973" s="2">
        <f>BE973*'mass balance'!$B$18+BF973*'mass balance'!$C$18+BG973*'mass balance'!$D$18+BH973*'mass balance'!$E$18</f>
        <v>2.6612652822850121E-3</v>
      </c>
      <c r="BC973" s="2">
        <f>BE973*'mass balance'!$B$19+BF973*'mass balance'!$C$19+BG973*'mass balance'!$D$19+BH973*'mass balance'!$E$19</f>
        <v>-3.3265816028562644E-3</v>
      </c>
      <c r="BD973" s="2">
        <f>BE973*'mass balance'!$B$20+BF973*'mass balance'!$C$20+BG973*'mass balance'!$D$20+BH973*'mass balance'!$E$20</f>
        <v>1.2096660374022782E-4</v>
      </c>
      <c r="BE973" s="2">
        <f>N973*'mass balance'!$H$11+R973*'mass balance'!$I$11+S973*'mass balance'!$J$11</f>
        <v>-4.5260028867370574E-3</v>
      </c>
      <c r="BF973" s="2">
        <f>N973*'mass balance'!$H$12+R973*'mass balance'!$I$12+S973*'mass balance'!$J$12</f>
        <v>2.5867651063124191E-5</v>
      </c>
      <c r="BG973" s="2">
        <f>N973*'mass balance'!$H$13+R973*'mass balance'!$I$13+S973*'mass balance'!$J$13</f>
        <v>7.7932757019765918E-4</v>
      </c>
      <c r="BH973" s="2">
        <f>N973*'mass balance'!$H$14+R973*'mass balance'!$I$14+S973*'mass balance'!$J$14</f>
        <v>4.9503156573686561E-4</v>
      </c>
      <c r="BI973" s="36">
        <f t="shared" si="968"/>
        <v>2.8603964492493172E-16</v>
      </c>
      <c r="BJ973" s="36">
        <f t="shared" si="969"/>
        <v>2.1553858052105187E-17</v>
      </c>
      <c r="BK973" s="36">
        <f t="shared" si="970"/>
        <v>1.7269252697806349E-14</v>
      </c>
      <c r="BL973" s="36">
        <f t="shared" si="971"/>
        <v>1.6042113431521776E-14</v>
      </c>
      <c r="BM973" s="36">
        <f t="shared" si="1004"/>
        <v>6.6435297436706437E-12</v>
      </c>
      <c r="BN973" s="36">
        <f t="shared" ca="1" si="972"/>
        <v>0.9229106815885989</v>
      </c>
      <c r="BO973" s="36">
        <f t="shared" ca="1" si="993"/>
        <v>1</v>
      </c>
      <c r="BP973" s="36">
        <f t="shared" si="973"/>
        <v>-6.64352973052681E-12</v>
      </c>
      <c r="BQ973" s="36">
        <f t="shared" si="994"/>
        <v>0.9999999980215587</v>
      </c>
      <c r="BR973" s="2">
        <f t="shared" si="1005"/>
        <v>-5</v>
      </c>
      <c r="BS973">
        <v>0</v>
      </c>
      <c r="BT973" s="37">
        <f t="shared" si="995"/>
        <v>3.334898056863405</v>
      </c>
      <c r="BU973" s="34">
        <f t="shared" si="974"/>
        <v>-5</v>
      </c>
      <c r="BV973" s="34">
        <f t="shared" si="975"/>
        <v>-5</v>
      </c>
      <c r="BW973" s="34">
        <f t="shared" si="976"/>
        <v>-5</v>
      </c>
      <c r="BX973" s="34">
        <f t="shared" si="977"/>
        <v>-5</v>
      </c>
      <c r="BY973" s="34">
        <f t="shared" si="978"/>
        <v>54.758614301219247</v>
      </c>
      <c r="BZ973" s="36">
        <f t="shared" si="996"/>
        <v>3.3265816028562644E-3</v>
      </c>
      <c r="CA973" s="34">
        <f t="shared" si="997"/>
        <v>0.23508338541096113</v>
      </c>
    </row>
    <row r="974" spans="1:79" ht="13.2" x14ac:dyDescent="0.25">
      <c r="A974" s="75">
        <f t="shared" si="979"/>
        <v>2.5753424657534785</v>
      </c>
      <c r="B974" s="34">
        <f t="shared" si="980"/>
        <v>940.00000000001967</v>
      </c>
      <c r="C974">
        <v>30</v>
      </c>
      <c r="D974" s="35">
        <f t="shared" si="939"/>
        <v>3000</v>
      </c>
      <c r="E974" s="27">
        <v>0</v>
      </c>
      <c r="F974" s="64">
        <f t="shared" si="981"/>
        <v>3.0712411119050556</v>
      </c>
      <c r="G974" s="34">
        <v>0</v>
      </c>
      <c r="H974" s="34">
        <f t="shared" si="940"/>
        <v>1</v>
      </c>
      <c r="I974" s="34">
        <f t="shared" si="982"/>
        <v>40816.79437721819</v>
      </c>
      <c r="J974" s="34">
        <f t="shared" si="941"/>
        <v>203822.1987188723</v>
      </c>
      <c r="K974" s="34">
        <f t="shared" si="942"/>
        <v>179337.2546003469</v>
      </c>
      <c r="L974" s="36">
        <f t="shared" si="998"/>
        <v>3905.592492565514</v>
      </c>
      <c r="M974" s="34">
        <f t="shared" si="943"/>
        <v>380.71939622523837</v>
      </c>
      <c r="N974" s="34">
        <f t="shared" si="983"/>
        <v>1901.1552871202784</v>
      </c>
      <c r="O974" s="34">
        <f t="shared" si="944"/>
        <v>102.95414455328127</v>
      </c>
      <c r="P974">
        <f t="shared" si="984"/>
        <v>1148.8483829880001</v>
      </c>
      <c r="Q974" s="36">
        <f t="shared" si="945"/>
        <v>1897.0967099040554</v>
      </c>
      <c r="R974" s="34">
        <f t="shared" si="946"/>
        <v>1433.0999938305756</v>
      </c>
      <c r="S974" s="34">
        <f t="shared" si="947"/>
        <v>15.968996893089866</v>
      </c>
      <c r="T974" s="36">
        <f t="shared" si="985"/>
        <v>-7.6312406855067869E-14</v>
      </c>
      <c r="U974" s="36">
        <f t="shared" si="948"/>
        <v>1976.7300492300217</v>
      </c>
      <c r="V974" s="36">
        <f t="shared" si="949"/>
        <v>2.0531772751700163E-3</v>
      </c>
      <c r="W974" s="68">
        <f t="shared" si="950"/>
        <v>11.158835693044326</v>
      </c>
      <c r="X974">
        <f t="shared" si="951"/>
        <v>9.0661856719357878</v>
      </c>
      <c r="Y974">
        <f t="shared" si="952"/>
        <v>0.19260060136867796</v>
      </c>
      <c r="Z974" s="34">
        <f t="shared" si="953"/>
        <v>1.3237093813502869E-2</v>
      </c>
      <c r="AA974" s="36">
        <f t="shared" si="954"/>
        <v>1.8399565435396007E-4</v>
      </c>
      <c r="AB974" s="34">
        <f t="shared" si="955"/>
        <v>1.3237093813502869E-2</v>
      </c>
      <c r="AC974" s="36">
        <f t="shared" si="956"/>
        <v>260.67120456992313</v>
      </c>
      <c r="AD974" s="34">
        <f t="shared" si="957"/>
        <v>0</v>
      </c>
      <c r="AE974">
        <f t="shared" si="986"/>
        <v>19692.479953871607</v>
      </c>
      <c r="AF974" s="36">
        <f t="shared" si="987"/>
        <v>0</v>
      </c>
      <c r="AG974" s="34">
        <f t="shared" si="958"/>
        <v>471.60812545304225</v>
      </c>
      <c r="AH974">
        <f t="shared" si="999"/>
        <v>2.0708054122860631</v>
      </c>
      <c r="AI974" s="29">
        <f t="shared" si="988"/>
        <v>471.60812545304225</v>
      </c>
      <c r="AJ974">
        <f t="shared" si="989"/>
        <v>1885.8540885015818</v>
      </c>
      <c r="AK974" s="36">
        <f t="shared" si="1000"/>
        <v>-2.6466951664740106E-2</v>
      </c>
      <c r="AL974" s="36">
        <f t="shared" si="990"/>
        <v>7.0798029154388988E-3</v>
      </c>
      <c r="AM974" s="36">
        <f t="shared" si="991"/>
        <v>1.0347568621569941E-2</v>
      </c>
      <c r="AN974" s="37">
        <f t="shared" si="1001"/>
        <v>4.8114145120254088E-2</v>
      </c>
      <c r="AO974" s="36">
        <f t="shared" si="1002"/>
        <v>0.17729153035950357</v>
      </c>
      <c r="AP974" s="36">
        <f t="shared" si="1003"/>
        <v>-1.7673188405654343E-2</v>
      </c>
      <c r="AQ974" s="74">
        <f t="shared" si="959"/>
        <v>1.6629011978484503</v>
      </c>
      <c r="AR974" s="73">
        <f t="shared" si="960"/>
        <v>4.2005429579811571E-2</v>
      </c>
      <c r="AS974" s="72">
        <f t="shared" si="992"/>
        <v>5.5726782183395341E-3</v>
      </c>
      <c r="AT974" s="37">
        <f t="shared" si="961"/>
        <v>3287.1067666876279</v>
      </c>
      <c r="AU974" s="37">
        <f t="shared" si="962"/>
        <v>-6.7285256191756044</v>
      </c>
      <c r="AV974" s="34">
        <f t="shared" si="963"/>
        <v>0.25931841933644506</v>
      </c>
      <c r="AW974" s="34">
        <f t="shared" si="964"/>
        <v>1.0494007475337119</v>
      </c>
      <c r="AX974" s="37">
        <f t="shared" si="965"/>
        <v>3.0298065477573766</v>
      </c>
      <c r="AY974" s="7">
        <f t="shared" si="966"/>
        <v>15.497361407671859</v>
      </c>
      <c r="AZ974" s="37">
        <f t="shared" si="967"/>
        <v>14.188642240801702</v>
      </c>
      <c r="BA974" s="2">
        <f>BE974*'mass balance'!$B$17+BF974*'mass balance'!$C$17+BG974*'mass balance'!$D$17+BH974*'mass balance'!$E$17</f>
        <v>2.6213171183347172E-3</v>
      </c>
      <c r="BB974" s="2">
        <f>BE974*'mass balance'!$B$18+BF974*'mass balance'!$C$18+BG974*'mass balance'!$D$18+BH974*'mass balance'!$E$18</f>
        <v>2.6616450740014055E-3</v>
      </c>
      <c r="BC974" s="2">
        <f>BE974*'mass balance'!$B$19+BF974*'mass balance'!$C$19+BG974*'mass balance'!$D$19+BH974*'mass balance'!$E$19</f>
        <v>-3.3270563425017567E-3</v>
      </c>
      <c r="BD974" s="2">
        <f>BE974*'mass balance'!$B$20+BF974*'mass balance'!$C$20+BG974*'mass balance'!$D$20+BH974*'mass balance'!$E$20</f>
        <v>1.209838670000639E-4</v>
      </c>
      <c r="BE974" s="2">
        <f>N974*'mass balance'!$H$11+R974*'mass balance'!$I$11+S974*'mass balance'!$J$11</f>
        <v>-4.5265602074292342E-3</v>
      </c>
      <c r="BF974" s="2">
        <f>N974*'mass balance'!$H$12+R974*'mass balance'!$I$12+S974*'mass balance'!$J$12</f>
        <v>2.5772099688326614E-5</v>
      </c>
      <c r="BG974" s="2">
        <f>N974*'mass balance'!$H$13+R974*'mass balance'!$I$13+S974*'mass balance'!$J$13</f>
        <v>7.794591317182983E-4</v>
      </c>
      <c r="BH974" s="2">
        <f>N974*'mass balance'!$H$14+R974*'mass balance'!$I$14+S974*'mass balance'!$J$14</f>
        <v>4.9509252268757241E-4</v>
      </c>
      <c r="BI974" s="36">
        <f t="shared" si="968"/>
        <v>2.8603964492493172E-16</v>
      </c>
      <c r="BJ974" s="36">
        <f t="shared" si="969"/>
        <v>2.1561144311980645E-17</v>
      </c>
      <c r="BK974" s="36">
        <f t="shared" si="970"/>
        <v>1.7290806555858453E-14</v>
      </c>
      <c r="BL974" s="36">
        <f t="shared" si="971"/>
        <v>1.6065474274293723E-14</v>
      </c>
      <c r="BM974" s="36">
        <f t="shared" si="1004"/>
        <v>6.6595718571021658E-12</v>
      </c>
      <c r="BN974" s="36">
        <f t="shared" ca="1" si="972"/>
        <v>0.86722631641304282</v>
      </c>
      <c r="BO974" s="36">
        <f t="shared" ca="1" si="993"/>
        <v>1</v>
      </c>
      <c r="BP974" s="36">
        <f t="shared" si="973"/>
        <v>-6.6595718438823502E-12</v>
      </c>
      <c r="BQ974" s="36">
        <f t="shared" si="994"/>
        <v>0.99999999801491513</v>
      </c>
      <c r="BR974" s="2">
        <f t="shared" si="1005"/>
        <v>-5</v>
      </c>
      <c r="BS974">
        <v>0</v>
      </c>
      <c r="BT974" s="37">
        <f t="shared" si="995"/>
        <v>3.3353739833580112</v>
      </c>
      <c r="BU974" s="34">
        <f t="shared" si="974"/>
        <v>-5</v>
      </c>
      <c r="BV974" s="34">
        <f t="shared" si="975"/>
        <v>-5</v>
      </c>
      <c r="BW974" s="34">
        <f t="shared" si="976"/>
        <v>-5</v>
      </c>
      <c r="BX974" s="34">
        <f t="shared" si="977"/>
        <v>-5</v>
      </c>
      <c r="BY974" s="34">
        <f t="shared" si="978"/>
        <v>54.765357140229462</v>
      </c>
      <c r="BZ974" s="36">
        <f t="shared" si="996"/>
        <v>3.3270563425017567E-3</v>
      </c>
      <c r="CA974" s="34">
        <f t="shared" si="997"/>
        <v>0.23507351350128569</v>
      </c>
    </row>
    <row r="975" spans="1:79" ht="13.2" x14ac:dyDescent="0.25">
      <c r="A975" s="75">
        <f t="shared" si="979"/>
        <v>2.5780821917808758</v>
      </c>
      <c r="B975" s="34">
        <f t="shared" si="980"/>
        <v>941.00000000001967</v>
      </c>
      <c r="C975">
        <v>30</v>
      </c>
      <c r="D975" s="35">
        <f t="shared" si="939"/>
        <v>3000</v>
      </c>
      <c r="E975" s="27">
        <v>0</v>
      </c>
      <c r="F975" s="64">
        <f t="shared" si="981"/>
        <v>3.0712411119050556</v>
      </c>
      <c r="G975" s="34">
        <v>0</v>
      </c>
      <c r="H975" s="34">
        <f t="shared" si="940"/>
        <v>1</v>
      </c>
      <c r="I975" s="34">
        <f t="shared" si="982"/>
        <v>40816.79437721819</v>
      </c>
      <c r="J975" s="34">
        <f t="shared" si="941"/>
        <v>203847.19955145422</v>
      </c>
      <c r="K975" s="34">
        <f t="shared" si="942"/>
        <v>179359.25210948059</v>
      </c>
      <c r="L975" s="36">
        <f t="shared" si="998"/>
        <v>3906.3111046118238</v>
      </c>
      <c r="M975" s="34">
        <f t="shared" si="943"/>
        <v>380.71939622523837</v>
      </c>
      <c r="N975" s="34">
        <f t="shared" si="983"/>
        <v>1901.3884828435328</v>
      </c>
      <c r="O975" s="34">
        <f t="shared" si="944"/>
        <v>102.95414455328127</v>
      </c>
      <c r="P975">
        <f t="shared" si="984"/>
        <v>1149.0597660979815</v>
      </c>
      <c r="Q975" s="36">
        <f t="shared" si="945"/>
        <v>1897.344899360844</v>
      </c>
      <c r="R975" s="34">
        <f t="shared" si="946"/>
        <v>1433.316166997073</v>
      </c>
      <c r="S975" s="34">
        <f t="shared" si="947"/>
        <v>15.910002109576681</v>
      </c>
      <c r="T975" s="36">
        <f t="shared" si="985"/>
        <v>-7.6307727045354356E-14</v>
      </c>
      <c r="U975" s="36">
        <f t="shared" si="948"/>
        <v>1976.7300492300217</v>
      </c>
      <c r="V975" s="36">
        <f t="shared" si="949"/>
        <v>2.0455921557242908E-3</v>
      </c>
      <c r="W975" s="68">
        <f t="shared" si="950"/>
        <v>11.160888870319496</v>
      </c>
      <c r="X975">
        <f t="shared" si="951"/>
        <v>9.0667416840909762</v>
      </c>
      <c r="Y975">
        <f t="shared" si="952"/>
        <v>0.19260060136867796</v>
      </c>
      <c r="Z975" s="34">
        <f t="shared" si="953"/>
        <v>1.3237093813502869E-2</v>
      </c>
      <c r="AA975" s="36">
        <f t="shared" si="954"/>
        <v>1.8328219010980374E-4</v>
      </c>
      <c r="AB975" s="34">
        <f t="shared" si="955"/>
        <v>1.3237093813502869E-2</v>
      </c>
      <c r="AC975" s="36">
        <f t="shared" si="956"/>
        <v>260.67120456992313</v>
      </c>
      <c r="AD975" s="34">
        <f t="shared" si="957"/>
        <v>0</v>
      </c>
      <c r="AE975">
        <f t="shared" si="986"/>
        <v>19692.479953871607</v>
      </c>
      <c r="AF975" s="36">
        <f t="shared" si="987"/>
        <v>0</v>
      </c>
      <c r="AG975" s="34">
        <f t="shared" si="958"/>
        <v>471.70392658336266</v>
      </c>
      <c r="AH975">
        <f t="shared" si="999"/>
        <v>2.0630662719921702</v>
      </c>
      <c r="AI975" s="29">
        <f t="shared" si="988"/>
        <v>471.70392658336266</v>
      </c>
      <c r="AJ975">
        <f t="shared" si="989"/>
        <v>2357.5580150849446</v>
      </c>
      <c r="AK975" s="36">
        <f t="shared" si="1000"/>
        <v>-4.2005429579811571E-2</v>
      </c>
      <c r="AL975" s="36">
        <f t="shared" si="990"/>
        <v>1.2606177707475925E-2</v>
      </c>
      <c r="AM975" s="36">
        <f t="shared" si="991"/>
        <v>1.6448037470716624E-2</v>
      </c>
      <c r="AN975" s="37">
        <f t="shared" si="1001"/>
        <v>2.1647193455513983E-2</v>
      </c>
      <c r="AO975" s="36">
        <f t="shared" si="1002"/>
        <v>0.18437133327494246</v>
      </c>
      <c r="AP975" s="36">
        <f t="shared" si="1003"/>
        <v>-7.3256197840844018E-3</v>
      </c>
      <c r="AQ975" s="74">
        <f t="shared" si="959"/>
        <v>0.66524106217383194</v>
      </c>
      <c r="AR975" s="73">
        <f t="shared" si="960"/>
        <v>2.0746254188827411E-2</v>
      </c>
      <c r="AS975" s="72">
        <f t="shared" si="992"/>
        <v>6.2672957436693032E-3</v>
      </c>
      <c r="AT975" s="37">
        <f t="shared" si="961"/>
        <v>1315.0019975807099</v>
      </c>
      <c r="AU975" s="37">
        <f t="shared" si="962"/>
        <v>-2.7890055411722745</v>
      </c>
      <c r="AV975" s="34">
        <f t="shared" si="963"/>
        <v>0.32410887266914251</v>
      </c>
      <c r="AW975" s="34">
        <f t="shared" si="964"/>
        <v>1.049593832710934</v>
      </c>
      <c r="AX975" s="37">
        <f t="shared" si="965"/>
        <v>3.0303640189956966</v>
      </c>
      <c r="AY975" s="7">
        <f t="shared" si="966"/>
        <v>15.56495559469527</v>
      </c>
      <c r="AZ975" s="37">
        <f t="shared" si="967"/>
        <v>14.191252889315193</v>
      </c>
      <c r="BA975" s="2">
        <f>BE975*'mass balance'!$B$17+BF975*'mass balance'!$C$17+BG975*'mass balance'!$D$17+BH975*'mass balance'!$E$17</f>
        <v>2.621689768359334E-3</v>
      </c>
      <c r="BB975" s="2">
        <f>BE975*'mass balance'!$B$18+BF975*'mass balance'!$C$18+BG975*'mass balance'!$D$18+BH975*'mass balance'!$E$18</f>
        <v>2.6620234571033234E-3</v>
      </c>
      <c r="BC975" s="2">
        <f>BE975*'mass balance'!$B$19+BF975*'mass balance'!$C$19+BG975*'mass balance'!$D$19+BH975*'mass balance'!$E$19</f>
        <v>-3.3275293213791547E-3</v>
      </c>
      <c r="BD975" s="2">
        <f>BE975*'mass balance'!$B$20+BF975*'mass balance'!$C$20+BG975*'mass balance'!$D$20+BH975*'mass balance'!$E$20</f>
        <v>1.2100106623196927E-4</v>
      </c>
      <c r="BE975" s="2">
        <f>N975*'mass balance'!$H$11+R975*'mass balance'!$I$11+S975*'mass balance'!$J$11</f>
        <v>-4.5271154353417444E-3</v>
      </c>
      <c r="BF975" s="2">
        <f>N975*'mass balance'!$H$12+R975*'mass balance'!$I$12+S975*'mass balance'!$J$12</f>
        <v>2.5676888983986694E-5</v>
      </c>
      <c r="BG975" s="2">
        <f>N975*'mass balance'!$H$13+R975*'mass balance'!$I$13+S975*'mass balance'!$J$13</f>
        <v>7.7959019609807423E-4</v>
      </c>
      <c r="BH975" s="2">
        <f>N975*'mass balance'!$H$14+R975*'mass balance'!$I$14+S975*'mass balance'!$J$14</f>
        <v>4.9515325074050325E-4</v>
      </c>
      <c r="BI975" s="36">
        <f t="shared" si="968"/>
        <v>2.8603964492493172E-16</v>
      </c>
      <c r="BJ975" s="36">
        <f t="shared" si="969"/>
        <v>2.1568416479321224E-17</v>
      </c>
      <c r="BK975" s="36">
        <f t="shared" si="970"/>
        <v>1.7312367700170432E-14</v>
      </c>
      <c r="BL975" s="36">
        <f t="shared" si="971"/>
        <v>1.6088842269696988E-14</v>
      </c>
      <c r="BM975" s="36">
        <f t="shared" si="1004"/>
        <v>6.6756373313764592E-12</v>
      </c>
      <c r="BN975" s="36">
        <f t="shared" ca="1" si="972"/>
        <v>0.41295389790912151</v>
      </c>
      <c r="BO975" s="36">
        <f t="shared" ca="1" si="993"/>
        <v>1</v>
      </c>
      <c r="BP975" s="36">
        <f t="shared" si="973"/>
        <v>-6.6756373180802958E-12</v>
      </c>
      <c r="BQ975" s="36">
        <f t="shared" si="994"/>
        <v>0.99999999800825556</v>
      </c>
      <c r="BR975" s="2">
        <f t="shared" si="1005"/>
        <v>-5</v>
      </c>
      <c r="BS975">
        <v>0</v>
      </c>
      <c r="BT975" s="37">
        <f t="shared" si="995"/>
        <v>3.3358481446826023</v>
      </c>
      <c r="BU975" s="34">
        <f t="shared" si="974"/>
        <v>-5</v>
      </c>
      <c r="BV975" s="34">
        <f t="shared" si="975"/>
        <v>-5</v>
      </c>
      <c r="BW975" s="34">
        <f t="shared" si="976"/>
        <v>-5</v>
      </c>
      <c r="BX975" s="34">
        <f t="shared" si="977"/>
        <v>-5</v>
      </c>
      <c r="BY975" s="34">
        <f t="shared" si="978"/>
        <v>54.772074659389588</v>
      </c>
      <c r="BZ975" s="36">
        <f t="shared" si="996"/>
        <v>3.3275293213791547E-3</v>
      </c>
      <c r="CA975" s="34">
        <f t="shared" si="997"/>
        <v>0.23506368117745349</v>
      </c>
    </row>
    <row r="976" spans="1:79" ht="13.2" x14ac:dyDescent="0.25">
      <c r="A976" s="75">
        <f t="shared" si="979"/>
        <v>2.5808219178082732</v>
      </c>
      <c r="B976" s="34">
        <f t="shared" si="980"/>
        <v>942.00000000001967</v>
      </c>
      <c r="C976">
        <v>30</v>
      </c>
      <c r="D976" s="35">
        <f t="shared" si="939"/>
        <v>3000</v>
      </c>
      <c r="E976" s="27">
        <v>0</v>
      </c>
      <c r="F976" s="64">
        <f t="shared" si="981"/>
        <v>3.0712411119050556</v>
      </c>
      <c r="G976" s="34">
        <v>0</v>
      </c>
      <c r="H976" s="34">
        <f t="shared" si="940"/>
        <v>1</v>
      </c>
      <c r="I976" s="34">
        <f t="shared" si="982"/>
        <v>40816.79437721819</v>
      </c>
      <c r="J976" s="34">
        <f t="shared" si="941"/>
        <v>203872.10649811401</v>
      </c>
      <c r="K976" s="34">
        <f t="shared" si="942"/>
        <v>179381.16701110816</v>
      </c>
      <c r="L976" s="36">
        <f t="shared" si="998"/>
        <v>3907.0270618663271</v>
      </c>
      <c r="M976" s="34">
        <f t="shared" si="943"/>
        <v>380.71939622523837</v>
      </c>
      <c r="N976" s="34">
        <f t="shared" si="983"/>
        <v>1901.620802844131</v>
      </c>
      <c r="O976" s="34">
        <f t="shared" si="944"/>
        <v>102.95414455328127</v>
      </c>
      <c r="P976">
        <f t="shared" si="984"/>
        <v>1149.2703682884789</v>
      </c>
      <c r="Q976" s="36">
        <f t="shared" si="945"/>
        <v>1897.5921596226553</v>
      </c>
      <c r="R976" s="34">
        <f t="shared" si="946"/>
        <v>1433.5315413106232</v>
      </c>
      <c r="S976" s="34">
        <f t="shared" si="947"/>
        <v>15.851217719831425</v>
      </c>
      <c r="T976" s="36">
        <f t="shared" si="985"/>
        <v>-7.6303065665796267E-14</v>
      </c>
      <c r="U976" s="36">
        <f t="shared" si="948"/>
        <v>1976.7300492300217</v>
      </c>
      <c r="V976" s="36">
        <f t="shared" si="949"/>
        <v>2.0380340871763167E-3</v>
      </c>
      <c r="W976" s="68">
        <f t="shared" si="950"/>
        <v>11.162934462475221</v>
      </c>
      <c r="X976">
        <f t="shared" si="951"/>
        <v>9.0672955743439552</v>
      </c>
      <c r="Y976">
        <f t="shared" si="952"/>
        <v>0.19260060136867796</v>
      </c>
      <c r="Z976" s="34">
        <f t="shared" si="953"/>
        <v>1.3237093813502869E-2</v>
      </c>
      <c r="AA976" s="36">
        <f t="shared" si="954"/>
        <v>1.8257153565017094E-4</v>
      </c>
      <c r="AB976" s="34">
        <f t="shared" si="955"/>
        <v>1.3237093813502869E-2</v>
      </c>
      <c r="AC976" s="36">
        <f t="shared" si="956"/>
        <v>260.67120456992313</v>
      </c>
      <c r="AD976" s="34">
        <f t="shared" si="957"/>
        <v>0</v>
      </c>
      <c r="AE976">
        <f t="shared" si="986"/>
        <v>19692.479953871607</v>
      </c>
      <c r="AF976" s="36">
        <f t="shared" si="987"/>
        <v>0</v>
      </c>
      <c r="AG976" s="34">
        <f t="shared" si="958"/>
        <v>471.79936904442184</v>
      </c>
      <c r="AH976">
        <f t="shared" si="999"/>
        <v>2.0553554194517574</v>
      </c>
      <c r="AI976" s="29">
        <f t="shared" si="988"/>
        <v>471.79936904442184</v>
      </c>
      <c r="AJ976">
        <f t="shared" si="989"/>
        <v>2829.3573841293664</v>
      </c>
      <c r="AK976" s="36">
        <f t="shared" si="1000"/>
        <v>-2.0746254188827411E-2</v>
      </c>
      <c r="AL976" s="36">
        <f t="shared" si="990"/>
        <v>5.3008862777612709E-3</v>
      </c>
      <c r="AM976" s="36">
        <f t="shared" si="991"/>
        <v>8.1050240332113579E-3</v>
      </c>
      <c r="AN976" s="37">
        <f t="shared" si="1001"/>
        <v>-2.0358236124297588E-2</v>
      </c>
      <c r="AO976" s="36">
        <f t="shared" si="1002"/>
        <v>0.19697751098241839</v>
      </c>
      <c r="AP976" s="36">
        <f t="shared" si="1003"/>
        <v>9.1224176866322223E-3</v>
      </c>
      <c r="AQ976" s="74">
        <f t="shared" si="959"/>
        <v>-0.51303601066835391</v>
      </c>
      <c r="AR976" s="73">
        <f t="shared" si="960"/>
        <v>-2.1931147624274189E-2</v>
      </c>
      <c r="AS976" s="72">
        <f t="shared" si="992"/>
        <v>7.6427549700403951E-3</v>
      </c>
      <c r="AT976" s="37">
        <f t="shared" si="961"/>
        <v>-1014.1336986252286</v>
      </c>
      <c r="AU976" s="37">
        <f t="shared" si="962"/>
        <v>3.4730813537690555</v>
      </c>
      <c r="AV976" s="34">
        <f t="shared" si="963"/>
        <v>0.3889124395127399</v>
      </c>
      <c r="AW976" s="34">
        <f t="shared" si="964"/>
        <v>1.049786204567319</v>
      </c>
      <c r="AX976" s="37">
        <f t="shared" si="965"/>
        <v>3.0309194307499285</v>
      </c>
      <c r="AY976" s="7">
        <f t="shared" si="966"/>
        <v>15.632552537305209</v>
      </c>
      <c r="AZ976" s="37">
        <f t="shared" si="967"/>
        <v>14.19385389322515</v>
      </c>
      <c r="BA976" s="2">
        <f>BE976*'mass balance'!$B$17+BF976*'mass balance'!$C$17+BG976*'mass balance'!$D$17+BH976*'mass balance'!$E$17</f>
        <v>2.6220610361018071E-3</v>
      </c>
      <c r="BB976" s="2">
        <f>BE976*'mass balance'!$B$18+BF976*'mass balance'!$C$18+BG976*'mass balance'!$D$18+BH976*'mass balance'!$E$18</f>
        <v>2.66240043665722E-3</v>
      </c>
      <c r="BC976" s="2">
        <f>BE976*'mass balance'!$B$19+BF976*'mass balance'!$C$19+BG976*'mass balance'!$D$19+BH976*'mass balance'!$E$19</f>
        <v>-3.3280005458215245E-3</v>
      </c>
      <c r="BD976" s="2">
        <f>BE976*'mass balance'!$B$20+BF976*'mass balance'!$C$20+BG976*'mass balance'!$D$20+BH976*'mass balance'!$E$20</f>
        <v>1.2101820166623723E-4</v>
      </c>
      <c r="BE976" s="2">
        <f>N976*'mass balance'!$H$11+R976*'mass balance'!$I$11+S976*'mass balance'!$J$11</f>
        <v>-4.5276685782003117E-3</v>
      </c>
      <c r="BF976" s="2">
        <f>N976*'mass balance'!$H$12+R976*'mass balance'!$I$12+S976*'mass balance'!$J$12</f>
        <v>2.5582017830665364E-5</v>
      </c>
      <c r="BG976" s="2">
        <f>N976*'mass balance'!$H$13+R976*'mass balance'!$I$13+S976*'mass balance'!$J$13</f>
        <v>7.7972076519599383E-4</v>
      </c>
      <c r="BH976" s="2">
        <f>N976*'mass balance'!$H$14+R976*'mass balance'!$I$14+S976*'mass balance'!$J$14</f>
        <v>4.9521375074065908E-4</v>
      </c>
      <c r="BI976" s="36">
        <f t="shared" si="968"/>
        <v>2.8603964492493172E-16</v>
      </c>
      <c r="BJ976" s="36">
        <f t="shared" si="969"/>
        <v>2.1575674567186509E-17</v>
      </c>
      <c r="BK976" s="36">
        <f t="shared" si="970"/>
        <v>1.7333936116649754E-14</v>
      </c>
      <c r="BL976" s="36">
        <f t="shared" si="971"/>
        <v>1.6112217392976732E-14</v>
      </c>
      <c r="BM976" s="36">
        <f t="shared" si="1004"/>
        <v>6.6917261736461562E-12</v>
      </c>
      <c r="BN976" s="36">
        <f t="shared" ca="1" si="972"/>
        <v>0.48839499582508716</v>
      </c>
      <c r="BO976" s="36">
        <f t="shared" ca="1" si="993"/>
        <v>1</v>
      </c>
      <c r="BP976" s="36">
        <f t="shared" si="973"/>
        <v>-6.6917261602732758E-12</v>
      </c>
      <c r="BQ976" s="36">
        <f t="shared" si="994"/>
        <v>0.9999999980015799</v>
      </c>
      <c r="BR976" s="2">
        <f t="shared" si="1005"/>
        <v>-5</v>
      </c>
      <c r="BS976">
        <v>0</v>
      </c>
      <c r="BT976" s="37">
        <f t="shared" si="995"/>
        <v>3.336320547186078</v>
      </c>
      <c r="BU976" s="34">
        <f t="shared" si="974"/>
        <v>-5</v>
      </c>
      <c r="BV976" s="34">
        <f t="shared" si="975"/>
        <v>-5</v>
      </c>
      <c r="BW976" s="34">
        <f t="shared" si="976"/>
        <v>-5</v>
      </c>
      <c r="BX976" s="34">
        <f t="shared" si="977"/>
        <v>-5</v>
      </c>
      <c r="BY976" s="34">
        <f t="shared" si="978"/>
        <v>54.778766952170592</v>
      </c>
      <c r="BZ976" s="36">
        <f t="shared" si="996"/>
        <v>3.3280005458215245E-3</v>
      </c>
      <c r="CA976" s="34">
        <f t="shared" si="997"/>
        <v>0.23505388827332743</v>
      </c>
    </row>
    <row r="977" spans="1:79" ht="13.2" x14ac:dyDescent="0.25">
      <c r="A977" s="75">
        <f t="shared" si="979"/>
        <v>2.5835616438356706</v>
      </c>
      <c r="B977" s="34">
        <f t="shared" si="980"/>
        <v>943.00000000001978</v>
      </c>
      <c r="C977">
        <v>30</v>
      </c>
      <c r="D977" s="35">
        <f t="shared" si="939"/>
        <v>3000</v>
      </c>
      <c r="E977" s="27">
        <v>0</v>
      </c>
      <c r="F977" s="64">
        <f t="shared" si="981"/>
        <v>3.0712411119050556</v>
      </c>
      <c r="G977" s="34">
        <v>0</v>
      </c>
      <c r="H977" s="34">
        <f t="shared" si="940"/>
        <v>1</v>
      </c>
      <c r="I977" s="34">
        <f t="shared" si="982"/>
        <v>40816.79437721819</v>
      </c>
      <c r="J977" s="34">
        <f t="shared" si="941"/>
        <v>203896.91990548835</v>
      </c>
      <c r="K977" s="34">
        <f t="shared" si="942"/>
        <v>179402.99961022526</v>
      </c>
      <c r="L977" s="36">
        <f t="shared" si="998"/>
        <v>3907.7403737968389</v>
      </c>
      <c r="M977" s="34">
        <f t="shared" si="943"/>
        <v>380.71939622523837</v>
      </c>
      <c r="N977" s="34">
        <f t="shared" si="983"/>
        <v>1901.8522503553329</v>
      </c>
      <c r="O977" s="34">
        <f t="shared" si="944"/>
        <v>102.95414455328127</v>
      </c>
      <c r="P977">
        <f t="shared" si="984"/>
        <v>1149.4801923444948</v>
      </c>
      <c r="Q977" s="36">
        <f t="shared" si="945"/>
        <v>1897.838494098577</v>
      </c>
      <c r="R977" s="34">
        <f t="shared" si="946"/>
        <v>1433.7461196220245</v>
      </c>
      <c r="S977" s="34">
        <f t="shared" si="947"/>
        <v>15.792643032031492</v>
      </c>
      <c r="T977" s="36">
        <f t="shared" si="985"/>
        <v>-7.6298422641616377E-14</v>
      </c>
      <c r="U977" s="36">
        <f t="shared" si="948"/>
        <v>1976.7300492300217</v>
      </c>
      <c r="V977" s="36">
        <f t="shared" si="949"/>
        <v>2.0305029805767353E-3</v>
      </c>
      <c r="W977" s="68">
        <f t="shared" si="950"/>
        <v>11.164972496562397</v>
      </c>
      <c r="X977">
        <f t="shared" si="951"/>
        <v>9.0678473507914941</v>
      </c>
      <c r="Y977">
        <f t="shared" si="952"/>
        <v>0.19260060136867796</v>
      </c>
      <c r="Z977" s="34">
        <f t="shared" si="953"/>
        <v>1.3237093813502869E-2</v>
      </c>
      <c r="AA977" s="36">
        <f t="shared" si="954"/>
        <v>1.8186367957484092E-4</v>
      </c>
      <c r="AB977" s="34">
        <f t="shared" si="955"/>
        <v>1.3237093813502869E-2</v>
      </c>
      <c r="AC977" s="36">
        <f t="shared" si="956"/>
        <v>260.67120456992313</v>
      </c>
      <c r="AD977" s="34">
        <f t="shared" si="957"/>
        <v>0</v>
      </c>
      <c r="AE977">
        <f t="shared" si="986"/>
        <v>19692.479953871607</v>
      </c>
      <c r="AF977" s="36">
        <f t="shared" si="987"/>
        <v>0</v>
      </c>
      <c r="AG977" s="34">
        <f t="shared" si="958"/>
        <v>471.89445415212765</v>
      </c>
      <c r="AH977">
        <f t="shared" si="999"/>
        <v>2.0476727561849657</v>
      </c>
      <c r="AI977" s="29">
        <f t="shared" si="988"/>
        <v>471.89445415212765</v>
      </c>
      <c r="AJ977">
        <f t="shared" si="989"/>
        <v>3301.2518382814942</v>
      </c>
      <c r="AK977" s="36">
        <f t="shared" si="1000"/>
        <v>2.1931147624274189E-2</v>
      </c>
      <c r="AL977" s="36">
        <f t="shared" si="990"/>
        <v>-6.5319075980936067E-3</v>
      </c>
      <c r="AM977" s="36">
        <f t="shared" si="991"/>
        <v>-8.5861772816937468E-3</v>
      </c>
      <c r="AN977" s="37">
        <f t="shared" si="1001"/>
        <v>-4.1104490313124999E-2</v>
      </c>
      <c r="AO977" s="36">
        <f t="shared" si="1002"/>
        <v>0.20227839726017965</v>
      </c>
      <c r="AP977" s="36">
        <f t="shared" si="1003"/>
        <v>1.722744171984358E-2</v>
      </c>
      <c r="AQ977" s="74">
        <f t="shared" si="959"/>
        <v>-0.95652955753693358</v>
      </c>
      <c r="AR977" s="73">
        <f t="shared" si="960"/>
        <v>-4.6644457945395117E-2</v>
      </c>
      <c r="AS977" s="72">
        <f t="shared" si="992"/>
        <v>8.2765341550411937E-3</v>
      </c>
      <c r="AT977" s="37">
        <f t="shared" si="961"/>
        <v>-1890.8007193599528</v>
      </c>
      <c r="AU977" s="37">
        <f t="shared" si="962"/>
        <v>6.5588212100843304</v>
      </c>
      <c r="AV977" s="34">
        <f t="shared" si="963"/>
        <v>0.45372907076896851</v>
      </c>
      <c r="AW977" s="34">
        <f t="shared" si="964"/>
        <v>1.0499778656467911</v>
      </c>
      <c r="AX977" s="37">
        <f t="shared" si="965"/>
        <v>3.0314727903648326</v>
      </c>
      <c r="AY977" s="7">
        <f t="shared" si="966"/>
        <v>15.70015222334299</v>
      </c>
      <c r="AZ977" s="37">
        <f t="shared" si="967"/>
        <v>14.196445286927229</v>
      </c>
      <c r="BA977" s="2">
        <f>BE977*'mass balance'!$B$17+BF977*'mass balance'!$C$17+BG977*'mass balance'!$D$17+BH977*'mass balance'!$E$17</f>
        <v>2.6224309265350841E-3</v>
      </c>
      <c r="BB977" s="2">
        <f>BE977*'mass balance'!$B$18+BF977*'mass balance'!$C$18+BG977*'mass balance'!$D$18+BH977*'mass balance'!$E$18</f>
        <v>2.6627760177125471E-3</v>
      </c>
      <c r="BC977" s="2">
        <f>BE977*'mass balance'!$B$19+BF977*'mass balance'!$C$19+BG977*'mass balance'!$D$19+BH977*'mass balance'!$E$19</f>
        <v>-3.3284700221406839E-3</v>
      </c>
      <c r="BD977" s="2">
        <f>BE977*'mass balance'!$B$20+BF977*'mass balance'!$C$20+BG977*'mass balance'!$D$20+BH977*'mass balance'!$E$20</f>
        <v>1.2103527353238847E-4</v>
      </c>
      <c r="BE977" s="2">
        <f>N977*'mass balance'!$H$11+R977*'mass balance'!$I$11+S977*'mass balance'!$J$11</f>
        <v>-4.5282196437031732E-3</v>
      </c>
      <c r="BF977" s="2">
        <f>N977*'mass balance'!$H$12+R977*'mass balance'!$I$12+S977*'mass balance'!$J$12</f>
        <v>2.5487485111841572E-5</v>
      </c>
      <c r="BG977" s="2">
        <f>N977*'mass balance'!$H$13+R977*'mass balance'!$I$13+S977*'mass balance'!$J$13</f>
        <v>7.7985084086427058E-4</v>
      </c>
      <c r="BH977" s="2">
        <f>N977*'mass balance'!$H$14+R977*'mass balance'!$I$14+S977*'mass balance'!$J$14</f>
        <v>4.9527402353003456E-4</v>
      </c>
      <c r="BI977" s="36">
        <f t="shared" si="968"/>
        <v>2.8603964492493172E-16</v>
      </c>
      <c r="BJ977" s="36">
        <f t="shared" si="969"/>
        <v>2.1582918588696997E-17</v>
      </c>
      <c r="BK977" s="36">
        <f t="shared" si="970"/>
        <v>1.7355511791216941E-14</v>
      </c>
      <c r="BL977" s="36">
        <f t="shared" si="971"/>
        <v>1.6135599619429185E-14</v>
      </c>
      <c r="BM977" s="36">
        <f t="shared" si="1004"/>
        <v>6.7078383910391327E-12</v>
      </c>
      <c r="BN977" s="36">
        <f t="shared" ca="1" si="972"/>
        <v>0.86278705035745407</v>
      </c>
      <c r="BO977" s="36">
        <f t="shared" ca="1" si="993"/>
        <v>1</v>
      </c>
      <c r="BP977" s="36">
        <f t="shared" si="973"/>
        <v>-6.7078383775891663E-12</v>
      </c>
      <c r="BQ977" s="36">
        <f t="shared" si="994"/>
        <v>0.99999999799488815</v>
      </c>
      <c r="BR977" s="2">
        <f t="shared" si="1005"/>
        <v>-5</v>
      </c>
      <c r="BS977">
        <v>0</v>
      </c>
      <c r="BT977" s="37">
        <f t="shared" si="995"/>
        <v>3.3367911971960353</v>
      </c>
      <c r="BU977" s="34">
        <f t="shared" si="974"/>
        <v>-5</v>
      </c>
      <c r="BV977" s="34">
        <f t="shared" si="975"/>
        <v>-5</v>
      </c>
      <c r="BW977" s="34">
        <f t="shared" si="976"/>
        <v>-5</v>
      </c>
      <c r="BX977" s="34">
        <f t="shared" si="977"/>
        <v>-5</v>
      </c>
      <c r="BY977" s="34">
        <f t="shared" si="978"/>
        <v>54.785434111710934</v>
      </c>
      <c r="BZ977" s="36">
        <f t="shared" si="996"/>
        <v>3.3284700221406839E-3</v>
      </c>
      <c r="CA977" s="34">
        <f t="shared" si="997"/>
        <v>0.23504413462352533</v>
      </c>
    </row>
    <row r="978" spans="1:79" ht="13.2" x14ac:dyDescent="0.25">
      <c r="A978" s="75">
        <f t="shared" si="979"/>
        <v>2.5863013698630679</v>
      </c>
      <c r="B978" s="34">
        <f t="shared" si="980"/>
        <v>944.00000000001978</v>
      </c>
      <c r="C978">
        <v>30</v>
      </c>
      <c r="D978" s="35">
        <f t="shared" si="939"/>
        <v>3000</v>
      </c>
      <c r="E978" s="27">
        <v>0</v>
      </c>
      <c r="F978" s="64">
        <f t="shared" si="981"/>
        <v>3.0712411119050556</v>
      </c>
      <c r="G978" s="34">
        <v>0</v>
      </c>
      <c r="H978" s="34">
        <f t="shared" si="940"/>
        <v>1</v>
      </c>
      <c r="I978" s="34">
        <f t="shared" si="982"/>
        <v>40816.79437721819</v>
      </c>
      <c r="J978" s="34">
        <f t="shared" si="941"/>
        <v>203921.64011898005</v>
      </c>
      <c r="K978" s="34">
        <f t="shared" si="942"/>
        <v>179424.75021074183</v>
      </c>
      <c r="L978" s="36">
        <f t="shared" si="998"/>
        <v>3908.4510498400409</v>
      </c>
      <c r="M978" s="34">
        <f t="shared" si="943"/>
        <v>380.71939622523837</v>
      </c>
      <c r="N978" s="34">
        <f t="shared" si="983"/>
        <v>1902.0828285988898</v>
      </c>
      <c r="O978" s="34">
        <f t="shared" si="944"/>
        <v>102.95414455328127</v>
      </c>
      <c r="P978">
        <f t="shared" si="984"/>
        <v>1149.6892410418729</v>
      </c>
      <c r="Q978" s="36">
        <f t="shared" si="945"/>
        <v>1898.0839061857293</v>
      </c>
      <c r="R978" s="34">
        <f t="shared" si="946"/>
        <v>1433.9599047726845</v>
      </c>
      <c r="S978" s="34">
        <f t="shared" si="947"/>
        <v>15.734277356164853</v>
      </c>
      <c r="T978" s="36">
        <f t="shared" si="985"/>
        <v>-7.6293797898357803E-14</v>
      </c>
      <c r="U978" s="36">
        <f t="shared" si="948"/>
        <v>1976.7300492300217</v>
      </c>
      <c r="V978" s="36">
        <f t="shared" si="949"/>
        <v>2.0229987472086433E-3</v>
      </c>
      <c r="W978" s="68">
        <f t="shared" si="950"/>
        <v>11.167002999542975</v>
      </c>
      <c r="X978">
        <f t="shared" si="951"/>
        <v>9.0683970214994734</v>
      </c>
      <c r="Y978">
        <f t="shared" si="952"/>
        <v>0.19260060136867796</v>
      </c>
      <c r="Z978" s="34">
        <f t="shared" si="953"/>
        <v>1.3237093813502869E-2</v>
      </c>
      <c r="AA978" s="36">
        <f t="shared" si="954"/>
        <v>1.811586105324264E-4</v>
      </c>
      <c r="AB978" s="34">
        <f t="shared" si="955"/>
        <v>1.3237093813502869E-2</v>
      </c>
      <c r="AC978" s="36">
        <f t="shared" si="956"/>
        <v>260.67120456992313</v>
      </c>
      <c r="AD978" s="34">
        <f t="shared" si="957"/>
        <v>0</v>
      </c>
      <c r="AE978">
        <f t="shared" si="986"/>
        <v>19692.479953871607</v>
      </c>
      <c r="AF978" s="36">
        <f t="shared" si="987"/>
        <v>0</v>
      </c>
      <c r="AG978" s="34">
        <f t="shared" si="958"/>
        <v>471.98918321776841</v>
      </c>
      <c r="AH978">
        <f t="shared" si="999"/>
        <v>2.0400181840165033</v>
      </c>
      <c r="AI978" s="29">
        <f t="shared" si="988"/>
        <v>471.98918321776841</v>
      </c>
      <c r="AJ978">
        <f t="shared" si="989"/>
        <v>3773.2410214992624</v>
      </c>
      <c r="AK978" s="36">
        <f t="shared" si="1000"/>
        <v>4.6644457945395117E-2</v>
      </c>
      <c r="AL978" s="36">
        <f t="shared" si="990"/>
        <v>-1.2313469318773859E-2</v>
      </c>
      <c r="AM978" s="36">
        <f t="shared" si="991"/>
        <v>-1.8232802029134739E-2</v>
      </c>
      <c r="AN978" s="37">
        <f t="shared" si="1001"/>
        <v>-1.9173342688850809E-2</v>
      </c>
      <c r="AO978" s="36">
        <f t="shared" si="1002"/>
        <v>0.19574648966208605</v>
      </c>
      <c r="AP978" s="36">
        <f t="shared" si="1003"/>
        <v>8.6412644381498333E-3</v>
      </c>
      <c r="AQ978" s="74">
        <f t="shared" si="959"/>
        <v>-0.49234952775848151</v>
      </c>
      <c r="AR978" s="73">
        <f t="shared" si="960"/>
        <v>-2.0710193367337804E-2</v>
      </c>
      <c r="AS978" s="72">
        <f t="shared" si="992"/>
        <v>7.5003572135685804E-3</v>
      </c>
      <c r="AT978" s="37">
        <f t="shared" si="961"/>
        <v>-973.24210624440059</v>
      </c>
      <c r="AU978" s="37">
        <f t="shared" si="962"/>
        <v>3.2898969795150284</v>
      </c>
      <c r="AV978" s="34">
        <f t="shared" si="963"/>
        <v>0.51855871751971461</v>
      </c>
      <c r="AW978" s="34">
        <f t="shared" si="964"/>
        <v>1.0501688184849098</v>
      </c>
      <c r="AX978" s="37">
        <f t="shared" si="965"/>
        <v>3.0320241051610197</v>
      </c>
      <c r="AY978" s="7">
        <f t="shared" si="966"/>
        <v>15.767754640708619</v>
      </c>
      <c r="AZ978" s="37">
        <f t="shared" si="967"/>
        <v>14.199027104703994</v>
      </c>
      <c r="BA978" s="2">
        <f>BE978*'mass balance'!$B$17+BF978*'mass balance'!$C$17+BG978*'mass balance'!$D$17+BH978*'mass balance'!$E$17</f>
        <v>2.6227994446154121E-3</v>
      </c>
      <c r="BB978" s="2">
        <f>BE978*'mass balance'!$B$18+BF978*'mass balance'!$C$18+BG978*'mass balance'!$D$18+BH978*'mass balance'!$E$18</f>
        <v>2.6631502053018033E-3</v>
      </c>
      <c r="BC978" s="2">
        <f>BE978*'mass balance'!$B$19+BF978*'mass balance'!$C$19+BG978*'mass balance'!$D$19+BH978*'mass balance'!$E$19</f>
        <v>-3.3289377566272545E-3</v>
      </c>
      <c r="BD978" s="2">
        <f>BE978*'mass balance'!$B$20+BF978*'mass balance'!$C$20+BG978*'mass balance'!$D$20+BH978*'mass balance'!$E$20</f>
        <v>1.2105228205917286E-4</v>
      </c>
      <c r="BE978" s="2">
        <f>N978*'mass balance'!$H$11+R978*'mass balance'!$I$11+S978*'mass balance'!$J$11</f>
        <v>-4.5287686395211659E-3</v>
      </c>
      <c r="BF978" s="2">
        <f>N978*'mass balance'!$H$12+R978*'mass balance'!$I$12+S978*'mass balance'!$J$12</f>
        <v>2.5393289713916329E-5</v>
      </c>
      <c r="BG978" s="2">
        <f>N978*'mass balance'!$H$13+R978*'mass balance'!$I$13+S978*'mass balance'!$J$13</f>
        <v>7.7998042494834571E-4</v>
      </c>
      <c r="BH978" s="2">
        <f>N978*'mass balance'!$H$14+R978*'mass balance'!$I$14+S978*'mass balance'!$J$14</f>
        <v>4.9533406994762749E-4</v>
      </c>
      <c r="BI978" s="36">
        <f t="shared" si="968"/>
        <v>2.8603964492493172E-16</v>
      </c>
      <c r="BJ978" s="36">
        <f t="shared" si="969"/>
        <v>2.159014855703394E-17</v>
      </c>
      <c r="BK978" s="36">
        <f t="shared" si="970"/>
        <v>1.7377094709805639E-14</v>
      </c>
      <c r="BL978" s="36">
        <f t="shared" si="971"/>
        <v>1.6158988924401758E-14</v>
      </c>
      <c r="BM978" s="36">
        <f t="shared" si="1004"/>
        <v>6.7239739906585617E-12</v>
      </c>
      <c r="BN978" s="36">
        <f t="shared" ca="1" si="972"/>
        <v>0.42575449090346551</v>
      </c>
      <c r="BO978" s="36">
        <f t="shared" ca="1" si="993"/>
        <v>1</v>
      </c>
      <c r="BP978" s="36">
        <f t="shared" si="973"/>
        <v>-6.7239739771311383E-12</v>
      </c>
      <c r="BQ978" s="36">
        <f t="shared" si="994"/>
        <v>0.99999999798818029</v>
      </c>
      <c r="BR978" s="2">
        <f t="shared" si="1005"/>
        <v>-5</v>
      </c>
      <c r="BS978">
        <v>0</v>
      </c>
      <c r="BT978" s="37">
        <f t="shared" si="995"/>
        <v>3.3372601010188223</v>
      </c>
      <c r="BU978" s="34">
        <f t="shared" si="974"/>
        <v>-5</v>
      </c>
      <c r="BV978" s="34">
        <f t="shared" si="975"/>
        <v>-5</v>
      </c>
      <c r="BW978" s="34">
        <f t="shared" si="976"/>
        <v>-5</v>
      </c>
      <c r="BX978" s="34">
        <f t="shared" si="977"/>
        <v>-5</v>
      </c>
      <c r="BY978" s="34">
        <f t="shared" si="978"/>
        <v>54.792076230817521</v>
      </c>
      <c r="BZ978" s="36">
        <f t="shared" si="996"/>
        <v>3.3289377566272545E-3</v>
      </c>
      <c r="CA978" s="34">
        <f t="shared" si="997"/>
        <v>0.2350344200634156</v>
      </c>
    </row>
    <row r="979" spans="1:79" ht="13.2" x14ac:dyDescent="0.25">
      <c r="A979" s="75">
        <f t="shared" si="979"/>
        <v>2.5890410958904653</v>
      </c>
      <c r="B979" s="34">
        <f t="shared" si="980"/>
        <v>945.00000000001978</v>
      </c>
      <c r="C979">
        <v>30</v>
      </c>
      <c r="D979" s="35">
        <f t="shared" si="939"/>
        <v>3000</v>
      </c>
      <c r="E979" s="27">
        <v>0</v>
      </c>
      <c r="F979" s="64">
        <f t="shared" si="981"/>
        <v>3.0712411119050556</v>
      </c>
      <c r="G979" s="34">
        <v>0</v>
      </c>
      <c r="H979" s="34">
        <f t="shared" si="940"/>
        <v>1</v>
      </c>
      <c r="I979" s="34">
        <f t="shared" si="982"/>
        <v>40816.79437721819</v>
      </c>
      <c r="J979" s="34">
        <f t="shared" si="941"/>
        <v>203946.2674827619</v>
      </c>
      <c r="K979" s="34">
        <f t="shared" si="942"/>
        <v>179446.41911548545</v>
      </c>
      <c r="L979" s="36">
        <f t="shared" si="998"/>
        <v>3909.1590994015637</v>
      </c>
      <c r="M979" s="34">
        <f t="shared" si="943"/>
        <v>380.71939622523837</v>
      </c>
      <c r="N979" s="34">
        <f t="shared" si="983"/>
        <v>1902.3125407850796</v>
      </c>
      <c r="O979" s="34">
        <f t="shared" si="944"/>
        <v>102.95414455328127</v>
      </c>
      <c r="P979">
        <f t="shared" si="984"/>
        <v>1149.8975171473242</v>
      </c>
      <c r="Q979" s="36">
        <f t="shared" si="945"/>
        <v>1898.3283992692993</v>
      </c>
      <c r="R979" s="34">
        <f t="shared" si="946"/>
        <v>1434.1728995946485</v>
      </c>
      <c r="S979" s="34">
        <f t="shared" si="947"/>
        <v>15.67612000402562</v>
      </c>
      <c r="T979" s="36">
        <f t="shared" si="985"/>
        <v>-7.6289191361882591E-14</v>
      </c>
      <c r="U979" s="36">
        <f t="shared" si="948"/>
        <v>1976.7300492300217</v>
      </c>
      <c r="V979" s="36">
        <f t="shared" si="949"/>
        <v>2.015521298587699E-3</v>
      </c>
      <c r="W979" s="68">
        <f t="shared" si="950"/>
        <v>11.169025998290182</v>
      </c>
      <c r="X979">
        <f t="shared" si="951"/>
        <v>9.0689445945030069</v>
      </c>
      <c r="Y979">
        <f t="shared" si="952"/>
        <v>0.19260060136867796</v>
      </c>
      <c r="Z979" s="34">
        <f t="shared" si="953"/>
        <v>1.3237093813502869E-2</v>
      </c>
      <c r="AA979" s="36">
        <f t="shared" si="954"/>
        <v>1.8045631722016283E-4</v>
      </c>
      <c r="AB979" s="34">
        <f t="shared" si="955"/>
        <v>1.3237093813502869E-2</v>
      </c>
      <c r="AC979" s="36">
        <f t="shared" si="956"/>
        <v>260.67120456992313</v>
      </c>
      <c r="AD979" s="34">
        <f t="shared" si="957"/>
        <v>0</v>
      </c>
      <c r="AE979">
        <f t="shared" si="986"/>
        <v>19692.479953871607</v>
      </c>
      <c r="AF979" s="36">
        <f t="shared" si="987"/>
        <v>0</v>
      </c>
      <c r="AG979" s="34">
        <f t="shared" si="958"/>
        <v>472.08355754802642</v>
      </c>
      <c r="AH979">
        <f t="shared" si="999"/>
        <v>2.0323916050737125</v>
      </c>
      <c r="AI979" s="29">
        <f t="shared" si="988"/>
        <v>472.08355754802642</v>
      </c>
      <c r="AJ979">
        <f t="shared" si="989"/>
        <v>4245.3245790472884</v>
      </c>
      <c r="AK979" s="36">
        <f t="shared" si="1000"/>
        <v>2.0710193367337804E-2</v>
      </c>
      <c r="AL979" s="36">
        <f t="shared" si="990"/>
        <v>-6.2786881699904585E-3</v>
      </c>
      <c r="AM979" s="36">
        <f t="shared" si="991"/>
        <v>-8.1085198678274677E-3</v>
      </c>
      <c r="AN979" s="37">
        <f t="shared" si="1001"/>
        <v>2.7471115256544307E-2</v>
      </c>
      <c r="AO979" s="36">
        <f t="shared" si="1002"/>
        <v>0.18343302034331219</v>
      </c>
      <c r="AP979" s="36">
        <f t="shared" si="1003"/>
        <v>-9.5915375909849058E-3</v>
      </c>
      <c r="AQ979" s="74">
        <f t="shared" si="959"/>
        <v>0.85723792947541222</v>
      </c>
      <c r="AR979" s="73">
        <f t="shared" si="960"/>
        <v>2.5761523144786518E-2</v>
      </c>
      <c r="AS979" s="72">
        <f t="shared" si="992"/>
        <v>6.1720942771588544E-3</v>
      </c>
      <c r="AT979" s="37">
        <f t="shared" si="961"/>
        <v>1694.5279745337725</v>
      </c>
      <c r="AU979" s="37">
        <f t="shared" si="962"/>
        <v>-3.6516844005114506</v>
      </c>
      <c r="AV979" s="34">
        <f t="shared" si="963"/>
        <v>0.58340133102638769</v>
      </c>
      <c r="AW979" s="34">
        <f t="shared" si="964"/>
        <v>1.0503590656088908</v>
      </c>
      <c r="AX979" s="37">
        <f t="shared" si="965"/>
        <v>3.032573382435011</v>
      </c>
      <c r="AY979" s="7">
        <f t="shared" si="966"/>
        <v>15.835359777360472</v>
      </c>
      <c r="AZ979" s="37">
        <f t="shared" si="967"/>
        <v>14.201599380725193</v>
      </c>
      <c r="BA979" s="2">
        <f>BE979*'mass balance'!$B$17+BF979*'mass balance'!$C$17+BG979*'mass balance'!$D$17+BH979*'mass balance'!$E$17</f>
        <v>2.6231665952823899E-3</v>
      </c>
      <c r="BB979" s="2">
        <f>BE979*'mass balance'!$B$18+BF979*'mass balance'!$C$18+BG979*'mass balance'!$D$18+BH979*'mass balance'!$E$18</f>
        <v>2.6635230044405808E-3</v>
      </c>
      <c r="BC979" s="2">
        <f>BE979*'mass balance'!$B$19+BF979*'mass balance'!$C$19+BG979*'mass balance'!$D$19+BH979*'mass balance'!$E$19</f>
        <v>-3.329403755550726E-3</v>
      </c>
      <c r="BD979" s="2">
        <f>BE979*'mass balance'!$B$20+BF979*'mass balance'!$C$20+BG979*'mass balance'!$D$20+BH979*'mass balance'!$E$20</f>
        <v>1.2106922747457184E-4</v>
      </c>
      <c r="BE979" s="2">
        <f>N979*'mass balance'!$H$11+R979*'mass balance'!$I$11+S979*'mass balance'!$J$11</f>
        <v>-4.5293155732978084E-3</v>
      </c>
      <c r="BF979" s="2">
        <f>N979*'mass balance'!$H$12+R979*'mass balance'!$I$12+S979*'mass balance'!$J$12</f>
        <v>2.5299430526205546E-5</v>
      </c>
      <c r="BG979" s="2">
        <f>N979*'mass balance'!$H$13+R979*'mass balance'!$I$13+S979*'mass balance'!$J$13</f>
        <v>7.8010951928690598E-4</v>
      </c>
      <c r="BH979" s="2">
        <f>N979*'mass balance'!$H$14+R979*'mass balance'!$I$14+S979*'mass balance'!$J$14</f>
        <v>4.9539389082944776E-4</v>
      </c>
      <c r="BI979" s="36">
        <f t="shared" si="968"/>
        <v>2.8603964492493172E-16</v>
      </c>
      <c r="BJ979" s="36">
        <f t="shared" si="969"/>
        <v>2.159736448543848E-17</v>
      </c>
      <c r="BK979" s="36">
        <f t="shared" si="970"/>
        <v>1.7398684858362672E-14</v>
      </c>
      <c r="BL979" s="36">
        <f t="shared" si="971"/>
        <v>1.6182385283292967E-14</v>
      </c>
      <c r="BM979" s="36">
        <f t="shared" si="1004"/>
        <v>6.7401329795829635E-12</v>
      </c>
      <c r="BN979" s="36">
        <f t="shared" ca="1" si="972"/>
        <v>0.36235241500157345</v>
      </c>
      <c r="BO979" s="36">
        <f t="shared" ca="1" si="993"/>
        <v>1</v>
      </c>
      <c r="BP979" s="36">
        <f t="shared" si="973"/>
        <v>-6.7401329659777108E-12</v>
      </c>
      <c r="BQ979" s="36">
        <f t="shared" si="994"/>
        <v>0.99999999798145633</v>
      </c>
      <c r="BR979" s="2">
        <f t="shared" si="1005"/>
        <v>-5</v>
      </c>
      <c r="BS979">
        <v>0</v>
      </c>
      <c r="BT979" s="37">
        <f t="shared" si="995"/>
        <v>3.3377272649396024</v>
      </c>
      <c r="BU979" s="34">
        <f t="shared" si="974"/>
        <v>-5</v>
      </c>
      <c r="BV979" s="34">
        <f t="shared" si="975"/>
        <v>-5</v>
      </c>
      <c r="BW979" s="34">
        <f t="shared" si="976"/>
        <v>-5</v>
      </c>
      <c r="BX979" s="34">
        <f t="shared" si="977"/>
        <v>-5</v>
      </c>
      <c r="BY979" s="34">
        <f t="shared" si="978"/>
        <v>54.798693401966744</v>
      </c>
      <c r="BZ979" s="36">
        <f t="shared" si="996"/>
        <v>3.329403755550726E-3</v>
      </c>
      <c r="CA979" s="34">
        <f t="shared" si="997"/>
        <v>0.235024744429114</v>
      </c>
    </row>
    <row r="980" spans="1:79" ht="13.2" x14ac:dyDescent="0.25">
      <c r="A980" s="75">
        <f t="shared" si="979"/>
        <v>2.5917808219178626</v>
      </c>
      <c r="B980" s="34">
        <f t="shared" si="980"/>
        <v>946.0000000000199</v>
      </c>
      <c r="C980">
        <v>30</v>
      </c>
      <c r="D980" s="35">
        <f t="shared" si="939"/>
        <v>3000</v>
      </c>
      <c r="E980" s="27">
        <v>0</v>
      </c>
      <c r="F980" s="64">
        <f t="shared" si="981"/>
        <v>3.0712411119050556</v>
      </c>
      <c r="G980" s="34">
        <v>0</v>
      </c>
      <c r="H980" s="34">
        <f t="shared" si="940"/>
        <v>1</v>
      </c>
      <c r="I980" s="34">
        <f t="shared" si="982"/>
        <v>40816.79437721819</v>
      </c>
      <c r="J980" s="34">
        <f t="shared" si="941"/>
        <v>203970.8023397811</v>
      </c>
      <c r="K980" s="34">
        <f t="shared" si="942"/>
        <v>179468.00662620555</v>
      </c>
      <c r="L980" s="36">
        <f t="shared" si="998"/>
        <v>3909.8645318560698</v>
      </c>
      <c r="M980" s="34">
        <f t="shared" si="943"/>
        <v>380.71939622523837</v>
      </c>
      <c r="N980" s="34">
        <f t="shared" si="983"/>
        <v>1902.5413901127483</v>
      </c>
      <c r="O980" s="34">
        <f t="shared" si="944"/>
        <v>102.95414455328127</v>
      </c>
      <c r="P980">
        <f t="shared" si="984"/>
        <v>1150.105023418449</v>
      </c>
      <c r="Q980" s="36">
        <f t="shared" si="945"/>
        <v>1898.5719767225839</v>
      </c>
      <c r="R980" s="34">
        <f t="shared" si="946"/>
        <v>1434.385106910622</v>
      </c>
      <c r="S980" s="34">
        <f t="shared" si="947"/>
        <v>15.61817028921746</v>
      </c>
      <c r="T980" s="36">
        <f t="shared" si="985"/>
        <v>-7.6284602958370159E-14</v>
      </c>
      <c r="U980" s="36">
        <f t="shared" si="948"/>
        <v>1976.7300492300217</v>
      </c>
      <c r="V980" s="36">
        <f t="shared" si="949"/>
        <v>2.0080705464619784E-3</v>
      </c>
      <c r="W980" s="68">
        <f t="shared" si="950"/>
        <v>11.171041519588771</v>
      </c>
      <c r="X980">
        <f t="shared" si="951"/>
        <v>9.0694900778065541</v>
      </c>
      <c r="Y980">
        <f t="shared" si="952"/>
        <v>0.19260060136867796</v>
      </c>
      <c r="Z980" s="34">
        <f t="shared" si="953"/>
        <v>1.3237093813502869E-2</v>
      </c>
      <c r="AA980" s="36">
        <f t="shared" si="954"/>
        <v>1.797567883836761E-4</v>
      </c>
      <c r="AB980" s="34">
        <f t="shared" si="955"/>
        <v>1.3237093813502869E-2</v>
      </c>
      <c r="AC980" s="36">
        <f t="shared" si="956"/>
        <v>260.67120456992313</v>
      </c>
      <c r="AD980" s="34">
        <f t="shared" si="957"/>
        <v>0</v>
      </c>
      <c r="AE980">
        <f t="shared" si="986"/>
        <v>19692.479953871607</v>
      </c>
      <c r="AF980" s="36">
        <f t="shared" si="987"/>
        <v>0</v>
      </c>
      <c r="AG980" s="34">
        <f t="shared" si="958"/>
        <v>472.17757844499431</v>
      </c>
      <c r="AH980">
        <f t="shared" si="999"/>
        <v>2.0247929217879346</v>
      </c>
      <c r="AI980" s="29">
        <f t="shared" si="988"/>
        <v>472.17757844499431</v>
      </c>
      <c r="AJ980">
        <f t="shared" si="989"/>
        <v>4717.502157492283</v>
      </c>
      <c r="AK980" s="36">
        <f t="shared" si="1000"/>
        <v>-2.5761523144786518E-2</v>
      </c>
      <c r="AL980" s="36">
        <f t="shared" si="990"/>
        <v>6.8610164325437926E-3</v>
      </c>
      <c r="AM980" s="36">
        <f t="shared" si="991"/>
        <v>1.0070912016795202E-2</v>
      </c>
      <c r="AN980" s="37">
        <f t="shared" si="1001"/>
        <v>4.8181308623882112E-2</v>
      </c>
      <c r="AO980" s="36">
        <f t="shared" si="1002"/>
        <v>0.17715433217332172</v>
      </c>
      <c r="AP980" s="36">
        <f t="shared" si="1003"/>
        <v>-1.7700057458812375E-2</v>
      </c>
      <c r="AQ980" s="74">
        <f t="shared" si="959"/>
        <v>1.669094395406501</v>
      </c>
      <c r="AR980" s="73">
        <f t="shared" si="960"/>
        <v>4.206397341225785E-2</v>
      </c>
      <c r="AS980" s="72">
        <f t="shared" si="992"/>
        <v>5.5597508692308084E-3</v>
      </c>
      <c r="AT980" s="37">
        <f t="shared" si="961"/>
        <v>3299.349046401444</v>
      </c>
      <c r="AU980" s="37">
        <f t="shared" si="962"/>
        <v>-6.7387551888710746</v>
      </c>
      <c r="AV980" s="34">
        <f t="shared" si="963"/>
        <v>0.64825686272928895</v>
      </c>
      <c r="AW980" s="34">
        <f t="shared" si="964"/>
        <v>1.0505486095376297</v>
      </c>
      <c r="AX980" s="37">
        <f t="shared" si="965"/>
        <v>3.0331206294593054</v>
      </c>
      <c r="AY980" s="7">
        <f t="shared" si="966"/>
        <v>15.902967621314996</v>
      </c>
      <c r="AZ980" s="37">
        <f t="shared" si="967"/>
        <v>14.204162149048077</v>
      </c>
      <c r="BA980" s="2">
        <f>BE980*'mass balance'!$B$17+BF980*'mass balance'!$C$17+BG980*'mass balance'!$D$17+BH980*'mass balance'!$E$17</f>
        <v>2.6235323834590124E-3</v>
      </c>
      <c r="BB980" s="2">
        <f>BE980*'mass balance'!$B$18+BF980*'mass balance'!$C$18+BG980*'mass balance'!$D$18+BH980*'mass balance'!$E$18</f>
        <v>2.6638944201276128E-3</v>
      </c>
      <c r="BC980" s="2">
        <f>BE980*'mass balance'!$B$19+BF980*'mass balance'!$C$19+BG980*'mass balance'!$D$19+BH980*'mass balance'!$E$19</f>
        <v>-3.3298680251595165E-3</v>
      </c>
      <c r="BD980" s="2">
        <f>BE980*'mass balance'!$B$20+BF980*'mass balance'!$C$20+BG980*'mass balance'!$D$20+BH980*'mass balance'!$E$20</f>
        <v>1.2108611000580058E-4</v>
      </c>
      <c r="BE980" s="2">
        <f>N980*'mass balance'!$H$11+R980*'mass balance'!$I$11+S980*'mass balance'!$J$11</f>
        <v>-4.5298604526494007E-3</v>
      </c>
      <c r="BF980" s="2">
        <f>N980*'mass balance'!$H$12+R980*'mass balance'!$I$12+S980*'mass balance'!$J$12</f>
        <v>2.5205906440945547E-5</v>
      </c>
      <c r="BG980" s="2">
        <f>N980*'mass balance'!$H$13+R980*'mass balance'!$I$13+S980*'mass balance'!$J$13</f>
        <v>7.8023812571191163E-4</v>
      </c>
      <c r="BH980" s="2">
        <f>N980*'mass balance'!$H$14+R980*'mass balance'!$I$14+S980*'mass balance'!$J$14</f>
        <v>4.954534870085281E-4</v>
      </c>
      <c r="BI980" s="36">
        <f t="shared" si="968"/>
        <v>2.8603964492493172E-16</v>
      </c>
      <c r="BJ980" s="36">
        <f t="shared" si="969"/>
        <v>2.1604566387211372E-17</v>
      </c>
      <c r="BK980" s="36">
        <f t="shared" si="970"/>
        <v>1.7420282222848109E-14</v>
      </c>
      <c r="BL980" s="36">
        <f t="shared" si="971"/>
        <v>1.6205788671552466E-14</v>
      </c>
      <c r="BM980" s="36">
        <f t="shared" si="1004"/>
        <v>6.7563153648662566E-12</v>
      </c>
      <c r="BN980" s="36">
        <f t="shared" ca="1" si="972"/>
        <v>0.54656174010886316</v>
      </c>
      <c r="BO980" s="36">
        <f t="shared" ca="1" si="993"/>
        <v>1</v>
      </c>
      <c r="BP980" s="36">
        <f t="shared" si="973"/>
        <v>-6.7563153511828006E-12</v>
      </c>
      <c r="BQ980" s="36">
        <f t="shared" si="994"/>
        <v>0.99999999797471617</v>
      </c>
      <c r="BR980" s="2">
        <f t="shared" si="1005"/>
        <v>-5</v>
      </c>
      <c r="BS980">
        <v>0</v>
      </c>
      <c r="BT980" s="37">
        <f t="shared" si="995"/>
        <v>3.3381926952224146</v>
      </c>
      <c r="BU980" s="34">
        <f t="shared" si="974"/>
        <v>-5</v>
      </c>
      <c r="BV980" s="34">
        <f t="shared" si="975"/>
        <v>-5</v>
      </c>
      <c r="BW980" s="34">
        <f t="shared" si="976"/>
        <v>-5</v>
      </c>
      <c r="BX980" s="34">
        <f t="shared" si="977"/>
        <v>-5</v>
      </c>
      <c r="BY980" s="34">
        <f t="shared" si="978"/>
        <v>54.805285717305736</v>
      </c>
      <c r="BZ980" s="36">
        <f t="shared" si="996"/>
        <v>3.3298680251595165E-3</v>
      </c>
      <c r="CA980" s="34">
        <f t="shared" si="997"/>
        <v>0.23501510755747962</v>
      </c>
    </row>
    <row r="981" spans="1:79" ht="13.2" x14ac:dyDescent="0.25">
      <c r="A981" s="75">
        <f t="shared" si="979"/>
        <v>2.59452054794526</v>
      </c>
      <c r="B981" s="34">
        <f t="shared" si="980"/>
        <v>947.0000000000199</v>
      </c>
      <c r="C981">
        <v>30</v>
      </c>
      <c r="D981" s="35">
        <f t="shared" si="939"/>
        <v>3000</v>
      </c>
      <c r="E981" s="27">
        <v>0</v>
      </c>
      <c r="F981" s="64">
        <f t="shared" si="981"/>
        <v>3.0712411119050556</v>
      </c>
      <c r="G981" s="34">
        <v>0</v>
      </c>
      <c r="H981" s="34">
        <f t="shared" si="940"/>
        <v>1</v>
      </c>
      <c r="I981" s="34">
        <f t="shared" si="982"/>
        <v>40816.79437721819</v>
      </c>
      <c r="J981" s="34">
        <f t="shared" si="941"/>
        <v>203995.24503176278</v>
      </c>
      <c r="K981" s="34">
        <f t="shared" si="942"/>
        <v>179489.51304357612</v>
      </c>
      <c r="L981" s="36">
        <f t="shared" si="998"/>
        <v>3910.5673565473312</v>
      </c>
      <c r="M981" s="34">
        <f t="shared" si="943"/>
        <v>380.71939622523837</v>
      </c>
      <c r="N981" s="34">
        <f t="shared" si="983"/>
        <v>1902.7693797693437</v>
      </c>
      <c r="O981" s="34">
        <f t="shared" si="944"/>
        <v>102.95414455328127</v>
      </c>
      <c r="P981">
        <f t="shared" si="984"/>
        <v>1150.3117626037626</v>
      </c>
      <c r="Q981" s="36">
        <f t="shared" si="945"/>
        <v>1898.8146419070226</v>
      </c>
      <c r="R981" s="34">
        <f t="shared" si="946"/>
        <v>1434.5965295339952</v>
      </c>
      <c r="S981" s="34">
        <f t="shared" si="947"/>
        <v>15.560427527149272</v>
      </c>
      <c r="T981" s="36">
        <f t="shared" si="985"/>
        <v>-7.6280032614315836E-14</v>
      </c>
      <c r="U981" s="36">
        <f t="shared" si="948"/>
        <v>1976.7300492300217</v>
      </c>
      <c r="V981" s="36">
        <f t="shared" si="949"/>
        <v>2.000646402811751E-3</v>
      </c>
      <c r="W981" s="68">
        <f t="shared" si="950"/>
        <v>11.173049590135232</v>
      </c>
      <c r="X981">
        <f t="shared" si="951"/>
        <v>9.0700334793840351</v>
      </c>
      <c r="Y981">
        <f t="shared" si="952"/>
        <v>0.19260060136867796</v>
      </c>
      <c r="Z981" s="34">
        <f t="shared" si="953"/>
        <v>1.3237093813502869E-2</v>
      </c>
      <c r="AA981" s="36">
        <f t="shared" si="954"/>
        <v>1.7906001281674578E-4</v>
      </c>
      <c r="AB981" s="34">
        <f t="shared" si="955"/>
        <v>1.3237093813502869E-2</v>
      </c>
      <c r="AC981" s="36">
        <f t="shared" si="956"/>
        <v>260.67120456992313</v>
      </c>
      <c r="AD981" s="34">
        <f t="shared" si="957"/>
        <v>0</v>
      </c>
      <c r="AE981">
        <f t="shared" si="986"/>
        <v>19692.479953871607</v>
      </c>
      <c r="AF981" s="36">
        <f t="shared" si="987"/>
        <v>0</v>
      </c>
      <c r="AG981" s="34">
        <f t="shared" si="958"/>
        <v>472.27124720618758</v>
      </c>
      <c r="AH981">
        <f t="shared" si="999"/>
        <v>2.0172220368917806</v>
      </c>
      <c r="AI981" s="29">
        <f t="shared" si="988"/>
        <v>472.27124720618758</v>
      </c>
      <c r="AJ981">
        <f t="shared" si="989"/>
        <v>5189.7734046984706</v>
      </c>
      <c r="AK981" s="36">
        <f t="shared" si="1000"/>
        <v>-4.206397341225785E-2</v>
      </c>
      <c r="AL981" s="36">
        <f t="shared" si="990"/>
        <v>1.2646217309109585E-2</v>
      </c>
      <c r="AM981" s="36">
        <f t="shared" si="991"/>
        <v>1.6470991058218219E-2</v>
      </c>
      <c r="AN981" s="37">
        <f t="shared" si="1001"/>
        <v>2.2419785479095594E-2</v>
      </c>
      <c r="AO981" s="36">
        <f t="shared" si="1002"/>
        <v>0.18401534860586552</v>
      </c>
      <c r="AP981" s="36">
        <f t="shared" si="1003"/>
        <v>-7.6291454420171732E-3</v>
      </c>
      <c r="AQ981" s="74">
        <f t="shared" si="959"/>
        <v>0.69298996433849835</v>
      </c>
      <c r="AR981" s="73">
        <f t="shared" si="960"/>
        <v>2.1443615450516103E-2</v>
      </c>
      <c r="AS981" s="72">
        <f t="shared" si="992"/>
        <v>6.231063057244161E-3</v>
      </c>
      <c r="AT981" s="37">
        <f t="shared" si="961"/>
        <v>1369.8540863227502</v>
      </c>
      <c r="AU981" s="37">
        <f t="shared" si="962"/>
        <v>-2.9045636463993074</v>
      </c>
      <c r="AV981" s="34">
        <f t="shared" si="963"/>
        <v>0.71312526424698364</v>
      </c>
      <c r="AW981" s="34">
        <f t="shared" si="964"/>
        <v>1.050737452781721</v>
      </c>
      <c r="AX981" s="37">
        <f t="shared" si="965"/>
        <v>3.0336658534824377</v>
      </c>
      <c r="AY981" s="7">
        <f t="shared" si="966"/>
        <v>15.970578160646374</v>
      </c>
      <c r="AZ981" s="37">
        <f t="shared" si="967"/>
        <v>14.20671544361767</v>
      </c>
      <c r="BA981" s="2">
        <f>BE981*'mass balance'!$B$17+BF981*'mass balance'!$C$17+BG981*'mass balance'!$D$17+BH981*'mass balance'!$E$17</f>
        <v>2.6238968140517155E-3</v>
      </c>
      <c r="BB981" s="2">
        <f>BE981*'mass balance'!$B$18+BF981*'mass balance'!$C$18+BG981*'mass balance'!$D$18+BH981*'mass balance'!$E$18</f>
        <v>2.6642644573448195E-3</v>
      </c>
      <c r="BC981" s="2">
        <f>BE981*'mass balance'!$B$19+BF981*'mass balance'!$C$19+BG981*'mass balance'!$D$19+BH981*'mass balance'!$E$19</f>
        <v>-3.330330571681024E-3</v>
      </c>
      <c r="BD981" s="2">
        <f>BE981*'mass balance'!$B$20+BF981*'mass balance'!$C$20+BG981*'mass balance'!$D$20+BH981*'mass balance'!$E$20</f>
        <v>1.2110292987930995E-4</v>
      </c>
      <c r="BE981" s="2">
        <f>N981*'mass balance'!$H$11+R981*'mass balance'!$I$11+S981*'mass balance'!$J$11</f>
        <v>-4.5304032851651039E-3</v>
      </c>
      <c r="BF981" s="2">
        <f>N981*'mass balance'!$H$12+R981*'mass balance'!$I$12+S981*'mass balance'!$J$12</f>
        <v>2.511271635328609E-5</v>
      </c>
      <c r="BG981" s="2">
        <f>N981*'mass balance'!$H$13+R981*'mass balance'!$I$13+S981*'mass balance'!$J$13</f>
        <v>7.803662460486192E-4</v>
      </c>
      <c r="BH981" s="2">
        <f>N981*'mass balance'!$H$14+R981*'mass balance'!$I$14+S981*'mass balance'!$J$14</f>
        <v>4.9551285931493316E-4</v>
      </c>
      <c r="BI981" s="36">
        <f t="shared" si="968"/>
        <v>2.8603964492493172E-16</v>
      </c>
      <c r="BJ981" s="36">
        <f t="shared" si="969"/>
        <v>2.1611754275712647E-17</v>
      </c>
      <c r="BK981" s="36">
        <f t="shared" si="970"/>
        <v>1.7441886789235321E-14</v>
      </c>
      <c r="BL981" s="36">
        <f t="shared" si="971"/>
        <v>1.622919906468116E-14</v>
      </c>
      <c r="BM981" s="36">
        <f t="shared" si="1004"/>
        <v>6.7725211535378088E-12</v>
      </c>
      <c r="BN981" s="36">
        <f t="shared" ca="1" si="972"/>
        <v>0.95477580163822096</v>
      </c>
      <c r="BO981" s="36">
        <f t="shared" ca="1" si="993"/>
        <v>1</v>
      </c>
      <c r="BP981" s="36">
        <f t="shared" si="973"/>
        <v>-6.772521139775774E-12</v>
      </c>
      <c r="BQ981" s="36">
        <f t="shared" si="994"/>
        <v>0.99999999796795991</v>
      </c>
      <c r="BR981" s="2">
        <f t="shared" si="1005"/>
        <v>-5</v>
      </c>
      <c r="BS981">
        <v>0</v>
      </c>
      <c r="BT981" s="37">
        <f t="shared" si="995"/>
        <v>3.3386563981102264</v>
      </c>
      <c r="BU981" s="34">
        <f t="shared" si="974"/>
        <v>-5</v>
      </c>
      <c r="BV981" s="34">
        <f t="shared" si="975"/>
        <v>-5</v>
      </c>
      <c r="BW981" s="34">
        <f t="shared" si="976"/>
        <v>-5</v>
      </c>
      <c r="BX981" s="34">
        <f t="shared" si="977"/>
        <v>-5</v>
      </c>
      <c r="BY981" s="34">
        <f t="shared" si="978"/>
        <v>54.81185326865323</v>
      </c>
      <c r="BZ981" s="36">
        <f t="shared" si="996"/>
        <v>3.330330571681024E-3</v>
      </c>
      <c r="CA981" s="34">
        <f t="shared" si="997"/>
        <v>0.23500550928611083</v>
      </c>
    </row>
    <row r="982" spans="1:79" ht="13.2" x14ac:dyDescent="0.25">
      <c r="A982" s="75">
        <f t="shared" si="979"/>
        <v>2.5972602739726574</v>
      </c>
      <c r="B982" s="34">
        <f t="shared" si="980"/>
        <v>948.0000000000199</v>
      </c>
      <c r="C982">
        <v>30</v>
      </c>
      <c r="D982" s="35">
        <f t="shared" si="939"/>
        <v>3000</v>
      </c>
      <c r="E982" s="27">
        <v>0</v>
      </c>
      <c r="F982" s="64">
        <f t="shared" si="981"/>
        <v>3.0712411119050556</v>
      </c>
      <c r="G982" s="34">
        <v>0</v>
      </c>
      <c r="H982" s="34">
        <f t="shared" si="940"/>
        <v>1</v>
      </c>
      <c r="I982" s="34">
        <f t="shared" si="982"/>
        <v>40816.79437721819</v>
      </c>
      <c r="J982" s="34">
        <f t="shared" si="941"/>
        <v>204019.59589921442</v>
      </c>
      <c r="K982" s="34">
        <f t="shared" si="942"/>
        <v>179510.93866719987</v>
      </c>
      <c r="L982" s="36">
        <f t="shared" si="998"/>
        <v>3911.2675827883149</v>
      </c>
      <c r="M982" s="34">
        <f t="shared" si="943"/>
        <v>380.71939622523837</v>
      </c>
      <c r="N982" s="34">
        <f t="shared" si="983"/>
        <v>1902.9965129309551</v>
      </c>
      <c r="O982" s="34">
        <f t="shared" si="944"/>
        <v>102.95414455328127</v>
      </c>
      <c r="P982">
        <f t="shared" si="984"/>
        <v>1150.5177374427178</v>
      </c>
      <c r="Q982" s="36">
        <f t="shared" si="945"/>
        <v>1899.0563981722369</v>
      </c>
      <c r="R982" s="34">
        <f t="shared" si="946"/>
        <v>1434.807170268869</v>
      </c>
      <c r="S982" s="34">
        <f t="shared" si="947"/>
        <v>15.502891035035645</v>
      </c>
      <c r="T982" s="36">
        <f t="shared" si="985"/>
        <v>-7.6275480256529334E-14</v>
      </c>
      <c r="U982" s="36">
        <f t="shared" si="948"/>
        <v>1976.7300492300217</v>
      </c>
      <c r="V982" s="36">
        <f t="shared" si="949"/>
        <v>1.9932487798495222E-3</v>
      </c>
      <c r="W982" s="68">
        <f t="shared" si="950"/>
        <v>11.175050236538043</v>
      </c>
      <c r="X982">
        <f t="shared" si="951"/>
        <v>9.0705748071789536</v>
      </c>
      <c r="Y982">
        <f t="shared" si="952"/>
        <v>0.19260060136867796</v>
      </c>
      <c r="Z982" s="34">
        <f t="shared" si="953"/>
        <v>1.3237093813502869E-2</v>
      </c>
      <c r="AA982" s="36">
        <f t="shared" si="954"/>
        <v>1.7836597936109303E-4</v>
      </c>
      <c r="AB982" s="34">
        <f t="shared" si="955"/>
        <v>1.3237093813502869E-2</v>
      </c>
      <c r="AC982" s="36">
        <f t="shared" si="956"/>
        <v>260.67120456992313</v>
      </c>
      <c r="AD982" s="34">
        <f t="shared" si="957"/>
        <v>0</v>
      </c>
      <c r="AE982">
        <f t="shared" si="986"/>
        <v>19692.479953871607</v>
      </c>
      <c r="AF982" s="36">
        <f t="shared" si="987"/>
        <v>0</v>
      </c>
      <c r="AG982" s="34">
        <f t="shared" si="958"/>
        <v>472.36456512456027</v>
      </c>
      <c r="AH982">
        <f t="shared" si="999"/>
        <v>2.0096788534198708</v>
      </c>
      <c r="AI982" s="29">
        <f t="shared" si="988"/>
        <v>472.36456512456027</v>
      </c>
      <c r="AJ982">
        <f t="shared" si="989"/>
        <v>5662.1379698230312</v>
      </c>
      <c r="AK982" s="36">
        <f t="shared" si="1000"/>
        <v>-2.1443615450516103E-2</v>
      </c>
      <c r="AL982" s="36">
        <f t="shared" si="990"/>
        <v>5.5324614008264933E-3</v>
      </c>
      <c r="AM982" s="36">
        <f t="shared" si="991"/>
        <v>8.3782232778320549E-3</v>
      </c>
      <c r="AN982" s="37">
        <f t="shared" si="1001"/>
        <v>-1.9644187933162256E-2</v>
      </c>
      <c r="AO982" s="36">
        <f t="shared" si="1002"/>
        <v>0.19666156591497511</v>
      </c>
      <c r="AP982" s="36">
        <f t="shared" si="1003"/>
        <v>8.841845616201046E-3</v>
      </c>
      <c r="AQ982" s="74">
        <f t="shared" si="959"/>
        <v>-0.49743145050049753</v>
      </c>
      <c r="AR982" s="73">
        <f t="shared" si="960"/>
        <v>-2.1139517687084695E-2</v>
      </c>
      <c r="AS982" s="72">
        <f t="shared" si="992"/>
        <v>7.6060377877586434E-3</v>
      </c>
      <c r="AT982" s="37">
        <f t="shared" si="961"/>
        <v>-983.28769563640913</v>
      </c>
      <c r="AU982" s="37">
        <f t="shared" si="962"/>
        <v>3.3662621245168332</v>
      </c>
      <c r="AV982" s="34">
        <f t="shared" si="963"/>
        <v>0.77800648737567346</v>
      </c>
      <c r="AW982" s="34">
        <f t="shared" si="964"/>
        <v>1.0509255978434831</v>
      </c>
      <c r="AX982" s="37">
        <f t="shared" si="965"/>
        <v>3.0342090617290434</v>
      </c>
      <c r="AY982" s="7">
        <f t="shared" si="966"/>
        <v>16.038191383486243</v>
      </c>
      <c r="AZ982" s="37">
        <f t="shared" si="967"/>
        <v>14.209259298267087</v>
      </c>
      <c r="BA982" s="2">
        <f>BE982*'mass balance'!$B$17+BF982*'mass balance'!$C$17+BG982*'mass balance'!$D$17+BH982*'mass balance'!$E$17</f>
        <v>2.6242598919504262E-3</v>
      </c>
      <c r="BB982" s="2">
        <f>BE982*'mass balance'!$B$18+BF982*'mass balance'!$C$18+BG982*'mass balance'!$D$18+BH982*'mass balance'!$E$18</f>
        <v>2.6646331210573564E-3</v>
      </c>
      <c r="BC982" s="2">
        <f>BE982*'mass balance'!$B$19+BF982*'mass balance'!$C$19+BG982*'mass balance'!$D$19+BH982*'mass balance'!$E$19</f>
        <v>-3.3307914013216955E-3</v>
      </c>
      <c r="BD982" s="2">
        <f>BE982*'mass balance'!$B$20+BF982*'mass balance'!$C$20+BG982*'mass balance'!$D$20+BH982*'mass balance'!$E$20</f>
        <v>1.2111968732078887E-4</v>
      </c>
      <c r="BE982" s="2">
        <f>N982*'mass balance'!$H$11+R982*'mass balance'!$I$11+S982*'mass balance'!$J$11</f>
        <v>-4.5309440784070355E-3</v>
      </c>
      <c r="BF982" s="2">
        <f>N982*'mass balance'!$H$12+R982*'mass balance'!$I$12+S982*'mass balance'!$J$12</f>
        <v>2.5019859161291101E-5</v>
      </c>
      <c r="BG982" s="2">
        <f>N982*'mass balance'!$H$13+R982*'mass balance'!$I$13+S982*'mass balance'!$J$13</f>
        <v>7.8049388211560414E-4</v>
      </c>
      <c r="BH982" s="2">
        <f>N982*'mass balance'!$H$14+R982*'mass balance'!$I$14+S982*'mass balance'!$J$14</f>
        <v>4.9557200857576944E-4</v>
      </c>
      <c r="BI982" s="36">
        <f t="shared" si="968"/>
        <v>2.8603964492493172E-16</v>
      </c>
      <c r="BJ982" s="36">
        <f t="shared" si="969"/>
        <v>2.1618928164360935E-17</v>
      </c>
      <c r="BK982" s="36">
        <f t="shared" si="970"/>
        <v>1.7463498543511034E-14</v>
      </c>
      <c r="BL982" s="36">
        <f t="shared" si="971"/>
        <v>1.6252616438231124E-14</v>
      </c>
      <c r="BM982" s="36">
        <f t="shared" si="1004"/>
        <v>6.7887503526024903E-12</v>
      </c>
      <c r="BN982" s="36">
        <f t="shared" ca="1" si="972"/>
        <v>0.12902686425043164</v>
      </c>
      <c r="BO982" s="36">
        <f t="shared" ca="1" si="993"/>
        <v>1</v>
      </c>
      <c r="BP982" s="36">
        <f t="shared" si="973"/>
        <v>-6.7887503387615008E-12</v>
      </c>
      <c r="BQ982" s="36">
        <f t="shared" si="994"/>
        <v>0.99999999796118744</v>
      </c>
      <c r="BR982" s="2">
        <f t="shared" si="1005"/>
        <v>-5</v>
      </c>
      <c r="BS982">
        <v>0</v>
      </c>
      <c r="BT982" s="37">
        <f t="shared" si="995"/>
        <v>3.3391183798249995</v>
      </c>
      <c r="BU982" s="34">
        <f t="shared" si="974"/>
        <v>-5</v>
      </c>
      <c r="BV982" s="34">
        <f t="shared" si="975"/>
        <v>-5</v>
      </c>
      <c r="BW982" s="34">
        <f t="shared" si="976"/>
        <v>-5</v>
      </c>
      <c r="BX982" s="34">
        <f t="shared" si="977"/>
        <v>-5</v>
      </c>
      <c r="BY982" s="34">
        <f t="shared" si="978"/>
        <v>54.818396147500806</v>
      </c>
      <c r="BZ982" s="36">
        <f t="shared" si="996"/>
        <v>3.3307914013216955E-3</v>
      </c>
      <c r="CA982" s="34">
        <f t="shared" si="997"/>
        <v>0.23499594945334182</v>
      </c>
    </row>
    <row r="983" spans="1:79" ht="13.2" x14ac:dyDescent="0.25">
      <c r="A983" s="75">
        <f t="shared" si="979"/>
        <v>2.6000000000000547</v>
      </c>
      <c r="B983" s="34">
        <f t="shared" si="980"/>
        <v>949.00000000002001</v>
      </c>
      <c r="C983">
        <v>30</v>
      </c>
      <c r="D983" s="35">
        <f t="shared" si="939"/>
        <v>3000</v>
      </c>
      <c r="E983" s="27">
        <v>0</v>
      </c>
      <c r="F983" s="64">
        <f t="shared" si="981"/>
        <v>3.0712411119050556</v>
      </c>
      <c r="G983" s="34">
        <v>0</v>
      </c>
      <c r="H983" s="34">
        <f t="shared" si="940"/>
        <v>1</v>
      </c>
      <c r="I983" s="34">
        <f t="shared" si="982"/>
        <v>40816.79437721819</v>
      </c>
      <c r="J983" s="34">
        <f t="shared" si="941"/>
        <v>204043.85528142971</v>
      </c>
      <c r="K983" s="34">
        <f t="shared" si="942"/>
        <v>179532.28379561144</v>
      </c>
      <c r="L983" s="36">
        <f t="shared" si="998"/>
        <v>3911.9652198612621</v>
      </c>
      <c r="M983" s="34">
        <f t="shared" si="943"/>
        <v>380.71939622523837</v>
      </c>
      <c r="N983" s="34">
        <f t="shared" si="983"/>
        <v>1903.222792762351</v>
      </c>
      <c r="O983" s="34">
        <f t="shared" si="944"/>
        <v>102.95414455328127</v>
      </c>
      <c r="P983">
        <f t="shared" si="984"/>
        <v>1150.7229506657288</v>
      </c>
      <c r="Q983" s="36">
        <f t="shared" si="945"/>
        <v>1899.2972488560674</v>
      </c>
      <c r="R983" s="34">
        <f t="shared" si="946"/>
        <v>1435.0170319100778</v>
      </c>
      <c r="S983" s="34">
        <f t="shared" si="947"/>
        <v>15.445560131896514</v>
      </c>
      <c r="T983" s="36">
        <f t="shared" si="985"/>
        <v>-7.6270945812133324E-14</v>
      </c>
      <c r="U983" s="36">
        <f t="shared" si="948"/>
        <v>1976.7300492300217</v>
      </c>
      <c r="V983" s="36">
        <f t="shared" si="949"/>
        <v>1.9858775900197284E-3</v>
      </c>
      <c r="W983" s="68">
        <f t="shared" si="950"/>
        <v>11.177043485317892</v>
      </c>
      <c r="X983">
        <f t="shared" si="951"/>
        <v>9.0711140691045156</v>
      </c>
      <c r="Y983">
        <f t="shared" si="952"/>
        <v>0.19260060136867796</v>
      </c>
      <c r="Z983" s="34">
        <f t="shared" si="953"/>
        <v>1.3237093813502869E-2</v>
      </c>
      <c r="AA983" s="36">
        <f t="shared" si="954"/>
        <v>1.7767467690613957E-4</v>
      </c>
      <c r="AB983" s="34">
        <f t="shared" si="955"/>
        <v>1.3237093813502869E-2</v>
      </c>
      <c r="AC983" s="36">
        <f t="shared" si="956"/>
        <v>260.67120456992313</v>
      </c>
      <c r="AD983" s="34">
        <f t="shared" si="957"/>
        <v>0</v>
      </c>
      <c r="AE983">
        <f t="shared" si="986"/>
        <v>19692.479953871607</v>
      </c>
      <c r="AF983" s="36">
        <f t="shared" si="987"/>
        <v>0</v>
      </c>
      <c r="AG983" s="34">
        <f t="shared" si="958"/>
        <v>472.45753348851895</v>
      </c>
      <c r="AH983">
        <f t="shared" si="999"/>
        <v>2.0021632747075273</v>
      </c>
      <c r="AI983" s="29">
        <f t="shared" si="988"/>
        <v>472.45753348851895</v>
      </c>
      <c r="AJ983">
        <f t="shared" si="989"/>
        <v>6134.5955033115497</v>
      </c>
      <c r="AK983" s="36">
        <f t="shared" si="1000"/>
        <v>2.1139517687084695E-2</v>
      </c>
      <c r="AL983" s="36">
        <f t="shared" si="990"/>
        <v>-6.3436615955653969E-3</v>
      </c>
      <c r="AM983" s="36">
        <f t="shared" si="991"/>
        <v>-8.2768941671208553E-3</v>
      </c>
      <c r="AN983" s="37">
        <f t="shared" si="1001"/>
        <v>-4.1087803383678359E-2</v>
      </c>
      <c r="AO983" s="36">
        <f t="shared" si="1002"/>
        <v>0.20219402731580161</v>
      </c>
      <c r="AP983" s="36">
        <f t="shared" si="1003"/>
        <v>1.7220068894033103E-2</v>
      </c>
      <c r="AQ983" s="74">
        <f t="shared" si="959"/>
        <v>-0.95733865424850861</v>
      </c>
      <c r="AR983" s="73">
        <f t="shared" si="960"/>
        <v>-4.6651634460137342E-2</v>
      </c>
      <c r="AS983" s="72">
        <f t="shared" si="992"/>
        <v>8.2661820929255357E-3</v>
      </c>
      <c r="AT983" s="37">
        <f t="shared" si="961"/>
        <v>-1892.4000851424562</v>
      </c>
      <c r="AU983" s="37">
        <f t="shared" si="962"/>
        <v>6.5560142322932915</v>
      </c>
      <c r="AV983" s="34">
        <f t="shared" si="963"/>
        <v>0.84290048408857199</v>
      </c>
      <c r="AW983" s="34">
        <f t="shared" si="964"/>
        <v>1.0511130472169778</v>
      </c>
      <c r="AX983" s="37">
        <f t="shared" si="965"/>
        <v>3.0347502613999251</v>
      </c>
      <c r="AY983" s="7">
        <f t="shared" si="966"/>
        <v>16.105807278023367</v>
      </c>
      <c r="AZ983" s="37">
        <f t="shared" si="967"/>
        <v>14.211793746717817</v>
      </c>
      <c r="BA983" s="2">
        <f>BE983*'mass balance'!$B$17+BF983*'mass balance'!$C$17+BG983*'mass balance'!$D$17+BH983*'mass balance'!$E$17</f>
        <v>2.6246216220286059E-3</v>
      </c>
      <c r="BB983" s="2">
        <f>BE983*'mass balance'!$B$18+BF983*'mass balance'!$C$18+BG983*'mass balance'!$D$18+BH983*'mass balance'!$E$18</f>
        <v>2.6650004162136619E-3</v>
      </c>
      <c r="BC983" s="2">
        <f>BE983*'mass balance'!$B$19+BF983*'mass balance'!$C$19+BG983*'mass balance'!$D$19+BH983*'mass balance'!$E$19</f>
        <v>-3.3312505202670773E-3</v>
      </c>
      <c r="BD983" s="2">
        <f>BE983*'mass balance'!$B$20+BF983*'mass balance'!$C$20+BG983*'mass balance'!$D$20+BH983*'mass balance'!$E$20</f>
        <v>1.2113638255516642E-4</v>
      </c>
      <c r="BE983" s="2">
        <f>N983*'mass balance'!$H$11+R983*'mass balance'!$I$11+S983*'mass balance'!$J$11</f>
        <v>-4.531482839910359E-3</v>
      </c>
      <c r="BF983" s="2">
        <f>N983*'mass balance'!$H$12+R983*'mass balance'!$I$12+S983*'mass balance'!$J$12</f>
        <v>2.4927333765938129E-5</v>
      </c>
      <c r="BG983" s="2">
        <f>N983*'mass balance'!$H$13+R983*'mass balance'!$I$13+S983*'mass balance'!$J$13</f>
        <v>7.806210357247875E-4</v>
      </c>
      <c r="BH983" s="2">
        <f>N983*'mass balance'!$H$14+R983*'mass balance'!$I$14+S983*'mass balance'!$J$14</f>
        <v>4.956309356151955E-4</v>
      </c>
      <c r="BI983" s="36">
        <f t="shared" si="968"/>
        <v>2.8603964492493172E-16</v>
      </c>
      <c r="BJ983" s="36">
        <f t="shared" si="969"/>
        <v>2.1626088066633348E-17</v>
      </c>
      <c r="BK983" s="36">
        <f t="shared" si="970"/>
        <v>1.7485117471675395E-14</v>
      </c>
      <c r="BL983" s="36">
        <f t="shared" si="971"/>
        <v>1.6276040767805764E-14</v>
      </c>
      <c r="BM983" s="36">
        <f t="shared" si="1004"/>
        <v>6.8050029690407214E-12</v>
      </c>
      <c r="BN983" s="36">
        <f t="shared" ca="1" si="972"/>
        <v>0.3066937473917517</v>
      </c>
      <c r="BO983" s="36">
        <f t="shared" ca="1" si="993"/>
        <v>1</v>
      </c>
      <c r="BP983" s="36">
        <f t="shared" si="973"/>
        <v>-6.8050029551203977E-12</v>
      </c>
      <c r="BQ983" s="36">
        <f t="shared" si="994"/>
        <v>0.99999999795439865</v>
      </c>
      <c r="BR983" s="2">
        <f t="shared" si="1005"/>
        <v>-5</v>
      </c>
      <c r="BS983">
        <v>0</v>
      </c>
      <c r="BT983" s="37">
        <f t="shared" si="995"/>
        <v>3.3395786465677446</v>
      </c>
      <c r="BU983" s="34">
        <f t="shared" si="974"/>
        <v>-5</v>
      </c>
      <c r="BV983" s="34">
        <f t="shared" si="975"/>
        <v>-5</v>
      </c>
      <c r="BW983" s="34">
        <f t="shared" si="976"/>
        <v>-5</v>
      </c>
      <c r="BX983" s="34">
        <f t="shared" si="977"/>
        <v>-5</v>
      </c>
      <c r="BY983" s="34">
        <f t="shared" si="978"/>
        <v>54.824914445013889</v>
      </c>
      <c r="BZ983" s="36">
        <f t="shared" si="996"/>
        <v>3.3312505202670773E-3</v>
      </c>
      <c r="CA983" s="34">
        <f t="shared" si="997"/>
        <v>0.23498642789823862</v>
      </c>
    </row>
    <row r="984" spans="1:79" ht="13.2" x14ac:dyDescent="0.25">
      <c r="A984" s="75">
        <f t="shared" si="979"/>
        <v>2.6027397260274521</v>
      </c>
      <c r="B984" s="34">
        <f t="shared" si="980"/>
        <v>950.00000000002001</v>
      </c>
      <c r="C984">
        <v>30</v>
      </c>
      <c r="D984" s="35">
        <f t="shared" si="939"/>
        <v>3000</v>
      </c>
      <c r="E984" s="27">
        <v>0</v>
      </c>
      <c r="F984" s="64">
        <f t="shared" si="981"/>
        <v>3.0712411119050556</v>
      </c>
      <c r="G984" s="34">
        <v>0</v>
      </c>
      <c r="H984" s="34">
        <f t="shared" si="940"/>
        <v>1</v>
      </c>
      <c r="I984" s="34">
        <f t="shared" si="982"/>
        <v>40816.79437721819</v>
      </c>
      <c r="J984" s="34">
        <f t="shared" si="941"/>
        <v>204068.02351649234</v>
      </c>
      <c r="K984" s="34">
        <f t="shared" si="942"/>
        <v>179553.54872628098</v>
      </c>
      <c r="L984" s="36">
        <f t="shared" si="998"/>
        <v>3912.6602770177692</v>
      </c>
      <c r="M984" s="34">
        <f t="shared" si="943"/>
        <v>380.71939622523837</v>
      </c>
      <c r="N984" s="34">
        <f t="shared" si="983"/>
        <v>1903.4482224170133</v>
      </c>
      <c r="O984" s="34">
        <f t="shared" si="944"/>
        <v>102.95414455328127</v>
      </c>
      <c r="P984">
        <f t="shared" si="984"/>
        <v>1150.9274049941969</v>
      </c>
      <c r="Q984" s="36">
        <f t="shared" si="945"/>
        <v>1899.5371972846131</v>
      </c>
      <c r="R984" s="34">
        <f t="shared" si="946"/>
        <v>1435.226117243217</v>
      </c>
      <c r="S984" s="34">
        <f t="shared" si="947"/>
        <v>15.388434138555567</v>
      </c>
      <c r="T984" s="36">
        <f t="shared" si="985"/>
        <v>-7.6266429208561992E-14</v>
      </c>
      <c r="U984" s="36">
        <f t="shared" si="948"/>
        <v>1976.7300492300217</v>
      </c>
      <c r="V984" s="36">
        <f t="shared" si="949"/>
        <v>1.9785327459988494E-3</v>
      </c>
      <c r="W984" s="68">
        <f t="shared" si="950"/>
        <v>11.179029362907912</v>
      </c>
      <c r="X984">
        <f t="shared" si="951"/>
        <v>9.0716512730437273</v>
      </c>
      <c r="Y984">
        <f t="shared" si="952"/>
        <v>0.19260060136867796</v>
      </c>
      <c r="Z984" s="34">
        <f t="shared" si="953"/>
        <v>1.3237093813502869E-2</v>
      </c>
      <c r="AA984" s="36">
        <f t="shared" si="954"/>
        <v>1.7698609438880563E-4</v>
      </c>
      <c r="AB984" s="34">
        <f t="shared" si="955"/>
        <v>1.3237093813502869E-2</v>
      </c>
      <c r="AC984" s="36">
        <f t="shared" si="956"/>
        <v>260.67120456992313</v>
      </c>
      <c r="AD984" s="34">
        <f t="shared" si="957"/>
        <v>0</v>
      </c>
      <c r="AE984">
        <f t="shared" si="986"/>
        <v>19692.479953871607</v>
      </c>
      <c r="AF984" s="36">
        <f t="shared" si="987"/>
        <v>0</v>
      </c>
      <c r="AG984" s="34">
        <f t="shared" si="958"/>
        <v>472.55015358193748</v>
      </c>
      <c r="AH984">
        <f t="shared" si="999"/>
        <v>1.9946752043906599</v>
      </c>
      <c r="AI984" s="29">
        <f t="shared" si="988"/>
        <v>472.55015358193748</v>
      </c>
      <c r="AJ984">
        <f t="shared" si="989"/>
        <v>6607.1456568934873</v>
      </c>
      <c r="AK984" s="36">
        <f t="shared" si="1000"/>
        <v>4.6651634460137342E-2</v>
      </c>
      <c r="AL984" s="36">
        <f t="shared" si="990"/>
        <v>-1.2324388964121092E-2</v>
      </c>
      <c r="AM984" s="36">
        <f t="shared" si="991"/>
        <v>-1.8235474569038315E-2</v>
      </c>
      <c r="AN984" s="37">
        <f t="shared" si="1001"/>
        <v>-1.9948285696593664E-2</v>
      </c>
      <c r="AO984" s="36">
        <f t="shared" si="1002"/>
        <v>0.1958503657202362</v>
      </c>
      <c r="AP984" s="36">
        <f t="shared" si="1003"/>
        <v>8.9431747269122473E-3</v>
      </c>
      <c r="AQ984" s="74">
        <f t="shared" si="959"/>
        <v>-0.51143454322420423</v>
      </c>
      <c r="AR984" s="73">
        <f t="shared" si="960"/>
        <v>-2.1605677545853887E-2</v>
      </c>
      <c r="AS984" s="72">
        <f t="shared" si="992"/>
        <v>7.5123041107410032E-3</v>
      </c>
      <c r="AT984" s="37">
        <f t="shared" si="961"/>
        <v>-1010.9680298055143</v>
      </c>
      <c r="AU984" s="37">
        <f t="shared" si="962"/>
        <v>3.4048400823668419</v>
      </c>
      <c r="AV984" s="34">
        <f t="shared" si="963"/>
        <v>0.90780720653528313</v>
      </c>
      <c r="AW984" s="34">
        <f t="shared" si="964"/>
        <v>1.0512998033880341</v>
      </c>
      <c r="AX984" s="37">
        <f t="shared" si="965"/>
        <v>3.0352894596721098</v>
      </c>
      <c r="AY984" s="7">
        <f t="shared" si="966"/>
        <v>16.173425832503341</v>
      </c>
      <c r="AZ984" s="37">
        <f t="shared" si="967"/>
        <v>14.214318822580022</v>
      </c>
      <c r="BA984" s="2">
        <f>BE984*'mass balance'!$B$17+BF984*'mass balance'!$C$17+BG984*'mass balance'!$D$17+BH984*'mass balance'!$E$17</f>
        <v>2.6249820091432991E-3</v>
      </c>
      <c r="BB984" s="2">
        <f>BE984*'mass balance'!$B$18+BF984*'mass balance'!$C$18+BG984*'mass balance'!$D$18+BH984*'mass balance'!$E$18</f>
        <v>2.6653663477455044E-3</v>
      </c>
      <c r="BC984" s="2">
        <f>BE984*'mass balance'!$B$19+BF984*'mass balance'!$C$19+BG984*'mass balance'!$D$19+BH984*'mass balance'!$E$19</f>
        <v>-3.3317079346818794E-3</v>
      </c>
      <c r="BD984" s="2">
        <f>BE984*'mass balance'!$B$20+BF984*'mass balance'!$C$20+BG984*'mass balance'!$D$20+BH984*'mass balance'!$E$20</f>
        <v>1.2115301580661383E-4</v>
      </c>
      <c r="BE984" s="2">
        <f>N984*'mass balance'!$H$11+R984*'mass balance'!$I$11+S984*'mass balance'!$J$11</f>
        <v>-4.5320195771833644E-3</v>
      </c>
      <c r="BF984" s="2">
        <f>N984*'mass balance'!$H$12+R984*'mass balance'!$I$12+S984*'mass balance'!$J$12</f>
        <v>2.4835139071115774E-5</v>
      </c>
      <c r="BG984" s="2">
        <f>N984*'mass balance'!$H$13+R984*'mass balance'!$I$13+S984*'mass balance'!$J$13</f>
        <v>7.8074770868144982E-4</v>
      </c>
      <c r="BH984" s="2">
        <f>N984*'mass balance'!$H$14+R984*'mass balance'!$I$14+S984*'mass balance'!$J$14</f>
        <v>4.9568964125443053E-4</v>
      </c>
      <c r="BI984" s="36">
        <f t="shared" si="968"/>
        <v>2.8603964492493172E-16</v>
      </c>
      <c r="BJ984" s="36">
        <f t="shared" si="969"/>
        <v>2.1633233996064649E-17</v>
      </c>
      <c r="BK984" s="36">
        <f t="shared" si="970"/>
        <v>1.7506743559742029E-14</v>
      </c>
      <c r="BL984" s="36">
        <f t="shared" si="971"/>
        <v>1.6299472029059677E-14</v>
      </c>
      <c r="BM984" s="36">
        <f t="shared" si="1004"/>
        <v>6.8212790098085272E-12</v>
      </c>
      <c r="BN984" s="36">
        <f t="shared" ca="1" si="972"/>
        <v>0.87951156805874275</v>
      </c>
      <c r="BO984" s="36">
        <f t="shared" ca="1" si="993"/>
        <v>1</v>
      </c>
      <c r="BP984" s="36">
        <f t="shared" si="973"/>
        <v>-6.8212789958084905E-12</v>
      </c>
      <c r="BQ984" s="36">
        <f t="shared" si="994"/>
        <v>0.99999999794759364</v>
      </c>
      <c r="BR984" s="2">
        <f t="shared" si="1005"/>
        <v>-5</v>
      </c>
      <c r="BS984">
        <v>0</v>
      </c>
      <c r="BT984" s="37">
        <f t="shared" si="995"/>
        <v>3.340037204518584</v>
      </c>
      <c r="BU984" s="34">
        <f t="shared" si="974"/>
        <v>-5</v>
      </c>
      <c r="BV984" s="34">
        <f t="shared" si="975"/>
        <v>-5</v>
      </c>
      <c r="BW984" s="34">
        <f t="shared" si="976"/>
        <v>-5</v>
      </c>
      <c r="BX984" s="34">
        <f t="shared" si="977"/>
        <v>-5</v>
      </c>
      <c r="BY984" s="34">
        <f t="shared" si="978"/>
        <v>54.831408252032816</v>
      </c>
      <c r="BZ984" s="36">
        <f t="shared" si="996"/>
        <v>3.3317079346818794E-3</v>
      </c>
      <c r="CA984" s="34">
        <f t="shared" si="997"/>
        <v>0.23497694446059555</v>
      </c>
    </row>
    <row r="985" spans="1:79" ht="13.2" x14ac:dyDescent="0.25">
      <c r="A985" s="75">
        <f t="shared" si="979"/>
        <v>2.6054794520548494</v>
      </c>
      <c r="B985" s="34">
        <f t="shared" si="980"/>
        <v>951.00000000002001</v>
      </c>
      <c r="C985">
        <v>30</v>
      </c>
      <c r="D985" s="35">
        <f t="shared" si="939"/>
        <v>3000</v>
      </c>
      <c r="E985" s="27">
        <v>0</v>
      </c>
      <c r="F985" s="64">
        <f t="shared" si="981"/>
        <v>3.0712411119050556</v>
      </c>
      <c r="G985" s="34">
        <v>0</v>
      </c>
      <c r="H985" s="34">
        <f t="shared" si="940"/>
        <v>1</v>
      </c>
      <c r="I985" s="34">
        <f t="shared" si="982"/>
        <v>40816.79437721819</v>
      </c>
      <c r="J985" s="34">
        <f t="shared" si="941"/>
        <v>204092.10094128025</v>
      </c>
      <c r="K985" s="34">
        <f t="shared" si="942"/>
        <v>179574.73375561758</v>
      </c>
      <c r="L985" s="36">
        <f t="shared" si="998"/>
        <v>3913.3527634788688</v>
      </c>
      <c r="M985" s="34">
        <f t="shared" si="943"/>
        <v>380.71939622523837</v>
      </c>
      <c r="N985" s="34">
        <f t="shared" si="983"/>
        <v>1903.6728050371769</v>
      </c>
      <c r="O985" s="34">
        <f t="shared" si="944"/>
        <v>102.95414455328127</v>
      </c>
      <c r="P985">
        <f t="shared" si="984"/>
        <v>1151.1311031405319</v>
      </c>
      <c r="Q985" s="36">
        <f t="shared" si="945"/>
        <v>1899.7762467722641</v>
      </c>
      <c r="R985" s="34">
        <f t="shared" si="946"/>
        <v>1435.4344290446634</v>
      </c>
      <c r="S985" s="34">
        <f t="shared" si="947"/>
        <v>15.331512377638319</v>
      </c>
      <c r="T985" s="36">
        <f t="shared" si="985"/>
        <v>-7.6261930373559504E-14</v>
      </c>
      <c r="U985" s="36">
        <f t="shared" si="948"/>
        <v>1976.7300492300217</v>
      </c>
      <c r="V985" s="36">
        <f t="shared" si="949"/>
        <v>1.9712141606950673E-3</v>
      </c>
      <c r="W985" s="68">
        <f t="shared" si="950"/>
        <v>11.181007895653911</v>
      </c>
      <c r="X985">
        <f t="shared" si="951"/>
        <v>9.0721864268495338</v>
      </c>
      <c r="Y985">
        <f t="shared" si="952"/>
        <v>0.19260060136867796</v>
      </c>
      <c r="Z985" s="34">
        <f t="shared" si="953"/>
        <v>1.3237093813502869E-2</v>
      </c>
      <c r="AA985" s="36">
        <f t="shared" si="954"/>
        <v>1.763002207932689E-4</v>
      </c>
      <c r="AB985" s="34">
        <f t="shared" si="955"/>
        <v>1.3237093813502869E-2</v>
      </c>
      <c r="AC985" s="36">
        <f t="shared" si="956"/>
        <v>260.67120456992313</v>
      </c>
      <c r="AD985" s="34">
        <f t="shared" si="957"/>
        <v>0</v>
      </c>
      <c r="AE985">
        <f t="shared" si="986"/>
        <v>19692.479953871607</v>
      </c>
      <c r="AF985" s="36">
        <f t="shared" si="987"/>
        <v>0</v>
      </c>
      <c r="AG985" s="34">
        <f t="shared" si="958"/>
        <v>472.6424266841708</v>
      </c>
      <c r="AH985">
        <f t="shared" si="999"/>
        <v>1.9872145464044593</v>
      </c>
      <c r="AI985" s="29">
        <f t="shared" si="988"/>
        <v>472.6424266841708</v>
      </c>
      <c r="AJ985">
        <f t="shared" si="989"/>
        <v>7079.7880835776577</v>
      </c>
      <c r="AK985" s="36">
        <f t="shared" si="1000"/>
        <v>2.1605677545853887E-2</v>
      </c>
      <c r="AL985" s="36">
        <f t="shared" si="990"/>
        <v>-6.5072931324175647E-3</v>
      </c>
      <c r="AM985" s="36">
        <f t="shared" si="991"/>
        <v>-8.4581731755502855E-3</v>
      </c>
      <c r="AN985" s="37">
        <f t="shared" si="1001"/>
        <v>2.6703348763543678E-2</v>
      </c>
      <c r="AO985" s="36">
        <f t="shared" si="1002"/>
        <v>0.18352597675611512</v>
      </c>
      <c r="AP985" s="36">
        <f t="shared" si="1003"/>
        <v>-9.2922998421260672E-3</v>
      </c>
      <c r="AQ985" s="74">
        <f t="shared" si="959"/>
        <v>0.83201419215478178</v>
      </c>
      <c r="AR985" s="73">
        <f t="shared" si="960"/>
        <v>2.5116208011374527E-2</v>
      </c>
      <c r="AS985" s="72">
        <f t="shared" si="992"/>
        <v>6.1814823339687392E-3</v>
      </c>
      <c r="AT985" s="37">
        <f t="shared" si="961"/>
        <v>1644.6674550181974</v>
      </c>
      <c r="AU985" s="37">
        <f t="shared" si="962"/>
        <v>-3.5377587854381143</v>
      </c>
      <c r="AV985" s="34">
        <f t="shared" si="963"/>
        <v>0.97272660704117853</v>
      </c>
      <c r="AW985" s="34">
        <f t="shared" si="964"/>
        <v>1.0514858688342676</v>
      </c>
      <c r="AX985" s="37">
        <f t="shared" si="965"/>
        <v>3.0358266636989168</v>
      </c>
      <c r="AY985" s="7">
        <f t="shared" si="966"/>
        <v>16.241047035228274</v>
      </c>
      <c r="AZ985" s="37">
        <f t="shared" si="967"/>
        <v>14.216834559352828</v>
      </c>
      <c r="BA985" s="2">
        <f>BE985*'mass balance'!$B$17+BF985*'mass balance'!$C$17+BG985*'mass balance'!$D$17+BH985*'mass balance'!$E$17</f>
        <v>2.6253410581351774E-3</v>
      </c>
      <c r="BB985" s="2">
        <f>BE985*'mass balance'!$B$18+BF985*'mass balance'!$C$18+BG985*'mass balance'!$D$18+BH985*'mass balance'!$E$18</f>
        <v>2.6657309205680266E-3</v>
      </c>
      <c r="BC985" s="2">
        <f>BE985*'mass balance'!$B$19+BF985*'mass balance'!$C$19+BG985*'mass balance'!$D$19+BH985*'mass balance'!$E$19</f>
        <v>-3.3321636507100336E-3</v>
      </c>
      <c r="BD985" s="2">
        <f>BE985*'mass balance'!$B$20+BF985*'mass balance'!$C$20+BG985*'mass balance'!$D$20+BH985*'mass balance'!$E$20</f>
        <v>1.2116958729854667E-4</v>
      </c>
      <c r="BE985" s="2">
        <f>N985*'mass balance'!$H$11+R985*'mass balance'!$I$11+S985*'mass balance'!$J$11</f>
        <v>-4.5325542977075637E-3</v>
      </c>
      <c r="BF985" s="2">
        <f>N985*'mass balance'!$H$12+R985*'mass balance'!$I$12+S985*'mass balance'!$J$12</f>
        <v>2.4743273983620564E-5</v>
      </c>
      <c r="BG985" s="2">
        <f>N985*'mass balance'!$H$13+R985*'mass balance'!$I$13+S985*'mass balance'!$J$13</f>
        <v>7.8087390278426744E-4</v>
      </c>
      <c r="BH985" s="2">
        <f>N985*'mass balance'!$H$14+R985*'mass balance'!$I$14+S985*'mass balance'!$J$14</f>
        <v>4.9574812631176472E-4</v>
      </c>
      <c r="BI985" s="36">
        <f t="shared" si="968"/>
        <v>2.8603964492493172E-16</v>
      </c>
      <c r="BJ985" s="36">
        <f t="shared" si="969"/>
        <v>2.164036596624714E-17</v>
      </c>
      <c r="BK985" s="36">
        <f t="shared" si="970"/>
        <v>1.7528376793738092E-14</v>
      </c>
      <c r="BL985" s="36">
        <f t="shared" si="971"/>
        <v>1.632291019769882E-14</v>
      </c>
      <c r="BM985" s="36">
        <f t="shared" si="1004"/>
        <v>6.8375784818375868E-12</v>
      </c>
      <c r="BN985" s="36">
        <f t="shared" ca="1" si="972"/>
        <v>0.14607374320064348</v>
      </c>
      <c r="BO985" s="36">
        <f t="shared" ca="1" si="993"/>
        <v>1</v>
      </c>
      <c r="BP985" s="36">
        <f t="shared" si="973"/>
        <v>-6.8375784677574557E-12</v>
      </c>
      <c r="BQ985" s="36">
        <f t="shared" si="994"/>
        <v>0.99999999794077232</v>
      </c>
      <c r="BR985" s="2">
        <f t="shared" si="1005"/>
        <v>-5</v>
      </c>
      <c r="BS985">
        <v>0</v>
      </c>
      <c r="BT985" s="37">
        <f t="shared" si="995"/>
        <v>3.3404940598368085</v>
      </c>
      <c r="BU985" s="34">
        <f t="shared" si="974"/>
        <v>-5</v>
      </c>
      <c r="BV985" s="34">
        <f t="shared" si="975"/>
        <v>-5</v>
      </c>
      <c r="BW985" s="34">
        <f t="shared" si="976"/>
        <v>-5</v>
      </c>
      <c r="BX985" s="34">
        <f t="shared" si="977"/>
        <v>-5</v>
      </c>
      <c r="BY985" s="34">
        <f t="shared" si="978"/>
        <v>54.837877659073925</v>
      </c>
      <c r="BZ985" s="36">
        <f t="shared" si="996"/>
        <v>3.3321636507100336E-3</v>
      </c>
      <c r="CA985" s="34">
        <f t="shared" si="997"/>
        <v>0.23496749898093158</v>
      </c>
    </row>
    <row r="986" spans="1:79" ht="13.2" x14ac:dyDescent="0.25">
      <c r="A986" s="75">
        <f t="shared" si="979"/>
        <v>2.6082191780822468</v>
      </c>
      <c r="B986" s="34">
        <f t="shared" si="980"/>
        <v>952.00000000002012</v>
      </c>
      <c r="C986">
        <v>30</v>
      </c>
      <c r="D986" s="35">
        <f t="shared" si="939"/>
        <v>3000</v>
      </c>
      <c r="E986" s="27">
        <v>0</v>
      </c>
      <c r="F986" s="64">
        <f t="shared" si="981"/>
        <v>3.0712411119050556</v>
      </c>
      <c r="G986" s="34">
        <v>0</v>
      </c>
      <c r="H986" s="34">
        <f t="shared" si="940"/>
        <v>1</v>
      </c>
      <c r="I986" s="34">
        <f t="shared" si="982"/>
        <v>40816.79437721819</v>
      </c>
      <c r="J986" s="34">
        <f t="shared" si="941"/>
        <v>204116.08789146933</v>
      </c>
      <c r="K986" s="34">
        <f t="shared" si="942"/>
        <v>179595.83917897279</v>
      </c>
      <c r="L986" s="36">
        <f t="shared" si="998"/>
        <v>3914.0426884351123</v>
      </c>
      <c r="M986" s="34">
        <f t="shared" si="943"/>
        <v>380.71939622523837</v>
      </c>
      <c r="N986" s="34">
        <f t="shared" si="983"/>
        <v>1903.896543753865</v>
      </c>
      <c r="O986" s="34">
        <f t="shared" si="944"/>
        <v>102.95414455328127</v>
      </c>
      <c r="P986">
        <f t="shared" si="984"/>
        <v>1151.3340478081777</v>
      </c>
      <c r="Q986" s="36">
        <f t="shared" si="945"/>
        <v>1900.0144006217445</v>
      </c>
      <c r="R986" s="34">
        <f t="shared" si="946"/>
        <v>1435.6419700816045</v>
      </c>
      <c r="S986" s="34">
        <f t="shared" si="947"/>
        <v>15.274794173573355</v>
      </c>
      <c r="T986" s="36">
        <f t="shared" si="985"/>
        <v>-7.6257449235178653E-14</v>
      </c>
      <c r="U986" s="36">
        <f t="shared" si="948"/>
        <v>1976.7300492300217</v>
      </c>
      <c r="V986" s="36">
        <f t="shared" si="949"/>
        <v>1.9639217472483144E-3</v>
      </c>
      <c r="W986" s="68">
        <f t="shared" si="950"/>
        <v>11.182979109814607</v>
      </c>
      <c r="X986">
        <f t="shared" si="951"/>
        <v>9.0727195383449128</v>
      </c>
      <c r="Y986">
        <f t="shared" si="952"/>
        <v>0.19260060136867796</v>
      </c>
      <c r="Z986" s="34">
        <f t="shared" si="953"/>
        <v>1.3237093813502869E-2</v>
      </c>
      <c r="AA986" s="36">
        <f t="shared" si="954"/>
        <v>1.7561704515075971E-4</v>
      </c>
      <c r="AB986" s="34">
        <f t="shared" si="955"/>
        <v>1.3237093813502869E-2</v>
      </c>
      <c r="AC986" s="36">
        <f t="shared" si="956"/>
        <v>260.67120456992313</v>
      </c>
      <c r="AD986" s="34">
        <f t="shared" si="957"/>
        <v>0</v>
      </c>
      <c r="AE986">
        <f t="shared" si="986"/>
        <v>19692.479953871607</v>
      </c>
      <c r="AF986" s="36">
        <f t="shared" si="987"/>
        <v>0</v>
      </c>
      <c r="AG986" s="34">
        <f t="shared" si="958"/>
        <v>472.73435407007025</v>
      </c>
      <c r="AH986">
        <f t="shared" si="999"/>
        <v>1.9797812049836807</v>
      </c>
      <c r="AI986" s="29">
        <f t="shared" si="988"/>
        <v>472.73435407007025</v>
      </c>
      <c r="AJ986">
        <f t="shared" si="989"/>
        <v>7552.5224376477281</v>
      </c>
      <c r="AK986" s="36">
        <f t="shared" si="1000"/>
        <v>-2.5116208011374527E-2</v>
      </c>
      <c r="AL986" s="36">
        <f t="shared" si="990"/>
        <v>6.660892702307521E-3</v>
      </c>
      <c r="AM986" s="36">
        <f t="shared" si="991"/>
        <v>9.8178593371439898E-3</v>
      </c>
      <c r="AN986" s="37">
        <f t="shared" si="1001"/>
        <v>4.8309026309397568E-2</v>
      </c>
      <c r="AO986" s="36">
        <f t="shared" si="1002"/>
        <v>0.17701868362369755</v>
      </c>
      <c r="AP986" s="36">
        <f t="shared" si="1003"/>
        <v>-1.7750473017676353E-2</v>
      </c>
      <c r="AQ986" s="74">
        <f t="shared" si="959"/>
        <v>1.6773689614382483</v>
      </c>
      <c r="AR986" s="73">
        <f t="shared" si="960"/>
        <v>4.2164211494225744E-2</v>
      </c>
      <c r="AS986" s="72">
        <f t="shared" si="992"/>
        <v>5.5469892031072927E-3</v>
      </c>
      <c r="AT986" s="37">
        <f t="shared" si="961"/>
        <v>3315.7056297207378</v>
      </c>
      <c r="AU986" s="37">
        <f t="shared" si="962"/>
        <v>-6.7579493700021258</v>
      </c>
      <c r="AV986" s="34">
        <f t="shared" si="963"/>
        <v>1.0376586381067805</v>
      </c>
      <c r="AW986" s="34">
        <f t="shared" si="964"/>
        <v>1.0516712460251041</v>
      </c>
      <c r="AX986" s="37">
        <f t="shared" si="965"/>
        <v>3.0363618806100172</v>
      </c>
      <c r="AY986" s="7">
        <f t="shared" si="966"/>
        <v>16.308670874556508</v>
      </c>
      <c r="AZ986" s="37">
        <f t="shared" si="967"/>
        <v>14.219340990424623</v>
      </c>
      <c r="BA986" s="2">
        <f>BE986*'mass balance'!$B$17+BF986*'mass balance'!$C$17+BG986*'mass balance'!$D$17+BH986*'mass balance'!$E$17</f>
        <v>2.6256987738285872E-3</v>
      </c>
      <c r="BB986" s="2">
        <f>BE986*'mass balance'!$B$18+BF986*'mass balance'!$C$18+BG986*'mass balance'!$D$18+BH986*'mass balance'!$E$18</f>
        <v>2.6660941395797969E-3</v>
      </c>
      <c r="BC986" s="2">
        <f>BE986*'mass balance'!$B$19+BF986*'mass balance'!$C$19+BG986*'mass balance'!$D$19+BH986*'mass balance'!$E$19</f>
        <v>-3.3326176744747455E-3</v>
      </c>
      <c r="BD986" s="2">
        <f>BE986*'mass balance'!$B$20+BF986*'mass balance'!$C$20+BG986*'mass balance'!$D$20+BH986*'mass balance'!$E$20</f>
        <v>1.2118609725362708E-4</v>
      </c>
      <c r="BE986" s="2">
        <f>N986*'mass balance'!$H$11+R986*'mass balance'!$I$11+S986*'mass balance'!$J$11</f>
        <v>-4.5330870089377731E-3</v>
      </c>
      <c r="BF986" s="2">
        <f>N986*'mass balance'!$H$12+R986*'mass balance'!$I$12+S986*'mass balance'!$J$12</f>
        <v>2.4651737413158983E-5</v>
      </c>
      <c r="BG986" s="2">
        <f>N986*'mass balance'!$H$13+R986*'mass balance'!$I$13+S986*'mass balance'!$J$13</f>
        <v>7.8099961982532246E-4</v>
      </c>
      <c r="BH986" s="2">
        <f>N986*'mass balance'!$H$14+R986*'mass balance'!$I$14+S986*'mass balance'!$J$14</f>
        <v>4.9580639160256895E-4</v>
      </c>
      <c r="BI986" s="36">
        <f t="shared" si="968"/>
        <v>2.8603964492493172E-16</v>
      </c>
      <c r="BJ986" s="36">
        <f t="shared" si="969"/>
        <v>2.1647483990829948E-17</v>
      </c>
      <c r="BK986" s="36">
        <f t="shared" si="970"/>
        <v>1.755001715970434E-14</v>
      </c>
      <c r="BL986" s="36">
        <f t="shared" si="971"/>
        <v>1.6346355249480424E-14</v>
      </c>
      <c r="BM986" s="36">
        <f t="shared" si="1004"/>
        <v>6.8539013920352856E-12</v>
      </c>
      <c r="BN986" s="36">
        <f t="shared" ca="1" si="972"/>
        <v>0.83498919185419895</v>
      </c>
      <c r="BO986" s="36">
        <f t="shared" ca="1" si="993"/>
        <v>1</v>
      </c>
      <c r="BP986" s="36">
        <f t="shared" si="973"/>
        <v>-6.8539013778746781E-12</v>
      </c>
      <c r="BQ986" s="36">
        <f t="shared" si="994"/>
        <v>0.99999999793393479</v>
      </c>
      <c r="BR986" s="2">
        <f t="shared" si="1005"/>
        <v>-5</v>
      </c>
      <c r="BS986">
        <v>0</v>
      </c>
      <c r="BT986" s="37">
        <f t="shared" si="995"/>
        <v>3.3409492186609326</v>
      </c>
      <c r="BU986" s="34">
        <f t="shared" si="974"/>
        <v>-5</v>
      </c>
      <c r="BV986" s="34">
        <f t="shared" si="975"/>
        <v>-5</v>
      </c>
      <c r="BW986" s="34">
        <f t="shared" si="976"/>
        <v>-5</v>
      </c>
      <c r="BX986" s="34">
        <f t="shared" si="977"/>
        <v>-5</v>
      </c>
      <c r="BY986" s="34">
        <f t="shared" si="978"/>
        <v>54.844322756330591</v>
      </c>
      <c r="BZ986" s="36">
        <f t="shared" si="996"/>
        <v>3.3326176744747455E-3</v>
      </c>
      <c r="CA986" s="34">
        <f t="shared" si="997"/>
        <v>0.23495809130048606</v>
      </c>
    </row>
    <row r="987" spans="1:79" ht="13.2" x14ac:dyDescent="0.25">
      <c r="A987" s="75">
        <f t="shared" si="979"/>
        <v>2.6109589041096442</v>
      </c>
      <c r="B987" s="34">
        <f t="shared" si="980"/>
        <v>953.00000000002012</v>
      </c>
      <c r="C987">
        <v>30</v>
      </c>
      <c r="D987" s="35">
        <f t="shared" si="939"/>
        <v>3000</v>
      </c>
      <c r="E987" s="27">
        <v>0</v>
      </c>
      <c r="F987" s="64">
        <f t="shared" si="981"/>
        <v>3.0712411119050556</v>
      </c>
      <c r="G987" s="34">
        <v>0</v>
      </c>
      <c r="H987" s="34">
        <f t="shared" si="940"/>
        <v>1</v>
      </c>
      <c r="I987" s="34">
        <f t="shared" si="982"/>
        <v>40816.79437721819</v>
      </c>
      <c r="J987" s="34">
        <f t="shared" si="941"/>
        <v>204139.98470153785</v>
      </c>
      <c r="K987" s="34">
        <f t="shared" si="942"/>
        <v>179616.86529064429</v>
      </c>
      <c r="L987" s="36">
        <f t="shared" si="998"/>
        <v>3914.7300610466496</v>
      </c>
      <c r="M987" s="34">
        <f t="shared" si="943"/>
        <v>380.71939622523837</v>
      </c>
      <c r="N987" s="34">
        <f t="shared" si="983"/>
        <v>1904.1194416869291</v>
      </c>
      <c r="O987" s="34">
        <f t="shared" si="944"/>
        <v>102.95414455328127</v>
      </c>
      <c r="P987">
        <f t="shared" si="984"/>
        <v>1151.5362416916353</v>
      </c>
      <c r="Q987" s="36">
        <f t="shared" si="945"/>
        <v>1900.2516621241439</v>
      </c>
      <c r="R987" s="34">
        <f t="shared" si="946"/>
        <v>1435.8487431120582</v>
      </c>
      <c r="S987" s="34">
        <f t="shared" si="947"/>
        <v>15.218278852589037</v>
      </c>
      <c r="T987" s="36">
        <f t="shared" si="985"/>
        <v>-7.6252985721779332E-14</v>
      </c>
      <c r="U987" s="36">
        <f t="shared" si="948"/>
        <v>1976.7300492300217</v>
      </c>
      <c r="V987" s="36">
        <f t="shared" si="949"/>
        <v>1.9566554190299408E-3</v>
      </c>
      <c r="W987" s="68">
        <f t="shared" si="950"/>
        <v>11.184943031561856</v>
      </c>
      <c r="X987">
        <f t="shared" si="951"/>
        <v>9.0732506153230066</v>
      </c>
      <c r="Y987">
        <f t="shared" si="952"/>
        <v>0.19260060136867796</v>
      </c>
      <c r="Z987" s="34">
        <f t="shared" si="953"/>
        <v>1.3237093813502869E-2</v>
      </c>
      <c r="AA987" s="36">
        <f t="shared" si="954"/>
        <v>1.7493655653932419E-4</v>
      </c>
      <c r="AB987" s="34">
        <f t="shared" si="955"/>
        <v>1.3237093813502869E-2</v>
      </c>
      <c r="AC987" s="36">
        <f t="shared" si="956"/>
        <v>260.67120456992313</v>
      </c>
      <c r="AD987" s="34">
        <f t="shared" si="957"/>
        <v>0</v>
      </c>
      <c r="AE987">
        <f t="shared" si="986"/>
        <v>19692.479953871607</v>
      </c>
      <c r="AF987" s="36">
        <f t="shared" si="987"/>
        <v>0</v>
      </c>
      <c r="AG987" s="34">
        <f t="shared" si="958"/>
        <v>472.82593700999644</v>
      </c>
      <c r="AH987">
        <f t="shared" si="999"/>
        <v>1.9723750846606549</v>
      </c>
      <c r="AI987" s="29">
        <f t="shared" si="988"/>
        <v>472.82593700999644</v>
      </c>
      <c r="AJ987">
        <f t="shared" si="989"/>
        <v>8025.3483746577249</v>
      </c>
      <c r="AK987" s="36">
        <f t="shared" si="1000"/>
        <v>-4.2164211494225744E-2</v>
      </c>
      <c r="AL987" s="36">
        <f t="shared" si="990"/>
        <v>1.2699450769294475E-2</v>
      </c>
      <c r="AM987" s="36">
        <f t="shared" si="991"/>
        <v>1.6510350313340173E-2</v>
      </c>
      <c r="AN987" s="37">
        <f t="shared" si="1001"/>
        <v>2.3192818298023041E-2</v>
      </c>
      <c r="AO987" s="36">
        <f t="shared" si="1002"/>
        <v>0.18367957632600507</v>
      </c>
      <c r="AP987" s="36">
        <f t="shared" si="1003"/>
        <v>-7.9326136805323629E-3</v>
      </c>
      <c r="AQ987" s="74">
        <f t="shared" si="959"/>
        <v>0.72082287019895852</v>
      </c>
      <c r="AR987" s="73">
        <f t="shared" si="960"/>
        <v>2.213627219203847E-2</v>
      </c>
      <c r="AS987" s="72">
        <f t="shared" si="992"/>
        <v>6.1970158499559903E-3</v>
      </c>
      <c r="AT987" s="37">
        <f t="shared" si="961"/>
        <v>1424.872227694512</v>
      </c>
      <c r="AU987" s="37">
        <f t="shared" si="962"/>
        <v>-3.0200998909403474</v>
      </c>
      <c r="AV987" s="34">
        <f t="shared" si="963"/>
        <v>1.1026032524071436</v>
      </c>
      <c r="AW987" s="34">
        <f t="shared" si="964"/>
        <v>1.0518559374218011</v>
      </c>
      <c r="AX987" s="37">
        <f t="shared" si="965"/>
        <v>3.0368951175114987</v>
      </c>
      <c r="AY987" s="7">
        <f t="shared" si="966"/>
        <v>16.376297338902301</v>
      </c>
      <c r="AZ987" s="37">
        <f t="shared" si="967"/>
        <v>14.221838149073355</v>
      </c>
      <c r="BA987" s="2">
        <f>BE987*'mass balance'!$B$17+BF987*'mass balance'!$C$17+BG987*'mass balance'!$D$17+BH987*'mass balance'!$E$17</f>
        <v>2.6260551610315947E-3</v>
      </c>
      <c r="BB987" s="2">
        <f>BE987*'mass balance'!$B$18+BF987*'mass balance'!$C$18+BG987*'mass balance'!$D$18+BH987*'mass balance'!$E$18</f>
        <v>2.6664560096628502E-3</v>
      </c>
      <c r="BC987" s="2">
        <f>BE987*'mass balance'!$B$19+BF987*'mass balance'!$C$19+BG987*'mass balance'!$D$19+BH987*'mass balance'!$E$19</f>
        <v>-3.3330700120785635E-3</v>
      </c>
      <c r="BD987" s="2">
        <f>BE987*'mass balance'!$B$20+BF987*'mass balance'!$C$20+BG987*'mass balance'!$D$20+BH987*'mass balance'!$E$20</f>
        <v>1.2120254589376591E-4</v>
      </c>
      <c r="BE987" s="2">
        <f>N987*'mass balance'!$H$11+R987*'mass balance'!$I$11+S987*'mass balance'!$J$11</f>
        <v>-4.5336177183022122E-3</v>
      </c>
      <c r="BF987" s="2">
        <f>N987*'mass balance'!$H$12+R987*'mass balance'!$I$12+S987*'mass balance'!$J$12</f>
        <v>2.4560528272342139E-5</v>
      </c>
      <c r="BG987" s="2">
        <f>N987*'mass balance'!$H$13+R987*'mass balance'!$I$13+S987*'mass balance'!$J$13</f>
        <v>7.8112486159014126E-4</v>
      </c>
      <c r="BH987" s="2">
        <f>N987*'mass balance'!$H$14+R987*'mass balance'!$I$14+S987*'mass balance'!$J$14</f>
        <v>4.9586443793930434E-4</v>
      </c>
      <c r="BI987" s="36">
        <f t="shared" si="968"/>
        <v>2.8603964492493172E-16</v>
      </c>
      <c r="BJ987" s="36">
        <f t="shared" si="969"/>
        <v>2.1654588083518906E-17</v>
      </c>
      <c r="BK987" s="36">
        <f t="shared" si="970"/>
        <v>1.7571664643695171E-14</v>
      </c>
      <c r="BL987" s="36">
        <f t="shared" si="971"/>
        <v>1.6369807160213126E-14</v>
      </c>
      <c r="BM987" s="36">
        <f t="shared" si="1004"/>
        <v>6.8702477472847664E-12</v>
      </c>
      <c r="BN987" s="36">
        <f t="shared" ca="1" si="972"/>
        <v>0.9106574555440885</v>
      </c>
      <c r="BO987" s="36">
        <f t="shared" ca="1" si="993"/>
        <v>1</v>
      </c>
      <c r="BP987" s="36">
        <f t="shared" si="973"/>
        <v>-6.8702477330432987E-12</v>
      </c>
      <c r="BQ987" s="36">
        <f t="shared" si="994"/>
        <v>0.99999999792708094</v>
      </c>
      <c r="BR987" s="2">
        <f t="shared" si="1005"/>
        <v>-5</v>
      </c>
      <c r="BS987">
        <v>0</v>
      </c>
      <c r="BT987" s="37">
        <f t="shared" si="995"/>
        <v>3.3414026871087597</v>
      </c>
      <c r="BU987" s="34">
        <f t="shared" si="974"/>
        <v>-5</v>
      </c>
      <c r="BV987" s="34">
        <f t="shared" si="975"/>
        <v>-5</v>
      </c>
      <c r="BW987" s="34">
        <f t="shared" si="976"/>
        <v>-5</v>
      </c>
      <c r="BX987" s="34">
        <f t="shared" si="977"/>
        <v>-5</v>
      </c>
      <c r="BY987" s="34">
        <f t="shared" si="978"/>
        <v>54.850743633674377</v>
      </c>
      <c r="BZ987" s="36">
        <f t="shared" si="996"/>
        <v>3.3330700120785635E-3</v>
      </c>
      <c r="CA987" s="34">
        <f t="shared" si="997"/>
        <v>0.23494872126121571</v>
      </c>
    </row>
    <row r="988" spans="1:79" ht="13.2" x14ac:dyDescent="0.25">
      <c r="A988" s="75">
        <f t="shared" si="979"/>
        <v>2.6136986301370415</v>
      </c>
      <c r="B988" s="34">
        <f t="shared" si="980"/>
        <v>954.00000000002012</v>
      </c>
      <c r="C988">
        <v>30</v>
      </c>
      <c r="D988" s="35">
        <f t="shared" si="939"/>
        <v>3000</v>
      </c>
      <c r="E988" s="27">
        <v>0</v>
      </c>
      <c r="F988" s="64">
        <f t="shared" si="981"/>
        <v>3.0712411119050556</v>
      </c>
      <c r="G988" s="34">
        <v>0</v>
      </c>
      <c r="H988" s="34">
        <f t="shared" si="940"/>
        <v>1</v>
      </c>
      <c r="I988" s="34">
        <f t="shared" si="982"/>
        <v>40816.79437721819</v>
      </c>
      <c r="J988" s="34">
        <f t="shared" si="941"/>
        <v>204163.79170476945</v>
      </c>
      <c r="K988" s="34">
        <f t="shared" si="942"/>
        <v>179637.81238387874</v>
      </c>
      <c r="L988" s="36">
        <f t="shared" si="998"/>
        <v>3915.4148904433096</v>
      </c>
      <c r="M988" s="34">
        <f t="shared" si="943"/>
        <v>380.71939622523837</v>
      </c>
      <c r="N988" s="34">
        <f t="shared" si="983"/>
        <v>1904.3415019450792</v>
      </c>
      <c r="O988" s="34">
        <f t="shared" si="944"/>
        <v>102.95414455328127</v>
      </c>
      <c r="P988">
        <f t="shared" si="984"/>
        <v>1151.7376874764871</v>
      </c>
      <c r="Q988" s="36">
        <f t="shared" si="945"/>
        <v>1900.4880345589609</v>
      </c>
      <c r="R988" s="34">
        <f t="shared" si="946"/>
        <v>1436.054750884902</v>
      </c>
      <c r="S988" s="34">
        <f t="shared" si="947"/>
        <v>15.16196574271487</v>
      </c>
      <c r="T988" s="36">
        <f t="shared" si="985"/>
        <v>-7.6248539762027184E-14</v>
      </c>
      <c r="U988" s="36">
        <f t="shared" si="948"/>
        <v>1976.7300492300217</v>
      </c>
      <c r="V988" s="36">
        <f t="shared" si="949"/>
        <v>1.949415089642805E-3</v>
      </c>
      <c r="W988" s="68">
        <f t="shared" si="950"/>
        <v>11.186899686980885</v>
      </c>
      <c r="X988">
        <f t="shared" si="951"/>
        <v>9.0737796655472174</v>
      </c>
      <c r="Y988">
        <f t="shared" si="952"/>
        <v>0.19260060136867796</v>
      </c>
      <c r="Z988" s="34">
        <f t="shared" si="953"/>
        <v>1.3237093813502869E-2</v>
      </c>
      <c r="AA988" s="36">
        <f t="shared" si="954"/>
        <v>1.7425874408362663E-4</v>
      </c>
      <c r="AB988" s="34">
        <f t="shared" si="955"/>
        <v>1.3237093813502869E-2</v>
      </c>
      <c r="AC988" s="36">
        <f t="shared" si="956"/>
        <v>260.67120456992313</v>
      </c>
      <c r="AD988" s="34">
        <f t="shared" si="957"/>
        <v>0</v>
      </c>
      <c r="AE988">
        <f t="shared" si="986"/>
        <v>19692.479953871607</v>
      </c>
      <c r="AF988" s="36">
        <f t="shared" si="987"/>
        <v>0</v>
      </c>
      <c r="AG988" s="34">
        <f t="shared" si="958"/>
        <v>472.91717676983581</v>
      </c>
      <c r="AH988">
        <f t="shared" si="999"/>
        <v>1.9649960902669932</v>
      </c>
      <c r="AI988" s="29">
        <f t="shared" si="988"/>
        <v>472.91717676983581</v>
      </c>
      <c r="AJ988">
        <f t="shared" si="989"/>
        <v>8498.2655514275611</v>
      </c>
      <c r="AK988" s="36">
        <f t="shared" si="1000"/>
        <v>-2.213627219203847E-2</v>
      </c>
      <c r="AL988" s="36">
        <f t="shared" si="990"/>
        <v>5.7628421696547388E-3</v>
      </c>
      <c r="AM988" s="36">
        <f t="shared" si="991"/>
        <v>8.6496058176023325E-3</v>
      </c>
      <c r="AN988" s="37">
        <f t="shared" si="1001"/>
        <v>-1.8971393196202703E-2</v>
      </c>
      <c r="AO988" s="36">
        <f t="shared" si="1002"/>
        <v>0.19637902709529953</v>
      </c>
      <c r="AP988" s="36">
        <f t="shared" si="1003"/>
        <v>8.5777366328078104E-3</v>
      </c>
      <c r="AQ988" s="74">
        <f t="shared" si="959"/>
        <v>-0.48247137491518027</v>
      </c>
      <c r="AR988" s="73">
        <f t="shared" si="960"/>
        <v>-2.0392876102124424E-2</v>
      </c>
      <c r="AS988" s="72">
        <f t="shared" si="992"/>
        <v>7.5733026421156112E-3</v>
      </c>
      <c r="AT988" s="37">
        <f t="shared" si="961"/>
        <v>-953.71566468816002</v>
      </c>
      <c r="AU988" s="37">
        <f t="shared" si="962"/>
        <v>3.2657107118216988</v>
      </c>
      <c r="AV988" s="34">
        <f t="shared" si="963"/>
        <v>1.1675604027912418</v>
      </c>
      <c r="AW988" s="34">
        <f t="shared" si="964"/>
        <v>1.0520399454774689</v>
      </c>
      <c r="AX988" s="37">
        <f t="shared" si="965"/>
        <v>3.0374263814859273</v>
      </c>
      <c r="AY988" s="7">
        <f t="shared" si="966"/>
        <v>16.443926416735522</v>
      </c>
      <c r="AZ988" s="37">
        <f t="shared" si="967"/>
        <v>14.224326068466812</v>
      </c>
      <c r="BA988" s="2">
        <f>BE988*'mass balance'!$B$17+BF988*'mass balance'!$C$17+BG988*'mass balance'!$D$17+BH988*'mass balance'!$E$17</f>
        <v>2.6264102245360339E-3</v>
      </c>
      <c r="BB988" s="2">
        <f>BE988*'mass balance'!$B$18+BF988*'mass balance'!$C$18+BG988*'mass balance'!$D$18+BH988*'mass balance'!$E$18</f>
        <v>2.6668165356827419E-3</v>
      </c>
      <c r="BC988" s="2">
        <f>BE988*'mass balance'!$B$19+BF988*'mass balance'!$C$19+BG988*'mass balance'!$D$19+BH988*'mass balance'!$E$19</f>
        <v>-3.3335206696034274E-3</v>
      </c>
      <c r="BD988" s="2">
        <f>BE988*'mass balance'!$B$20+BF988*'mass balance'!$C$20+BG988*'mass balance'!$D$20+BH988*'mass balance'!$E$20</f>
        <v>1.2121893344012465E-4</v>
      </c>
      <c r="BE988" s="2">
        <f>N988*'mass balance'!$H$11+R988*'mass balance'!$I$11+S988*'mass balance'!$J$11</f>
        <v>-4.5341464332025695E-3</v>
      </c>
      <c r="BF988" s="2">
        <f>N988*'mass balance'!$H$12+R988*'mass balance'!$I$12+S988*'mass balance'!$J$12</f>
        <v>2.4469645476687971E-5</v>
      </c>
      <c r="BG988" s="2">
        <f>N988*'mass balance'!$H$13+R988*'mass balance'!$I$13+S988*'mass balance'!$J$13</f>
        <v>7.812496298576937E-4</v>
      </c>
      <c r="BH988" s="2">
        <f>N988*'mass balance'!$H$14+R988*'mass balance'!$I$14+S988*'mass balance'!$J$14</f>
        <v>4.9592226613153097E-4</v>
      </c>
      <c r="BI988" s="36">
        <f t="shared" si="968"/>
        <v>2.8603964492493172E-16</v>
      </c>
      <c r="BJ988" s="36">
        <f t="shared" si="969"/>
        <v>2.166167825807576E-17</v>
      </c>
      <c r="BK988" s="36">
        <f t="shared" si="970"/>
        <v>1.759331923177869E-14</v>
      </c>
      <c r="BL988" s="36">
        <f t="shared" si="971"/>
        <v>1.639326590575685E-14</v>
      </c>
      <c r="BM988" s="36">
        <f t="shared" si="1004"/>
        <v>6.8866175544449792E-12</v>
      </c>
      <c r="BN988" s="36">
        <f t="shared" ca="1" si="972"/>
        <v>0.76732405804996406</v>
      </c>
      <c r="BO988" s="36">
        <f t="shared" ca="1" si="993"/>
        <v>1</v>
      </c>
      <c r="BP988" s="36">
        <f t="shared" si="973"/>
        <v>-6.8866175401222653E-12</v>
      </c>
      <c r="BQ988" s="36">
        <f t="shared" si="994"/>
        <v>0.99999999792021066</v>
      </c>
      <c r="BR988" s="2">
        <f t="shared" si="1005"/>
        <v>-5</v>
      </c>
      <c r="BS988">
        <v>0</v>
      </c>
      <c r="BT988" s="37">
        <f t="shared" si="995"/>
        <v>3.3418544712774358</v>
      </c>
      <c r="BU988" s="34">
        <f t="shared" si="974"/>
        <v>-5</v>
      </c>
      <c r="BV988" s="34">
        <f t="shared" si="975"/>
        <v>-5</v>
      </c>
      <c r="BW988" s="34">
        <f t="shared" si="976"/>
        <v>-5</v>
      </c>
      <c r="BX988" s="34">
        <f t="shared" si="977"/>
        <v>-5</v>
      </c>
      <c r="BY988" s="34">
        <f t="shared" si="978"/>
        <v>54.857140380655878</v>
      </c>
      <c r="BZ988" s="36">
        <f t="shared" si="996"/>
        <v>3.3335206696034274E-3</v>
      </c>
      <c r="CA988" s="34">
        <f t="shared" si="997"/>
        <v>0.23493938870579067</v>
      </c>
    </row>
    <row r="989" spans="1:79" ht="13.2" x14ac:dyDescent="0.25">
      <c r="A989" s="75">
        <f t="shared" si="979"/>
        <v>2.6164383561644389</v>
      </c>
      <c r="B989" s="34">
        <f t="shared" si="980"/>
        <v>955.00000000002024</v>
      </c>
      <c r="C989">
        <v>30</v>
      </c>
      <c r="D989" s="35">
        <f t="shared" si="939"/>
        <v>3000</v>
      </c>
      <c r="E989" s="27">
        <v>0</v>
      </c>
      <c r="F989" s="64">
        <f t="shared" si="981"/>
        <v>3.0712411119050556</v>
      </c>
      <c r="G989" s="34">
        <v>0</v>
      </c>
      <c r="H989" s="34">
        <f t="shared" si="940"/>
        <v>1</v>
      </c>
      <c r="I989" s="34">
        <f t="shared" si="982"/>
        <v>40816.79437721819</v>
      </c>
      <c r="J989" s="34">
        <f t="shared" si="941"/>
        <v>204187.5092332582</v>
      </c>
      <c r="K989" s="34">
        <f t="shared" si="942"/>
        <v>179658.68075087611</v>
      </c>
      <c r="L989" s="36">
        <f t="shared" si="998"/>
        <v>3916.0971857246846</v>
      </c>
      <c r="M989" s="34">
        <f t="shared" si="943"/>
        <v>380.71939622523837</v>
      </c>
      <c r="N989" s="34">
        <f t="shared" si="983"/>
        <v>1904.5627276259288</v>
      </c>
      <c r="O989" s="34">
        <f t="shared" si="944"/>
        <v>102.95414455328127</v>
      </c>
      <c r="P989">
        <f t="shared" si="984"/>
        <v>1151.9383878394203</v>
      </c>
      <c r="Q989" s="36">
        <f t="shared" si="945"/>
        <v>1900.7235211941324</v>
      </c>
      <c r="R989" s="34">
        <f t="shared" si="946"/>
        <v>1436.2599961398939</v>
      </c>
      <c r="S989" s="34">
        <f t="shared" si="947"/>
        <v>15.105854173776947</v>
      </c>
      <c r="T989" s="36">
        <f t="shared" si="985"/>
        <v>-7.6244111284892089E-14</v>
      </c>
      <c r="U989" s="36">
        <f t="shared" si="948"/>
        <v>1976.7300492300217</v>
      </c>
      <c r="V989" s="36">
        <f t="shared" si="949"/>
        <v>1.9422006729208953E-3</v>
      </c>
      <c r="W989" s="68">
        <f t="shared" si="950"/>
        <v>11.188849102070527</v>
      </c>
      <c r="X989">
        <f t="shared" si="951"/>
        <v>9.0743066967513393</v>
      </c>
      <c r="Y989">
        <f t="shared" si="952"/>
        <v>0.19260060136867796</v>
      </c>
      <c r="Z989" s="34">
        <f t="shared" si="953"/>
        <v>1.3237093813502869E-2</v>
      </c>
      <c r="AA989" s="36">
        <f t="shared" si="954"/>
        <v>1.7358359695471143E-4</v>
      </c>
      <c r="AB989" s="34">
        <f t="shared" si="955"/>
        <v>1.3237093813502869E-2</v>
      </c>
      <c r="AC989" s="36">
        <f t="shared" si="956"/>
        <v>260.67120456992313</v>
      </c>
      <c r="AD989" s="34">
        <f t="shared" si="957"/>
        <v>0</v>
      </c>
      <c r="AE989">
        <f t="shared" si="986"/>
        <v>19692.479953871607</v>
      </c>
      <c r="AF989" s="36">
        <f t="shared" si="987"/>
        <v>0</v>
      </c>
      <c r="AG989" s="34">
        <f t="shared" si="958"/>
        <v>473.00807461101203</v>
      </c>
      <c r="AH989">
        <f t="shared" si="999"/>
        <v>1.9576441269298925</v>
      </c>
      <c r="AI989" s="29">
        <f t="shared" si="988"/>
        <v>473.00807461101203</v>
      </c>
      <c r="AJ989">
        <f t="shared" si="989"/>
        <v>8971.2736260385736</v>
      </c>
      <c r="AK989" s="36">
        <f t="shared" si="1000"/>
        <v>2.0392876102124424E-2</v>
      </c>
      <c r="AL989" s="36">
        <f t="shared" si="990"/>
        <v>-6.1642183504321962E-3</v>
      </c>
      <c r="AM989" s="36">
        <f t="shared" si="991"/>
        <v>-7.985194479936026E-3</v>
      </c>
      <c r="AN989" s="37">
        <f t="shared" si="1001"/>
        <v>-4.1107665388241177E-2</v>
      </c>
      <c r="AO989" s="36">
        <f t="shared" si="1002"/>
        <v>0.20214186926495425</v>
      </c>
      <c r="AP989" s="36">
        <f t="shared" si="1003"/>
        <v>1.7227342450410143E-2</v>
      </c>
      <c r="AQ989" s="74">
        <f t="shared" si="959"/>
        <v>-0.958543042574586</v>
      </c>
      <c r="AR989" s="73">
        <f t="shared" si="960"/>
        <v>-4.6696381934950362E-2</v>
      </c>
      <c r="AS989" s="72">
        <f t="shared" si="992"/>
        <v>8.2597867002113003E-3</v>
      </c>
      <c r="AT989" s="37">
        <f t="shared" si="961"/>
        <v>-1894.780835737555</v>
      </c>
      <c r="AU989" s="37">
        <f t="shared" si="962"/>
        <v>6.5587834162855678</v>
      </c>
      <c r="AV989" s="34">
        <f t="shared" si="963"/>
        <v>1.2325300422813537</v>
      </c>
      <c r="AW989" s="34">
        <f t="shared" si="964"/>
        <v>1.0522232726370937</v>
      </c>
      <c r="AX989" s="37">
        <f t="shared" si="965"/>
        <v>3.037955679592411</v>
      </c>
      <c r="AY989" s="7">
        <f t="shared" si="966"/>
        <v>16.511558096581386</v>
      </c>
      <c r="AZ989" s="37">
        <f t="shared" si="967"/>
        <v>14.226804781662938</v>
      </c>
      <c r="BA989" s="2">
        <f>BE989*'mass balance'!$B$17+BF989*'mass balance'!$C$17+BG989*'mass balance'!$D$17+BH989*'mass balance'!$E$17</f>
        <v>2.6267639691175499E-3</v>
      </c>
      <c r="BB989" s="2">
        <f>BE989*'mass balance'!$B$18+BF989*'mass balance'!$C$18+BG989*'mass balance'!$D$18+BH989*'mass balance'!$E$18</f>
        <v>2.6671757224885888E-3</v>
      </c>
      <c r="BC989" s="2">
        <f>BE989*'mass balance'!$B$19+BF989*'mass balance'!$C$19+BG989*'mass balance'!$D$19+BH989*'mass balance'!$E$19</f>
        <v>-3.3339696531107356E-3</v>
      </c>
      <c r="BD989" s="2">
        <f>BE989*'mass balance'!$B$20+BF989*'mass balance'!$C$20+BG989*'mass balance'!$D$20+BH989*'mass balance'!$E$20</f>
        <v>1.2123526011311769E-4</v>
      </c>
      <c r="BE989" s="2">
        <f>N989*'mass balance'!$H$11+R989*'mass balance'!$I$11+S989*'mass balance'!$J$11</f>
        <v>-4.5346731610141156E-3</v>
      </c>
      <c r="BF989" s="2">
        <f>N989*'mass balance'!$H$12+R989*'mass balance'!$I$12+S989*'mass balance'!$J$12</f>
        <v>2.437908794461391E-5</v>
      </c>
      <c r="BG989" s="2">
        <f>N989*'mass balance'!$H$13+R989*'mass balance'!$I$13+S989*'mass balance'!$J$13</f>
        <v>7.8137392640044456E-4</v>
      </c>
      <c r="BH989" s="2">
        <f>N989*'mass balance'!$H$14+R989*'mass balance'!$I$14+S989*'mass balance'!$J$14</f>
        <v>4.9597987698591891E-4</v>
      </c>
      <c r="BI989" s="36">
        <f t="shared" si="968"/>
        <v>2.8603964492493172E-16</v>
      </c>
      <c r="BJ989" s="36">
        <f t="shared" si="969"/>
        <v>2.1668754528318049E-17</v>
      </c>
      <c r="BK989" s="36">
        <f t="shared" si="970"/>
        <v>1.7614980910036765E-14</v>
      </c>
      <c r="BL989" s="36">
        <f t="shared" si="971"/>
        <v>1.6416731462022992E-14</v>
      </c>
      <c r="BM989" s="36">
        <f t="shared" si="1004"/>
        <v>6.9030108203507358E-12</v>
      </c>
      <c r="BN989" s="36">
        <f t="shared" ca="1" si="972"/>
        <v>0.51452853245007735</v>
      </c>
      <c r="BO989" s="36">
        <f t="shared" ca="1" si="993"/>
        <v>1</v>
      </c>
      <c r="BP989" s="36">
        <f t="shared" si="973"/>
        <v>-6.9030108059463895E-12</v>
      </c>
      <c r="BQ989" s="36">
        <f t="shared" si="994"/>
        <v>0.99999999791332406</v>
      </c>
      <c r="BR989" s="2">
        <f t="shared" si="1005"/>
        <v>-5</v>
      </c>
      <c r="BS989">
        <v>0</v>
      </c>
      <c r="BT989" s="37">
        <f t="shared" si="995"/>
        <v>3.3423045772435125</v>
      </c>
      <c r="BU989" s="34">
        <f t="shared" si="974"/>
        <v>-5</v>
      </c>
      <c r="BV989" s="34">
        <f t="shared" si="975"/>
        <v>-5</v>
      </c>
      <c r="BW989" s="34">
        <f t="shared" si="976"/>
        <v>-5</v>
      </c>
      <c r="BX989" s="34">
        <f t="shared" si="977"/>
        <v>-5</v>
      </c>
      <c r="BY989" s="34">
        <f t="shared" si="978"/>
        <v>54.863513086506053</v>
      </c>
      <c r="BZ989" s="36">
        <f t="shared" si="996"/>
        <v>3.3339696531107356E-3</v>
      </c>
      <c r="CA989" s="34">
        <f t="shared" si="997"/>
        <v>0.23493009347759097</v>
      </c>
    </row>
    <row r="990" spans="1:79" ht="13.2" x14ac:dyDescent="0.25">
      <c r="A990" s="75">
        <f t="shared" si="979"/>
        <v>2.6191780821918362</v>
      </c>
      <c r="B990" s="34">
        <f t="shared" si="980"/>
        <v>956.00000000002024</v>
      </c>
      <c r="C990">
        <v>30</v>
      </c>
      <c r="D990" s="35">
        <f t="shared" si="939"/>
        <v>3000</v>
      </c>
      <c r="E990" s="27">
        <v>0</v>
      </c>
      <c r="F990" s="64">
        <f t="shared" si="981"/>
        <v>3.0712411119050556</v>
      </c>
      <c r="G990" s="34">
        <v>0</v>
      </c>
      <c r="H990" s="34">
        <f t="shared" si="940"/>
        <v>1</v>
      </c>
      <c r="I990" s="34">
        <f t="shared" si="982"/>
        <v>40816.79437721819</v>
      </c>
      <c r="J990" s="34">
        <f t="shared" si="941"/>
        <v>204211.13761791179</v>
      </c>
      <c r="K990" s="34">
        <f t="shared" si="942"/>
        <v>179679.47068279251</v>
      </c>
      <c r="L990" s="36">
        <f t="shared" si="998"/>
        <v>3916.776955960207</v>
      </c>
      <c r="M990" s="34">
        <f t="shared" si="943"/>
        <v>380.71939622523837</v>
      </c>
      <c r="N990" s="34">
        <f t="shared" si="983"/>
        <v>1904.7831218160252</v>
      </c>
      <c r="O990" s="34">
        <f t="shared" si="944"/>
        <v>102.95414455328127</v>
      </c>
      <c r="P990">
        <f t="shared" si="984"/>
        <v>1152.1383454482518</v>
      </c>
      <c r="Q990" s="36">
        <f t="shared" si="945"/>
        <v>1900.9581252860767</v>
      </c>
      <c r="R990" s="34">
        <f t="shared" si="946"/>
        <v>1436.4644816077</v>
      </c>
      <c r="S990" s="34">
        <f t="shared" si="947"/>
        <v>15.049943477399211</v>
      </c>
      <c r="T990" s="36">
        <f t="shared" si="985"/>
        <v>-7.623970021964681E-14</v>
      </c>
      <c r="U990" s="36">
        <f t="shared" si="948"/>
        <v>1976.7300492300217</v>
      </c>
      <c r="V990" s="36">
        <f t="shared" si="949"/>
        <v>1.9350120829292842E-3</v>
      </c>
      <c r="W990" s="68">
        <f t="shared" si="950"/>
        <v>11.190791302743449</v>
      </c>
      <c r="X990">
        <f t="shared" si="951"/>
        <v>9.0748317166396628</v>
      </c>
      <c r="Y990">
        <f t="shared" si="952"/>
        <v>0.19260060136867796</v>
      </c>
      <c r="Z990" s="34">
        <f t="shared" si="953"/>
        <v>1.3237093813502869E-2</v>
      </c>
      <c r="AA990" s="36">
        <f t="shared" si="954"/>
        <v>1.7291110436979656E-4</v>
      </c>
      <c r="AB990" s="34">
        <f t="shared" si="955"/>
        <v>1.3237093813502869E-2</v>
      </c>
      <c r="AC990" s="36">
        <f t="shared" si="956"/>
        <v>260.67120456992313</v>
      </c>
      <c r="AD990" s="34">
        <f t="shared" si="957"/>
        <v>0</v>
      </c>
      <c r="AE990">
        <f t="shared" si="986"/>
        <v>19692.479953871607</v>
      </c>
      <c r="AF990" s="36">
        <f t="shared" si="987"/>
        <v>0</v>
      </c>
      <c r="AG990" s="34">
        <f t="shared" si="958"/>
        <v>473.09863179050251</v>
      </c>
      <c r="AH990">
        <f t="shared" si="999"/>
        <v>1.950319100073898</v>
      </c>
      <c r="AI990" s="29">
        <f t="shared" si="988"/>
        <v>473.09863179050251</v>
      </c>
      <c r="AJ990">
        <f t="shared" si="989"/>
        <v>9444.3722578290763</v>
      </c>
      <c r="AK990" s="36">
        <f t="shared" si="1000"/>
        <v>4.6696381934950362E-2</v>
      </c>
      <c r="AL990" s="36">
        <f t="shared" si="990"/>
        <v>-1.2341030504729296E-2</v>
      </c>
      <c r="AM990" s="36">
        <f t="shared" si="991"/>
        <v>-1.8252843375064262E-2</v>
      </c>
      <c r="AN990" s="37">
        <f t="shared" si="1001"/>
        <v>-2.0714789286116753E-2</v>
      </c>
      <c r="AO990" s="36">
        <f t="shared" si="1002"/>
        <v>0.19597765091452207</v>
      </c>
      <c r="AP990" s="36">
        <f t="shared" si="1003"/>
        <v>9.2421479704741169E-3</v>
      </c>
      <c r="AQ990" s="74">
        <f t="shared" si="959"/>
        <v>-0.53005204655945004</v>
      </c>
      <c r="AR990" s="73">
        <f t="shared" si="960"/>
        <v>-2.2492501683050854E-2</v>
      </c>
      <c r="AS990" s="72">
        <f t="shared" si="992"/>
        <v>7.5269606062808702E-3</v>
      </c>
      <c r="AT990" s="37">
        <f t="shared" si="961"/>
        <v>-1047.7698080899349</v>
      </c>
      <c r="AU990" s="37">
        <f t="shared" si="962"/>
        <v>3.5186649951432178</v>
      </c>
      <c r="AV990" s="34">
        <f t="shared" si="963"/>
        <v>1.2975121240724521</v>
      </c>
      <c r="AW990" s="34">
        <f t="shared" si="964"/>
        <v>1.0524059213375576</v>
      </c>
      <c r="AX990" s="37">
        <f t="shared" si="965"/>
        <v>3.0384830188666641</v>
      </c>
      <c r="AY990" s="7">
        <f t="shared" si="966"/>
        <v>16.57919236702012</v>
      </c>
      <c r="AZ990" s="37">
        <f t="shared" si="967"/>
        <v>14.229274321610113</v>
      </c>
      <c r="BA990" s="2">
        <f>BE990*'mass balance'!$B$17+BF990*'mass balance'!$C$17+BG990*'mass balance'!$D$17+BH990*'mass balance'!$E$17</f>
        <v>2.6271163995356499E-3</v>
      </c>
      <c r="BB990" s="2">
        <f>BE990*'mass balance'!$B$18+BF990*'mass balance'!$C$18+BG990*'mass balance'!$D$18+BH990*'mass balance'!$E$18</f>
        <v>2.6675335749131216E-3</v>
      </c>
      <c r="BC990" s="2">
        <f>BE990*'mass balance'!$B$19+BF990*'mass balance'!$C$19+BG990*'mass balance'!$D$19+BH990*'mass balance'!$E$19</f>
        <v>-3.3344169686414021E-3</v>
      </c>
      <c r="BD990" s="2">
        <f>BE990*'mass balance'!$B$20+BF990*'mass balance'!$C$20+BG990*'mass balance'!$D$20+BH990*'mass balance'!$E$20</f>
        <v>1.2125152613241461E-4</v>
      </c>
      <c r="BE990" s="2">
        <f>N990*'mass balance'!$H$11+R990*'mass balance'!$I$11+S990*'mass balance'!$J$11</f>
        <v>-4.535197909085774E-3</v>
      </c>
      <c r="BF990" s="2">
        <f>N990*'mass balance'!$H$12+R990*'mass balance'!$I$12+S990*'mass balance'!$J$12</f>
        <v>2.4288854597438902E-5</v>
      </c>
      <c r="BG990" s="2">
        <f>N990*'mass balance'!$H$13+R990*'mass balance'!$I$13+S990*'mass balance'!$J$13</f>
        <v>7.8149775298435545E-4</v>
      </c>
      <c r="BH990" s="2">
        <f>N990*'mass balance'!$H$14+R990*'mass balance'!$I$14+S990*'mass balance'!$J$14</f>
        <v>4.9603727130625649E-4</v>
      </c>
      <c r="BI990" s="36">
        <f t="shared" si="968"/>
        <v>2.8603964492493172E-16</v>
      </c>
      <c r="BJ990" s="36">
        <f t="shared" si="969"/>
        <v>2.1675816908118565E-17</v>
      </c>
      <c r="BK990" s="36">
        <f t="shared" si="970"/>
        <v>1.7636649664565083E-14</v>
      </c>
      <c r="BL990" s="36">
        <f t="shared" si="971"/>
        <v>1.6440203804974341E-14</v>
      </c>
      <c r="BM990" s="36">
        <f t="shared" si="1004"/>
        <v>6.9194275518127586E-12</v>
      </c>
      <c r="BN990" s="36">
        <f t="shared" ca="1" si="972"/>
        <v>0.54659021723539258</v>
      </c>
      <c r="BO990" s="36">
        <f t="shared" ca="1" si="993"/>
        <v>1</v>
      </c>
      <c r="BP990" s="36">
        <f t="shared" si="973"/>
        <v>-6.9194275373263905E-12</v>
      </c>
      <c r="BQ990" s="36">
        <f t="shared" si="994"/>
        <v>0.99999999790642102</v>
      </c>
      <c r="BR990" s="2">
        <f t="shared" si="1005"/>
        <v>-5</v>
      </c>
      <c r="BS990">
        <v>0</v>
      </c>
      <c r="BT990" s="37">
        <f t="shared" si="995"/>
        <v>3.3427530110630053</v>
      </c>
      <c r="BU990" s="34">
        <f t="shared" si="974"/>
        <v>-5</v>
      </c>
      <c r="BV990" s="34">
        <f t="shared" si="975"/>
        <v>-5</v>
      </c>
      <c r="BW990" s="34">
        <f t="shared" si="976"/>
        <v>-5</v>
      </c>
      <c r="BX990" s="34">
        <f t="shared" si="977"/>
        <v>-5</v>
      </c>
      <c r="BY990" s="34">
        <f t="shared" si="978"/>
        <v>54.869861840137069</v>
      </c>
      <c r="BZ990" s="36">
        <f t="shared" si="996"/>
        <v>3.3344169686414021E-3</v>
      </c>
      <c r="CA990" s="34">
        <f t="shared" si="997"/>
        <v>0.23492083542070305</v>
      </c>
    </row>
    <row r="991" spans="1:79" ht="13.2" x14ac:dyDescent="0.25">
      <c r="A991" s="75">
        <f t="shared" si="979"/>
        <v>2.6219178082192336</v>
      </c>
      <c r="B991" s="34">
        <f t="shared" si="980"/>
        <v>957.00000000002024</v>
      </c>
      <c r="C991">
        <v>30</v>
      </c>
      <c r="D991" s="35">
        <f t="shared" si="939"/>
        <v>3000</v>
      </c>
      <c r="E991" s="27">
        <v>0</v>
      </c>
      <c r="F991" s="64">
        <f t="shared" si="981"/>
        <v>3.0712411119050556</v>
      </c>
      <c r="G991" s="34">
        <v>0</v>
      </c>
      <c r="H991" s="34">
        <f t="shared" si="940"/>
        <v>1</v>
      </c>
      <c r="I991" s="34">
        <f t="shared" si="982"/>
        <v>40816.79437721819</v>
      </c>
      <c r="J991" s="34">
        <f t="shared" si="941"/>
        <v>204234.67718845562</v>
      </c>
      <c r="K991" s="34">
        <f t="shared" si="942"/>
        <v>179700.18246974377</v>
      </c>
      <c r="L991" s="36">
        <f t="shared" si="998"/>
        <v>3917.4542101892325</v>
      </c>
      <c r="M991" s="34">
        <f t="shared" si="943"/>
        <v>380.71939622523837</v>
      </c>
      <c r="N991" s="34">
        <f t="shared" si="983"/>
        <v>1905.0026875908877</v>
      </c>
      <c r="O991" s="34">
        <f t="shared" si="944"/>
        <v>102.95414455328127</v>
      </c>
      <c r="P991">
        <f t="shared" si="984"/>
        <v>1152.3375629619502</v>
      </c>
      <c r="Q991" s="36">
        <f t="shared" si="945"/>
        <v>1901.1918500797269</v>
      </c>
      <c r="R991" s="34">
        <f t="shared" si="946"/>
        <v>1436.6682100099158</v>
      </c>
      <c r="S991" s="34">
        <f t="shared" si="947"/>
        <v>14.994232987002079</v>
      </c>
      <c r="T991" s="36">
        <f t="shared" si="985"/>
        <v>-7.6235306495865569E-14</v>
      </c>
      <c r="U991" s="36">
        <f t="shared" si="948"/>
        <v>1976.7300492300217</v>
      </c>
      <c r="V991" s="36">
        <f t="shared" si="949"/>
        <v>1.9278492339640356E-3</v>
      </c>
      <c r="W991" s="68">
        <f t="shared" si="950"/>
        <v>11.192726314826379</v>
      </c>
      <c r="X991">
        <f t="shared" si="951"/>
        <v>9.0753547328870798</v>
      </c>
      <c r="Y991">
        <f t="shared" si="952"/>
        <v>0.19260060136867796</v>
      </c>
      <c r="Z991" s="34">
        <f t="shared" si="953"/>
        <v>1.3237093813502869E-2</v>
      </c>
      <c r="AA991" s="36">
        <f t="shared" si="954"/>
        <v>1.7224125559206442E-4</v>
      </c>
      <c r="AB991" s="34">
        <f t="shared" si="955"/>
        <v>1.3237093813502869E-2</v>
      </c>
      <c r="AC991" s="36">
        <f t="shared" si="956"/>
        <v>260.67120456992313</v>
      </c>
      <c r="AD991" s="34">
        <f t="shared" si="957"/>
        <v>0</v>
      </c>
      <c r="AE991">
        <f t="shared" si="986"/>
        <v>19692.479953871607</v>
      </c>
      <c r="AF991" s="36">
        <f t="shared" si="987"/>
        <v>0</v>
      </c>
      <c r="AG991" s="34">
        <f t="shared" si="958"/>
        <v>473.18884956085151</v>
      </c>
      <c r="AH991">
        <f t="shared" si="999"/>
        <v>1.9430209154191971</v>
      </c>
      <c r="AI991" s="29">
        <f t="shared" si="988"/>
        <v>473.18884956085151</v>
      </c>
      <c r="AJ991">
        <f t="shared" si="989"/>
        <v>9917.5611073899272</v>
      </c>
      <c r="AK991" s="36">
        <f t="shared" si="1000"/>
        <v>2.2492501683050854E-2</v>
      </c>
      <c r="AL991" s="36">
        <f t="shared" si="990"/>
        <v>-6.731853323494596E-3</v>
      </c>
      <c r="AM991" s="36">
        <f t="shared" si="991"/>
        <v>-8.8044448293810723E-3</v>
      </c>
      <c r="AN991" s="37">
        <f t="shared" si="1001"/>
        <v>2.598159264883361E-2</v>
      </c>
      <c r="AO991" s="36">
        <f t="shared" si="1002"/>
        <v>0.18363662040979278</v>
      </c>
      <c r="AP991" s="36">
        <f t="shared" si="1003"/>
        <v>-9.0106954045901452E-3</v>
      </c>
      <c r="AQ991" s="74">
        <f t="shared" si="959"/>
        <v>0.8080635806409342</v>
      </c>
      <c r="AR991" s="73">
        <f t="shared" si="960"/>
        <v>2.4503868603164503E-2</v>
      </c>
      <c r="AS991" s="72">
        <f t="shared" si="992"/>
        <v>6.1926691024885468E-3</v>
      </c>
      <c r="AT991" s="37">
        <f t="shared" si="961"/>
        <v>1597.3235615413407</v>
      </c>
      <c r="AU991" s="37">
        <f t="shared" si="962"/>
        <v>-3.4305465140050901</v>
      </c>
      <c r="AV991" s="34">
        <f t="shared" si="963"/>
        <v>1.3625066015315965</v>
      </c>
      <c r="AW991" s="34">
        <f t="shared" si="964"/>
        <v>1.0525878940076614</v>
      </c>
      <c r="AX991" s="37">
        <f t="shared" si="965"/>
        <v>3.0390084063210656</v>
      </c>
      <c r="AY991" s="7">
        <f t="shared" si="966"/>
        <v>16.646829216686701</v>
      </c>
      <c r="AZ991" s="37">
        <f t="shared" si="967"/>
        <v>14.231734721147443</v>
      </c>
      <c r="BA991" s="2">
        <f>BE991*'mass balance'!$B$17+BF991*'mass balance'!$C$17+BG991*'mass balance'!$D$17+BH991*'mass balance'!$E$17</f>
        <v>2.6274675205337429E-3</v>
      </c>
      <c r="BB991" s="2">
        <f>BE991*'mass balance'!$B$18+BF991*'mass balance'!$C$18+BG991*'mass balance'!$D$18+BH991*'mass balance'!$E$18</f>
        <v>2.667890097772724E-3</v>
      </c>
      <c r="BC991" s="2">
        <f>BE991*'mass balance'!$B$19+BF991*'mass balance'!$C$19+BG991*'mass balance'!$D$19+BH991*'mass balance'!$E$19</f>
        <v>-3.3348626222159052E-3</v>
      </c>
      <c r="BD991" s="2">
        <f>BE991*'mass balance'!$B$20+BF991*'mass balance'!$C$20+BG991*'mass balance'!$D$20+BH991*'mass balance'!$E$20</f>
        <v>1.2126773171694202E-4</v>
      </c>
      <c r="BE991" s="2">
        <f>N991*'mass balance'!$H$11+R991*'mass balance'!$I$11+S991*'mass balance'!$J$11</f>
        <v>-4.5357206847402081E-3</v>
      </c>
      <c r="BF991" s="2">
        <f>N991*'mass balance'!$H$12+R991*'mass balance'!$I$12+S991*'mass balance'!$J$12</f>
        <v>2.4198944359381199E-5</v>
      </c>
      <c r="BG991" s="2">
        <f>N991*'mass balance'!$H$13+R991*'mass balance'!$I$13+S991*'mass balance'!$J$13</f>
        <v>7.8162111136891347E-4</v>
      </c>
      <c r="BH991" s="2">
        <f>N991*'mass balance'!$H$14+R991*'mass balance'!$I$14+S991*'mass balance'!$J$14</f>
        <v>4.9609444989346025E-4</v>
      </c>
      <c r="BI991" s="36">
        <f t="shared" si="968"/>
        <v>2.8603964492493172E-16</v>
      </c>
      <c r="BJ991" s="36">
        <f t="shared" si="969"/>
        <v>2.1682865411404795E-17</v>
      </c>
      <c r="BK991" s="36">
        <f t="shared" si="970"/>
        <v>1.76583254814732E-14</v>
      </c>
      <c r="BL991" s="36">
        <f t="shared" si="971"/>
        <v>1.6463682910625088E-14</v>
      </c>
      <c r="BM991" s="36">
        <f t="shared" si="1004"/>
        <v>6.9358677556177332E-12</v>
      </c>
      <c r="BN991" s="36">
        <f t="shared" ca="1" si="972"/>
        <v>0.86167716215155787</v>
      </c>
      <c r="BO991" s="36">
        <f t="shared" ca="1" si="993"/>
        <v>1</v>
      </c>
      <c r="BP991" s="36">
        <f t="shared" si="973"/>
        <v>-6.9358677410489541E-12</v>
      </c>
      <c r="BQ991" s="36">
        <f t="shared" si="994"/>
        <v>0.99999999789950156</v>
      </c>
      <c r="BR991" s="2">
        <f t="shared" si="1005"/>
        <v>-5</v>
      </c>
      <c r="BS991">
        <v>0</v>
      </c>
      <c r="BT991" s="37">
        <f t="shared" si="995"/>
        <v>3.3431997787714445</v>
      </c>
      <c r="BU991" s="34">
        <f t="shared" si="974"/>
        <v>-5</v>
      </c>
      <c r="BV991" s="34">
        <f t="shared" si="975"/>
        <v>-5</v>
      </c>
      <c r="BW991" s="34">
        <f t="shared" si="976"/>
        <v>-5</v>
      </c>
      <c r="BX991" s="34">
        <f t="shared" si="977"/>
        <v>-5</v>
      </c>
      <c r="BY991" s="34">
        <f t="shared" si="978"/>
        <v>54.876186730143473</v>
      </c>
      <c r="BZ991" s="36">
        <f t="shared" si="996"/>
        <v>3.3348626222159052E-3</v>
      </c>
      <c r="CA991" s="34">
        <f t="shared" si="997"/>
        <v>0.23491161437991565</v>
      </c>
    </row>
    <row r="992" spans="1:79" ht="13.2" x14ac:dyDescent="0.25">
      <c r="A992" s="75">
        <f t="shared" si="979"/>
        <v>2.624657534246631</v>
      </c>
      <c r="B992" s="34">
        <f t="shared" si="980"/>
        <v>958.00000000002035</v>
      </c>
      <c r="C992">
        <v>30</v>
      </c>
      <c r="D992" s="35">
        <f t="shared" si="939"/>
        <v>3000</v>
      </c>
      <c r="E992" s="27">
        <v>0</v>
      </c>
      <c r="F992" s="64">
        <f t="shared" si="981"/>
        <v>3.0712411119050556</v>
      </c>
      <c r="G992" s="34">
        <v>0</v>
      </c>
      <c r="H992" s="34">
        <f t="shared" si="940"/>
        <v>1</v>
      </c>
      <c r="I992" s="34">
        <f t="shared" si="982"/>
        <v>40816.79437721819</v>
      </c>
      <c r="J992" s="34">
        <f t="shared" si="941"/>
        <v>204258.12827343665</v>
      </c>
      <c r="K992" s="34">
        <f t="shared" si="942"/>
        <v>179720.81640080886</v>
      </c>
      <c r="L992" s="36">
        <f t="shared" si="998"/>
        <v>3918.1289574211196</v>
      </c>
      <c r="M992" s="34">
        <f t="shared" si="943"/>
        <v>380.71939622523837</v>
      </c>
      <c r="N992" s="34">
        <f t="shared" si="983"/>
        <v>1905.2214280150449</v>
      </c>
      <c r="O992" s="34">
        <f t="shared" si="944"/>
        <v>102.95414455328127</v>
      </c>
      <c r="P992">
        <f t="shared" si="984"/>
        <v>1152.5360430306605</v>
      </c>
      <c r="Q992" s="36">
        <f t="shared" si="945"/>
        <v>1901.4246988085695</v>
      </c>
      <c r="R992" s="34">
        <f t="shared" si="946"/>
        <v>1436.8711840590929</v>
      </c>
      <c r="S992" s="34">
        <f t="shared" si="947"/>
        <v>14.938722037801199</v>
      </c>
      <c r="T992" s="36">
        <f t="shared" si="985"/>
        <v>-7.6230930043422631E-14</v>
      </c>
      <c r="U992" s="36">
        <f t="shared" si="948"/>
        <v>1976.7300492300217</v>
      </c>
      <c r="V992" s="36">
        <f t="shared" si="949"/>
        <v>1.92071204055195E-3</v>
      </c>
      <c r="W992" s="68">
        <f t="shared" si="950"/>
        <v>11.194654164060342</v>
      </c>
      <c r="X992">
        <f t="shared" si="951"/>
        <v>9.0758757531392096</v>
      </c>
      <c r="Y992">
        <f t="shared" si="952"/>
        <v>0.19260060136867796</v>
      </c>
      <c r="Z992" s="34">
        <f t="shared" si="953"/>
        <v>1.3237093813502869E-2</v>
      </c>
      <c r="AA992" s="36">
        <f t="shared" si="954"/>
        <v>1.7157403993043951E-4</v>
      </c>
      <c r="AB992" s="34">
        <f t="shared" si="955"/>
        <v>1.3237093813502869E-2</v>
      </c>
      <c r="AC992" s="36">
        <f t="shared" si="956"/>
        <v>260.67120456992313</v>
      </c>
      <c r="AD992" s="34">
        <f t="shared" si="957"/>
        <v>0</v>
      </c>
      <c r="AE992">
        <f t="shared" si="986"/>
        <v>19692.479953871607</v>
      </c>
      <c r="AF992" s="36">
        <f t="shared" si="987"/>
        <v>0</v>
      </c>
      <c r="AG992" s="34">
        <f t="shared" si="958"/>
        <v>473.27872917018465</v>
      </c>
      <c r="AH992">
        <f t="shared" si="999"/>
        <v>1.9357494789813927</v>
      </c>
      <c r="AI992" s="29">
        <f t="shared" si="988"/>
        <v>473.27872917018465</v>
      </c>
      <c r="AJ992">
        <f t="shared" si="989"/>
        <v>10390.839836560112</v>
      </c>
      <c r="AK992" s="36">
        <f t="shared" si="1000"/>
        <v>-2.4503868603164503E-2</v>
      </c>
      <c r="AL992" s="36">
        <f t="shared" si="990"/>
        <v>6.4694873051884009E-3</v>
      </c>
      <c r="AM992" s="36">
        <f t="shared" si="991"/>
        <v>9.5777687012169564E-3</v>
      </c>
      <c r="AN992" s="37">
        <f t="shared" si="1001"/>
        <v>4.847409433188446E-2</v>
      </c>
      <c r="AO992" s="36">
        <f t="shared" si="1002"/>
        <v>0.17690476708629818</v>
      </c>
      <c r="AP992" s="36">
        <f t="shared" si="1003"/>
        <v>-1.7815140233971218E-2</v>
      </c>
      <c r="AQ992" s="74">
        <f t="shared" si="959"/>
        <v>1.6863539500137923</v>
      </c>
      <c r="AR992" s="73">
        <f t="shared" si="960"/>
        <v>4.2288207521785096E-2</v>
      </c>
      <c r="AS992" s="72">
        <f t="shared" si="992"/>
        <v>5.5362871590786808E-3</v>
      </c>
      <c r="AT992" s="37">
        <f t="shared" si="961"/>
        <v>3333.466526630004</v>
      </c>
      <c r="AU992" s="37">
        <f t="shared" si="962"/>
        <v>-6.7825694335454738</v>
      </c>
      <c r="AV992" s="34">
        <f t="shared" si="963"/>
        <v>1.4275134281973239</v>
      </c>
      <c r="AW992" s="34">
        <f t="shared" si="964"/>
        <v>1.0527691930681462</v>
      </c>
      <c r="AX992" s="37">
        <f t="shared" si="965"/>
        <v>3.0395318489447241</v>
      </c>
      <c r="AY992" s="7">
        <f t="shared" si="966"/>
        <v>16.714468634270538</v>
      </c>
      <c r="AZ992" s="37">
        <f t="shared" si="967"/>
        <v>14.234186013005067</v>
      </c>
      <c r="BA992" s="2">
        <f>BE992*'mass balance'!$B$17+BF992*'mass balance'!$C$17+BG992*'mass balance'!$D$17+BH992*'mass balance'!$E$17</f>
        <v>2.6278173368391904E-3</v>
      </c>
      <c r="BB992" s="2">
        <f>BE992*'mass balance'!$B$18+BF992*'mass balance'!$C$18+BG992*'mass balance'!$D$18+BH992*'mass balance'!$E$18</f>
        <v>2.668245295867486E-3</v>
      </c>
      <c r="BC992" s="2">
        <f>BE992*'mass balance'!$B$19+BF992*'mass balance'!$C$19+BG992*'mass balance'!$D$19+BH992*'mass balance'!$E$19</f>
        <v>-3.3353066198343571E-3</v>
      </c>
      <c r="BD992" s="2">
        <f>BE992*'mass balance'!$B$20+BF992*'mass balance'!$C$20+BG992*'mass balance'!$D$20+BH992*'mass balance'!$E$20</f>
        <v>1.2128387708488567E-4</v>
      </c>
      <c r="BE992" s="2">
        <f>N992*'mass balance'!$H$11+R992*'mass balance'!$I$11+S992*'mass balance'!$J$11</f>
        <v>-4.5362414952739164E-3</v>
      </c>
      <c r="BF992" s="2">
        <f>N992*'mass balance'!$H$12+R992*'mass balance'!$I$12+S992*'mass balance'!$J$12</f>
        <v>2.4109356157556337E-5</v>
      </c>
      <c r="BG992" s="2">
        <f>N992*'mass balance'!$H$13+R992*'mass balance'!$I$13+S992*'mass balance'!$J$13</f>
        <v>7.8174400330715676E-4</v>
      </c>
      <c r="BH992" s="2">
        <f>N992*'mass balance'!$H$14+R992*'mass balance'!$I$14+S992*'mass balance'!$J$14</f>
        <v>4.9615141354558451E-4</v>
      </c>
      <c r="BI992" s="36">
        <f t="shared" si="968"/>
        <v>2.8603964492493172E-16</v>
      </c>
      <c r="BJ992" s="36">
        <f t="shared" si="969"/>
        <v>2.1689900052158658E-17</v>
      </c>
      <c r="BK992" s="36">
        <f t="shared" si="970"/>
        <v>1.7680008346884605E-14</v>
      </c>
      <c r="BL992" s="36">
        <f t="shared" si="971"/>
        <v>1.6487168755040892E-14</v>
      </c>
      <c r="BM992" s="36">
        <f t="shared" si="1004"/>
        <v>6.9523314385283581E-12</v>
      </c>
      <c r="BN992" s="36">
        <f t="shared" ca="1" si="972"/>
        <v>0.81082913350174268</v>
      </c>
      <c r="BO992" s="36">
        <f t="shared" ca="1" si="993"/>
        <v>1</v>
      </c>
      <c r="BP992" s="36">
        <f t="shared" si="973"/>
        <v>-6.9523314238767761E-12</v>
      </c>
      <c r="BQ992" s="36">
        <f t="shared" si="994"/>
        <v>0.99999999789256566</v>
      </c>
      <c r="BR992" s="2">
        <f t="shared" si="1005"/>
        <v>-5</v>
      </c>
      <c r="BS992">
        <v>0</v>
      </c>
      <c r="BT992" s="37">
        <f t="shared" si="995"/>
        <v>3.343644886383943</v>
      </c>
      <c r="BU992" s="34">
        <f t="shared" si="974"/>
        <v>-5</v>
      </c>
      <c r="BV992" s="34">
        <f t="shared" si="975"/>
        <v>-5</v>
      </c>
      <c r="BW992" s="34">
        <f t="shared" si="976"/>
        <v>-5</v>
      </c>
      <c r="BX992" s="34">
        <f t="shared" si="977"/>
        <v>-5</v>
      </c>
      <c r="BY992" s="34">
        <f t="shared" si="978"/>
        <v>54.882487844803137</v>
      </c>
      <c r="BZ992" s="36">
        <f t="shared" si="996"/>
        <v>3.3353066198343571E-3</v>
      </c>
      <c r="CA992" s="34">
        <f t="shared" si="997"/>
        <v>0.23490243020071686</v>
      </c>
    </row>
    <row r="993" spans="1:79" ht="13.2" x14ac:dyDescent="0.25">
      <c r="A993" s="75">
        <f t="shared" si="979"/>
        <v>2.6273972602740283</v>
      </c>
      <c r="B993" s="34">
        <f t="shared" si="980"/>
        <v>959.00000000002035</v>
      </c>
      <c r="C993">
        <v>30</v>
      </c>
      <c r="D993" s="35">
        <f t="shared" si="939"/>
        <v>3000</v>
      </c>
      <c r="E993" s="27">
        <v>0</v>
      </c>
      <c r="F993" s="64">
        <f t="shared" si="981"/>
        <v>3.0712411119050556</v>
      </c>
      <c r="G993" s="34">
        <v>0</v>
      </c>
      <c r="H993" s="34">
        <f t="shared" si="940"/>
        <v>1</v>
      </c>
      <c r="I993" s="34">
        <f t="shared" si="982"/>
        <v>40816.79437721819</v>
      </c>
      <c r="J993" s="34">
        <f t="shared" si="941"/>
        <v>204281.49120022752</v>
      </c>
      <c r="K993" s="34">
        <f t="shared" si="942"/>
        <v>179741.37276403344</v>
      </c>
      <c r="L993" s="36">
        <f t="shared" si="998"/>
        <v>3918.8012066353126</v>
      </c>
      <c r="M993" s="34">
        <f t="shared" si="943"/>
        <v>380.71939622523837</v>
      </c>
      <c r="N993" s="34">
        <f t="shared" si="983"/>
        <v>1905.4393461420705</v>
      </c>
      <c r="O993" s="34">
        <f t="shared" si="944"/>
        <v>102.95414455328127</v>
      </c>
      <c r="P993">
        <f t="shared" si="984"/>
        <v>1152.7337882957286</v>
      </c>
      <c r="Q993" s="36">
        <f t="shared" si="945"/>
        <v>1901.6566746946785</v>
      </c>
      <c r="R993" s="34">
        <f t="shared" si="946"/>
        <v>1437.073406458763</v>
      </c>
      <c r="S993" s="34">
        <f t="shared" si="947"/>
        <v>14.883409966804038</v>
      </c>
      <c r="T993" s="36">
        <f t="shared" si="985"/>
        <v>-7.6226570792490921E-14</v>
      </c>
      <c r="U993" s="36">
        <f t="shared" si="948"/>
        <v>1976.7300492300217</v>
      </c>
      <c r="V993" s="36">
        <f t="shared" si="949"/>
        <v>1.9136004174503886E-3</v>
      </c>
      <c r="W993" s="68">
        <f t="shared" si="950"/>
        <v>11.196574876100893</v>
      </c>
      <c r="X993">
        <f t="shared" si="951"/>
        <v>9.0763947850125</v>
      </c>
      <c r="Y993">
        <f t="shared" si="952"/>
        <v>0.19260060136867796</v>
      </c>
      <c r="Z993" s="34">
        <f t="shared" si="953"/>
        <v>1.3237093813502869E-2</v>
      </c>
      <c r="AA993" s="36">
        <f t="shared" si="954"/>
        <v>1.7090944673937489E-4</v>
      </c>
      <c r="AB993" s="34">
        <f t="shared" si="955"/>
        <v>1.3237093813502869E-2</v>
      </c>
      <c r="AC993" s="36">
        <f t="shared" si="956"/>
        <v>260.67120456992313</v>
      </c>
      <c r="AD993" s="34">
        <f t="shared" si="957"/>
        <v>0</v>
      </c>
      <c r="AE993">
        <f t="shared" si="986"/>
        <v>19692.479953871607</v>
      </c>
      <c r="AF993" s="36">
        <f t="shared" si="987"/>
        <v>0</v>
      </c>
      <c r="AG993" s="34">
        <f t="shared" si="958"/>
        <v>473.36827186222274</v>
      </c>
      <c r="AH993">
        <f t="shared" si="999"/>
        <v>1.9285046970704229</v>
      </c>
      <c r="AI993" s="29">
        <f t="shared" si="988"/>
        <v>473.36827186222274</v>
      </c>
      <c r="AJ993">
        <f t="shared" si="989"/>
        <v>10864.208108422334</v>
      </c>
      <c r="AK993" s="36">
        <f t="shared" si="1000"/>
        <v>-4.2288207521785096E-2</v>
      </c>
      <c r="AL993" s="36">
        <f t="shared" si="990"/>
        <v>1.2757014803845326E-2</v>
      </c>
      <c r="AM993" s="36">
        <f t="shared" si="991"/>
        <v>1.6559068785986834E-2</v>
      </c>
      <c r="AN993" s="37">
        <f t="shared" si="1001"/>
        <v>2.3970225728719957E-2</v>
      </c>
      <c r="AO993" s="36">
        <f t="shared" si="1002"/>
        <v>0.18337425439148658</v>
      </c>
      <c r="AP993" s="36">
        <f t="shared" si="1003"/>
        <v>-8.2373715327542611E-3</v>
      </c>
      <c r="AQ993" s="74">
        <f t="shared" si="959"/>
        <v>0.74871180314208929</v>
      </c>
      <c r="AR993" s="73">
        <f t="shared" si="960"/>
        <v>2.2826584480686918E-2</v>
      </c>
      <c r="AS993" s="72">
        <f t="shared" si="992"/>
        <v>6.1661641647958298E-3</v>
      </c>
      <c r="AT993" s="37">
        <f t="shared" si="961"/>
        <v>1480.0011194841595</v>
      </c>
      <c r="AU993" s="37">
        <f t="shared" si="962"/>
        <v>-3.1361271164331685</v>
      </c>
      <c r="AV993" s="34">
        <f t="shared" si="963"/>
        <v>1.4925325577790447</v>
      </c>
      <c r="AW993" s="34">
        <f t="shared" si="964"/>
        <v>1.0529498209317152</v>
      </c>
      <c r="AX993" s="37">
        <f t="shared" si="965"/>
        <v>3.0400533537035446</v>
      </c>
      <c r="AY993" s="7">
        <f t="shared" si="966"/>
        <v>16.782110608515197</v>
      </c>
      <c r="AZ993" s="37">
        <f t="shared" si="967"/>
        <v>14.236628229804438</v>
      </c>
      <c r="BA993" s="2">
        <f>BE993*'mass balance'!$B$17+BF993*'mass balance'!$C$17+BG993*'mass balance'!$D$17+BH993*'mass balance'!$E$17</f>
        <v>2.6281658531633481E-3</v>
      </c>
      <c r="BB993" s="2">
        <f>BE993*'mass balance'!$B$18+BF993*'mass balance'!$C$18+BG993*'mass balance'!$D$18+BH993*'mass balance'!$E$18</f>
        <v>2.6685991739812459E-3</v>
      </c>
      <c r="BC993" s="2">
        <f>BE993*'mass balance'!$B$19+BF993*'mass balance'!$C$19+BG993*'mass balance'!$D$19+BH993*'mass balance'!$E$19</f>
        <v>-3.3357489674765563E-3</v>
      </c>
      <c r="BD993" s="2">
        <f>BE993*'mass balance'!$B$20+BF993*'mass balance'!$C$20+BG993*'mass balance'!$D$20+BH993*'mass balance'!$E$20</f>
        <v>1.2129996245369296E-4</v>
      </c>
      <c r="BE993" s="2">
        <f>N993*'mass balance'!$H$11+R993*'mass balance'!$I$11+S993*'mass balance'!$J$11</f>
        <v>-4.5367603479573105E-3</v>
      </c>
      <c r="BF993" s="2">
        <f>N993*'mass balance'!$H$12+R993*'mass balance'!$I$12+S993*'mass balance'!$J$12</f>
        <v>2.4020088921971647E-5</v>
      </c>
      <c r="BG993" s="2">
        <f>N993*'mass balance'!$H$13+R993*'mass balance'!$I$13+S993*'mass balance'!$J$13</f>
        <v>7.8186643054569543E-4</v>
      </c>
      <c r="BH993" s="2">
        <f>N993*'mass balance'!$H$14+R993*'mass balance'!$I$14+S993*'mass balance'!$J$14</f>
        <v>4.9620816305783074E-4</v>
      </c>
      <c r="BI993" s="36">
        <f t="shared" si="968"/>
        <v>2.8603964492493172E-16</v>
      </c>
      <c r="BJ993" s="36">
        <f t="shared" si="969"/>
        <v>2.1696920844416062E-17</v>
      </c>
      <c r="BK993" s="36">
        <f t="shared" si="970"/>
        <v>1.7701698246936763E-14</v>
      </c>
      <c r="BL993" s="36">
        <f t="shared" si="971"/>
        <v>1.6510661314338896E-14</v>
      </c>
      <c r="BM993" s="36">
        <f t="shared" si="1004"/>
        <v>6.968818607283399E-12</v>
      </c>
      <c r="BN993" s="36">
        <f t="shared" ca="1" si="972"/>
        <v>0.5657814070260867</v>
      </c>
      <c r="BO993" s="36">
        <f t="shared" ca="1" si="993"/>
        <v>1</v>
      </c>
      <c r="BP993" s="36">
        <f t="shared" si="973"/>
        <v>-6.9688185925486215E-12</v>
      </c>
      <c r="BQ993" s="36">
        <f t="shared" si="994"/>
        <v>0.99999999788561333</v>
      </c>
      <c r="BR993" s="2">
        <f t="shared" si="1005"/>
        <v>-5</v>
      </c>
      <c r="BS993">
        <v>0</v>
      </c>
      <c r="BT993" s="37">
        <f t="shared" si="995"/>
        <v>3.3440883398952477</v>
      </c>
      <c r="BU993" s="34">
        <f t="shared" si="974"/>
        <v>-5</v>
      </c>
      <c r="BV993" s="34">
        <f t="shared" si="975"/>
        <v>-5</v>
      </c>
      <c r="BW993" s="34">
        <f t="shared" si="976"/>
        <v>-5</v>
      </c>
      <c r="BX993" s="34">
        <f t="shared" si="977"/>
        <v>-5</v>
      </c>
      <c r="BY993" s="34">
        <f t="shared" si="978"/>
        <v>54.888765272078409</v>
      </c>
      <c r="BZ993" s="36">
        <f t="shared" si="996"/>
        <v>3.3357489674765563E-3</v>
      </c>
      <c r="CA993" s="34">
        <f t="shared" si="997"/>
        <v>0.23489328272929016</v>
      </c>
    </row>
    <row r="994" spans="1:79" ht="13.2" x14ac:dyDescent="0.25">
      <c r="A994" s="75">
        <f t="shared" si="979"/>
        <v>2.6301369863014257</v>
      </c>
      <c r="B994" s="34">
        <f t="shared" si="980"/>
        <v>960.00000000002035</v>
      </c>
      <c r="C994">
        <v>30</v>
      </c>
      <c r="D994" s="35">
        <f t="shared" ref="D994:D1057" si="1006">IF($B$31=1,$B$28,IF(E994=0,$B$28,0))</f>
        <v>3000</v>
      </c>
      <c r="E994" s="27">
        <v>0</v>
      </c>
      <c r="F994" s="64">
        <f t="shared" si="981"/>
        <v>3.0712411119050556</v>
      </c>
      <c r="G994" s="34">
        <v>0</v>
      </c>
      <c r="H994" s="34">
        <f t="shared" ref="H994:H1057" si="1007">IF(AE994&gt;$F$24,IF(L994&gt;0,1,0),1)</f>
        <v>1</v>
      </c>
      <c r="I994" s="34">
        <f t="shared" si="982"/>
        <v>40816.79437721819</v>
      </c>
      <c r="J994" s="34">
        <f t="shared" ref="J994:J1057" si="1008">IF(AE994&lt;$F$24,0,I994*W994^(2/3))</f>
        <v>204304.76629503022</v>
      </c>
      <c r="K994" s="34">
        <f t="shared" ref="K994:K1057" si="1009">IF(AE994&lt;$F$24,0,IF(E994&gt;=0,I994*(D994/($F$29+D994))*W994^(2/3)-1*(M994/$D$25)*W994^(2/3),-1*(M994/$D$25)*W994^(2/3)))</f>
        <v>179761.85184643327</v>
      </c>
      <c r="L994" s="36">
        <f t="shared" si="998"/>
        <v>3919.4709667814204</v>
      </c>
      <c r="M994" s="34">
        <f t="shared" ref="M994:M1057" si="1010">$H$24*F994</f>
        <v>380.71939622523837</v>
      </c>
      <c r="N994" s="34">
        <f t="shared" si="983"/>
        <v>1905.6564450146197</v>
      </c>
      <c r="O994" s="34">
        <f t="shared" ref="O994:O1057" si="1011">$D$29*F994</f>
        <v>102.95414455328127</v>
      </c>
      <c r="P994">
        <f t="shared" si="984"/>
        <v>1152.9308013897241</v>
      </c>
      <c r="Q994" s="36">
        <f t="shared" ref="Q994:Q1057" si="1012">W994*U994*($D$30*(Y994/W994^(1/3))+O994)/($D$27*U994+$D$30)</f>
        <v>1901.887780948756</v>
      </c>
      <c r="R994" s="34">
        <f t="shared" ref="R994:R1057" si="1013">IF(AE994&gt;=$F$25,P994+AC994+(1-$D$28)*AG994,P994+AC994+AF994)</f>
        <v>1437.2748799034621</v>
      </c>
      <c r="S994" s="34">
        <f t="shared" ref="S994:S1057" si="1014">Q994-P994-AC994-AG994-AF994</f>
        <v>14.828296112812041</v>
      </c>
      <c r="T994" s="36">
        <f t="shared" si="985"/>
        <v>-7.6222228673540629E-14</v>
      </c>
      <c r="U994" s="36">
        <f t="shared" ref="U994:U1057" si="1015">IF(AE994&lt;$F$24,AT994,U993+T993)</f>
        <v>1976.7300492300217</v>
      </c>
      <c r="V994" s="36">
        <f t="shared" ref="V994:V1057" si="1016">W994*AA994</f>
        <v>1.9065142796471772E-3</v>
      </c>
      <c r="W994" s="68">
        <f t="shared" ref="W994:W1057" si="1017">IF(AE994&lt;$F$24,AS994,W993+V993)</f>
        <v>11.198488476518344</v>
      </c>
      <c r="X994">
        <f t="shared" ref="X994:X1057" si="1018">W994^(1/3)/$L$24</f>
        <v>9.0769118360943448</v>
      </c>
      <c r="Y994">
        <f t="shared" ref="Y994:Y1057" si="1019">M994/$H$30</f>
        <v>0.19260060136867796</v>
      </c>
      <c r="Z994" s="34">
        <f t="shared" ref="Z994:Z1057" si="1020">$H$28*F994</f>
        <v>1.3237093813502869E-2</v>
      </c>
      <c r="AA994" s="36">
        <f t="shared" ref="AA994:AA1057" si="1021">Y994*(((U994/$H$30)/W994^(1/3)-(1+G994/W994^(1/3))/$H$29^(1/3))/(U994/$H$30+$H$27))</f>
        <v>1.702474654186473E-4</v>
      </c>
      <c r="AB994" s="34">
        <f t="shared" ref="AB994:AB1057" si="1022">$D$31*F994</f>
        <v>1.3237093813502869E-2</v>
      </c>
      <c r="AC994" s="36">
        <f t="shared" ref="AC994:AC1057" si="1023">AB994*AE994</f>
        <v>260.67120456992313</v>
      </c>
      <c r="AD994" s="34">
        <f t="shared" ref="AD994:AD1057" si="1024">IF(AE994&lt;$F$24,AM994*M994,IF(AE994&lt;$F$25,(1-$D$27)*Q994-AC994,0))</f>
        <v>0</v>
      </c>
      <c r="AE994">
        <f t="shared" si="986"/>
        <v>19692.479953871607</v>
      </c>
      <c r="AF994" s="36">
        <f t="shared" si="987"/>
        <v>0</v>
      </c>
      <c r="AG994" s="34">
        <f t="shared" ref="AG994:AG1057" si="1025">IF(AE994&gt;=$F$25,(1-$D$27)*Q994-AC994,0)</f>
        <v>473.4574788762967</v>
      </c>
      <c r="AH994">
        <f t="shared" si="999"/>
        <v>1.9212864762908453</v>
      </c>
      <c r="AI994" s="29">
        <f t="shared" si="988"/>
        <v>473.4574788762967</v>
      </c>
      <c r="AJ994">
        <f t="shared" si="989"/>
        <v>11337.66558729863</v>
      </c>
      <c r="AK994" s="36">
        <f t="shared" si="1000"/>
        <v>-2.2826584480686918E-2</v>
      </c>
      <c r="AL994" s="36">
        <f t="shared" si="990"/>
        <v>5.9917664205657861E-3</v>
      </c>
      <c r="AM994" s="36">
        <f t="shared" si="991"/>
        <v>8.920100469300897E-3</v>
      </c>
      <c r="AN994" s="37">
        <f t="shared" si="1001"/>
        <v>-1.8317981793065138E-2</v>
      </c>
      <c r="AO994" s="36">
        <f t="shared" si="1002"/>
        <v>0.19613126919533191</v>
      </c>
      <c r="AP994" s="36">
        <f t="shared" si="1003"/>
        <v>8.3216972532325732E-3</v>
      </c>
      <c r="AQ994" s="74">
        <f t="shared" ref="AQ994:AQ1057" si="1026">(AN994*Y994)/AO994^3</f>
        <v>-0.46762179609206289</v>
      </c>
      <c r="AR994" s="73">
        <f t="shared" ref="AR994:AR1057" si="1027">AO994^2*(($H$27*AQ994)/($H$27+AQ994))*(1+((Z994*AO994)/Y994))</f>
        <v>-1.9665766879046479E-2</v>
      </c>
      <c r="AS994" s="72">
        <f t="shared" si="992"/>
        <v>7.5446746466673563E-3</v>
      </c>
      <c r="AT994" s="37">
        <f t="shared" ref="AT994:AT1057" si="1028">AN994*M994/AS994</f>
        <v>-924.36205601009419</v>
      </c>
      <c r="AU994" s="37">
        <f t="shared" ref="AU994:AU1057" si="1029">AP994*M994</f>
        <v>3.1682315538199299</v>
      </c>
      <c r="AV994" s="34">
        <f t="shared" ref="AV994:AV1057" si="1030">(((AH994+AJ994)/$X$27)*$L$29)/(1-$J$24)</f>
        <v>1.5575639441564402</v>
      </c>
      <c r="AW994" s="34">
        <f t="shared" ref="AW994:AW1057" si="1031">L994/$L$25/(1-$L$26)</f>
        <v>1.053129780003055</v>
      </c>
      <c r="AX994" s="37">
        <f t="shared" ref="AX994:AX1057" si="1032">(((U994*W994)/$X$27)*$L$29)/$X$24</f>
        <v>3.0405729275402846</v>
      </c>
      <c r="AY994" s="7">
        <f t="shared" ref="AY994:AY1057" si="1033">AX994+W994+AV994+AW994</f>
        <v>16.849755128218124</v>
      </c>
      <c r="AZ994" s="37">
        <f t="shared" ref="AZ994:AZ1057" si="1034">AX994+W994</f>
        <v>14.239061404058628</v>
      </c>
      <c r="BA994" s="2">
        <f>BE994*'mass balance'!$B$17+BF994*'mass balance'!$C$17+BG994*'mass balance'!$D$17+BH994*'mass balance'!$E$17</f>
        <v>2.6285130742016156E-3</v>
      </c>
      <c r="BB994" s="2">
        <f>BE994*'mass balance'!$B$18+BF994*'mass balance'!$C$18+BG994*'mass balance'!$D$18+BH994*'mass balance'!$E$18</f>
        <v>2.6689517368816409E-3</v>
      </c>
      <c r="BC994" s="2">
        <f>BE994*'mass balance'!$B$19+BF994*'mass balance'!$C$19+BG994*'mass balance'!$D$19+BH994*'mass balance'!$E$19</f>
        <v>-3.3361896711020505E-3</v>
      </c>
      <c r="BD994" s="2">
        <f>BE994*'mass balance'!$B$20+BF994*'mass balance'!$C$20+BG994*'mass balance'!$D$20+BH994*'mass balance'!$E$20</f>
        <v>1.2131598804007457E-4</v>
      </c>
      <c r="BE994" s="2">
        <f>N994*'mass balance'!$H$11+R994*'mass balance'!$I$11+S994*'mass balance'!$J$11</f>
        <v>-4.537277250034809E-3</v>
      </c>
      <c r="BF994" s="2">
        <f>N994*'mass balance'!$H$12+R994*'mass balance'!$I$12+S994*'mass balance'!$J$12</f>
        <v>2.3931141585529727E-5</v>
      </c>
      <c r="BG994" s="2">
        <f>N994*'mass balance'!$H$13+R994*'mass balance'!$I$13+S994*'mass balance'!$J$13</f>
        <v>7.8198839482473352E-4</v>
      </c>
      <c r="BH994" s="2">
        <f>N994*'mass balance'!$H$14+R994*'mass balance'!$I$14+S994*'mass balance'!$J$14</f>
        <v>4.9626469922255719E-4</v>
      </c>
      <c r="BI994" s="36">
        <f t="shared" ref="BI994:BI1057" si="1035">$F$26*EXP($P$24*(1/(273+$P$29)-1/(273+C994)))/(1+EXP($P$25*(1/(273+C994)-1/$P$27))+EXP($P$26*(1/$P$28-1/(273+C994))))</f>
        <v>2.8603964492493172E-16</v>
      </c>
      <c r="BJ994" s="36">
        <f t="shared" ref="BJ994:BJ1057" si="1036">($F$27*(W994/$H$29)*BK994+BI994)*(U994/$H$30)*((Y994/W994^(1/3))-AA994)-AA994*BK994</f>
        <v>2.1703927802266399E-17</v>
      </c>
      <c r="BK994" s="36">
        <f t="shared" ref="BK994:BK1057" si="1037">IF(AE994&gt;$F$24,BK993+BJ993,0)</f>
        <v>1.7723395167781179E-14</v>
      </c>
      <c r="BL994" s="36">
        <f t="shared" ref="BL994:BL1057" si="1038">BK994-AA994*BM994</f>
        <v>1.6534160564687719E-14</v>
      </c>
      <c r="BM994" s="36">
        <f t="shared" si="1004"/>
        <v>6.9853292685977376E-12</v>
      </c>
      <c r="BN994" s="36">
        <f t="shared" ref="BN994:BN1057" ca="1" si="1039">RAND()</f>
        <v>0.84454358734662582</v>
      </c>
      <c r="BO994" s="36">
        <f t="shared" ca="1" si="993"/>
        <v>1</v>
      </c>
      <c r="BP994" s="36">
        <f t="shared" ref="BP994:BP1057" si="1040">-1*BQ994*BM994</f>
        <v>-6.9853292537793705E-12</v>
      </c>
      <c r="BQ994" s="36">
        <f t="shared" si="994"/>
        <v>0.99999999787864446</v>
      </c>
      <c r="BR994" s="2">
        <f t="shared" si="1005"/>
        <v>-5</v>
      </c>
      <c r="BS994">
        <v>0</v>
      </c>
      <c r="BT994" s="37">
        <f t="shared" si="995"/>
        <v>3.3445301452798053</v>
      </c>
      <c r="BU994" s="34">
        <f t="shared" ref="BU994:BU1057" si="1041">IF(AE994&lt;=$F$25,X994,-5)</f>
        <v>-5</v>
      </c>
      <c r="BV994" s="34">
        <f t="shared" ref="BV994:BV1057" si="1042">IF(AE994&lt;=$F$25,AY994,-5)</f>
        <v>-5</v>
      </c>
      <c r="BW994" s="34">
        <f t="shared" ref="BW994:BW1057" si="1043">IF(AE994&lt;=$F$24,X994,-5)</f>
        <v>-5</v>
      </c>
      <c r="BX994" s="34">
        <f t="shared" ref="BX994:BX1057" si="1044">IF(AE994&lt;=$F$24,AY994,-5)</f>
        <v>-5</v>
      </c>
      <c r="BY994" s="34">
        <f t="shared" ref="BY994:BY1057" si="1045">J994/$L$25/(1-$L$26)</f>
        <v>54.895019099617087</v>
      </c>
      <c r="BZ994" s="36">
        <f t="shared" si="996"/>
        <v>3.3361896711020505E-3</v>
      </c>
      <c r="CA994" s="34">
        <f t="shared" si="997"/>
        <v>0.23488417181251131</v>
      </c>
    </row>
    <row r="995" spans="1:79" ht="13.2" x14ac:dyDescent="0.25">
      <c r="A995" s="75">
        <f t="shared" ref="A995:A1058" si="1046">IF($B$31=24,A994+1/(365*24),A994+1/365)</f>
        <v>2.632876712328823</v>
      </c>
      <c r="B995" s="34">
        <f t="shared" ref="B995:B1058" si="1047">A995*365</f>
        <v>961.00000000002046</v>
      </c>
      <c r="C995">
        <v>30</v>
      </c>
      <c r="D995" s="35">
        <f t="shared" si="1006"/>
        <v>3000</v>
      </c>
      <c r="E995" s="27">
        <v>0</v>
      </c>
      <c r="F995" s="64">
        <f t="shared" ref="F995:F1058" si="1048">EXP($P$24*(1/($P$29)-1/(273+C995)))/(1+EXP($P$25*(1/(273+C995)-1/$P$27))+EXP($P$26*(1/$P$28-1/(273+C995))))</f>
        <v>3.0712411119050556</v>
      </c>
      <c r="G995" s="34">
        <v>0</v>
      </c>
      <c r="H995" s="34">
        <f t="shared" si="1007"/>
        <v>1</v>
      </c>
      <c r="I995" s="34">
        <f t="shared" ref="I995:I1058" si="1049">$H$25*F995</f>
        <v>40816.79437721819</v>
      </c>
      <c r="J995" s="34">
        <f t="shared" si="1008"/>
        <v>204327.95388287969</v>
      </c>
      <c r="K995" s="34">
        <f t="shared" si="1009"/>
        <v>179782.25393399718</v>
      </c>
      <c r="L995" s="36">
        <f t="shared" si="998"/>
        <v>3920.1382467792969</v>
      </c>
      <c r="M995" s="34">
        <f t="shared" si="1010"/>
        <v>380.71939622523837</v>
      </c>
      <c r="N995" s="34">
        <f t="shared" ref="N995:N1058" si="1050">IF(AE995&lt;$F$24,0,IF(L995&gt;0.0000001*$F$28*W995,H995*M995*W995^(2/3),0))</f>
        <v>1905.872727664462</v>
      </c>
      <c r="O995" s="34">
        <f t="shared" si="1011"/>
        <v>102.95414455328127</v>
      </c>
      <c r="P995">
        <f t="shared" ref="P995:P1058" si="1051">O995*W995</f>
        <v>1153.1270849364637</v>
      </c>
      <c r="Q995" s="36">
        <f t="shared" si="1012"/>
        <v>1902.1180207701634</v>
      </c>
      <c r="R995" s="34">
        <f t="shared" si="1013"/>
        <v>1437.475607078755</v>
      </c>
      <c r="S995" s="34">
        <f t="shared" si="1014"/>
        <v>14.77337981641665</v>
      </c>
      <c r="T995" s="36">
        <f t="shared" ref="T995:T1058" si="1052">IF(AE995&lt;$F$24,(M995*0-U995*Y995)/W995^(1/3),IF(L995/$F$28&lt;0.0000001,(M995*0-U995*Y995)/W995^(1/3),(M995*H995-U995*Y995)/W995^(1/3)))</f>
        <v>-7.6217903617337851E-14</v>
      </c>
      <c r="U995" s="36">
        <f t="shared" si="1015"/>
        <v>1976.7300492300217</v>
      </c>
      <c r="V995" s="36">
        <f t="shared" si="1016"/>
        <v>1.8994535423603929E-3</v>
      </c>
      <c r="W995" s="68">
        <f t="shared" si="1017"/>
        <v>11.200394990797991</v>
      </c>
      <c r="X995">
        <f t="shared" si="1018"/>
        <v>9.0774269139431922</v>
      </c>
      <c r="Y995">
        <f t="shared" si="1019"/>
        <v>0.19260060136867796</v>
      </c>
      <c r="Z995" s="34">
        <f t="shared" si="1020"/>
        <v>1.3237093813502869E-2</v>
      </c>
      <c r="AA995" s="36">
        <f t="shared" si="1021"/>
        <v>1.6958808541314339E-4</v>
      </c>
      <c r="AB995" s="34">
        <f t="shared" si="1022"/>
        <v>1.3237093813502869E-2</v>
      </c>
      <c r="AC995" s="36">
        <f t="shared" si="1023"/>
        <v>260.67120456992313</v>
      </c>
      <c r="AD995" s="34">
        <f t="shared" si="1024"/>
        <v>0</v>
      </c>
      <c r="AE995">
        <f t="shared" ref="AE995:AE1058" si="1053">IF(AE994&lt;$F$24,AU995,AE994+AD994)</f>
        <v>19692.479953871607</v>
      </c>
      <c r="AF995" s="36">
        <f t="shared" ref="AF995:AF1058" si="1054">AD995</f>
        <v>0</v>
      </c>
      <c r="AG995" s="34">
        <f t="shared" si="1025"/>
        <v>473.54635144735994</v>
      </c>
      <c r="AH995">
        <f t="shared" si="999"/>
        <v>1.9140947235395629</v>
      </c>
      <c r="AI995" s="29">
        <f t="shared" ref="AI995:AI1058" si="1055">IF(AE994&gt;=$F$25,IF(B994&gt;=$J$29,IF(AH994&gt;($D$28/$J$30)*((1-$D$27)*($H$30*(Y995*W995^(2/3)+Z995*W995)/(1+(1/$H$27)))-AC995),($D$28/$J$30)*((1-$D$27)*($H$30*(Y995*W995^(2/3)+Z995*W995)/(1+(1/$H$27)))-AC995),AG995),0),0)</f>
        <v>473.54635144735994</v>
      </c>
      <c r="AJ995">
        <f t="shared" ref="AJ995:AJ1058" si="1056">IF(AJ994&gt;$J$27*$J$28,0,AI995+AJ994)</f>
        <v>11811.21193874599</v>
      </c>
      <c r="AK995" s="36">
        <f t="shared" si="1000"/>
        <v>1.9665766879046479E-2</v>
      </c>
      <c r="AL995" s="36">
        <f t="shared" ref="AL995:AL1058" si="1057">(Y994*AQ994-Z994*$H$27*AO994)/(3*(AQ994+$H$27))</f>
        <v>-5.9871498981878182E-3</v>
      </c>
      <c r="AM995" s="36">
        <f t="shared" ref="AM995:AM1058" si="1058">(1-$D$27)*AR994-AB994*AP994</f>
        <v>-7.7011411025405497E-3</v>
      </c>
      <c r="AN995" s="37">
        <f t="shared" si="1001"/>
        <v>-4.1144566273752056E-2</v>
      </c>
      <c r="AO995" s="36">
        <f t="shared" si="1002"/>
        <v>0.2021230356158977</v>
      </c>
      <c r="AP995" s="36">
        <f t="shared" si="1003"/>
        <v>1.724179772253347E-2</v>
      </c>
      <c r="AQ995" s="74">
        <f t="shared" si="1026"/>
        <v>-0.95967170663170964</v>
      </c>
      <c r="AR995" s="73">
        <f t="shared" si="1027"/>
        <v>-4.6752277728075421E-2</v>
      </c>
      <c r="AS995" s="72">
        <f t="shared" ref="AS995:AS1058" si="1059">AO995^3</f>
        <v>8.2574782111599979E-3</v>
      </c>
      <c r="AT995" s="37">
        <f t="shared" si="1028"/>
        <v>-1897.0118998947573</v>
      </c>
      <c r="AU995" s="37">
        <f t="shared" si="1029"/>
        <v>6.5642868187606327</v>
      </c>
      <c r="AV995" s="34">
        <f t="shared" si="1030"/>
        <v>1.6226075413788605</v>
      </c>
      <c r="AW995" s="34">
        <f t="shared" si="1031"/>
        <v>1.0533090726788574</v>
      </c>
      <c r="AX995" s="37">
        <f t="shared" si="1032"/>
        <v>3.0410905773746193</v>
      </c>
      <c r="AY995" s="7">
        <f t="shared" si="1033"/>
        <v>16.91740218223033</v>
      </c>
      <c r="AZ995" s="37">
        <f t="shared" si="1034"/>
        <v>14.24148556817261</v>
      </c>
      <c r="BA995" s="2">
        <f>BE995*'mass balance'!$B$17+BF995*'mass balance'!$C$17+BG995*'mass balance'!$D$17+BH995*'mass balance'!$E$17</f>
        <v>2.6288590046334801E-3</v>
      </c>
      <c r="BB995" s="2">
        <f>BE995*'mass balance'!$B$18+BF995*'mass balance'!$C$18+BG995*'mass balance'!$D$18+BH995*'mass balance'!$E$18</f>
        <v>2.6693029893201489E-3</v>
      </c>
      <c r="BC995" s="2">
        <f>BE995*'mass balance'!$B$19+BF995*'mass balance'!$C$19+BG995*'mass balance'!$D$19+BH995*'mass balance'!$E$19</f>
        <v>-3.3366287366501865E-3</v>
      </c>
      <c r="BD995" s="2">
        <f>BE995*'mass balance'!$B$20+BF995*'mass balance'!$C$20+BG995*'mass balance'!$D$20+BH995*'mass balance'!$E$20</f>
        <v>1.2133195406000677E-4</v>
      </c>
      <c r="BE995" s="2">
        <f>N995*'mass balance'!$H$11+R995*'mass balance'!$I$11+S995*'mass balance'!$J$11</f>
        <v>-4.5377922087249094E-3</v>
      </c>
      <c r="BF995" s="2">
        <f>N995*'mass balance'!$H$12+R995*'mass balance'!$I$12+S995*'mass balance'!$J$12</f>
        <v>2.3842513084022026E-5</v>
      </c>
      <c r="BG995" s="2">
        <f>N995*'mass balance'!$H$13+R995*'mass balance'!$I$13+S995*'mass balance'!$J$13</f>
        <v>7.8210989787808668E-4</v>
      </c>
      <c r="BH995" s="2">
        <f>N995*'mass balance'!$H$14+R995*'mass balance'!$I$14+S995*'mass balance'!$J$14</f>
        <v>4.9632102282928694E-4</v>
      </c>
      <c r="BI995" s="36">
        <f t="shared" si="1035"/>
        <v>2.8603964492493172E-16</v>
      </c>
      <c r="BJ995" s="36">
        <f t="shared" si="1036"/>
        <v>2.1710920939852183E-17</v>
      </c>
      <c r="BK995" s="36">
        <f t="shared" si="1037"/>
        <v>1.7745099095583444E-14</v>
      </c>
      <c r="BL995" s="36">
        <f t="shared" si="1038"/>
        <v>1.6557666482307483E-14</v>
      </c>
      <c r="BM995" s="36">
        <f t="shared" si="1004"/>
        <v>7.0018634291624251E-12</v>
      </c>
      <c r="BN995" s="36">
        <f t="shared" ca="1" si="1039"/>
        <v>0.9779062881246845</v>
      </c>
      <c r="BO995" s="36">
        <f t="shared" ref="BO995:BO1058" ca="1" si="1060">IF(BO994=1,IF(BN995&lt;BM995,0,1),0)</f>
        <v>1</v>
      </c>
      <c r="BP995" s="36">
        <f t="shared" si="1040"/>
        <v>-7.0018634142600733E-12</v>
      </c>
      <c r="BQ995" s="36">
        <f t="shared" ref="BQ995:BQ1058" si="1061">BQ994+BP994</f>
        <v>0.99999999787165916</v>
      </c>
      <c r="BR995" s="2">
        <f t="shared" si="1005"/>
        <v>-5</v>
      </c>
      <c r="BS995">
        <v>0</v>
      </c>
      <c r="BT995" s="37">
        <f t="shared" ref="BT995:BT1058" si="1062">IF($B$31=24,(-1*BC995*(0.082058*(20+273.15))/(0.082058*293.15))*24.06*1000,(-1*BC995*(0.082058*(20+273.15))/(0.082058*293.15))*24.06*1000/24)</f>
        <v>3.3449703084918112</v>
      </c>
      <c r="BU995" s="34">
        <f t="shared" si="1041"/>
        <v>-5</v>
      </c>
      <c r="BV995" s="34">
        <f t="shared" si="1042"/>
        <v>-5</v>
      </c>
      <c r="BW995" s="34">
        <f t="shared" si="1043"/>
        <v>-5</v>
      </c>
      <c r="BX995" s="34">
        <f t="shared" si="1044"/>
        <v>-5</v>
      </c>
      <c r="BY995" s="34">
        <f t="shared" si="1045"/>
        <v>54.901249414753416</v>
      </c>
      <c r="BZ995" s="36">
        <f t="shared" ref="BZ995:BZ1058" si="1063">BC995*-1</f>
        <v>3.3366287366501865E-3</v>
      </c>
      <c r="CA995" s="34">
        <f t="shared" ref="CA995:CA1058" si="1064">BT995/AZ995</f>
        <v>0.23487509729794429</v>
      </c>
    </row>
    <row r="996" spans="1:79" ht="13.2" x14ac:dyDescent="0.25">
      <c r="A996" s="75">
        <f t="shared" si="1046"/>
        <v>2.6356164383562204</v>
      </c>
      <c r="B996" s="34">
        <f t="shared" si="1047"/>
        <v>962.00000000002046</v>
      </c>
      <c r="C996">
        <v>30</v>
      </c>
      <c r="D996" s="35">
        <f t="shared" si="1006"/>
        <v>3000</v>
      </c>
      <c r="E996" s="27">
        <v>0</v>
      </c>
      <c r="F996" s="64">
        <f t="shared" si="1048"/>
        <v>3.0712411119050556</v>
      </c>
      <c r="G996" s="34">
        <v>0</v>
      </c>
      <c r="H996" s="34">
        <f t="shared" si="1007"/>
        <v>1</v>
      </c>
      <c r="I996" s="34">
        <f t="shared" si="1049"/>
        <v>40816.79437721819</v>
      </c>
      <c r="J996" s="34">
        <f t="shared" si="1008"/>
        <v>204351.05428764856</v>
      </c>
      <c r="K996" s="34">
        <f t="shared" si="1009"/>
        <v>179802.57931169128</v>
      </c>
      <c r="L996" s="36">
        <f t="shared" ref="L996:L1059" si="1065">IF(L995+K996&gt;$F$28*W996,$F$28*W996,L995+K996)</f>
        <v>3920.8030555191231</v>
      </c>
      <c r="M996" s="34">
        <f t="shared" si="1010"/>
        <v>380.71939622523837</v>
      </c>
      <c r="N996" s="34">
        <f t="shared" si="1050"/>
        <v>1906.088197112525</v>
      </c>
      <c r="O996" s="34">
        <f t="shared" si="1011"/>
        <v>102.95414455328127</v>
      </c>
      <c r="P996">
        <f t="shared" si="1051"/>
        <v>1153.3226415510362</v>
      </c>
      <c r="Q996" s="36">
        <f t="shared" si="1012"/>
        <v>1902.347397346962</v>
      </c>
      <c r="R996" s="34">
        <f t="shared" si="1013"/>
        <v>1437.6755906612598</v>
      </c>
      <c r="S996" s="34">
        <f t="shared" si="1014"/>
        <v>14.7186604199984</v>
      </c>
      <c r="T996" s="36">
        <f t="shared" si="1052"/>
        <v>-7.6213595554943124E-14</v>
      </c>
      <c r="U996" s="36">
        <f t="shared" si="1015"/>
        <v>1976.7300492300217</v>
      </c>
      <c r="V996" s="36">
        <f t="shared" si="1016"/>
        <v>1.8924181210381256E-3</v>
      </c>
      <c r="W996" s="68">
        <f t="shared" si="1017"/>
        <v>11.202294444340351</v>
      </c>
      <c r="X996">
        <f t="shared" si="1018"/>
        <v>9.0779400260886565</v>
      </c>
      <c r="Y996">
        <f t="shared" si="1019"/>
        <v>0.19260060136867796</v>
      </c>
      <c r="Z996" s="34">
        <f t="shared" si="1020"/>
        <v>1.3237093813502869E-2</v>
      </c>
      <c r="AA996" s="36">
        <f t="shared" si="1021"/>
        <v>1.6893129621264484E-4</v>
      </c>
      <c r="AB996" s="34">
        <f t="shared" si="1022"/>
        <v>1.3237093813502869E-2</v>
      </c>
      <c r="AC996" s="36">
        <f t="shared" si="1023"/>
        <v>260.67120456992313</v>
      </c>
      <c r="AD996" s="34">
        <f t="shared" si="1024"/>
        <v>0</v>
      </c>
      <c r="AE996">
        <f t="shared" si="1053"/>
        <v>19692.479953871607</v>
      </c>
      <c r="AF996" s="36">
        <f t="shared" si="1054"/>
        <v>0</v>
      </c>
      <c r="AG996" s="34">
        <f t="shared" si="1025"/>
        <v>473.63489080600425</v>
      </c>
      <c r="AH996">
        <f t="shared" ref="AH996:AH1059" si="1066">IF(AH995&lt;0,0,AH995*$D$28+AG996-AI995)</f>
        <v>1.9069293460069048</v>
      </c>
      <c r="AI996" s="29">
        <f t="shared" si="1055"/>
        <v>473.63489080600425</v>
      </c>
      <c r="AJ996">
        <f t="shared" si="1056"/>
        <v>12284.846829551994</v>
      </c>
      <c r="AK996" s="36">
        <f t="shared" ref="AK996:AK1059" si="1067">-1*AR995</f>
        <v>4.6752277728075421E-2</v>
      </c>
      <c r="AL996" s="36">
        <f t="shared" si="1057"/>
        <v>-1.2356788328823866E-2</v>
      </c>
      <c r="AM996" s="36">
        <f t="shared" si="1058"/>
        <v>-1.827461049700373E-2</v>
      </c>
      <c r="AN996" s="37">
        <f t="shared" ref="AN996:AN1059" si="1068">AN995+AK995</f>
        <v>-2.1478799394705577E-2</v>
      </c>
      <c r="AO996" s="36">
        <f t="shared" ref="AO996:AO1059" si="1069">AO995+AL995</f>
        <v>0.19613588571770987</v>
      </c>
      <c r="AP996" s="36">
        <f t="shared" ref="AP996:AP1059" si="1070">AP995+AM995</f>
        <v>9.5406566199929196E-3</v>
      </c>
      <c r="AQ996" s="74">
        <f t="shared" si="1026"/>
        <v>-0.54827249291147828</v>
      </c>
      <c r="AR996" s="73">
        <f t="shared" si="1027"/>
        <v>-2.3375971130053932E-2</v>
      </c>
      <c r="AS996" s="72">
        <f t="shared" si="1059"/>
        <v>7.5452074170815741E-3</v>
      </c>
      <c r="AT996" s="37">
        <f t="shared" si="1028"/>
        <v>-1083.7867119043726</v>
      </c>
      <c r="AU996" s="37">
        <f t="shared" si="1029"/>
        <v>3.6323130279560276</v>
      </c>
      <c r="AV996" s="34">
        <f t="shared" si="1030"/>
        <v>1.6876633036647253</v>
      </c>
      <c r="AW996" s="34">
        <f t="shared" si="1031"/>
        <v>1.0534877013478414</v>
      </c>
      <c r="AX996" s="37">
        <f t="shared" si="1032"/>
        <v>3.0416063101032038</v>
      </c>
      <c r="AY996" s="7">
        <f t="shared" si="1033"/>
        <v>16.985051759456123</v>
      </c>
      <c r="AZ996" s="37">
        <f t="shared" si="1034"/>
        <v>14.243900754443555</v>
      </c>
      <c r="BA996" s="2">
        <f>BE996*'mass balance'!$B$17+BF996*'mass balance'!$C$17+BG996*'mass balance'!$D$17+BH996*'mass balance'!$E$17</f>
        <v>2.6292036491225635E-3</v>
      </c>
      <c r="BB996" s="2">
        <f>BE996*'mass balance'!$B$18+BF996*'mass balance'!$C$18+BG996*'mass balance'!$D$18+BH996*'mass balance'!$E$18</f>
        <v>2.6696529360321413E-3</v>
      </c>
      <c r="BC996" s="2">
        <f>BE996*'mass balance'!$B$19+BF996*'mass balance'!$C$19+BG996*'mass balance'!$D$19+BH996*'mass balance'!$E$19</f>
        <v>-3.3370661700401765E-3</v>
      </c>
      <c r="BD996" s="2">
        <f>BE996*'mass balance'!$B$20+BF996*'mass balance'!$C$20+BG996*'mass balance'!$D$20+BH996*'mass balance'!$E$20</f>
        <v>1.2134786072873369E-4</v>
      </c>
      <c r="BE996" s="2">
        <f>N996*'mass balance'!$H$11+R996*'mass balance'!$I$11+S996*'mass balance'!$J$11</f>
        <v>-4.5383052312202975E-3</v>
      </c>
      <c r="BF996" s="2">
        <f>N996*'mass balance'!$H$12+R996*'mass balance'!$I$12+S996*'mass balance'!$J$12</f>
        <v>2.3754202356127375E-5</v>
      </c>
      <c r="BG996" s="2">
        <f>N996*'mass balance'!$H$13+R996*'mass balance'!$I$13+S996*'mass balance'!$J$13</f>
        <v>7.8223094143321835E-4</v>
      </c>
      <c r="BH996" s="2">
        <f>N996*'mass balance'!$H$14+R996*'mass balance'!$I$14+S996*'mass balance'!$J$14</f>
        <v>4.9637713466472002E-4</v>
      </c>
      <c r="BI996" s="36">
        <f t="shared" si="1035"/>
        <v>2.8603964492493172E-16</v>
      </c>
      <c r="BJ996" s="36">
        <f t="shared" si="1036"/>
        <v>2.1717900271368667E-17</v>
      </c>
      <c r="BK996" s="36">
        <f t="shared" si="1037"/>
        <v>1.7766810016523297E-14</v>
      </c>
      <c r="BL996" s="36">
        <f t="shared" si="1038"/>
        <v>1.6581179043469861E-14</v>
      </c>
      <c r="BM996" s="36">
        <f t="shared" ref="BM996:BM1059" si="1071">BM995+BL995</f>
        <v>7.0184210956447326E-12</v>
      </c>
      <c r="BN996" s="36">
        <f t="shared" ca="1" si="1039"/>
        <v>0.7533867578506559</v>
      </c>
      <c r="BO996" s="36">
        <f t="shared" ca="1" si="1060"/>
        <v>1</v>
      </c>
      <c r="BP996" s="36">
        <f t="shared" si="1040"/>
        <v>-7.0184210806579987E-12</v>
      </c>
      <c r="BQ996" s="36">
        <f t="shared" si="1061"/>
        <v>0.99999999786465732</v>
      </c>
      <c r="BR996" s="2">
        <f t="shared" ref="BR996:BR1059" si="1072">IF(AJ996-AJ995&lt;-10000,$N$28*1.7,-5)</f>
        <v>-5</v>
      </c>
      <c r="BS996">
        <v>0</v>
      </c>
      <c r="BT996" s="37">
        <f t="shared" si="1062"/>
        <v>3.3454088354652765</v>
      </c>
      <c r="BU996" s="34">
        <f t="shared" si="1041"/>
        <v>-5</v>
      </c>
      <c r="BV996" s="34">
        <f t="shared" si="1042"/>
        <v>-5</v>
      </c>
      <c r="BW996" s="34">
        <f t="shared" si="1043"/>
        <v>-5</v>
      </c>
      <c r="BX996" s="34">
        <f t="shared" si="1044"/>
        <v>-5</v>
      </c>
      <c r="BY996" s="34">
        <f t="shared" si="1045"/>
        <v>54.907456304509303</v>
      </c>
      <c r="BZ996" s="36">
        <f t="shared" si="1063"/>
        <v>3.3370661700401765E-3</v>
      </c>
      <c r="CA996" s="34">
        <f t="shared" si="1064"/>
        <v>0.23486605903383848</v>
      </c>
    </row>
    <row r="997" spans="1:79" ht="13.2" x14ac:dyDescent="0.25">
      <c r="A997" s="75">
        <f t="shared" si="1046"/>
        <v>2.6383561643836178</v>
      </c>
      <c r="B997" s="34">
        <f t="shared" si="1047"/>
        <v>963.00000000002046</v>
      </c>
      <c r="C997">
        <v>30</v>
      </c>
      <c r="D997" s="35">
        <f t="shared" si="1006"/>
        <v>3000</v>
      </c>
      <c r="E997" s="27">
        <v>0</v>
      </c>
      <c r="F997" s="64">
        <f t="shared" si="1048"/>
        <v>3.0712411119050556</v>
      </c>
      <c r="G997" s="34">
        <v>0</v>
      </c>
      <c r="H997" s="34">
        <f t="shared" si="1007"/>
        <v>1</v>
      </c>
      <c r="I997" s="34">
        <f t="shared" si="1049"/>
        <v>40816.79437721819</v>
      </c>
      <c r="J997" s="34">
        <f t="shared" si="1008"/>
        <v>204374.06783204974</v>
      </c>
      <c r="K997" s="34">
        <f t="shared" si="1009"/>
        <v>179822.82826346139</v>
      </c>
      <c r="L997" s="36">
        <f t="shared" si="1065"/>
        <v>3921.4654018614865</v>
      </c>
      <c r="M997" s="34">
        <f t="shared" si="1010"/>
        <v>380.71939622523837</v>
      </c>
      <c r="N997" s="34">
        <f t="shared" si="1050"/>
        <v>1906.3028563689195</v>
      </c>
      <c r="O997" s="34">
        <f t="shared" si="1011"/>
        <v>102.95414455328127</v>
      </c>
      <c r="P997">
        <f t="shared" si="1051"/>
        <v>1153.5174738398248</v>
      </c>
      <c r="Q997" s="36">
        <f t="shared" si="1012"/>
        <v>1902.5759138559481</v>
      </c>
      <c r="R997" s="34">
        <f t="shared" si="1013"/>
        <v>1437.8748333186716</v>
      </c>
      <c r="S997" s="34">
        <f t="shared" si="1014"/>
        <v>14.664137267727369</v>
      </c>
      <c r="T997" s="36">
        <f t="shared" si="1052"/>
        <v>-7.6209304417710278E-14</v>
      </c>
      <c r="U997" s="36">
        <f t="shared" si="1015"/>
        <v>1976.7300492300217</v>
      </c>
      <c r="V997" s="36">
        <f t="shared" si="1016"/>
        <v>1.8854079313585042E-3</v>
      </c>
      <c r="W997" s="68">
        <f t="shared" si="1017"/>
        <v>11.204186862461389</v>
      </c>
      <c r="X997">
        <f t="shared" si="1018"/>
        <v>9.0784511800316174</v>
      </c>
      <c r="Y997">
        <f t="shared" si="1019"/>
        <v>0.19260060136867796</v>
      </c>
      <c r="Z997" s="34">
        <f t="shared" si="1020"/>
        <v>1.3237093813502869E-2</v>
      </c>
      <c r="AA997" s="36">
        <f t="shared" si="1021"/>
        <v>1.6827708735163926E-4</v>
      </c>
      <c r="AB997" s="34">
        <f t="shared" si="1022"/>
        <v>1.3237093813502869E-2</v>
      </c>
      <c r="AC997" s="36">
        <f t="shared" si="1023"/>
        <v>260.67120456992313</v>
      </c>
      <c r="AD997" s="34">
        <f t="shared" si="1024"/>
        <v>0</v>
      </c>
      <c r="AE997">
        <f t="shared" si="1053"/>
        <v>19692.479953871607</v>
      </c>
      <c r="AF997" s="36">
        <f t="shared" si="1054"/>
        <v>0</v>
      </c>
      <c r="AG997" s="34">
        <f t="shared" si="1025"/>
        <v>473.72309817847281</v>
      </c>
      <c r="AH997">
        <f t="shared" si="1066"/>
        <v>1.8997902511750908</v>
      </c>
      <c r="AI997" s="29">
        <f t="shared" si="1055"/>
        <v>473.72309817847281</v>
      </c>
      <c r="AJ997">
        <f t="shared" si="1056"/>
        <v>12758.569927730467</v>
      </c>
      <c r="AK997" s="36">
        <f t="shared" si="1067"/>
        <v>2.3375971130053932E-2</v>
      </c>
      <c r="AL997" s="36">
        <f t="shared" si="1057"/>
        <v>-6.9531683122178636E-3</v>
      </c>
      <c r="AM997" s="36">
        <f t="shared" si="1058"/>
        <v>-9.1494154229220803E-3</v>
      </c>
      <c r="AN997" s="37">
        <f t="shared" si="1068"/>
        <v>2.5273478333369844E-2</v>
      </c>
      <c r="AO997" s="36">
        <f t="shared" si="1069"/>
        <v>0.18377909738888601</v>
      </c>
      <c r="AP997" s="36">
        <f t="shared" si="1070"/>
        <v>-8.7339538770108104E-3</v>
      </c>
      <c r="AQ997" s="74">
        <f t="shared" si="1026"/>
        <v>0.78421349810710583</v>
      </c>
      <c r="AR997" s="73">
        <f t="shared" si="1027"/>
        <v>2.3896759995679528E-2</v>
      </c>
      <c r="AS997" s="72">
        <f t="shared" si="1059"/>
        <v>6.2070942892906815E-3</v>
      </c>
      <c r="AT997" s="37">
        <f t="shared" si="1028"/>
        <v>1550.1783867201057</v>
      </c>
      <c r="AU997" s="37">
        <f t="shared" si="1029"/>
        <v>-3.3251856467146355</v>
      </c>
      <c r="AV997" s="34">
        <f t="shared" si="1030"/>
        <v>1.7527311854009264</v>
      </c>
      <c r="AW997" s="34">
        <f t="shared" si="1031"/>
        <v>1.0536656683907741</v>
      </c>
      <c r="AX997" s="37">
        <f t="shared" si="1032"/>
        <v>3.0421201325997385</v>
      </c>
      <c r="AY997" s="7">
        <f t="shared" si="1033"/>
        <v>17.052703848852829</v>
      </c>
      <c r="AZ997" s="37">
        <f t="shared" si="1034"/>
        <v>14.246306995061127</v>
      </c>
      <c r="BA997" s="2">
        <f>BE997*'mass balance'!$B$17+BF997*'mass balance'!$C$17+BG997*'mass balance'!$D$17+BH997*'mass balance'!$E$17</f>
        <v>2.6295470123166641E-3</v>
      </c>
      <c r="BB997" s="2">
        <f>BE997*'mass balance'!$B$18+BF997*'mass balance'!$C$18+BG997*'mass balance'!$D$18+BH997*'mass balance'!$E$18</f>
        <v>2.6700015817369199E-3</v>
      </c>
      <c r="BC997" s="2">
        <f>BE997*'mass balance'!$B$19+BF997*'mass balance'!$C$19+BG997*'mass balance'!$D$19+BH997*'mass balance'!$E$19</f>
        <v>-3.3375019771711505E-3</v>
      </c>
      <c r="BD997" s="2">
        <f>BE997*'mass balance'!$B$20+BF997*'mass balance'!$C$20+BG997*'mass balance'!$D$20+BH997*'mass balance'!$E$20</f>
        <v>1.2136370826076908E-4</v>
      </c>
      <c r="BE997" s="2">
        <f>N997*'mass balance'!$H$11+R997*'mass balance'!$I$11+S997*'mass balance'!$J$11</f>
        <v>-4.5388163246879035E-3</v>
      </c>
      <c r="BF997" s="2">
        <f>N997*'mass balance'!$H$12+R997*'mass balance'!$I$12+S997*'mass balance'!$J$12</f>
        <v>2.3666208343412723E-5</v>
      </c>
      <c r="BG997" s="2">
        <f>N997*'mass balance'!$H$13+R997*'mass balance'!$I$13+S997*'mass balance'!$J$13</f>
        <v>7.8235152721124214E-4</v>
      </c>
      <c r="BH997" s="2">
        <f>N997*'mass balance'!$H$14+R997*'mass balance'!$I$14+S997*'mass balance'!$J$14</f>
        <v>4.9643303551273935E-4</v>
      </c>
      <c r="BI997" s="36">
        <f t="shared" si="1035"/>
        <v>2.8603964492493172E-16</v>
      </c>
      <c r="BJ997" s="36">
        <f t="shared" si="1036"/>
        <v>2.1724865811063202E-17</v>
      </c>
      <c r="BK997" s="36">
        <f t="shared" si="1037"/>
        <v>1.7788527916794665E-14</v>
      </c>
      <c r="BL997" s="36">
        <f t="shared" si="1038"/>
        <v>1.6604698224497977E-14</v>
      </c>
      <c r="BM997" s="36">
        <f t="shared" si="1071"/>
        <v>7.0350022746882025E-12</v>
      </c>
      <c r="BN997" s="36">
        <f t="shared" ca="1" si="1039"/>
        <v>0.38784789980399692</v>
      </c>
      <c r="BO997" s="36">
        <f t="shared" ca="1" si="1060"/>
        <v>1</v>
      </c>
      <c r="BP997" s="36">
        <f t="shared" si="1040"/>
        <v>-7.0350022596166874E-12</v>
      </c>
      <c r="BQ997" s="36">
        <f t="shared" si="1061"/>
        <v>0.99999999785763893</v>
      </c>
      <c r="BR997" s="2">
        <f t="shared" si="1072"/>
        <v>-5</v>
      </c>
      <c r="BS997">
        <v>0</v>
      </c>
      <c r="BT997" s="37">
        <f t="shared" si="1062"/>
        <v>3.3458457321140784</v>
      </c>
      <c r="BU997" s="34">
        <f t="shared" si="1041"/>
        <v>-5</v>
      </c>
      <c r="BV997" s="34">
        <f t="shared" si="1042"/>
        <v>-5</v>
      </c>
      <c r="BW997" s="34">
        <f t="shared" si="1043"/>
        <v>-5</v>
      </c>
      <c r="BX997" s="34">
        <f t="shared" si="1044"/>
        <v>-5</v>
      </c>
      <c r="BY997" s="34">
        <f t="shared" si="1045"/>
        <v>54.913639855595079</v>
      </c>
      <c r="BZ997" s="36">
        <f t="shared" si="1063"/>
        <v>3.3375019771711505E-3</v>
      </c>
      <c r="CA997" s="34">
        <f t="shared" si="1064"/>
        <v>0.23485705686912459</v>
      </c>
    </row>
    <row r="998" spans="1:79" ht="13.2" x14ac:dyDescent="0.25">
      <c r="A998" s="75">
        <f t="shared" si="1046"/>
        <v>2.6410958904110151</v>
      </c>
      <c r="B998" s="34">
        <f t="shared" si="1047"/>
        <v>964.00000000002046</v>
      </c>
      <c r="C998">
        <v>30</v>
      </c>
      <c r="D998" s="35">
        <f t="shared" si="1006"/>
        <v>3000</v>
      </c>
      <c r="E998" s="27">
        <v>0</v>
      </c>
      <c r="F998" s="64">
        <f t="shared" si="1048"/>
        <v>3.0712411119050556</v>
      </c>
      <c r="G998" s="34">
        <v>0</v>
      </c>
      <c r="H998" s="34">
        <f t="shared" si="1007"/>
        <v>1</v>
      </c>
      <c r="I998" s="34">
        <f t="shared" si="1049"/>
        <v>40816.79437721819</v>
      </c>
      <c r="J998" s="34">
        <f t="shared" si="1008"/>
        <v>204396.99483764154</v>
      </c>
      <c r="K998" s="34">
        <f t="shared" si="1009"/>
        <v>179843.0010722373</v>
      </c>
      <c r="L998" s="36">
        <f t="shared" si="1065"/>
        <v>3922.1252946374616</v>
      </c>
      <c r="M998" s="34">
        <f t="shared" si="1010"/>
        <v>380.71939622523837</v>
      </c>
      <c r="N998" s="34">
        <f t="shared" si="1050"/>
        <v>1906.5167084329864</v>
      </c>
      <c r="O998" s="34">
        <f t="shared" si="1011"/>
        <v>102.95414455328127</v>
      </c>
      <c r="P998">
        <f t="shared" si="1051"/>
        <v>1153.7115844005316</v>
      </c>
      <c r="Q998" s="36">
        <f t="shared" si="1012"/>
        <v>1902.8035734626858</v>
      </c>
      <c r="R998" s="34">
        <f t="shared" si="1013"/>
        <v>1438.0733377097886</v>
      </c>
      <c r="S998" s="34">
        <f t="shared" si="1014"/>
        <v>14.609809705557495</v>
      </c>
      <c r="T998" s="36">
        <f t="shared" si="1052"/>
        <v>-7.6205030137284791E-14</v>
      </c>
      <c r="U998" s="36">
        <f t="shared" si="1015"/>
        <v>1976.7300492300217</v>
      </c>
      <c r="V998" s="36">
        <f t="shared" si="1016"/>
        <v>1.878422889229148E-3</v>
      </c>
      <c r="W998" s="68">
        <f t="shared" si="1017"/>
        <v>11.206072270392747</v>
      </c>
      <c r="X998">
        <f t="shared" si="1018"/>
        <v>9.0789603832443557</v>
      </c>
      <c r="Y998">
        <f t="shared" si="1019"/>
        <v>0.19260060136867796</v>
      </c>
      <c r="Z998" s="34">
        <f t="shared" si="1020"/>
        <v>1.3237093813502869E-2</v>
      </c>
      <c r="AA998" s="36">
        <f t="shared" si="1021"/>
        <v>1.6762544840908059E-4</v>
      </c>
      <c r="AB998" s="34">
        <f t="shared" si="1022"/>
        <v>1.3237093813502869E-2</v>
      </c>
      <c r="AC998" s="36">
        <f t="shared" si="1023"/>
        <v>260.67120456992313</v>
      </c>
      <c r="AD998" s="34">
        <f t="shared" si="1024"/>
        <v>0</v>
      </c>
      <c r="AE998">
        <f t="shared" si="1053"/>
        <v>19692.479953871607</v>
      </c>
      <c r="AF998" s="36">
        <f t="shared" si="1054"/>
        <v>0</v>
      </c>
      <c r="AG998" s="34">
        <f t="shared" si="1025"/>
        <v>473.81097478667357</v>
      </c>
      <c r="AH998">
        <f t="shared" si="1066"/>
        <v>1.892677346817095</v>
      </c>
      <c r="AI998" s="29">
        <f t="shared" si="1055"/>
        <v>473.81097478667357</v>
      </c>
      <c r="AJ998">
        <f t="shared" si="1056"/>
        <v>13232.380902517139</v>
      </c>
      <c r="AK998" s="36">
        <f t="shared" si="1067"/>
        <v>-2.3896759995679528E-2</v>
      </c>
      <c r="AL998" s="36">
        <f t="shared" si="1057"/>
        <v>6.2774915912810932E-3</v>
      </c>
      <c r="AM998" s="36">
        <f t="shared" si="1058"/>
        <v>9.3397615251650974E-3</v>
      </c>
      <c r="AN998" s="37">
        <f t="shared" si="1068"/>
        <v>4.8649449463423776E-2</v>
      </c>
      <c r="AO998" s="36">
        <f t="shared" si="1069"/>
        <v>0.17682592907666814</v>
      </c>
      <c r="AP998" s="36">
        <f t="shared" si="1070"/>
        <v>-1.7883369299932891E-2</v>
      </c>
      <c r="AQ998" s="74">
        <f t="shared" si="1026"/>
        <v>1.6947190953447304</v>
      </c>
      <c r="AR998" s="73">
        <f t="shared" si="1027"/>
        <v>4.2416046323586948E-2</v>
      </c>
      <c r="AS998" s="72">
        <f t="shared" si="1059"/>
        <v>5.5288886805187907E-3</v>
      </c>
      <c r="AT998" s="37">
        <f t="shared" si="1028"/>
        <v>3350.0021607718454</v>
      </c>
      <c r="AU998" s="37">
        <f t="shared" si="1029"/>
        <v>-6.8085455623434141</v>
      </c>
      <c r="AV998" s="34">
        <f t="shared" si="1030"/>
        <v>1.8178111411422331</v>
      </c>
      <c r="AW998" s="34">
        <f t="shared" si="1031"/>
        <v>1.0538429761804933</v>
      </c>
      <c r="AX998" s="37">
        <f t="shared" si="1032"/>
        <v>3.0426320517150258</v>
      </c>
      <c r="AY998" s="7">
        <f t="shared" si="1033"/>
        <v>17.1203584394305</v>
      </c>
      <c r="AZ998" s="37">
        <f t="shared" si="1034"/>
        <v>14.248704322107773</v>
      </c>
      <c r="BA998" s="2">
        <f>BE998*'mass balance'!$B$17+BF998*'mass balance'!$C$17+BG998*'mass balance'!$D$17+BH998*'mass balance'!$E$17</f>
        <v>2.6298890988478069E-3</v>
      </c>
      <c r="BB998" s="2">
        <f>BE998*'mass balance'!$B$18+BF998*'mass balance'!$C$18+BG998*'mass balance'!$D$18+BH998*'mass balance'!$E$18</f>
        <v>2.6703489311377736E-3</v>
      </c>
      <c r="BC998" s="2">
        <f>BE998*'mass balance'!$B$19+BF998*'mass balance'!$C$19+BG998*'mass balance'!$D$19+BH998*'mass balance'!$E$19</f>
        <v>-3.3379361639222162E-3</v>
      </c>
      <c r="BD998" s="2">
        <f>BE998*'mass balance'!$B$20+BF998*'mass balance'!$C$20+BG998*'mass balance'!$D$20+BH998*'mass balance'!$E$20</f>
        <v>1.213794968698988E-4</v>
      </c>
      <c r="BE998" s="2">
        <f>N998*'mass balance'!$H$11+R998*'mass balance'!$I$11+S998*'mass balance'!$J$11</f>
        <v>-4.5393254962690149E-3</v>
      </c>
      <c r="BF998" s="2">
        <f>N998*'mass balance'!$H$12+R998*'mass balance'!$I$12+S998*'mass balance'!$J$12</f>
        <v>2.3578529990323953E-5</v>
      </c>
      <c r="BG998" s="2">
        <f>N998*'mass balance'!$H$13+R998*'mass balance'!$I$13+S998*'mass balance'!$J$13</f>
        <v>7.8247165692696635E-4</v>
      </c>
      <c r="BH998" s="2">
        <f>N998*'mass balance'!$H$14+R998*'mass balance'!$I$14+S998*'mass balance'!$J$14</f>
        <v>4.9648872615442349E-4</v>
      </c>
      <c r="BI998" s="36">
        <f t="shared" si="1035"/>
        <v>2.8603964492493172E-16</v>
      </c>
      <c r="BJ998" s="36">
        <f t="shared" si="1036"/>
        <v>2.1731817573235243E-17</v>
      </c>
      <c r="BK998" s="36">
        <f t="shared" si="1037"/>
        <v>1.7810252782605728E-14</v>
      </c>
      <c r="BL998" s="36">
        <f t="shared" si="1038"/>
        <v>1.6628224001766637E-14</v>
      </c>
      <c r="BM998" s="36">
        <f t="shared" si="1071"/>
        <v>7.0516069729127006E-12</v>
      </c>
      <c r="BN998" s="36">
        <f t="shared" ca="1" si="1039"/>
        <v>0.87403763749581931</v>
      </c>
      <c r="BO998" s="36">
        <f t="shared" ca="1" si="1060"/>
        <v>1</v>
      </c>
      <c r="BP998" s="36">
        <f t="shared" si="1040"/>
        <v>-7.0516069577560036E-12</v>
      </c>
      <c r="BQ998" s="36">
        <f t="shared" si="1061"/>
        <v>0.99999999785060389</v>
      </c>
      <c r="BR998" s="2">
        <f t="shared" si="1072"/>
        <v>-5</v>
      </c>
      <c r="BS998">
        <v>0</v>
      </c>
      <c r="BT998" s="37">
        <f t="shared" si="1062"/>
        <v>3.3462810043320221</v>
      </c>
      <c r="BU998" s="34">
        <f t="shared" si="1041"/>
        <v>-5</v>
      </c>
      <c r="BV998" s="34">
        <f t="shared" si="1042"/>
        <v>-5</v>
      </c>
      <c r="BW998" s="34">
        <f t="shared" si="1043"/>
        <v>-5</v>
      </c>
      <c r="BX998" s="34">
        <f t="shared" si="1044"/>
        <v>-5</v>
      </c>
      <c r="BY998" s="34">
        <f t="shared" si="1045"/>
        <v>54.919800154410829</v>
      </c>
      <c r="BZ998" s="36">
        <f t="shared" si="1063"/>
        <v>3.3379361639222162E-3</v>
      </c>
      <c r="CA998" s="34">
        <f t="shared" si="1064"/>
        <v>0.23484809065341147</v>
      </c>
    </row>
    <row r="999" spans="1:79" ht="13.2" x14ac:dyDescent="0.25">
      <c r="A999" s="75">
        <f t="shared" si="1046"/>
        <v>2.6438356164384125</v>
      </c>
      <c r="B999" s="34">
        <f t="shared" si="1047"/>
        <v>965.00000000002058</v>
      </c>
      <c r="C999">
        <v>30</v>
      </c>
      <c r="D999" s="35">
        <f t="shared" si="1006"/>
        <v>3000</v>
      </c>
      <c r="E999" s="27">
        <v>0</v>
      </c>
      <c r="F999" s="64">
        <f t="shared" si="1048"/>
        <v>3.0712411119050556</v>
      </c>
      <c r="G999" s="34">
        <v>0</v>
      </c>
      <c r="H999" s="34">
        <f t="shared" si="1007"/>
        <v>1</v>
      </c>
      <c r="I999" s="34">
        <f t="shared" si="1049"/>
        <v>40816.79437721819</v>
      </c>
      <c r="J999" s="34">
        <f t="shared" si="1008"/>
        <v>204419.83562483045</v>
      </c>
      <c r="K999" s="34">
        <f t="shared" si="1009"/>
        <v>179863.09801993539</v>
      </c>
      <c r="L999" s="36">
        <f t="shared" si="1065"/>
        <v>3922.7827426486915</v>
      </c>
      <c r="M999" s="34">
        <f t="shared" si="1010"/>
        <v>380.71939622523837</v>
      </c>
      <c r="N999" s="34">
        <f t="shared" si="1050"/>
        <v>1906.7297562933231</v>
      </c>
      <c r="O999" s="34">
        <f t="shared" si="1011"/>
        <v>102.95414455328127</v>
      </c>
      <c r="P999">
        <f t="shared" si="1051"/>
        <v>1153.9049758222015</v>
      </c>
      <c r="Q999" s="36">
        <f t="shared" si="1012"/>
        <v>1903.030379321551</v>
      </c>
      <c r="R999" s="34">
        <f t="shared" si="1013"/>
        <v>1438.2711064845344</v>
      </c>
      <c r="S999" s="34">
        <f t="shared" si="1014"/>
        <v>14.555677081230783</v>
      </c>
      <c r="T999" s="36">
        <f t="shared" si="1052"/>
        <v>-7.6200772645602622E-14</v>
      </c>
      <c r="U999" s="36">
        <f t="shared" si="1015"/>
        <v>1976.7300492300217</v>
      </c>
      <c r="V999" s="36">
        <f t="shared" si="1016"/>
        <v>1.8714629107873251E-3</v>
      </c>
      <c r="W999" s="68">
        <f t="shared" si="1017"/>
        <v>11.207950693281976</v>
      </c>
      <c r="X999">
        <f t="shared" si="1018"/>
        <v>9.0794676431706307</v>
      </c>
      <c r="Y999">
        <f t="shared" si="1019"/>
        <v>0.19260060136867796</v>
      </c>
      <c r="Z999" s="34">
        <f t="shared" si="1020"/>
        <v>1.3237093813502869E-2</v>
      </c>
      <c r="AA999" s="36">
        <f t="shared" si="1021"/>
        <v>1.6697636900821452E-4</v>
      </c>
      <c r="AB999" s="34">
        <f t="shared" si="1022"/>
        <v>1.3237093813502869E-2</v>
      </c>
      <c r="AC999" s="36">
        <f t="shared" si="1023"/>
        <v>260.67120456992313</v>
      </c>
      <c r="AD999" s="34">
        <f t="shared" si="1024"/>
        <v>0</v>
      </c>
      <c r="AE999">
        <f t="shared" si="1053"/>
        <v>19692.479953871607</v>
      </c>
      <c r="AF999" s="36">
        <f t="shared" si="1054"/>
        <v>0</v>
      </c>
      <c r="AG999" s="34">
        <f t="shared" si="1025"/>
        <v>473.89852184819551</v>
      </c>
      <c r="AH999">
        <f t="shared" si="1066"/>
        <v>1.8855905409981801</v>
      </c>
      <c r="AI999" s="29">
        <f t="shared" si="1055"/>
        <v>473.89852184819551</v>
      </c>
      <c r="AJ999">
        <f t="shared" si="1056"/>
        <v>13706.279424365335</v>
      </c>
      <c r="AK999" s="36">
        <f t="shared" si="1067"/>
        <v>-4.2416046323586948E-2</v>
      </c>
      <c r="AL999" s="36">
        <f t="shared" si="1057"/>
        <v>1.2810397956568445E-2</v>
      </c>
      <c r="AM999" s="36">
        <f t="shared" si="1058"/>
        <v>1.6609317718029291E-2</v>
      </c>
      <c r="AN999" s="37">
        <f t="shared" si="1068"/>
        <v>2.4752689467744247E-2</v>
      </c>
      <c r="AO999" s="36">
        <f t="shared" si="1069"/>
        <v>0.18310342066794924</v>
      </c>
      <c r="AP999" s="36">
        <f t="shared" si="1070"/>
        <v>-8.5436077747677933E-3</v>
      </c>
      <c r="AQ999" s="74">
        <f t="shared" si="1026"/>
        <v>0.7765879709132667</v>
      </c>
      <c r="AR999" s="73">
        <f t="shared" si="1027"/>
        <v>2.3514558541663119E-2</v>
      </c>
      <c r="AS999" s="72">
        <f t="shared" si="1059"/>
        <v>6.1388832373662E-3</v>
      </c>
      <c r="AT999" s="37">
        <f t="shared" si="1028"/>
        <v>1535.1047779748235</v>
      </c>
      <c r="AU999" s="37">
        <f t="shared" si="1029"/>
        <v>-3.2527171935948465</v>
      </c>
      <c r="AV999" s="34">
        <f t="shared" si="1030"/>
        <v>1.8829031256106976</v>
      </c>
      <c r="AW999" s="34">
        <f t="shared" si="1031"/>
        <v>1.054019627081928</v>
      </c>
      <c r="AX999" s="37">
        <f t="shared" si="1032"/>
        <v>3.0431420742770383</v>
      </c>
      <c r="AY999" s="7">
        <f t="shared" si="1033"/>
        <v>17.188015520251639</v>
      </c>
      <c r="AZ999" s="37">
        <f t="shared" si="1034"/>
        <v>14.251092767559015</v>
      </c>
      <c r="BA999" s="2">
        <f>BE999*'mass balance'!$B$17+BF999*'mass balance'!$C$17+BG999*'mass balance'!$D$17+BH999*'mass balance'!$E$17</f>
        <v>2.6302299133322896E-3</v>
      </c>
      <c r="BB999" s="2">
        <f>BE999*'mass balance'!$B$18+BF999*'mass balance'!$C$18+BG999*'mass balance'!$D$18+BH999*'mass balance'!$E$18</f>
        <v>2.6706949889220171E-3</v>
      </c>
      <c r="BC999" s="2">
        <f>BE999*'mass balance'!$B$19+BF999*'mass balance'!$C$19+BG999*'mass balance'!$D$19+BH999*'mass balance'!$E$19</f>
        <v>-3.3383687361525213E-3</v>
      </c>
      <c r="BD999" s="2">
        <f>BE999*'mass balance'!$B$20+BF999*'mass balance'!$C$20+BG999*'mass balance'!$D$20+BH999*'mass balance'!$E$20</f>
        <v>1.2139522676918257E-4</v>
      </c>
      <c r="BE999" s="2">
        <f>N999*'mass balance'!$H$11+R999*'mass balance'!$I$11+S999*'mass balance'!$J$11</f>
        <v>-4.5398327530793408E-3</v>
      </c>
      <c r="BF999" s="2">
        <f>N999*'mass balance'!$H$12+R999*'mass balance'!$I$12+S999*'mass balance'!$J$12</f>
        <v>2.3491166244192697E-5</v>
      </c>
      <c r="BG999" s="2">
        <f>N999*'mass balance'!$H$13+R999*'mass balance'!$I$13+S999*'mass balance'!$J$13</f>
        <v>7.8259133228889303E-4</v>
      </c>
      <c r="BH999" s="2">
        <f>N999*'mass balance'!$H$14+R999*'mass balance'!$I$14+S999*'mass balance'!$J$14</f>
        <v>4.9654420736805287E-4</v>
      </c>
      <c r="BI999" s="36">
        <f t="shared" si="1035"/>
        <v>2.8603964492493172E-16</v>
      </c>
      <c r="BJ999" s="36">
        <f t="shared" si="1036"/>
        <v>2.1738755572235521E-17</v>
      </c>
      <c r="BK999" s="36">
        <f t="shared" si="1037"/>
        <v>1.7831984600178965E-14</v>
      </c>
      <c r="BL999" s="36">
        <f t="shared" si="1038"/>
        <v>1.6651756351702126E-14</v>
      </c>
      <c r="BM999" s="36">
        <f t="shared" si="1071"/>
        <v>7.0682351969144671E-12</v>
      </c>
      <c r="BN999" s="36">
        <f t="shared" ca="1" si="1039"/>
        <v>0.12424466843577631</v>
      </c>
      <c r="BO999" s="36">
        <f t="shared" ca="1" si="1060"/>
        <v>1</v>
      </c>
      <c r="BP999" s="36">
        <f t="shared" si="1040"/>
        <v>-7.0682351816721877E-12</v>
      </c>
      <c r="BQ999" s="36">
        <f t="shared" si="1061"/>
        <v>0.99999999784355231</v>
      </c>
      <c r="BR999" s="2">
        <f t="shared" si="1072"/>
        <v>-5</v>
      </c>
      <c r="BS999">
        <v>0</v>
      </c>
      <c r="BT999" s="37">
        <f t="shared" si="1062"/>
        <v>3.3467146579929028</v>
      </c>
      <c r="BU999" s="34">
        <f t="shared" si="1041"/>
        <v>-5</v>
      </c>
      <c r="BV999" s="34">
        <f t="shared" si="1042"/>
        <v>-5</v>
      </c>
      <c r="BW999" s="34">
        <f t="shared" si="1043"/>
        <v>-5</v>
      </c>
      <c r="BX999" s="34">
        <f t="shared" si="1044"/>
        <v>-5</v>
      </c>
      <c r="BY999" s="34">
        <f t="shared" si="1045"/>
        <v>54.925937287047148</v>
      </c>
      <c r="BZ999" s="36">
        <f t="shared" si="1063"/>
        <v>3.3383687361525213E-3</v>
      </c>
      <c r="CA999" s="34">
        <f t="shared" si="1064"/>
        <v>0.23483916023698312</v>
      </c>
    </row>
    <row r="1000" spans="1:79" ht="13.2" x14ac:dyDescent="0.25">
      <c r="A1000" s="75">
        <f t="shared" si="1046"/>
        <v>2.6465753424658098</v>
      </c>
      <c r="B1000" s="34">
        <f t="shared" si="1047"/>
        <v>966.00000000002058</v>
      </c>
      <c r="C1000">
        <v>30</v>
      </c>
      <c r="D1000" s="35">
        <f t="shared" si="1006"/>
        <v>3000</v>
      </c>
      <c r="E1000" s="27">
        <v>0</v>
      </c>
      <c r="F1000" s="64">
        <f t="shared" si="1048"/>
        <v>3.0712411119050556</v>
      </c>
      <c r="G1000" s="34">
        <v>0</v>
      </c>
      <c r="H1000" s="34">
        <f t="shared" si="1007"/>
        <v>1</v>
      </c>
      <c r="I1000" s="34">
        <f t="shared" si="1049"/>
        <v>40816.79437721819</v>
      </c>
      <c r="J1000" s="34">
        <f t="shared" si="1008"/>
        <v>204442.59051287561</v>
      </c>
      <c r="K1000" s="34">
        <f t="shared" si="1009"/>
        <v>179883.11938746262</v>
      </c>
      <c r="L1000" s="36">
        <f t="shared" si="1065"/>
        <v>3923.4377546674668</v>
      </c>
      <c r="M1000" s="34">
        <f t="shared" si="1010"/>
        <v>380.71939622523837</v>
      </c>
      <c r="N1000" s="34">
        <f t="shared" si="1050"/>
        <v>1906.9420029278251</v>
      </c>
      <c r="O1000" s="34">
        <f t="shared" si="1011"/>
        <v>102.95414455328127</v>
      </c>
      <c r="P1000">
        <f t="shared" si="1051"/>
        <v>1154.0976506852448</v>
      </c>
      <c r="Q1000" s="36">
        <f t="shared" si="1012"/>
        <v>1903.2563345757578</v>
      </c>
      <c r="R1000" s="34">
        <f t="shared" si="1013"/>
        <v>1438.468142283984</v>
      </c>
      <c r="S1000" s="34">
        <f t="shared" si="1014"/>
        <v>14.501738744270483</v>
      </c>
      <c r="T1000" s="36">
        <f t="shared" si="1052"/>
        <v>-7.6196531874888881E-14</v>
      </c>
      <c r="U1000" s="36">
        <f t="shared" si="1015"/>
        <v>1976.7300492300217</v>
      </c>
      <c r="V1000" s="36">
        <f t="shared" si="1016"/>
        <v>1.8645279123996254E-3</v>
      </c>
      <c r="W1000" s="68">
        <f t="shared" si="1017"/>
        <v>11.209822156192763</v>
      </c>
      <c r="X1000">
        <f t="shared" si="1018"/>
        <v>9.0799729672258085</v>
      </c>
      <c r="Y1000">
        <f t="shared" si="1019"/>
        <v>0.19260060136867796</v>
      </c>
      <c r="Z1000" s="34">
        <f t="shared" si="1020"/>
        <v>1.3237093813502869E-2</v>
      </c>
      <c r="AA1000" s="36">
        <f t="shared" si="1021"/>
        <v>1.6632983881636196E-4</v>
      </c>
      <c r="AB1000" s="34">
        <f t="shared" si="1022"/>
        <v>1.3237093813502869E-2</v>
      </c>
      <c r="AC1000" s="36">
        <f t="shared" si="1023"/>
        <v>260.67120456992313</v>
      </c>
      <c r="AD1000" s="34">
        <f t="shared" si="1024"/>
        <v>0</v>
      </c>
      <c r="AE1000">
        <f t="shared" si="1053"/>
        <v>19692.479953871607</v>
      </c>
      <c r="AF1000" s="36">
        <f t="shared" si="1054"/>
        <v>0</v>
      </c>
      <c r="AG1000" s="34">
        <f t="shared" si="1025"/>
        <v>473.98574057631936</v>
      </c>
      <c r="AH1000">
        <f t="shared" si="1066"/>
        <v>1.8785297420720894</v>
      </c>
      <c r="AI1000" s="29">
        <f t="shared" si="1055"/>
        <v>473.98574057631936</v>
      </c>
      <c r="AJ1000">
        <f t="shared" si="1056"/>
        <v>14180.265164941655</v>
      </c>
      <c r="AK1000" s="36">
        <f t="shared" si="1067"/>
        <v>-2.3514558541663119E-2</v>
      </c>
      <c r="AL1000" s="36">
        <f t="shared" si="1057"/>
        <v>6.2186747168920227E-3</v>
      </c>
      <c r="AM1000" s="36">
        <f t="shared" si="1058"/>
        <v>9.1897121347023387E-3</v>
      </c>
      <c r="AN1000" s="37">
        <f t="shared" si="1068"/>
        <v>-1.76633568558427E-2</v>
      </c>
      <c r="AO1000" s="36">
        <f t="shared" si="1069"/>
        <v>0.19591381862451768</v>
      </c>
      <c r="AP1000" s="36">
        <f t="shared" si="1070"/>
        <v>8.0657099432614975E-3</v>
      </c>
      <c r="AQ1000" s="74">
        <f t="shared" si="1026"/>
        <v>-0.45241362200847068</v>
      </c>
      <c r="AR1000" s="73">
        <f t="shared" si="1027"/>
        <v>-1.8935268828778308E-2</v>
      </c>
      <c r="AS1000" s="72">
        <f t="shared" si="1059"/>
        <v>7.5196081354092581E-3</v>
      </c>
      <c r="AT1000" s="37">
        <f t="shared" si="1028"/>
        <v>-894.29960130513621</v>
      </c>
      <c r="AU1000" s="37">
        <f t="shared" si="1029"/>
        <v>3.0707722197264191</v>
      </c>
      <c r="AV1000" s="34">
        <f t="shared" si="1030"/>
        <v>1.9480070936950638</v>
      </c>
      <c r="AW1000" s="34">
        <f t="shared" si="1031"/>
        <v>1.0541956234521217</v>
      </c>
      <c r="AX1000" s="37">
        <f t="shared" si="1032"/>
        <v>3.0436502070909768</v>
      </c>
      <c r="AY1000" s="7">
        <f t="shared" si="1033"/>
        <v>17.255675080430922</v>
      </c>
      <c r="AZ1000" s="37">
        <f t="shared" si="1034"/>
        <v>14.253472363283739</v>
      </c>
      <c r="BA1000" s="2">
        <f>BE1000*'mass balance'!$B$17+BF1000*'mass balance'!$C$17+BG1000*'mass balance'!$D$17+BH1000*'mass balance'!$E$17</f>
        <v>2.63056946037072E-3</v>
      </c>
      <c r="BB1000" s="2">
        <f>BE1000*'mass balance'!$B$18+BF1000*'mass balance'!$C$18+BG1000*'mass balance'!$D$18+BH1000*'mass balance'!$E$18</f>
        <v>2.6710397597610389E-3</v>
      </c>
      <c r="BC1000" s="2">
        <f>BE1000*'mass balance'!$B$19+BF1000*'mass balance'!$C$19+BG1000*'mass balance'!$D$19+BH1000*'mass balance'!$E$19</f>
        <v>-3.3387996997012973E-3</v>
      </c>
      <c r="BD1000" s="2">
        <f>BE1000*'mass balance'!$B$20+BF1000*'mass balance'!$C$20+BG1000*'mass balance'!$D$20+BH1000*'mass balance'!$E$20</f>
        <v>1.214108981709563E-4</v>
      </c>
      <c r="BE1000" s="2">
        <f>N1000*'mass balance'!$H$11+R1000*'mass balance'!$I$11+S1000*'mass balance'!$J$11</f>
        <v>-4.5403381022091072E-3</v>
      </c>
      <c r="BF1000" s="2">
        <f>N1000*'mass balance'!$H$12+R1000*'mass balance'!$I$12+S1000*'mass balance'!$J$12</f>
        <v>2.340411605522529E-5</v>
      </c>
      <c r="BG1000" s="2">
        <f>N1000*'mass balance'!$H$13+R1000*'mass balance'!$I$13+S1000*'mass balance'!$J$13</f>
        <v>7.827105549992597E-4</v>
      </c>
      <c r="BH1000" s="2">
        <f>N1000*'mass balance'!$H$14+R1000*'mass balance'!$I$14+S1000*'mass balance'!$J$14</f>
        <v>4.965994799291211E-4</v>
      </c>
      <c r="BI1000" s="36">
        <f t="shared" si="1035"/>
        <v>2.8603964492493172E-16</v>
      </c>
      <c r="BJ1000" s="36">
        <f t="shared" si="1036"/>
        <v>2.174567982246576E-17</v>
      </c>
      <c r="BK1000" s="36">
        <f t="shared" si="1037"/>
        <v>1.7853723355751201E-14</v>
      </c>
      <c r="BL1000" s="36">
        <f t="shared" si="1038"/>
        <v>1.6675295250782292E-14</v>
      </c>
      <c r="BM1000" s="36">
        <f t="shared" si="1071"/>
        <v>7.0848869532661695E-12</v>
      </c>
      <c r="BN1000" s="36">
        <f t="shared" ca="1" si="1039"/>
        <v>0.52846387528974759</v>
      </c>
      <c r="BO1000" s="36">
        <f t="shared" ca="1" si="1060"/>
        <v>1</v>
      </c>
      <c r="BP1000" s="36">
        <f t="shared" si="1040"/>
        <v>-7.0848869379379036E-12</v>
      </c>
      <c r="BQ1000" s="36">
        <f t="shared" si="1061"/>
        <v>0.99999999783648408</v>
      </c>
      <c r="BR1000" s="2">
        <f t="shared" si="1072"/>
        <v>-5</v>
      </c>
      <c r="BS1000">
        <v>0</v>
      </c>
      <c r="BT1000" s="37">
        <f t="shared" si="1062"/>
        <v>3.3471466989505498</v>
      </c>
      <c r="BU1000" s="34">
        <f t="shared" si="1041"/>
        <v>-5</v>
      </c>
      <c r="BV1000" s="34">
        <f t="shared" si="1042"/>
        <v>-5</v>
      </c>
      <c r="BW1000" s="34">
        <f t="shared" si="1043"/>
        <v>-5</v>
      </c>
      <c r="BX1000" s="34">
        <f t="shared" si="1044"/>
        <v>-5</v>
      </c>
      <c r="BY1000" s="34">
        <f t="shared" si="1045"/>
        <v>54.93205133928636</v>
      </c>
      <c r="BZ1000" s="36">
        <f t="shared" si="1063"/>
        <v>3.3387996997012973E-3</v>
      </c>
      <c r="CA1000" s="34">
        <f t="shared" si="1064"/>
        <v>0.23483026547079427</v>
      </c>
    </row>
    <row r="1001" spans="1:79" ht="13.2" x14ac:dyDescent="0.25">
      <c r="A1001" s="75">
        <f t="shared" si="1046"/>
        <v>2.6493150684932072</v>
      </c>
      <c r="B1001" s="34">
        <f t="shared" si="1047"/>
        <v>967.00000000002058</v>
      </c>
      <c r="C1001">
        <v>30</v>
      </c>
      <c r="D1001" s="35">
        <f t="shared" si="1006"/>
        <v>3000</v>
      </c>
      <c r="E1001" s="27">
        <v>0</v>
      </c>
      <c r="F1001" s="64">
        <f t="shared" si="1048"/>
        <v>3.0712411119050556</v>
      </c>
      <c r="G1001" s="34">
        <v>0</v>
      </c>
      <c r="H1001" s="34">
        <f t="shared" si="1007"/>
        <v>1</v>
      </c>
      <c r="I1001" s="34">
        <f t="shared" si="1049"/>
        <v>40816.79437721819</v>
      </c>
      <c r="J1001" s="34">
        <f t="shared" si="1008"/>
        <v>204465.25981989238</v>
      </c>
      <c r="K1001" s="34">
        <f t="shared" si="1009"/>
        <v>179903.06545471947</v>
      </c>
      <c r="L1001" s="36">
        <f t="shared" si="1065"/>
        <v>3924.0903394368065</v>
      </c>
      <c r="M1001" s="34">
        <f t="shared" si="1010"/>
        <v>380.71939622523837</v>
      </c>
      <c r="N1001" s="34">
        <f t="shared" si="1050"/>
        <v>1907.1534513037195</v>
      </c>
      <c r="O1001" s="34">
        <f t="shared" si="1011"/>
        <v>102.95414455328127</v>
      </c>
      <c r="P1001">
        <f t="shared" si="1051"/>
        <v>1154.2896115614617</v>
      </c>
      <c r="Q1001" s="36">
        <f t="shared" si="1012"/>
        <v>1903.481442357401</v>
      </c>
      <c r="R1001" s="34">
        <f t="shared" si="1013"/>
        <v>1438.6644477403865</v>
      </c>
      <c r="S1001" s="34">
        <f t="shared" si="1014"/>
        <v>14.447994045982455</v>
      </c>
      <c r="T1001" s="36">
        <f t="shared" si="1052"/>
        <v>-7.6192307757656341E-14</v>
      </c>
      <c r="U1001" s="36">
        <f t="shared" si="1015"/>
        <v>1976.7300492300217</v>
      </c>
      <c r="V1001" s="36">
        <f t="shared" si="1016"/>
        <v>1.8576178106615715E-3</v>
      </c>
      <c r="W1001" s="68">
        <f t="shared" si="1017"/>
        <v>11.211686684105162</v>
      </c>
      <c r="X1001">
        <f t="shared" si="1018"/>
        <v>9.080476362796972</v>
      </c>
      <c r="Y1001">
        <f t="shared" si="1019"/>
        <v>0.19260060136867796</v>
      </c>
      <c r="Z1001" s="34">
        <f t="shared" si="1020"/>
        <v>1.3237093813502869E-2</v>
      </c>
      <c r="AA1001" s="36">
        <f t="shared" si="1021"/>
        <v>1.6568584754469827E-4</v>
      </c>
      <c r="AB1001" s="34">
        <f t="shared" si="1022"/>
        <v>1.3237093813502869E-2</v>
      </c>
      <c r="AC1001" s="36">
        <f t="shared" si="1023"/>
        <v>260.67120456992313</v>
      </c>
      <c r="AD1001" s="34">
        <f t="shared" si="1024"/>
        <v>0</v>
      </c>
      <c r="AE1001">
        <f t="shared" si="1053"/>
        <v>19692.479953871607</v>
      </c>
      <c r="AF1001" s="36">
        <f t="shared" si="1054"/>
        <v>0</v>
      </c>
      <c r="AG1001" s="34">
        <f t="shared" si="1025"/>
        <v>474.07263218003368</v>
      </c>
      <c r="AH1001">
        <f t="shared" si="1066"/>
        <v>1.8714948586828086</v>
      </c>
      <c r="AI1001" s="29">
        <f t="shared" si="1055"/>
        <v>474.07263218003368</v>
      </c>
      <c r="AJ1001">
        <f t="shared" si="1056"/>
        <v>14654.337797121689</v>
      </c>
      <c r="AK1001" s="36">
        <f t="shared" si="1067"/>
        <v>1.8935268828778308E-2</v>
      </c>
      <c r="AL1001" s="36">
        <f t="shared" si="1057"/>
        <v>-5.8068930085828476E-3</v>
      </c>
      <c r="AM1001" s="36">
        <f t="shared" si="1058"/>
        <v>-7.4157803270998831E-3</v>
      </c>
      <c r="AN1001" s="37">
        <f t="shared" si="1068"/>
        <v>-4.1177915397505815E-2</v>
      </c>
      <c r="AO1001" s="36">
        <f t="shared" si="1069"/>
        <v>0.2021324933414097</v>
      </c>
      <c r="AP1001" s="36">
        <f t="shared" si="1070"/>
        <v>1.7255422077963836E-2</v>
      </c>
      <c r="AQ1001" s="74">
        <f t="shared" si="1026"/>
        <v>-0.96031474320700294</v>
      </c>
      <c r="AR1001" s="73">
        <f t="shared" si="1027"/>
        <v>-4.6793535389337296E-2</v>
      </c>
      <c r="AS1001" s="72">
        <f t="shared" si="1059"/>
        <v>8.2586374152527203E-3</v>
      </c>
      <c r="AT1001" s="37">
        <f t="shared" si="1028"/>
        <v>-1898.2830096158939</v>
      </c>
      <c r="AU1001" s="37">
        <f t="shared" si="1029"/>
        <v>6.5694738751340394</v>
      </c>
      <c r="AV1001" s="34">
        <f t="shared" si="1030"/>
        <v>2.0131230004501774</v>
      </c>
      <c r="AW1001" s="34">
        <f t="shared" si="1031"/>
        <v>1.0543709676402513</v>
      </c>
      <c r="AX1001" s="37">
        <f t="shared" si="1032"/>
        <v>3.0441564569393353</v>
      </c>
      <c r="AY1001" s="7">
        <f t="shared" si="1033"/>
        <v>17.323337109134929</v>
      </c>
      <c r="AZ1001" s="37">
        <f t="shared" si="1034"/>
        <v>14.255843141044497</v>
      </c>
      <c r="BA1001" s="2">
        <f>BE1001*'mass balance'!$B$17+BF1001*'mass balance'!$C$17+BG1001*'mass balance'!$D$17+BH1001*'mass balance'!$E$17</f>
        <v>2.6309077445480695E-3</v>
      </c>
      <c r="BB1001" s="2">
        <f>BE1001*'mass balance'!$B$18+BF1001*'mass balance'!$C$18+BG1001*'mass balance'!$D$18+BH1001*'mass balance'!$E$18</f>
        <v>2.6713832483103482E-3</v>
      </c>
      <c r="BC1001" s="2">
        <f>BE1001*'mass balance'!$B$19+BF1001*'mass balance'!$C$19+BG1001*'mass balance'!$D$19+BH1001*'mass balance'!$E$19</f>
        <v>-3.3392290603879351E-3</v>
      </c>
      <c r="BD1001" s="2">
        <f>BE1001*'mass balance'!$B$20+BF1001*'mass balance'!$C$20+BG1001*'mass balance'!$D$20+BH1001*'mass balance'!$E$20</f>
        <v>1.2142651128683397E-4</v>
      </c>
      <c r="BE1001" s="2">
        <f>N1001*'mass balance'!$H$11+R1001*'mass balance'!$I$11+S1001*'mass balance'!$J$11</f>
        <v>-4.540841550723141E-3</v>
      </c>
      <c r="BF1001" s="2">
        <f>N1001*'mass balance'!$H$12+R1001*'mass balance'!$I$12+S1001*'mass balance'!$J$12</f>
        <v>2.3317378376505001E-5</v>
      </c>
      <c r="BG1001" s="2">
        <f>N1001*'mass balance'!$H$13+R1001*'mass balance'!$I$13+S1001*'mass balance'!$J$13</f>
        <v>7.828293267540526E-4</v>
      </c>
      <c r="BH1001" s="2">
        <f>N1001*'mass balance'!$H$14+R1001*'mass balance'!$I$14+S1001*'mass balance'!$J$14</f>
        <v>4.966545446103435E-4</v>
      </c>
      <c r="BI1001" s="36">
        <f t="shared" si="1035"/>
        <v>2.8603964492493172E-16</v>
      </c>
      <c r="BJ1001" s="36">
        <f t="shared" si="1036"/>
        <v>2.175259033837854E-17</v>
      </c>
      <c r="BK1001" s="36">
        <f t="shared" si="1037"/>
        <v>1.7875469035573667E-14</v>
      </c>
      <c r="BL1001" s="36">
        <f t="shared" si="1038"/>
        <v>1.6698840675536702E-14</v>
      </c>
      <c r="BM1001" s="36">
        <f t="shared" si="1071"/>
        <v>7.101562248516952E-12</v>
      </c>
      <c r="BN1001" s="36">
        <f t="shared" ca="1" si="1039"/>
        <v>0.99784627435478868</v>
      </c>
      <c r="BO1001" s="36">
        <f t="shared" ca="1" si="1060"/>
        <v>1</v>
      </c>
      <c r="BP1001" s="36">
        <f t="shared" si="1040"/>
        <v>-7.101562233102295E-12</v>
      </c>
      <c r="BQ1001" s="36">
        <f t="shared" si="1061"/>
        <v>0.99999999782939919</v>
      </c>
      <c r="BR1001" s="2">
        <f t="shared" si="1072"/>
        <v>-5</v>
      </c>
      <c r="BS1001">
        <v>0</v>
      </c>
      <c r="BT1001" s="37">
        <f t="shared" si="1062"/>
        <v>3.347577133038905</v>
      </c>
      <c r="BU1001" s="34">
        <f t="shared" si="1041"/>
        <v>-5</v>
      </c>
      <c r="BV1001" s="34">
        <f t="shared" si="1042"/>
        <v>-5</v>
      </c>
      <c r="BW1001" s="34">
        <f t="shared" si="1043"/>
        <v>-5</v>
      </c>
      <c r="BX1001" s="34">
        <f t="shared" si="1044"/>
        <v>-5</v>
      </c>
      <c r="BY1001" s="34">
        <f t="shared" si="1045"/>
        <v>54.938142396603467</v>
      </c>
      <c r="BZ1001" s="36">
        <f t="shared" si="1063"/>
        <v>3.3392290603879351E-3</v>
      </c>
      <c r="CA1001" s="34">
        <f t="shared" si="1064"/>
        <v>0.2348214062064683</v>
      </c>
    </row>
    <row r="1002" spans="1:79" ht="13.2" x14ac:dyDescent="0.25">
      <c r="A1002" s="75">
        <f t="shared" si="1046"/>
        <v>2.6520547945206046</v>
      </c>
      <c r="B1002" s="34">
        <f t="shared" si="1047"/>
        <v>968.00000000002069</v>
      </c>
      <c r="C1002">
        <v>30</v>
      </c>
      <c r="D1002" s="35">
        <f t="shared" si="1006"/>
        <v>3000</v>
      </c>
      <c r="E1002" s="27">
        <v>0</v>
      </c>
      <c r="F1002" s="64">
        <f t="shared" si="1048"/>
        <v>3.0712411119050556</v>
      </c>
      <c r="G1002" s="34">
        <v>0</v>
      </c>
      <c r="H1002" s="34">
        <f t="shared" si="1007"/>
        <v>1</v>
      </c>
      <c r="I1002" s="34">
        <f t="shared" si="1049"/>
        <v>40816.79437721819</v>
      </c>
      <c r="J1002" s="34">
        <f t="shared" si="1008"/>
        <v>204487.84386285619</v>
      </c>
      <c r="K1002" s="34">
        <f t="shared" si="1009"/>
        <v>179922.93650060336</v>
      </c>
      <c r="L1002" s="36">
        <f t="shared" si="1065"/>
        <v>3924.7405056705384</v>
      </c>
      <c r="M1002" s="34">
        <f t="shared" si="1010"/>
        <v>380.71939622523837</v>
      </c>
      <c r="N1002" s="34">
        <f t="shared" si="1050"/>
        <v>1907.3641043775997</v>
      </c>
      <c r="O1002" s="34">
        <f t="shared" si="1011"/>
        <v>102.95414455328127</v>
      </c>
      <c r="P1002">
        <f t="shared" si="1051"/>
        <v>1154.4808610140653</v>
      </c>
      <c r="Q1002" s="36">
        <f t="shared" si="1012"/>
        <v>1903.7057057874904</v>
      </c>
      <c r="R1002" s="34">
        <f t="shared" si="1013"/>
        <v>1438.8600254771911</v>
      </c>
      <c r="S1002" s="34">
        <f t="shared" si="1014"/>
        <v>14.39444233945369</v>
      </c>
      <c r="T1002" s="36">
        <f t="shared" si="1052"/>
        <v>-7.6188100226704276E-14</v>
      </c>
      <c r="U1002" s="36">
        <f t="shared" si="1015"/>
        <v>1976.7300492300217</v>
      </c>
      <c r="V1002" s="36">
        <f t="shared" si="1016"/>
        <v>1.8507325223978256E-3</v>
      </c>
      <c r="W1002" s="68">
        <f t="shared" si="1017"/>
        <v>11.213544301915825</v>
      </c>
      <c r="X1002">
        <f t="shared" si="1018"/>
        <v>9.0809778372430099</v>
      </c>
      <c r="Y1002">
        <f t="shared" si="1019"/>
        <v>0.19260060136867796</v>
      </c>
      <c r="Z1002" s="34">
        <f t="shared" si="1020"/>
        <v>1.3237093813502869E-2</v>
      </c>
      <c r="AA1002" s="36">
        <f t="shared" si="1021"/>
        <v>1.6504438494808726E-4</v>
      </c>
      <c r="AB1002" s="34">
        <f t="shared" si="1022"/>
        <v>1.3237093813502869E-2</v>
      </c>
      <c r="AC1002" s="36">
        <f t="shared" si="1023"/>
        <v>260.67120456992313</v>
      </c>
      <c r="AD1002" s="34">
        <f t="shared" si="1024"/>
        <v>0</v>
      </c>
      <c r="AE1002">
        <f t="shared" si="1053"/>
        <v>19692.479953871607</v>
      </c>
      <c r="AF1002" s="36">
        <f t="shared" si="1054"/>
        <v>0</v>
      </c>
      <c r="AG1002" s="34">
        <f t="shared" si="1025"/>
        <v>474.15919786404822</v>
      </c>
      <c r="AH1002">
        <f t="shared" si="1066"/>
        <v>1.8644857997632016</v>
      </c>
      <c r="AI1002" s="29">
        <f t="shared" si="1055"/>
        <v>474.15919786404822</v>
      </c>
      <c r="AJ1002">
        <f t="shared" si="1056"/>
        <v>15128.496994985737</v>
      </c>
      <c r="AK1002" s="36">
        <f t="shared" si="1067"/>
        <v>4.6793535389337296E-2</v>
      </c>
      <c r="AL1002" s="36">
        <f t="shared" si="1057"/>
        <v>-1.2365873770697698E-2</v>
      </c>
      <c r="AM1002" s="36">
        <f t="shared" si="1058"/>
        <v>-1.8290716301121793E-2</v>
      </c>
      <c r="AN1002" s="37">
        <f t="shared" si="1068"/>
        <v>-2.2242646568727507E-2</v>
      </c>
      <c r="AO1002" s="36">
        <f t="shared" si="1069"/>
        <v>0.19632560033282687</v>
      </c>
      <c r="AP1002" s="36">
        <f t="shared" si="1070"/>
        <v>9.839641750863954E-3</v>
      </c>
      <c r="AQ1002" s="74">
        <f t="shared" si="1026"/>
        <v>-0.56612625633902813</v>
      </c>
      <c r="AR1002" s="73">
        <f t="shared" si="1027"/>
        <v>-2.4258114762392279E-2</v>
      </c>
      <c r="AS1002" s="72">
        <f t="shared" si="1059"/>
        <v>7.5671231588354589E-3</v>
      </c>
      <c r="AT1002" s="37">
        <f t="shared" si="1028"/>
        <v>-1119.0787825634543</v>
      </c>
      <c r="AU1002" s="37">
        <f t="shared" si="1029"/>
        <v>3.7461424664615719</v>
      </c>
      <c r="AV1002" s="34">
        <f t="shared" si="1030"/>
        <v>2.0782508010963987</v>
      </c>
      <c r="AW1002" s="34">
        <f t="shared" si="1031"/>
        <v>1.0545456619876514</v>
      </c>
      <c r="AX1002" s="37">
        <f t="shared" si="1032"/>
        <v>3.0446608305819627</v>
      </c>
      <c r="AY1002" s="7">
        <f t="shared" si="1033"/>
        <v>17.391001595581841</v>
      </c>
      <c r="AZ1002" s="37">
        <f t="shared" si="1034"/>
        <v>14.258205132497787</v>
      </c>
      <c r="BA1002" s="2">
        <f>BE1002*'mass balance'!$B$17+BF1002*'mass balance'!$C$17+BG1002*'mass balance'!$D$17+BH1002*'mass balance'!$E$17</f>
        <v>2.631244770433719E-3</v>
      </c>
      <c r="BB1002" s="2">
        <f>BE1002*'mass balance'!$B$18+BF1002*'mass balance'!$C$18+BG1002*'mass balance'!$D$18+BH1002*'mass balance'!$E$18</f>
        <v>2.6717254592096224E-3</v>
      </c>
      <c r="BC1002" s="2">
        <f>BE1002*'mass balance'!$B$19+BF1002*'mass balance'!$C$19+BG1002*'mass balance'!$D$19+BH1002*'mass balance'!$E$19</f>
        <v>-3.3396568240120282E-3</v>
      </c>
      <c r="BD1002" s="2">
        <f>BE1002*'mass balance'!$B$20+BF1002*'mass balance'!$C$20+BG1002*'mass balance'!$D$20+BH1002*'mass balance'!$E$20</f>
        <v>1.2144206632771012E-4</v>
      </c>
      <c r="BE1002" s="2">
        <f>N1002*'mass balance'!$H$11+R1002*'mass balance'!$I$11+S1002*'mass balance'!$J$11</f>
        <v>-4.5413431056609511E-3</v>
      </c>
      <c r="BF1002" s="2">
        <f>N1002*'mass balance'!$H$12+R1002*'mass balance'!$I$12+S1002*'mass balance'!$J$12</f>
        <v>2.3230952163989638E-5</v>
      </c>
      <c r="BG1002" s="2">
        <f>N1002*'mass balance'!$H$13+R1002*'mass balance'!$I$13+S1002*'mass balance'!$J$13</f>
        <v>7.8294764924302543E-4</v>
      </c>
      <c r="BH1002" s="2">
        <f>N1002*'mass balance'!$H$14+R1002*'mass balance'!$I$14+S1002*'mass balance'!$J$14</f>
        <v>4.9670940218166646E-4</v>
      </c>
      <c r="BI1002" s="36">
        <f t="shared" si="1035"/>
        <v>2.8603964492493172E-16</v>
      </c>
      <c r="BJ1002" s="36">
        <f t="shared" si="1036"/>
        <v>2.1759487134476321E-17</v>
      </c>
      <c r="BK1002" s="36">
        <f t="shared" si="1037"/>
        <v>1.7897221625912045E-14</v>
      </c>
      <c r="BL1002" s="36">
        <f t="shared" si="1038"/>
        <v>1.6722392602546369E-14</v>
      </c>
      <c r="BM1002" s="36">
        <f t="shared" si="1071"/>
        <v>7.1182610891924885E-12</v>
      </c>
      <c r="BN1002" s="36">
        <f t="shared" ca="1" si="1039"/>
        <v>7.9466628745781587E-2</v>
      </c>
      <c r="BO1002" s="36">
        <f t="shared" ca="1" si="1060"/>
        <v>1</v>
      </c>
      <c r="BP1002" s="36">
        <f t="shared" si="1040"/>
        <v>-7.118261073691035E-12</v>
      </c>
      <c r="BQ1002" s="36">
        <f t="shared" si="1061"/>
        <v>0.99999999782229765</v>
      </c>
      <c r="BR1002" s="2">
        <f t="shared" si="1072"/>
        <v>-5</v>
      </c>
      <c r="BS1002">
        <v>0</v>
      </c>
      <c r="BT1002" s="37">
        <f t="shared" si="1062"/>
        <v>3.348005966072058</v>
      </c>
      <c r="BU1002" s="34">
        <f t="shared" si="1041"/>
        <v>-5</v>
      </c>
      <c r="BV1002" s="34">
        <f t="shared" si="1042"/>
        <v>-5</v>
      </c>
      <c r="BW1002" s="34">
        <f t="shared" si="1043"/>
        <v>-5</v>
      </c>
      <c r="BX1002" s="34">
        <f t="shared" si="1044"/>
        <v>-5</v>
      </c>
      <c r="BY1002" s="34">
        <f t="shared" si="1045"/>
        <v>54.94421054416717</v>
      </c>
      <c r="BZ1002" s="36">
        <f t="shared" si="1063"/>
        <v>3.3396568240120282E-3</v>
      </c>
      <c r="CA1002" s="34">
        <f t="shared" si="1064"/>
        <v>0.23481258229629259</v>
      </c>
    </row>
    <row r="1003" spans="1:79" ht="13.2" x14ac:dyDescent="0.25">
      <c r="A1003" s="75">
        <f t="shared" si="1046"/>
        <v>2.6547945205480019</v>
      </c>
      <c r="B1003" s="34">
        <f t="shared" si="1047"/>
        <v>969.00000000002069</v>
      </c>
      <c r="C1003">
        <v>30</v>
      </c>
      <c r="D1003" s="35">
        <f t="shared" si="1006"/>
        <v>3000</v>
      </c>
      <c r="E1003" s="27">
        <v>0</v>
      </c>
      <c r="F1003" s="64">
        <f t="shared" si="1048"/>
        <v>3.0712411119050556</v>
      </c>
      <c r="G1003" s="34">
        <v>0</v>
      </c>
      <c r="H1003" s="34">
        <f t="shared" si="1007"/>
        <v>1</v>
      </c>
      <c r="I1003" s="34">
        <f t="shared" si="1049"/>
        <v>40816.79437721819</v>
      </c>
      <c r="J1003" s="34">
        <f t="shared" si="1008"/>
        <v>204510.34295760619</v>
      </c>
      <c r="K1003" s="34">
        <f t="shared" si="1009"/>
        <v>179942.73280301213</v>
      </c>
      <c r="L1003" s="36">
        <f t="shared" si="1065"/>
        <v>3925.3882620533777</v>
      </c>
      <c r="M1003" s="34">
        <f t="shared" si="1010"/>
        <v>380.71939622523837</v>
      </c>
      <c r="N1003" s="34">
        <f t="shared" si="1050"/>
        <v>1907.5739650954617</v>
      </c>
      <c r="O1003" s="34">
        <f t="shared" si="1011"/>
        <v>102.95414455328127</v>
      </c>
      <c r="P1003">
        <f t="shared" si="1051"/>
        <v>1154.6714015977057</v>
      </c>
      <c r="Q1003" s="36">
        <f t="shared" si="1012"/>
        <v>1903.9291279759836</v>
      </c>
      <c r="R1003" s="34">
        <f t="shared" si="1013"/>
        <v>1439.054878109069</v>
      </c>
      <c r="S1003" s="34">
        <f t="shared" si="1014"/>
        <v>14.341082979548332</v>
      </c>
      <c r="T1003" s="36">
        <f t="shared" si="1052"/>
        <v>-7.6183909215116998E-14</v>
      </c>
      <c r="U1003" s="36">
        <f t="shared" si="1015"/>
        <v>1976.7300492300217</v>
      </c>
      <c r="V1003" s="36">
        <f t="shared" si="1016"/>
        <v>1.8438719646615398E-3</v>
      </c>
      <c r="W1003" s="68">
        <f t="shared" si="1017"/>
        <v>11.215395034438222</v>
      </c>
      <c r="X1003">
        <f t="shared" si="1018"/>
        <v>9.0814773978947514</v>
      </c>
      <c r="Y1003">
        <f t="shared" si="1019"/>
        <v>0.19260060136867796</v>
      </c>
      <c r="Z1003" s="34">
        <f t="shared" si="1020"/>
        <v>1.3237093813502869E-2</v>
      </c>
      <c r="AA1003" s="36">
        <f t="shared" si="1021"/>
        <v>1.6440544082484021E-4</v>
      </c>
      <c r="AB1003" s="34">
        <f t="shared" si="1022"/>
        <v>1.3237093813502869E-2</v>
      </c>
      <c r="AC1003" s="36">
        <f t="shared" si="1023"/>
        <v>260.67120456992313</v>
      </c>
      <c r="AD1003" s="34">
        <f t="shared" si="1024"/>
        <v>0</v>
      </c>
      <c r="AE1003">
        <f t="shared" si="1053"/>
        <v>19692.479953871607</v>
      </c>
      <c r="AF1003" s="36">
        <f t="shared" si="1054"/>
        <v>0</v>
      </c>
      <c r="AG1003" s="34">
        <f t="shared" si="1025"/>
        <v>474.24543882880653</v>
      </c>
      <c r="AH1003">
        <f t="shared" si="1066"/>
        <v>1.8575024745333621</v>
      </c>
      <c r="AI1003" s="29">
        <f t="shared" si="1055"/>
        <v>474.24543882880653</v>
      </c>
      <c r="AJ1003">
        <f t="shared" si="1056"/>
        <v>15602.742433814543</v>
      </c>
      <c r="AK1003" s="36">
        <f t="shared" si="1067"/>
        <v>2.4258114762392279E-2</v>
      </c>
      <c r="AL1003" s="36">
        <f t="shared" si="1057"/>
        <v>-7.1715362501602415E-3</v>
      </c>
      <c r="AM1003" s="36">
        <f t="shared" si="1058"/>
        <v>-9.4938805592308644E-3</v>
      </c>
      <c r="AN1003" s="37">
        <f t="shared" si="1068"/>
        <v>2.4550888820609788E-2</v>
      </c>
      <c r="AO1003" s="36">
        <f t="shared" si="1069"/>
        <v>0.18395972656212917</v>
      </c>
      <c r="AP1003" s="36">
        <f t="shared" si="1070"/>
        <v>-8.4510745502578387E-3</v>
      </c>
      <c r="AQ1003" s="74">
        <f t="shared" si="1026"/>
        <v>0.75955039216732434</v>
      </c>
      <c r="AR1003" s="73">
        <f t="shared" si="1027"/>
        <v>2.3270819817712535E-2</v>
      </c>
      <c r="AS1003" s="72">
        <f t="shared" si="1059"/>
        <v>6.2254144027133022E-3</v>
      </c>
      <c r="AT1003" s="37">
        <f t="shared" si="1028"/>
        <v>1501.4260841015964</v>
      </c>
      <c r="AU1003" s="37">
        <f t="shared" si="1029"/>
        <v>-3.2174880002286423</v>
      </c>
      <c r="AV1003" s="34">
        <f t="shared" si="1030"/>
        <v>2.1433904510190169</v>
      </c>
      <c r="AW1003" s="34">
        <f t="shared" si="1031"/>
        <v>1.0547197088278337</v>
      </c>
      <c r="AX1003" s="37">
        <f t="shared" si="1032"/>
        <v>3.0451633347561216</v>
      </c>
      <c r="AY1003" s="7">
        <f t="shared" si="1033"/>
        <v>17.458668529041194</v>
      </c>
      <c r="AZ1003" s="37">
        <f t="shared" si="1034"/>
        <v>14.260558369194344</v>
      </c>
      <c r="BA1003" s="2">
        <f>BE1003*'mass balance'!$B$17+BF1003*'mass balance'!$C$17+BG1003*'mass balance'!$D$17+BH1003*'mass balance'!$E$17</f>
        <v>2.6315805425814942E-3</v>
      </c>
      <c r="BB1003" s="2">
        <f>BE1003*'mass balance'!$B$18+BF1003*'mass balance'!$C$18+BG1003*'mass balance'!$D$18+BH1003*'mass balance'!$E$18</f>
        <v>2.6720663970827485E-3</v>
      </c>
      <c r="BC1003" s="2">
        <f>BE1003*'mass balance'!$B$19+BF1003*'mass balance'!$C$19+BG1003*'mass balance'!$D$19+BH1003*'mass balance'!$E$19</f>
        <v>-3.3400829963534354E-3</v>
      </c>
      <c r="BD1003" s="2">
        <f>BE1003*'mass balance'!$B$20+BF1003*'mass balance'!$C$20+BG1003*'mass balance'!$D$20+BH1003*'mass balance'!$E$20</f>
        <v>1.214575635037613E-4</v>
      </c>
      <c r="BE1003" s="2">
        <f>N1003*'mass balance'!$H$11+R1003*'mass balance'!$I$11+S1003*'mass balance'!$J$11</f>
        <v>-4.5418427740368137E-3</v>
      </c>
      <c r="BF1003" s="2">
        <f>N1003*'mass balance'!$H$12+R1003*'mass balance'!$I$12+S1003*'mass balance'!$J$12</f>
        <v>2.3144836376505126E-5</v>
      </c>
      <c r="BG1003" s="2">
        <f>N1003*'mass balance'!$H$13+R1003*'mass balance'!$I$13+S1003*'mass balance'!$J$13</f>
        <v>7.8306552414973154E-4</v>
      </c>
      <c r="BH1003" s="2">
        <f>N1003*'mass balance'!$H$14+R1003*'mass balance'!$I$14+S1003*'mass balance'!$J$14</f>
        <v>4.9676405341027643E-4</v>
      </c>
      <c r="BI1003" s="36">
        <f t="shared" si="1035"/>
        <v>2.8603964492493172E-16</v>
      </c>
      <c r="BJ1003" s="36">
        <f t="shared" si="1036"/>
        <v>2.1766370225311648E-17</v>
      </c>
      <c r="BK1003" s="36">
        <f t="shared" si="1037"/>
        <v>1.7918981113046521E-14</v>
      </c>
      <c r="BL1003" s="36">
        <f t="shared" si="1038"/>
        <v>1.6745951008444054E-14</v>
      </c>
      <c r="BM1003" s="36">
        <f t="shared" si="1071"/>
        <v>7.134983481795035E-12</v>
      </c>
      <c r="BN1003" s="36">
        <f t="shared" ca="1" si="1039"/>
        <v>0.85411323198971278</v>
      </c>
      <c r="BO1003" s="36">
        <f t="shared" ca="1" si="1060"/>
        <v>1</v>
      </c>
      <c r="BP1003" s="36">
        <f t="shared" si="1040"/>
        <v>-7.1349834662063753E-12</v>
      </c>
      <c r="BQ1003" s="36">
        <f t="shared" si="1061"/>
        <v>0.99999999781517934</v>
      </c>
      <c r="BR1003" s="2">
        <f t="shared" si="1072"/>
        <v>-5</v>
      </c>
      <c r="BS1003">
        <v>0</v>
      </c>
      <c r="BT1003" s="37">
        <f t="shared" si="1062"/>
        <v>3.3484332038443192</v>
      </c>
      <c r="BU1003" s="34">
        <f t="shared" si="1041"/>
        <v>-5</v>
      </c>
      <c r="BV1003" s="34">
        <f t="shared" si="1042"/>
        <v>-5</v>
      </c>
      <c r="BW1003" s="34">
        <f t="shared" si="1043"/>
        <v>-5</v>
      </c>
      <c r="BX1003" s="34">
        <f t="shared" si="1044"/>
        <v>-5</v>
      </c>
      <c r="BY1003" s="34">
        <f t="shared" si="1045"/>
        <v>54.950255866840848</v>
      </c>
      <c r="BZ1003" s="36">
        <f t="shared" si="1063"/>
        <v>3.3400829963534354E-3</v>
      </c>
      <c r="CA1003" s="34">
        <f t="shared" si="1064"/>
        <v>0.2348037935932161</v>
      </c>
    </row>
    <row r="1004" spans="1:79" ht="13.2" x14ac:dyDescent="0.25">
      <c r="A1004" s="75">
        <f t="shared" si="1046"/>
        <v>2.6575342465753993</v>
      </c>
      <c r="B1004" s="34">
        <f t="shared" si="1047"/>
        <v>970.00000000002069</v>
      </c>
      <c r="C1004">
        <v>30</v>
      </c>
      <c r="D1004" s="35">
        <f t="shared" si="1006"/>
        <v>3000</v>
      </c>
      <c r="E1004" s="27">
        <v>0</v>
      </c>
      <c r="F1004" s="64">
        <f t="shared" si="1048"/>
        <v>3.0712411119050556</v>
      </c>
      <c r="G1004" s="34">
        <v>0</v>
      </c>
      <c r="H1004" s="34">
        <f t="shared" si="1007"/>
        <v>1</v>
      </c>
      <c r="I1004" s="34">
        <f t="shared" si="1049"/>
        <v>40816.79437721819</v>
      </c>
      <c r="J1004" s="34">
        <f t="shared" si="1008"/>
        <v>204532.75741884913</v>
      </c>
      <c r="K1004" s="34">
        <f t="shared" si="1009"/>
        <v>179962.45463884709</v>
      </c>
      <c r="L1004" s="36">
        <f t="shared" si="1065"/>
        <v>3926.0336172410093</v>
      </c>
      <c r="M1004" s="34">
        <f t="shared" si="1010"/>
        <v>380.71939622523837</v>
      </c>
      <c r="N1004" s="34">
        <f t="shared" si="1050"/>
        <v>1907.7830363927387</v>
      </c>
      <c r="O1004" s="34">
        <f t="shared" si="1011"/>
        <v>102.95414455328127</v>
      </c>
      <c r="P1004">
        <f t="shared" si="1051"/>
        <v>1154.861235858493</v>
      </c>
      <c r="Q1004" s="36">
        <f t="shared" si="1012"/>
        <v>1904.1517120218273</v>
      </c>
      <c r="R1004" s="34">
        <f t="shared" si="1013"/>
        <v>1439.2490082419413</v>
      </c>
      <c r="S1004" s="34">
        <f t="shared" si="1014"/>
        <v>14.28791532290893</v>
      </c>
      <c r="T1004" s="36">
        <f t="shared" si="1052"/>
        <v>-7.6179734656262696E-14</v>
      </c>
      <c r="U1004" s="36">
        <f t="shared" si="1015"/>
        <v>1976.7300492300217</v>
      </c>
      <c r="V1004" s="36">
        <f t="shared" si="1016"/>
        <v>1.8370360547345166E-3</v>
      </c>
      <c r="W1004" s="68">
        <f t="shared" si="1017"/>
        <v>11.217238906402883</v>
      </c>
      <c r="X1004">
        <f t="shared" si="1018"/>
        <v>9.0819750520550429</v>
      </c>
      <c r="Y1004">
        <f t="shared" si="1019"/>
        <v>0.19260060136867796</v>
      </c>
      <c r="Z1004" s="34">
        <f t="shared" si="1020"/>
        <v>1.3237093813502869E-2</v>
      </c>
      <c r="AA1004" s="36">
        <f t="shared" si="1021"/>
        <v>1.6376900501654848E-4</v>
      </c>
      <c r="AB1004" s="34">
        <f t="shared" si="1022"/>
        <v>1.3237093813502869E-2</v>
      </c>
      <c r="AC1004" s="36">
        <f t="shared" si="1023"/>
        <v>260.67120456992313</v>
      </c>
      <c r="AD1004" s="34">
        <f t="shared" si="1024"/>
        <v>0</v>
      </c>
      <c r="AE1004">
        <f t="shared" si="1053"/>
        <v>19692.479953871607</v>
      </c>
      <c r="AF1004" s="36">
        <f t="shared" si="1054"/>
        <v>0</v>
      </c>
      <c r="AG1004" s="34">
        <f t="shared" si="1025"/>
        <v>474.33135627050217</v>
      </c>
      <c r="AH1004">
        <f t="shared" si="1066"/>
        <v>1.8505447925023191</v>
      </c>
      <c r="AI1004" s="29">
        <f t="shared" si="1055"/>
        <v>474.33135627050217</v>
      </c>
      <c r="AJ1004">
        <f t="shared" si="1056"/>
        <v>16077.073790085045</v>
      </c>
      <c r="AK1004" s="36">
        <f t="shared" si="1067"/>
        <v>-2.3270819817712535E-2</v>
      </c>
      <c r="AL1004" s="36">
        <f t="shared" si="1057"/>
        <v>6.077475832786108E-3</v>
      </c>
      <c r="AM1004" s="36">
        <f t="shared" si="1058"/>
        <v>9.0944041162837087E-3</v>
      </c>
      <c r="AN1004" s="37">
        <f t="shared" si="1068"/>
        <v>4.8809003583002067E-2</v>
      </c>
      <c r="AO1004" s="36">
        <f t="shared" si="1069"/>
        <v>0.17678819031196893</v>
      </c>
      <c r="AP1004" s="36">
        <f t="shared" si="1070"/>
        <v>-1.7944955109488701E-2</v>
      </c>
      <c r="AQ1004" s="74">
        <f t="shared" si="1026"/>
        <v>1.7013663149307539</v>
      </c>
      <c r="AR1004" s="73">
        <f t="shared" si="1027"/>
        <v>4.2529243215022744E-2</v>
      </c>
      <c r="AS1004" s="72">
        <f t="shared" si="1059"/>
        <v>5.5253494557841671E-3</v>
      </c>
      <c r="AT1004" s="37">
        <f t="shared" si="1028"/>
        <v>3363.1419194713685</v>
      </c>
      <c r="AU1004" s="37">
        <f t="shared" si="1029"/>
        <v>-6.8319924745735445</v>
      </c>
      <c r="AV1004" s="34">
        <f t="shared" si="1030"/>
        <v>2.208541905767663</v>
      </c>
      <c r="AW1004" s="34">
        <f t="shared" si="1031"/>
        <v>1.0548931104865105</v>
      </c>
      <c r="AX1004" s="37">
        <f t="shared" si="1032"/>
        <v>3.0456639761765558</v>
      </c>
      <c r="AY1004" s="7">
        <f t="shared" si="1033"/>
        <v>17.526337898833614</v>
      </c>
      <c r="AZ1004" s="37">
        <f t="shared" si="1034"/>
        <v>14.262902882579439</v>
      </c>
      <c r="BA1004" s="2">
        <f>BE1004*'mass balance'!$B$17+BF1004*'mass balance'!$C$17+BG1004*'mass balance'!$D$17+BH1004*'mass balance'!$E$17</f>
        <v>2.6319150655297217E-3</v>
      </c>
      <c r="BB1004" s="2">
        <f>BE1004*'mass balance'!$B$18+BF1004*'mass balance'!$C$18+BG1004*'mass balance'!$D$18+BH1004*'mass balance'!$E$18</f>
        <v>2.6724060665378711E-3</v>
      </c>
      <c r="BC1004" s="2">
        <f>BE1004*'mass balance'!$B$19+BF1004*'mass balance'!$C$19+BG1004*'mass balance'!$D$19+BH1004*'mass balance'!$E$19</f>
        <v>-3.3405075831723394E-3</v>
      </c>
      <c r="BD1004" s="2">
        <f>BE1004*'mass balance'!$B$20+BF1004*'mass balance'!$C$20+BG1004*'mass balance'!$D$20+BH1004*'mass balance'!$E$20</f>
        <v>1.214730030244487E-4</v>
      </c>
      <c r="BE1004" s="2">
        <f>N1004*'mass balance'!$H$11+R1004*'mass balance'!$I$11+S1004*'mass balance'!$J$11</f>
        <v>-4.5423405628398535E-3</v>
      </c>
      <c r="BF1004" s="2">
        <f>N1004*'mass balance'!$H$12+R1004*'mass balance'!$I$12+S1004*'mass balance'!$J$12</f>
        <v>2.3059029975747522E-5</v>
      </c>
      <c r="BG1004" s="2">
        <f>N1004*'mass balance'!$H$13+R1004*'mass balance'!$I$13+S1004*'mass balance'!$J$13</f>
        <v>7.8318295315153187E-4</v>
      </c>
      <c r="BH1004" s="2">
        <f>N1004*'mass balance'!$H$14+R1004*'mass balance'!$I$14+S1004*'mass balance'!$J$14</f>
        <v>4.9681849906060892E-4</v>
      </c>
      <c r="BI1004" s="36">
        <f t="shared" si="1035"/>
        <v>2.8603964492493172E-16</v>
      </c>
      <c r="BJ1004" s="36">
        <f t="shared" si="1036"/>
        <v>2.1773239625486211E-17</v>
      </c>
      <c r="BK1004" s="36">
        <f t="shared" si="1037"/>
        <v>1.7940747483271834E-14</v>
      </c>
      <c r="BL1004" s="36">
        <f t="shared" si="1038"/>
        <v>1.6769515869914044E-14</v>
      </c>
      <c r="BM1004" s="36">
        <f t="shared" si="1071"/>
        <v>7.1517294328034789E-12</v>
      </c>
      <c r="BN1004" s="36">
        <f t="shared" ca="1" si="1039"/>
        <v>0.24905410729764688</v>
      </c>
      <c r="BO1004" s="36">
        <f t="shared" ca="1" si="1060"/>
        <v>1</v>
      </c>
      <c r="BP1004" s="36">
        <f t="shared" si="1040"/>
        <v>-7.1517294171272051E-12</v>
      </c>
      <c r="BQ1004" s="36">
        <f t="shared" si="1061"/>
        <v>0.99999999780804438</v>
      </c>
      <c r="BR1004" s="2">
        <f t="shared" si="1072"/>
        <v>-5</v>
      </c>
      <c r="BS1004">
        <v>0</v>
      </c>
      <c r="BT1004" s="37">
        <f t="shared" si="1062"/>
        <v>3.3488588521302707</v>
      </c>
      <c r="BU1004" s="34">
        <f t="shared" si="1041"/>
        <v>-5</v>
      </c>
      <c r="BV1004" s="34">
        <f t="shared" si="1042"/>
        <v>-5</v>
      </c>
      <c r="BW1004" s="34">
        <f t="shared" si="1043"/>
        <v>-5</v>
      </c>
      <c r="BX1004" s="34">
        <f t="shared" si="1044"/>
        <v>-5</v>
      </c>
      <c r="BY1004" s="34">
        <f t="shared" si="1045"/>
        <v>54.95627844918365</v>
      </c>
      <c r="BZ1004" s="36">
        <f t="shared" si="1063"/>
        <v>3.3405075831723394E-3</v>
      </c>
      <c r="CA1004" s="34">
        <f t="shared" si="1064"/>
        <v>0.23479503995084564</v>
      </c>
    </row>
    <row r="1005" spans="1:79" ht="13.2" x14ac:dyDescent="0.25">
      <c r="A1005" s="75">
        <f t="shared" si="1046"/>
        <v>2.6602739726027966</v>
      </c>
      <c r="B1005" s="34">
        <f t="shared" si="1047"/>
        <v>971.0000000000208</v>
      </c>
      <c r="C1005">
        <v>30</v>
      </c>
      <c r="D1005" s="35">
        <f t="shared" si="1006"/>
        <v>3000</v>
      </c>
      <c r="E1005" s="27">
        <v>0</v>
      </c>
      <c r="F1005" s="64">
        <f t="shared" si="1048"/>
        <v>3.0712411119050556</v>
      </c>
      <c r="G1005" s="34">
        <v>0</v>
      </c>
      <c r="H1005" s="34">
        <f t="shared" si="1007"/>
        <v>1</v>
      </c>
      <c r="I1005" s="34">
        <f t="shared" si="1049"/>
        <v>40816.79437721819</v>
      </c>
      <c r="J1005" s="34">
        <f t="shared" si="1008"/>
        <v>204555.08756016317</v>
      </c>
      <c r="K1005" s="34">
        <f t="shared" si="1009"/>
        <v>179982.10228401661</v>
      </c>
      <c r="L1005" s="36">
        <f t="shared" si="1065"/>
        <v>3926.6765798601664</v>
      </c>
      <c r="M1005" s="34">
        <f t="shared" si="1010"/>
        <v>380.71939622523837</v>
      </c>
      <c r="N1005" s="34">
        <f t="shared" si="1050"/>
        <v>1907.9913211943363</v>
      </c>
      <c r="O1005" s="34">
        <f t="shared" si="1011"/>
        <v>102.95414455328127</v>
      </c>
      <c r="P1005">
        <f t="shared" si="1051"/>
        <v>1155.0503663340219</v>
      </c>
      <c r="Q1005" s="36">
        <f t="shared" si="1012"/>
        <v>1904.3734610129873</v>
      </c>
      <c r="R1005" s="34">
        <f t="shared" si="1013"/>
        <v>1439.4424184729996</v>
      </c>
      <c r="S1005" s="34">
        <f t="shared" si="1014"/>
        <v>14.23493872795234</v>
      </c>
      <c r="T1005" s="36">
        <f t="shared" si="1052"/>
        <v>-7.617557648379192E-14</v>
      </c>
      <c r="U1005" s="36">
        <f t="shared" si="1015"/>
        <v>1976.7300492300217</v>
      </c>
      <c r="V1005" s="36">
        <f t="shared" si="1016"/>
        <v>1.8302247101266555E-3</v>
      </c>
      <c r="W1005" s="68">
        <f t="shared" si="1017"/>
        <v>11.219075942457618</v>
      </c>
      <c r="X1005">
        <f t="shared" si="1018"/>
        <v>9.0824708069988827</v>
      </c>
      <c r="Y1005">
        <f t="shared" si="1019"/>
        <v>0.19260060136867796</v>
      </c>
      <c r="Z1005" s="34">
        <f t="shared" si="1020"/>
        <v>1.3237093813502869E-2</v>
      </c>
      <c r="AA1005" s="36">
        <f t="shared" si="1021"/>
        <v>1.6313506740785389E-4</v>
      </c>
      <c r="AB1005" s="34">
        <f t="shared" si="1022"/>
        <v>1.3237093813502869E-2</v>
      </c>
      <c r="AC1005" s="36">
        <f t="shared" si="1023"/>
        <v>260.67120456992313</v>
      </c>
      <c r="AD1005" s="34">
        <f t="shared" si="1024"/>
        <v>0</v>
      </c>
      <c r="AE1005">
        <f t="shared" si="1053"/>
        <v>19692.479953871607</v>
      </c>
      <c r="AF1005" s="36">
        <f t="shared" si="1054"/>
        <v>0</v>
      </c>
      <c r="AG1005" s="34">
        <f t="shared" si="1025"/>
        <v>474.41695138108992</v>
      </c>
      <c r="AH1005">
        <f t="shared" si="1066"/>
        <v>1.8436126634649668</v>
      </c>
      <c r="AI1005" s="29">
        <f t="shared" si="1055"/>
        <v>474.41695138108992</v>
      </c>
      <c r="AJ1005">
        <f t="shared" si="1056"/>
        <v>16551.490741466136</v>
      </c>
      <c r="AK1005" s="36">
        <f t="shared" si="1067"/>
        <v>-4.2529243215022744E-2</v>
      </c>
      <c r="AL1005" s="36">
        <f t="shared" si="1057"/>
        <v>1.2852652590147017E-2</v>
      </c>
      <c r="AM1005" s="36">
        <f t="shared" si="1058"/>
        <v>1.665382693526218E-2</v>
      </c>
      <c r="AN1005" s="37">
        <f t="shared" si="1068"/>
        <v>2.5538183765289532E-2</v>
      </c>
      <c r="AO1005" s="36">
        <f t="shared" si="1069"/>
        <v>0.18286566614475505</v>
      </c>
      <c r="AP1005" s="36">
        <f t="shared" si="1070"/>
        <v>-8.8505509932049926E-3</v>
      </c>
      <c r="AQ1005" s="74">
        <f t="shared" si="1026"/>
        <v>0.80436122968122914</v>
      </c>
      <c r="AR1005" s="73">
        <f t="shared" si="1027"/>
        <v>2.4198372737347578E-2</v>
      </c>
      <c r="AS1005" s="72">
        <f t="shared" si="1059"/>
        <v>6.1150007851669538E-3</v>
      </c>
      <c r="AT1005" s="37">
        <f t="shared" si="1028"/>
        <v>1590.0050131464959</v>
      </c>
      <c r="AU1005" s="37">
        <f t="shared" si="1029"/>
        <v>-3.3695764303936886</v>
      </c>
      <c r="AV1005" s="34">
        <f t="shared" si="1030"/>
        <v>2.2737051210557326</v>
      </c>
      <c r="AW1005" s="34">
        <f t="shared" si="1031"/>
        <v>1.0550658692816135</v>
      </c>
      <c r="AX1005" s="37">
        <f t="shared" si="1032"/>
        <v>3.0461627615355487</v>
      </c>
      <c r="AY1005" s="7">
        <f t="shared" si="1033"/>
        <v>17.594009694330513</v>
      </c>
      <c r="AZ1005" s="37">
        <f t="shared" si="1034"/>
        <v>14.265238703993166</v>
      </c>
      <c r="BA1005" s="2">
        <f>BE1005*'mass balance'!$B$17+BF1005*'mass balance'!$C$17+BG1005*'mass balance'!$D$17+BH1005*'mass balance'!$E$17</f>
        <v>2.6322483438012698E-3</v>
      </c>
      <c r="BB1005" s="2">
        <f>BE1005*'mass balance'!$B$18+BF1005*'mass balance'!$C$18+BG1005*'mass balance'!$D$18+BH1005*'mass balance'!$E$18</f>
        <v>2.6727444721674435E-3</v>
      </c>
      <c r="BC1005" s="2">
        <f>BE1005*'mass balance'!$B$19+BF1005*'mass balance'!$C$19+BG1005*'mass balance'!$D$19+BH1005*'mass balance'!$E$19</f>
        <v>-3.3409305902093039E-3</v>
      </c>
      <c r="BD1005" s="2">
        <f>BE1005*'mass balance'!$B$20+BF1005*'mass balance'!$C$20+BG1005*'mass balance'!$D$20+BH1005*'mass balance'!$E$20</f>
        <v>1.2148838509852018E-4</v>
      </c>
      <c r="BE1005" s="2">
        <f>N1005*'mass balance'!$H$11+R1005*'mass balance'!$I$11+S1005*'mass balance'!$J$11</f>
        <v>-4.5428364790341333E-3</v>
      </c>
      <c r="BF1005" s="2">
        <f>N1005*'mass balance'!$H$12+R1005*'mass balance'!$I$12+S1005*'mass balance'!$J$12</f>
        <v>2.2973531926276418E-5</v>
      </c>
      <c r="BG1005" s="2">
        <f>N1005*'mass balance'!$H$13+R1005*'mass balance'!$I$13+S1005*'mass balance'!$J$13</f>
        <v>7.832999379196277E-4</v>
      </c>
      <c r="BH1005" s="2">
        <f>N1005*'mass balance'!$H$14+R1005*'mass balance'!$I$14+S1005*'mass balance'!$J$14</f>
        <v>4.9687273989435833E-4</v>
      </c>
      <c r="BI1005" s="36">
        <f t="shared" si="1035"/>
        <v>2.8603964492493172E-16</v>
      </c>
      <c r="BJ1005" s="36">
        <f t="shared" si="1036"/>
        <v>2.1780095349650922E-17</v>
      </c>
      <c r="BK1005" s="36">
        <f t="shared" si="1037"/>
        <v>1.7962520722897319E-14</v>
      </c>
      <c r="BL1005" s="36">
        <f t="shared" si="1038"/>
        <v>1.6793087163692355E-14</v>
      </c>
      <c r="BM1005" s="36">
        <f t="shared" si="1071"/>
        <v>7.1684989486733927E-12</v>
      </c>
      <c r="BN1005" s="36">
        <f t="shared" ca="1" si="1039"/>
        <v>0.2514154596524103</v>
      </c>
      <c r="BO1005" s="36">
        <f t="shared" ca="1" si="1060"/>
        <v>1</v>
      </c>
      <c r="BP1005" s="36">
        <f t="shared" si="1040"/>
        <v>-7.1684989329090937E-12</v>
      </c>
      <c r="BQ1005" s="36">
        <f t="shared" si="1061"/>
        <v>0.99999999780089266</v>
      </c>
      <c r="BR1005" s="2">
        <f t="shared" si="1072"/>
        <v>-5</v>
      </c>
      <c r="BS1005">
        <v>0</v>
      </c>
      <c r="BT1005" s="37">
        <f t="shared" si="1062"/>
        <v>3.3492829166848268</v>
      </c>
      <c r="BU1005" s="34">
        <f t="shared" si="1041"/>
        <v>-5</v>
      </c>
      <c r="BV1005" s="34">
        <f t="shared" si="1042"/>
        <v>-5</v>
      </c>
      <c r="BW1005" s="34">
        <f t="shared" si="1043"/>
        <v>-5</v>
      </c>
      <c r="BX1005" s="34">
        <f t="shared" si="1044"/>
        <v>-5</v>
      </c>
      <c r="BY1005" s="34">
        <f t="shared" si="1045"/>
        <v>54.962278375451454</v>
      </c>
      <c r="BZ1005" s="36">
        <f t="shared" si="1063"/>
        <v>3.3409305902093039E-3</v>
      </c>
      <c r="CA1005" s="34">
        <f t="shared" si="1064"/>
        <v>0.2347863212234427</v>
      </c>
    </row>
    <row r="1006" spans="1:79" ht="13.2" x14ac:dyDescent="0.25">
      <c r="A1006" s="75">
        <f t="shared" si="1046"/>
        <v>2.663013698630194</v>
      </c>
      <c r="B1006" s="34">
        <f t="shared" si="1047"/>
        <v>972.0000000000208</v>
      </c>
      <c r="C1006">
        <v>30</v>
      </c>
      <c r="D1006" s="35">
        <f t="shared" si="1006"/>
        <v>3000</v>
      </c>
      <c r="E1006" s="27">
        <v>0</v>
      </c>
      <c r="F1006" s="64">
        <f t="shared" si="1048"/>
        <v>3.0712411119050556</v>
      </c>
      <c r="G1006" s="34">
        <v>0</v>
      </c>
      <c r="H1006" s="34">
        <f t="shared" si="1007"/>
        <v>1</v>
      </c>
      <c r="I1006" s="34">
        <f t="shared" si="1049"/>
        <v>40816.79437721819</v>
      </c>
      <c r="J1006" s="34">
        <f t="shared" si="1008"/>
        <v>204577.33369400166</v>
      </c>
      <c r="K1006" s="34">
        <f t="shared" si="1009"/>
        <v>180001.67601343934</v>
      </c>
      <c r="L1006" s="36">
        <f t="shared" si="1065"/>
        <v>3927.3171585087102</v>
      </c>
      <c r="M1006" s="34">
        <f t="shared" si="1010"/>
        <v>380.71939622523837</v>
      </c>
      <c r="N1006" s="34">
        <f t="shared" si="1050"/>
        <v>1908.1988224146687</v>
      </c>
      <c r="O1006" s="34">
        <f t="shared" si="1011"/>
        <v>102.95414455328127</v>
      </c>
      <c r="P1006">
        <f t="shared" si="1051"/>
        <v>1155.2387955533932</v>
      </c>
      <c r="Q1006" s="36">
        <f t="shared" si="1012"/>
        <v>1904.5943780264863</v>
      </c>
      <c r="R1006" s="34">
        <f t="shared" si="1013"/>
        <v>1439.6351113907315</v>
      </c>
      <c r="S1006" s="34">
        <f t="shared" si="1014"/>
        <v>14.18215255486939</v>
      </c>
      <c r="T1006" s="36">
        <f t="shared" si="1052"/>
        <v>-7.6171434631636458E-14</v>
      </c>
      <c r="U1006" s="36">
        <f t="shared" si="1015"/>
        <v>1976.7300492300217</v>
      </c>
      <c r="V1006" s="36">
        <f t="shared" si="1016"/>
        <v>1.8234378485759697E-3</v>
      </c>
      <c r="W1006" s="68">
        <f t="shared" si="1017"/>
        <v>11.220906167167744</v>
      </c>
      <c r="X1006">
        <f t="shared" si="1018"/>
        <v>9.08296466997351</v>
      </c>
      <c r="Y1006">
        <f t="shared" si="1019"/>
        <v>0.19260060136867796</v>
      </c>
      <c r="Z1006" s="34">
        <f t="shared" si="1020"/>
        <v>1.3237093813502869E-2</v>
      </c>
      <c r="AA1006" s="36">
        <f t="shared" si="1021"/>
        <v>1.6250361792627142E-4</v>
      </c>
      <c r="AB1006" s="34">
        <f t="shared" si="1022"/>
        <v>1.3237093813502869E-2</v>
      </c>
      <c r="AC1006" s="36">
        <f t="shared" si="1023"/>
        <v>260.67120456992313</v>
      </c>
      <c r="AD1006" s="34">
        <f t="shared" si="1024"/>
        <v>0</v>
      </c>
      <c r="AE1006">
        <f t="shared" si="1053"/>
        <v>19692.479953871607</v>
      </c>
      <c r="AF1006" s="36">
        <f t="shared" si="1054"/>
        <v>0</v>
      </c>
      <c r="AG1006" s="34">
        <f t="shared" si="1025"/>
        <v>474.50222534830061</v>
      </c>
      <c r="AH1006">
        <f t="shared" si="1066"/>
        <v>1.8367059975024063</v>
      </c>
      <c r="AI1006" s="29">
        <f t="shared" si="1055"/>
        <v>474.50222534830061</v>
      </c>
      <c r="AJ1006">
        <f t="shared" si="1056"/>
        <v>17025.992966814436</v>
      </c>
      <c r="AK1006" s="36">
        <f t="shared" si="1067"/>
        <v>-2.4198372737347578E-2</v>
      </c>
      <c r="AL1006" s="36">
        <f t="shared" si="1057"/>
        <v>6.4428753086105597E-3</v>
      </c>
      <c r="AM1006" s="36">
        <f t="shared" si="1058"/>
        <v>9.4577274504144115E-3</v>
      </c>
      <c r="AN1006" s="37">
        <f t="shared" si="1068"/>
        <v>-1.6991059449733212E-2</v>
      </c>
      <c r="AO1006" s="36">
        <f t="shared" si="1069"/>
        <v>0.19571831873490206</v>
      </c>
      <c r="AP1006" s="36">
        <f t="shared" si="1070"/>
        <v>7.8032759420571876E-3</v>
      </c>
      <c r="AQ1006" s="74">
        <f t="shared" si="1026"/>
        <v>-0.43649941802375614</v>
      </c>
      <c r="AR1006" s="73">
        <f t="shared" si="1027"/>
        <v>-1.8183924229714897E-2</v>
      </c>
      <c r="AS1006" s="72">
        <f t="shared" si="1059"/>
        <v>7.4971194296792228E-3</v>
      </c>
      <c r="AT1006" s="37">
        <f t="shared" si="1028"/>
        <v>-862.84151607897479</v>
      </c>
      <c r="AU1006" s="37">
        <f t="shared" si="1029"/>
        <v>2.9708585052389407</v>
      </c>
      <c r="AV1006" s="34">
        <f t="shared" si="1030"/>
        <v>2.3388800527598006</v>
      </c>
      <c r="AW1006" s="34">
        <f t="shared" si="1031"/>
        <v>1.0552379875233184</v>
      </c>
      <c r="AX1006" s="37">
        <f t="shared" si="1032"/>
        <v>3.0466596975029865</v>
      </c>
      <c r="AY1006" s="7">
        <f t="shared" si="1033"/>
        <v>17.661683904953851</v>
      </c>
      <c r="AZ1006" s="37">
        <f t="shared" si="1034"/>
        <v>14.267565864670731</v>
      </c>
      <c r="BA1006" s="2">
        <f>BE1006*'mass balance'!$B$17+BF1006*'mass balance'!$C$17+BG1006*'mass balance'!$D$17+BH1006*'mass balance'!$E$17</f>
        <v>2.632580381903591E-3</v>
      </c>
      <c r="BB1006" s="2">
        <f>BE1006*'mass balance'!$B$18+BF1006*'mass balance'!$C$18+BG1006*'mass balance'!$D$18+BH1006*'mass balance'!$E$18</f>
        <v>2.6730816185482624E-3</v>
      </c>
      <c r="BC1006" s="2">
        <f>BE1006*'mass balance'!$B$19+BF1006*'mass balance'!$C$19+BG1006*'mass balance'!$D$19+BH1006*'mass balance'!$E$19</f>
        <v>-3.3413520231853279E-3</v>
      </c>
      <c r="BD1006" s="2">
        <f>BE1006*'mass balance'!$B$20+BF1006*'mass balance'!$C$20+BG1006*'mass balance'!$D$20+BH1006*'mass balance'!$E$20</f>
        <v>1.2150370993401189E-4</v>
      </c>
      <c r="BE1006" s="2">
        <f>N1006*'mass balance'!$H$11+R1006*'mass balance'!$I$11+S1006*'mass balance'!$J$11</f>
        <v>-4.5433305295587345E-3</v>
      </c>
      <c r="BF1006" s="2">
        <f>N1006*'mass balance'!$H$12+R1006*'mass balance'!$I$12+S1006*'mass balance'!$J$12</f>
        <v>2.2888341195514379E-5</v>
      </c>
      <c r="BG1006" s="2">
        <f>N1006*'mass balance'!$H$13+R1006*'mass balance'!$I$13+S1006*'mass balance'!$J$13</f>
        <v>7.8341648011908283E-4</v>
      </c>
      <c r="BH1006" s="2">
        <f>N1006*'mass balance'!$H$14+R1006*'mass balance'!$I$14+S1006*'mass balance'!$J$14</f>
        <v>4.9692677667048657E-4</v>
      </c>
      <c r="BI1006" s="36">
        <f t="shared" si="1035"/>
        <v>2.8603964492493172E-16</v>
      </c>
      <c r="BJ1006" s="36">
        <f t="shared" si="1036"/>
        <v>2.1786937412505171E-17</v>
      </c>
      <c r="BK1006" s="36">
        <f t="shared" si="1037"/>
        <v>1.7984300818246969E-14</v>
      </c>
      <c r="BL1006" s="36">
        <f t="shared" si="1038"/>
        <v>1.6816664866566619E-14</v>
      </c>
      <c r="BM1006" s="36">
        <f t="shared" si="1071"/>
        <v>7.185292035837085E-12</v>
      </c>
      <c r="BN1006" s="36">
        <f t="shared" ca="1" si="1039"/>
        <v>0.79027750890186232</v>
      </c>
      <c r="BO1006" s="36">
        <f t="shared" ca="1" si="1060"/>
        <v>1</v>
      </c>
      <c r="BP1006" s="36">
        <f t="shared" si="1040"/>
        <v>-7.1852920199843487E-12</v>
      </c>
      <c r="BQ1006" s="36">
        <f t="shared" si="1061"/>
        <v>0.99999999779372417</v>
      </c>
      <c r="BR1006" s="2">
        <f t="shared" si="1072"/>
        <v>-5</v>
      </c>
      <c r="BS1006">
        <v>0</v>
      </c>
      <c r="BT1006" s="37">
        <f t="shared" si="1062"/>
        <v>3.3497054032432909</v>
      </c>
      <c r="BU1006" s="34">
        <f t="shared" si="1041"/>
        <v>-5</v>
      </c>
      <c r="BV1006" s="34">
        <f t="shared" si="1042"/>
        <v>-5</v>
      </c>
      <c r="BW1006" s="34">
        <f t="shared" si="1043"/>
        <v>-5</v>
      </c>
      <c r="BX1006" s="34">
        <f t="shared" si="1044"/>
        <v>-5</v>
      </c>
      <c r="BY1006" s="34">
        <f t="shared" si="1045"/>
        <v>54.968255729597928</v>
      </c>
      <c r="BZ1006" s="36">
        <f t="shared" si="1063"/>
        <v>3.3413520231853279E-3</v>
      </c>
      <c r="CA1006" s="34">
        <f t="shared" si="1064"/>
        <v>0.23477763726592027</v>
      </c>
    </row>
    <row r="1007" spans="1:79" ht="13.2" x14ac:dyDescent="0.25">
      <c r="A1007" s="75">
        <f t="shared" si="1046"/>
        <v>2.6657534246575914</v>
      </c>
      <c r="B1007" s="34">
        <f t="shared" si="1047"/>
        <v>973.0000000000208</v>
      </c>
      <c r="C1007">
        <v>30</v>
      </c>
      <c r="D1007" s="35">
        <f t="shared" si="1006"/>
        <v>3000</v>
      </c>
      <c r="E1007" s="27">
        <v>0</v>
      </c>
      <c r="F1007" s="64">
        <f t="shared" si="1048"/>
        <v>3.0712411119050556</v>
      </c>
      <c r="G1007" s="34">
        <v>0</v>
      </c>
      <c r="H1007" s="34">
        <f t="shared" si="1007"/>
        <v>1</v>
      </c>
      <c r="I1007" s="34">
        <f t="shared" si="1049"/>
        <v>40816.79437721819</v>
      </c>
      <c r="J1007" s="34">
        <f t="shared" si="1008"/>
        <v>204599.49613169665</v>
      </c>
      <c r="K1007" s="34">
        <f t="shared" si="1009"/>
        <v>180021.17610104731</v>
      </c>
      <c r="L1007" s="36">
        <f t="shared" si="1065"/>
        <v>3927.9553617557117</v>
      </c>
      <c r="M1007" s="34">
        <f t="shared" si="1010"/>
        <v>380.71939622523837</v>
      </c>
      <c r="N1007" s="34">
        <f t="shared" si="1050"/>
        <v>1908.4055429576918</v>
      </c>
      <c r="O1007" s="34">
        <f t="shared" si="1011"/>
        <v>102.95414455328127</v>
      </c>
      <c r="P1007">
        <f t="shared" si="1051"/>
        <v>1155.4265260372392</v>
      </c>
      <c r="Q1007" s="36">
        <f t="shared" si="1012"/>
        <v>1904.8144661284409</v>
      </c>
      <c r="R1007" s="34">
        <f t="shared" si="1013"/>
        <v>1439.8270895749449</v>
      </c>
      <c r="S1007" s="34">
        <f t="shared" si="1014"/>
        <v>14.129556165623512</v>
      </c>
      <c r="T1007" s="36">
        <f t="shared" si="1052"/>
        <v>-7.6167309034007999E-14</v>
      </c>
      <c r="U1007" s="36">
        <f t="shared" si="1015"/>
        <v>1976.7300492300217</v>
      </c>
      <c r="V1007" s="36">
        <f t="shared" si="1016"/>
        <v>1.816675388048343E-3</v>
      </c>
      <c r="W1007" s="68">
        <f t="shared" si="1017"/>
        <v>11.222729605016319</v>
      </c>
      <c r="X1007">
        <f t="shared" si="1018"/>
        <v>9.0834566481985153</v>
      </c>
      <c r="Y1007">
        <f t="shared" si="1019"/>
        <v>0.19260060136867796</v>
      </c>
      <c r="Z1007" s="34">
        <f t="shared" si="1020"/>
        <v>1.3237093813502869E-2</v>
      </c>
      <c r="AA1007" s="36">
        <f t="shared" si="1021"/>
        <v>1.6187464654198995E-4</v>
      </c>
      <c r="AB1007" s="34">
        <f t="shared" si="1022"/>
        <v>1.3237093813502869E-2</v>
      </c>
      <c r="AC1007" s="36">
        <f t="shared" si="1023"/>
        <v>260.67120456992313</v>
      </c>
      <c r="AD1007" s="34">
        <f t="shared" si="1024"/>
        <v>0</v>
      </c>
      <c r="AE1007">
        <f t="shared" si="1053"/>
        <v>19692.479953871607</v>
      </c>
      <c r="AF1007" s="36">
        <f t="shared" si="1054"/>
        <v>0</v>
      </c>
      <c r="AG1007" s="34">
        <f t="shared" si="1025"/>
        <v>474.58717935565505</v>
      </c>
      <c r="AH1007">
        <f t="shared" si="1066"/>
        <v>1.8298247049817178</v>
      </c>
      <c r="AI1007" s="29">
        <f t="shared" si="1055"/>
        <v>474.58717935565505</v>
      </c>
      <c r="AJ1007">
        <f t="shared" si="1056"/>
        <v>17500.58014617009</v>
      </c>
      <c r="AK1007" s="36">
        <f t="shared" si="1067"/>
        <v>1.8183924229714897E-2</v>
      </c>
      <c r="AL1007" s="36">
        <f t="shared" si="1057"/>
        <v>-5.6194025879802833E-3</v>
      </c>
      <c r="AM1007" s="36">
        <f t="shared" si="1058"/>
        <v>-7.122287448367611E-3</v>
      </c>
      <c r="AN1007" s="37">
        <f t="shared" si="1068"/>
        <v>-4.1189432187080793E-2</v>
      </c>
      <c r="AO1007" s="36">
        <f t="shared" si="1069"/>
        <v>0.20216119404351263</v>
      </c>
      <c r="AP1007" s="36">
        <f t="shared" si="1070"/>
        <v>1.7261003392471601E-2</v>
      </c>
      <c r="AQ1007" s="74">
        <f t="shared" si="1026"/>
        <v>-0.96017426531976324</v>
      </c>
      <c r="AR1007" s="73">
        <f t="shared" si="1027"/>
        <v>-4.6798861972029676E-2</v>
      </c>
      <c r="AS1007" s="72">
        <f t="shared" si="1059"/>
        <v>8.2621558354557725E-3</v>
      </c>
      <c r="AT1007" s="37">
        <f t="shared" si="1028"/>
        <v>-1898.0053227549345</v>
      </c>
      <c r="AU1007" s="37">
        <f t="shared" si="1029"/>
        <v>6.5715987898235788</v>
      </c>
      <c r="AV1007" s="34">
        <f t="shared" si="1030"/>
        <v>2.4040666569190474</v>
      </c>
      <c r="AW1007" s="34">
        <f t="shared" si="1031"/>
        <v>1.0554094675140642</v>
      </c>
      <c r="AX1007" s="37">
        <f t="shared" si="1032"/>
        <v>3.0471547907264207</v>
      </c>
      <c r="AY1007" s="7">
        <f t="shared" si="1033"/>
        <v>17.729360520175849</v>
      </c>
      <c r="AZ1007" s="37">
        <f t="shared" si="1034"/>
        <v>14.269884395742739</v>
      </c>
      <c r="BA1007" s="2">
        <f>BE1007*'mass balance'!$B$17+BF1007*'mass balance'!$C$17+BG1007*'mass balance'!$D$17+BH1007*'mass balance'!$E$17</f>
        <v>2.6329111843287718E-3</v>
      </c>
      <c r="BB1007" s="2">
        <f>BE1007*'mass balance'!$B$18+BF1007*'mass balance'!$C$18+BG1007*'mass balance'!$D$18+BH1007*'mass balance'!$E$18</f>
        <v>2.6734175102415226E-3</v>
      </c>
      <c r="BC1007" s="2">
        <f>BE1007*'mass balance'!$B$19+BF1007*'mass balance'!$C$19+BG1007*'mass balance'!$D$19+BH1007*'mass balance'!$E$19</f>
        <v>-3.3417718878019026E-3</v>
      </c>
      <c r="BD1007" s="2">
        <f>BE1007*'mass balance'!$B$20+BF1007*'mass balance'!$C$20+BG1007*'mass balance'!$D$20+BH1007*'mass balance'!$E$20</f>
        <v>1.2151897773825102E-4</v>
      </c>
      <c r="BE1007" s="2">
        <f>N1007*'mass balance'!$H$11+R1007*'mass balance'!$I$11+S1007*'mass balance'!$J$11</f>
        <v>-4.5438227213278372E-3</v>
      </c>
      <c r="BF1007" s="2">
        <f>N1007*'mass balance'!$H$12+R1007*'mass balance'!$I$12+S1007*'mass balance'!$J$12</f>
        <v>2.2803456753744752E-5</v>
      </c>
      <c r="BG1007" s="2">
        <f>N1007*'mass balance'!$H$13+R1007*'mass balance'!$I$13+S1007*'mass balance'!$J$13</f>
        <v>7.8353258140883306E-4</v>
      </c>
      <c r="BH1007" s="2">
        <f>N1007*'mass balance'!$H$14+R1007*'mass balance'!$I$14+S1007*'mass balance'!$J$14</f>
        <v>4.9698061014523214E-4</v>
      </c>
      <c r="BI1007" s="36">
        <f t="shared" si="1035"/>
        <v>2.8603964492493172E-16</v>
      </c>
      <c r="BJ1007" s="36">
        <f t="shared" si="1036"/>
        <v>2.1793765828796457E-17</v>
      </c>
      <c r="BK1007" s="36">
        <f t="shared" si="1037"/>
        <v>1.8006087755659474E-14</v>
      </c>
      <c r="BL1007" s="36">
        <f t="shared" si="1038"/>
        <v>1.6840248955376079E-14</v>
      </c>
      <c r="BM1007" s="36">
        <f t="shared" si="1071"/>
        <v>7.202108700703652E-12</v>
      </c>
      <c r="BN1007" s="36">
        <f t="shared" ca="1" si="1039"/>
        <v>4.6030603152454219E-2</v>
      </c>
      <c r="BO1007" s="36">
        <f t="shared" ca="1" si="1060"/>
        <v>1</v>
      </c>
      <c r="BP1007" s="36">
        <f t="shared" si="1040"/>
        <v>-7.2021086847620648E-12</v>
      </c>
      <c r="BQ1007" s="36">
        <f t="shared" si="1061"/>
        <v>0.99999999778653892</v>
      </c>
      <c r="BR1007" s="2">
        <f t="shared" si="1072"/>
        <v>-5</v>
      </c>
      <c r="BS1007">
        <v>0</v>
      </c>
      <c r="BT1007" s="37">
        <f t="shared" si="1062"/>
        <v>3.3501263175214073</v>
      </c>
      <c r="BU1007" s="34">
        <f t="shared" si="1041"/>
        <v>-5</v>
      </c>
      <c r="BV1007" s="34">
        <f t="shared" si="1042"/>
        <v>-5</v>
      </c>
      <c r="BW1007" s="34">
        <f t="shared" si="1043"/>
        <v>-5</v>
      </c>
      <c r="BX1007" s="34">
        <f t="shared" si="1044"/>
        <v>-5</v>
      </c>
      <c r="BY1007" s="34">
        <f t="shared" si="1045"/>
        <v>54.974210595275423</v>
      </c>
      <c r="BZ1007" s="36">
        <f t="shared" si="1063"/>
        <v>3.3417718878019026E-3</v>
      </c>
      <c r="CA1007" s="34">
        <f t="shared" si="1064"/>
        <v>0.23476898793383918</v>
      </c>
    </row>
    <row r="1008" spans="1:79" ht="13.2" x14ac:dyDescent="0.25">
      <c r="A1008" s="75">
        <f t="shared" si="1046"/>
        <v>2.6684931506849887</v>
      </c>
      <c r="B1008" s="34">
        <f t="shared" si="1047"/>
        <v>974.00000000002092</v>
      </c>
      <c r="C1008">
        <v>30</v>
      </c>
      <c r="D1008" s="35">
        <f t="shared" si="1006"/>
        <v>3000</v>
      </c>
      <c r="E1008" s="27">
        <v>0</v>
      </c>
      <c r="F1008" s="64">
        <f t="shared" si="1048"/>
        <v>3.0712411119050556</v>
      </c>
      <c r="G1008" s="34">
        <v>0</v>
      </c>
      <c r="H1008" s="34">
        <f t="shared" si="1007"/>
        <v>1</v>
      </c>
      <c r="I1008" s="34">
        <f t="shared" si="1049"/>
        <v>40816.79437721819</v>
      </c>
      <c r="J1008" s="34">
        <f t="shared" si="1008"/>
        <v>204621.57518346299</v>
      </c>
      <c r="K1008" s="34">
        <f t="shared" si="1009"/>
        <v>180040.60281978967</v>
      </c>
      <c r="L1008" s="36">
        <f t="shared" si="1065"/>
        <v>3928.5911981415284</v>
      </c>
      <c r="M1008" s="34">
        <f t="shared" si="1010"/>
        <v>380.71939622523837</v>
      </c>
      <c r="N1008" s="34">
        <f t="shared" si="1050"/>
        <v>1908.61148571694</v>
      </c>
      <c r="O1008" s="34">
        <f t="shared" si="1011"/>
        <v>102.95414455328127</v>
      </c>
      <c r="P1008">
        <f t="shared" si="1051"/>
        <v>1155.6135602977467</v>
      </c>
      <c r="Q1008" s="36">
        <f t="shared" si="1012"/>
        <v>1905.0337283740955</v>
      </c>
      <c r="R1008" s="34">
        <f t="shared" si="1013"/>
        <v>1440.0183555967938</v>
      </c>
      <c r="S1008" s="34">
        <f t="shared" si="1014"/>
        <v>14.077148923947902</v>
      </c>
      <c r="T1008" s="36">
        <f t="shared" si="1052"/>
        <v>-7.6163199625396757E-14</v>
      </c>
      <c r="U1008" s="36">
        <f t="shared" si="1015"/>
        <v>1976.7300492300217</v>
      </c>
      <c r="V1008" s="36">
        <f t="shared" si="1016"/>
        <v>1.8099372467371567E-3</v>
      </c>
      <c r="W1008" s="68">
        <f t="shared" si="1017"/>
        <v>11.224546280404367</v>
      </c>
      <c r="X1008">
        <f t="shared" si="1018"/>
        <v>9.0839467488659427</v>
      </c>
      <c r="Y1008">
        <f t="shared" si="1019"/>
        <v>0.19260060136867796</v>
      </c>
      <c r="Z1008" s="34">
        <f t="shared" si="1020"/>
        <v>1.3237093813502869E-2</v>
      </c>
      <c r="AA1008" s="36">
        <f t="shared" si="1021"/>
        <v>1.6124814326766296E-4</v>
      </c>
      <c r="AB1008" s="34">
        <f t="shared" si="1022"/>
        <v>1.3237093813502869E-2</v>
      </c>
      <c r="AC1008" s="36">
        <f t="shared" si="1023"/>
        <v>260.67120456992313</v>
      </c>
      <c r="AD1008" s="34">
        <f t="shared" si="1024"/>
        <v>0</v>
      </c>
      <c r="AE1008">
        <f t="shared" si="1053"/>
        <v>19692.479953871607</v>
      </c>
      <c r="AF1008" s="36">
        <f t="shared" si="1054"/>
        <v>0</v>
      </c>
      <c r="AG1008" s="34">
        <f t="shared" si="1025"/>
        <v>474.67181458247774</v>
      </c>
      <c r="AH1008">
        <f t="shared" si="1066"/>
        <v>1.8229686965553356</v>
      </c>
      <c r="AI1008" s="29">
        <f t="shared" si="1055"/>
        <v>474.67181458247774</v>
      </c>
      <c r="AJ1008">
        <f t="shared" si="1056"/>
        <v>17975.251960752568</v>
      </c>
      <c r="AK1008" s="36">
        <f t="shared" si="1067"/>
        <v>4.6798861972029676E-2</v>
      </c>
      <c r="AL1008" s="36">
        <f t="shared" si="1057"/>
        <v>-1.2364048460599367E-2</v>
      </c>
      <c r="AM1008" s="36">
        <f t="shared" si="1058"/>
        <v>-1.8292846242424794E-2</v>
      </c>
      <c r="AN1008" s="37">
        <f t="shared" si="1068"/>
        <v>-2.3005507957365896E-2</v>
      </c>
      <c r="AO1008" s="36">
        <f t="shared" si="1069"/>
        <v>0.19654179145553236</v>
      </c>
      <c r="AP1008" s="36">
        <f t="shared" si="1070"/>
        <v>1.0138715944103989E-2</v>
      </c>
      <c r="AQ1008" s="74">
        <f t="shared" si="1026"/>
        <v>-0.58361270110344909</v>
      </c>
      <c r="AR1008" s="73">
        <f t="shared" si="1027"/>
        <v>-2.5138113386002719E-2</v>
      </c>
      <c r="AS1008" s="72">
        <f t="shared" si="1059"/>
        <v>7.5921491410365603E-3</v>
      </c>
      <c r="AT1008" s="37">
        <f t="shared" si="1028"/>
        <v>-1153.6447633834862</v>
      </c>
      <c r="AU1008" s="37">
        <f t="shared" si="1029"/>
        <v>3.8600058127384682</v>
      </c>
      <c r="AV1008" s="34">
        <f t="shared" si="1030"/>
        <v>2.4692648897346783</v>
      </c>
      <c r="AW1008" s="34">
        <f t="shared" si="1031"/>
        <v>1.0555803115485749</v>
      </c>
      <c r="AX1008" s="37">
        <f t="shared" si="1032"/>
        <v>3.0476480478311285</v>
      </c>
      <c r="AY1008" s="7">
        <f t="shared" si="1033"/>
        <v>17.797039529518749</v>
      </c>
      <c r="AZ1008" s="37">
        <f t="shared" si="1034"/>
        <v>14.272194328235495</v>
      </c>
      <c r="BA1008" s="2">
        <f>BE1008*'mass balance'!$B$17+BF1008*'mass balance'!$C$17+BG1008*'mass balance'!$D$17+BH1008*'mass balance'!$E$17</f>
        <v>2.6332407555535744E-3</v>
      </c>
      <c r="BB1008" s="2">
        <f>BE1008*'mass balance'!$B$18+BF1008*'mass balance'!$C$18+BG1008*'mass balance'!$D$18+BH1008*'mass balance'!$E$18</f>
        <v>2.6737521517928601E-3</v>
      </c>
      <c r="BC1008" s="2">
        <f>BE1008*'mass balance'!$B$19+BF1008*'mass balance'!$C$19+BG1008*'mass balance'!$D$19+BH1008*'mass balance'!$E$19</f>
        <v>-3.3421901897410754E-3</v>
      </c>
      <c r="BD1008" s="2">
        <f>BE1008*'mass balance'!$B$20+BF1008*'mass balance'!$C$20+BG1008*'mass balance'!$D$20+BH1008*'mass balance'!$E$20</f>
        <v>1.2153418871785725E-4</v>
      </c>
      <c r="BE1008" s="2">
        <f>N1008*'mass balance'!$H$11+R1008*'mass balance'!$I$11+S1008*'mass balance'!$J$11</f>
        <v>-4.544313061230809E-3</v>
      </c>
      <c r="BF1008" s="2">
        <f>N1008*'mass balance'!$H$12+R1008*'mass balance'!$I$12+S1008*'mass balance'!$J$12</f>
        <v>2.2718877574107084E-5</v>
      </c>
      <c r="BG1008" s="2">
        <f>N1008*'mass balance'!$H$13+R1008*'mass balance'!$I$13+S1008*'mass balance'!$J$13</f>
        <v>7.836482434417216E-4</v>
      </c>
      <c r="BH1008" s="2">
        <f>N1008*'mass balance'!$H$14+R1008*'mass balance'!$I$14+S1008*'mass balance'!$J$14</f>
        <v>4.9703424107211977E-4</v>
      </c>
      <c r="BI1008" s="36">
        <f t="shared" si="1035"/>
        <v>2.8603964492493172E-16</v>
      </c>
      <c r="BJ1008" s="36">
        <f t="shared" si="1036"/>
        <v>2.1800580613320191E-17</v>
      </c>
      <c r="BK1008" s="36">
        <f t="shared" si="1037"/>
        <v>1.8027881521488271E-14</v>
      </c>
      <c r="BL1008" s="36">
        <f t="shared" si="1038"/>
        <v>1.6863839407011708E-14</v>
      </c>
      <c r="BM1008" s="36">
        <f t="shared" si="1071"/>
        <v>7.2189489496590282E-12</v>
      </c>
      <c r="BN1008" s="36">
        <f t="shared" ca="1" si="1039"/>
        <v>0.83510867934365884</v>
      </c>
      <c r="BO1008" s="36">
        <f t="shared" ca="1" si="1060"/>
        <v>1</v>
      </c>
      <c r="BP1008" s="36">
        <f t="shared" si="1040"/>
        <v>-7.2189489336281742E-12</v>
      </c>
      <c r="BQ1008" s="36">
        <f t="shared" si="1061"/>
        <v>0.99999999777933679</v>
      </c>
      <c r="BR1008" s="2">
        <f t="shared" si="1072"/>
        <v>-5</v>
      </c>
      <c r="BS1008">
        <v>0</v>
      </c>
      <c r="BT1008" s="37">
        <f t="shared" si="1062"/>
        <v>3.350545665215428</v>
      </c>
      <c r="BU1008" s="34">
        <f t="shared" si="1041"/>
        <v>-5</v>
      </c>
      <c r="BV1008" s="34">
        <f t="shared" si="1042"/>
        <v>-5</v>
      </c>
      <c r="BW1008" s="34">
        <f t="shared" si="1043"/>
        <v>-5</v>
      </c>
      <c r="BX1008" s="34">
        <f t="shared" si="1044"/>
        <v>-5</v>
      </c>
      <c r="BY1008" s="34">
        <f t="shared" si="1045"/>
        <v>54.980143055836159</v>
      </c>
      <c r="BZ1008" s="36">
        <f t="shared" si="1063"/>
        <v>3.3421901897410754E-3</v>
      </c>
      <c r="CA1008" s="34">
        <f t="shared" si="1064"/>
        <v>0.23476037308340544</v>
      </c>
    </row>
    <row r="1009" spans="1:79" ht="13.2" x14ac:dyDescent="0.25">
      <c r="A1009" s="75">
        <f t="shared" si="1046"/>
        <v>2.6712328767123861</v>
      </c>
      <c r="B1009" s="34">
        <f t="shared" si="1047"/>
        <v>975.00000000002092</v>
      </c>
      <c r="C1009">
        <v>30</v>
      </c>
      <c r="D1009" s="35">
        <f t="shared" si="1006"/>
        <v>3000</v>
      </c>
      <c r="E1009" s="27">
        <v>0</v>
      </c>
      <c r="F1009" s="64">
        <f t="shared" si="1048"/>
        <v>3.0712411119050556</v>
      </c>
      <c r="G1009" s="34">
        <v>0</v>
      </c>
      <c r="H1009" s="34">
        <f t="shared" si="1007"/>
        <v>1</v>
      </c>
      <c r="I1009" s="34">
        <f t="shared" si="1049"/>
        <v>40816.79437721819</v>
      </c>
      <c r="J1009" s="34">
        <f t="shared" si="1008"/>
        <v>204643.57115840164</v>
      </c>
      <c r="K1009" s="34">
        <f t="shared" si="1009"/>
        <v>180059.95644163532</v>
      </c>
      <c r="L1009" s="36">
        <f t="shared" si="1065"/>
        <v>3929.2246761778861</v>
      </c>
      <c r="M1009" s="34">
        <f t="shared" si="1010"/>
        <v>380.71939622523837</v>
      </c>
      <c r="N1009" s="34">
        <f t="shared" si="1050"/>
        <v>1908.8166535755581</v>
      </c>
      <c r="O1009" s="34">
        <f t="shared" si="1011"/>
        <v>102.95414455328127</v>
      </c>
      <c r="P1009">
        <f t="shared" si="1051"/>
        <v>1155.7999008386796</v>
      </c>
      <c r="Q1009" s="36">
        <f t="shared" si="1012"/>
        <v>1905.2521678078538</v>
      </c>
      <c r="R1009" s="34">
        <f t="shared" si="1013"/>
        <v>1440.2089120187984</v>
      </c>
      <c r="S1009" s="34">
        <f t="shared" si="1014"/>
        <v>14.024930195342563</v>
      </c>
      <c r="T1009" s="36">
        <f t="shared" si="1052"/>
        <v>-7.6159106340570284E-14</v>
      </c>
      <c r="U1009" s="36">
        <f t="shared" si="1015"/>
        <v>1976.7300492300217</v>
      </c>
      <c r="V1009" s="36">
        <f t="shared" si="1016"/>
        <v>1.8032233430631613E-3</v>
      </c>
      <c r="W1009" s="68">
        <f t="shared" si="1017"/>
        <v>11.226356217651103</v>
      </c>
      <c r="X1009">
        <f t="shared" si="1018"/>
        <v>9.0844349791404078</v>
      </c>
      <c r="Y1009">
        <f t="shared" si="1019"/>
        <v>0.19260060136867796</v>
      </c>
      <c r="Z1009" s="34">
        <f t="shared" si="1020"/>
        <v>1.3237093813502869E-2</v>
      </c>
      <c r="AA1009" s="36">
        <f t="shared" si="1021"/>
        <v>1.6062409815822241E-4</v>
      </c>
      <c r="AB1009" s="34">
        <f t="shared" si="1022"/>
        <v>1.3237093813502869E-2</v>
      </c>
      <c r="AC1009" s="36">
        <f t="shared" si="1023"/>
        <v>260.67120456992313</v>
      </c>
      <c r="AD1009" s="34">
        <f t="shared" si="1024"/>
        <v>0</v>
      </c>
      <c r="AE1009">
        <f t="shared" si="1053"/>
        <v>19692.479953871607</v>
      </c>
      <c r="AF1009" s="36">
        <f t="shared" si="1054"/>
        <v>0</v>
      </c>
      <c r="AG1009" s="34">
        <f t="shared" si="1025"/>
        <v>474.75613220390846</v>
      </c>
      <c r="AH1009">
        <f t="shared" si="1066"/>
        <v>1.8161378831583193</v>
      </c>
      <c r="AI1009" s="29">
        <f t="shared" si="1055"/>
        <v>474.75613220390846</v>
      </c>
      <c r="AJ1009">
        <f t="shared" si="1056"/>
        <v>18450.008092956476</v>
      </c>
      <c r="AK1009" s="36">
        <f t="shared" si="1067"/>
        <v>2.5138113386002719E-2</v>
      </c>
      <c r="AL1009" s="36">
        <f t="shared" si="1057"/>
        <v>-7.3868566933549375E-3</v>
      </c>
      <c r="AM1009" s="36">
        <f t="shared" si="1058"/>
        <v>-9.8375189010976114E-3</v>
      </c>
      <c r="AN1009" s="37">
        <f t="shared" si="1068"/>
        <v>2.379335401466378E-2</v>
      </c>
      <c r="AO1009" s="36">
        <f t="shared" si="1069"/>
        <v>0.184177742994933</v>
      </c>
      <c r="AP1009" s="36">
        <f t="shared" si="1070"/>
        <v>-8.1541302983208046E-3</v>
      </c>
      <c r="AQ1009" s="74">
        <f t="shared" si="1026"/>
        <v>0.73350295094200368</v>
      </c>
      <c r="AR1009" s="73">
        <f t="shared" si="1027"/>
        <v>2.2608578538480095E-2</v>
      </c>
      <c r="AS1009" s="72">
        <f t="shared" si="1059"/>
        <v>6.2475744452245947E-3</v>
      </c>
      <c r="AT1009" s="37">
        <f t="shared" si="1028"/>
        <v>1449.9373243259524</v>
      </c>
      <c r="AU1009" s="37">
        <f t="shared" si="1029"/>
        <v>-3.1044355639186194</v>
      </c>
      <c r="AV1009" s="34">
        <f t="shared" si="1030"/>
        <v>2.5344747075693514</v>
      </c>
      <c r="AW1009" s="34">
        <f t="shared" si="1031"/>
        <v>1.0557505219138819</v>
      </c>
      <c r="AX1009" s="37">
        <f t="shared" si="1032"/>
        <v>3.0481394754201747</v>
      </c>
      <c r="AY1009" s="7">
        <f t="shared" si="1033"/>
        <v>17.864720922554511</v>
      </c>
      <c r="AZ1009" s="37">
        <f t="shared" si="1034"/>
        <v>14.274495693071279</v>
      </c>
      <c r="BA1009" s="2">
        <f>BE1009*'mass balance'!$B$17+BF1009*'mass balance'!$C$17+BG1009*'mass balance'!$D$17+BH1009*'mass balance'!$E$17</f>
        <v>2.6335691000394816E-3</v>
      </c>
      <c r="BB1009" s="2">
        <f>BE1009*'mass balance'!$B$18+BF1009*'mass balance'!$C$18+BG1009*'mass balance'!$D$18+BH1009*'mass balance'!$E$18</f>
        <v>2.6740855477323969E-3</v>
      </c>
      <c r="BC1009" s="2">
        <f>BE1009*'mass balance'!$B$19+BF1009*'mass balance'!$C$19+BG1009*'mass balance'!$D$19+BH1009*'mass balance'!$E$19</f>
        <v>-3.3426069346654962E-3</v>
      </c>
      <c r="BD1009" s="2">
        <f>BE1009*'mass balance'!$B$20+BF1009*'mass balance'!$C$20+BG1009*'mass balance'!$D$20+BH1009*'mass balance'!$E$20</f>
        <v>1.215493430787453E-4</v>
      </c>
      <c r="BE1009" s="2">
        <f>N1009*'mass balance'!$H$11+R1009*'mass balance'!$I$11+S1009*'mass balance'!$J$11</f>
        <v>-4.5448015561322811E-3</v>
      </c>
      <c r="BF1009" s="2">
        <f>N1009*'mass balance'!$H$12+R1009*'mass balance'!$I$12+S1009*'mass balance'!$J$12</f>
        <v>2.2634602632592327E-5</v>
      </c>
      <c r="BG1009" s="2">
        <f>N1009*'mass balance'!$H$13+R1009*'mass balance'!$I$13+S1009*'mass balance'!$J$13</f>
        <v>7.8376346786451269E-4</v>
      </c>
      <c r="BH1009" s="2">
        <f>N1009*'mass balance'!$H$14+R1009*'mass balance'!$I$14+S1009*'mass balance'!$J$14</f>
        <v>4.9708767020196815E-4</v>
      </c>
      <c r="BI1009" s="36">
        <f t="shared" si="1035"/>
        <v>2.8603964492493172E-16</v>
      </c>
      <c r="BJ1009" s="36">
        <f t="shared" si="1036"/>
        <v>2.1807381780919139E-17</v>
      </c>
      <c r="BK1009" s="36">
        <f t="shared" si="1037"/>
        <v>1.8049682102101592E-14</v>
      </c>
      <c r="BL1009" s="36">
        <f t="shared" si="1038"/>
        <v>1.6887436198416127E-14</v>
      </c>
      <c r="BM1009" s="36">
        <f t="shared" si="1071"/>
        <v>7.2358127890660395E-12</v>
      </c>
      <c r="BN1009" s="36">
        <f t="shared" ca="1" si="1039"/>
        <v>0.91229641521586879</v>
      </c>
      <c r="BO1009" s="36">
        <f t="shared" ca="1" si="1060"/>
        <v>1</v>
      </c>
      <c r="BP1009" s="36">
        <f t="shared" si="1040"/>
        <v>-7.2358127729455011E-12</v>
      </c>
      <c r="BQ1009" s="36">
        <f t="shared" si="1061"/>
        <v>0.99999999777211779</v>
      </c>
      <c r="BR1009" s="2">
        <f t="shared" si="1072"/>
        <v>-5</v>
      </c>
      <c r="BS1009">
        <v>0</v>
      </c>
      <c r="BT1009" s="37">
        <f t="shared" si="1062"/>
        <v>3.3509634520021598</v>
      </c>
      <c r="BU1009" s="34">
        <f t="shared" si="1041"/>
        <v>-5</v>
      </c>
      <c r="BV1009" s="34">
        <f t="shared" si="1042"/>
        <v>-5</v>
      </c>
      <c r="BW1009" s="34">
        <f t="shared" si="1043"/>
        <v>-5</v>
      </c>
      <c r="BX1009" s="34">
        <f t="shared" si="1044"/>
        <v>-5</v>
      </c>
      <c r="BY1009" s="34">
        <f t="shared" si="1045"/>
        <v>54.986053194333017</v>
      </c>
      <c r="BZ1009" s="36">
        <f t="shared" si="1063"/>
        <v>3.3426069346654962E-3</v>
      </c>
      <c r="CA1009" s="34">
        <f t="shared" si="1064"/>
        <v>0.23475179257146644</v>
      </c>
    </row>
    <row r="1010" spans="1:79" ht="13.2" x14ac:dyDescent="0.25">
      <c r="A1010" s="75">
        <f t="shared" si="1046"/>
        <v>2.6739726027397834</v>
      </c>
      <c r="B1010" s="34">
        <f t="shared" si="1047"/>
        <v>976.00000000002092</v>
      </c>
      <c r="C1010">
        <v>30</v>
      </c>
      <c r="D1010" s="35">
        <f t="shared" si="1006"/>
        <v>3000</v>
      </c>
      <c r="E1010" s="27">
        <v>0</v>
      </c>
      <c r="F1010" s="64">
        <f t="shared" si="1048"/>
        <v>3.0712411119050556</v>
      </c>
      <c r="G1010" s="34">
        <v>0</v>
      </c>
      <c r="H1010" s="34">
        <f t="shared" si="1007"/>
        <v>1</v>
      </c>
      <c r="I1010" s="34">
        <f t="shared" si="1049"/>
        <v>40816.79437721819</v>
      </c>
      <c r="J1010" s="34">
        <f t="shared" si="1008"/>
        <v>204665.48436450382</v>
      </c>
      <c r="K1010" s="34">
        <f t="shared" si="1009"/>
        <v>180079.23723757686</v>
      </c>
      <c r="L1010" s="36">
        <f t="shared" si="1065"/>
        <v>3929.8558043479584</v>
      </c>
      <c r="M1010" s="34">
        <f t="shared" si="1010"/>
        <v>380.71939622523837</v>
      </c>
      <c r="N1010" s="34">
        <f t="shared" si="1050"/>
        <v>1909.0210494063397</v>
      </c>
      <c r="O1010" s="34">
        <f t="shared" si="1011"/>
        <v>102.95414455328127</v>
      </c>
      <c r="P1010">
        <f t="shared" si="1051"/>
        <v>1155.9855501554032</v>
      </c>
      <c r="Q1010" s="36">
        <f t="shared" si="1012"/>
        <v>1905.4697874633209</v>
      </c>
      <c r="R1010" s="34">
        <f t="shared" si="1013"/>
        <v>1440.3987613948721</v>
      </c>
      <c r="S1010" s="34">
        <f t="shared" si="1014"/>
        <v>13.972899347075895</v>
      </c>
      <c r="T1010" s="36">
        <f t="shared" si="1052"/>
        <v>-7.6155029114572169E-14</v>
      </c>
      <c r="U1010" s="36">
        <f t="shared" si="1015"/>
        <v>1976.7300492300217</v>
      </c>
      <c r="V1010" s="36">
        <f t="shared" si="1016"/>
        <v>1.7965335956742204E-3</v>
      </c>
      <c r="W1010" s="68">
        <f t="shared" si="1017"/>
        <v>11.228159440994167</v>
      </c>
      <c r="X1010">
        <f t="shared" si="1018"/>
        <v>9.0849213461591827</v>
      </c>
      <c r="Y1010">
        <f t="shared" si="1019"/>
        <v>0.19260060136867796</v>
      </c>
      <c r="Z1010" s="34">
        <f t="shared" si="1020"/>
        <v>1.3237093813502869E-2</v>
      </c>
      <c r="AA1010" s="36">
        <f t="shared" si="1021"/>
        <v>1.6000250131068241E-4</v>
      </c>
      <c r="AB1010" s="34">
        <f t="shared" si="1022"/>
        <v>1.3237093813502869E-2</v>
      </c>
      <c r="AC1010" s="36">
        <f t="shared" si="1023"/>
        <v>260.67120456992313</v>
      </c>
      <c r="AD1010" s="34">
        <f t="shared" si="1024"/>
        <v>0</v>
      </c>
      <c r="AE1010">
        <f t="shared" si="1053"/>
        <v>19692.479953871607</v>
      </c>
      <c r="AF1010" s="36">
        <f t="shared" si="1054"/>
        <v>0</v>
      </c>
      <c r="AG1010" s="34">
        <f t="shared" si="1025"/>
        <v>474.84013339091871</v>
      </c>
      <c r="AH1010">
        <f t="shared" si="1066"/>
        <v>1.8093321760106278</v>
      </c>
      <c r="AI1010" s="29">
        <f t="shared" si="1055"/>
        <v>474.84013339091871</v>
      </c>
      <c r="AJ1010">
        <f t="shared" si="1056"/>
        <v>18924.848226347392</v>
      </c>
      <c r="AK1010" s="36">
        <f t="shared" si="1067"/>
        <v>-2.2608578538480095E-2</v>
      </c>
      <c r="AL1010" s="36">
        <f t="shared" si="1057"/>
        <v>5.86462539081508E-3</v>
      </c>
      <c r="AM1010" s="36">
        <f t="shared" si="1058"/>
        <v>8.8348483035797145E-3</v>
      </c>
      <c r="AN1010" s="37">
        <f t="shared" si="1068"/>
        <v>4.8931467400666499E-2</v>
      </c>
      <c r="AO1010" s="36">
        <f t="shared" si="1069"/>
        <v>0.17679088630157808</v>
      </c>
      <c r="AP1010" s="36">
        <f t="shared" si="1070"/>
        <v>-1.7991649199418418E-2</v>
      </c>
      <c r="AQ1010" s="74">
        <f t="shared" si="1026"/>
        <v>1.7055570841450842</v>
      </c>
      <c r="AR1010" s="73">
        <f t="shared" si="1027"/>
        <v>4.2613287244138161E-2</v>
      </c>
      <c r="AS1010" s="72">
        <f t="shared" si="1059"/>
        <v>5.5256022415363214E-3</v>
      </c>
      <c r="AT1010" s="37">
        <f t="shared" si="1028"/>
        <v>3371.4259389067229</v>
      </c>
      <c r="AU1010" s="37">
        <f t="shared" si="1029"/>
        <v>-6.8497698202988735</v>
      </c>
      <c r="AV1010" s="34">
        <f t="shared" si="1030"/>
        <v>2.5996960669466049</v>
      </c>
      <c r="AW1010" s="34">
        <f t="shared" si="1031"/>
        <v>1.0559201008893444</v>
      </c>
      <c r="AX1010" s="37">
        <f t="shared" si="1032"/>
        <v>3.0486290800744746</v>
      </c>
      <c r="AY1010" s="7">
        <f t="shared" si="1033"/>
        <v>17.932404688904594</v>
      </c>
      <c r="AZ1010" s="37">
        <f t="shared" si="1034"/>
        <v>14.276788521068642</v>
      </c>
      <c r="BA1010" s="2">
        <f>BE1010*'mass balance'!$B$17+BF1010*'mass balance'!$C$17+BG1010*'mass balance'!$D$17+BH1010*'mass balance'!$E$17</f>
        <v>2.633896222232741E-3</v>
      </c>
      <c r="BB1010" s="2">
        <f>BE1010*'mass balance'!$B$18+BF1010*'mass balance'!$C$18+BG1010*'mass balance'!$D$18+BH1010*'mass balance'!$E$18</f>
        <v>2.6744177025747841E-3</v>
      </c>
      <c r="BC1010" s="2">
        <f>BE1010*'mass balance'!$B$19+BF1010*'mass balance'!$C$19+BG1010*'mass balance'!$D$19+BH1010*'mass balance'!$E$19</f>
        <v>-3.343022128218479E-3</v>
      </c>
      <c r="BD1010" s="2">
        <f>BE1010*'mass balance'!$B$20+BF1010*'mass balance'!$C$20+BG1010*'mass balance'!$D$20+BH1010*'mass balance'!$E$20</f>
        <v>1.2156444102612651E-4</v>
      </c>
      <c r="BE1010" s="2">
        <f>N1010*'mass balance'!$H$11+R1010*'mass balance'!$I$11+S1010*'mass balance'!$J$11</f>
        <v>-4.545288212872237E-3</v>
      </c>
      <c r="BF1010" s="2">
        <f>N1010*'mass balance'!$H$12+R1010*'mass balance'!$I$12+S1010*'mass balance'!$J$12</f>
        <v>2.2550630908045431E-5</v>
      </c>
      <c r="BG1010" s="2">
        <f>N1010*'mass balance'!$H$13+R1010*'mass balance'!$I$13+S1010*'mass balance'!$J$13</f>
        <v>7.8387825631791698E-4</v>
      </c>
      <c r="BH1010" s="2">
        <f>N1010*'mass balance'!$H$14+R1010*'mass balance'!$I$14+S1010*'mass balance'!$J$14</f>
        <v>4.9714089828290084E-4</v>
      </c>
      <c r="BI1010" s="36">
        <f t="shared" si="1035"/>
        <v>2.8603964492493172E-16</v>
      </c>
      <c r="BJ1010" s="36">
        <f t="shared" si="1036"/>
        <v>2.1814169346483059E-17</v>
      </c>
      <c r="BK1010" s="36">
        <f t="shared" si="1037"/>
        <v>1.8071489483882511E-14</v>
      </c>
      <c r="BL1010" s="36">
        <f t="shared" si="1038"/>
        <v>1.6911039306583647E-14</v>
      </c>
      <c r="BM1010" s="36">
        <f t="shared" si="1071"/>
        <v>7.252700225264456E-12</v>
      </c>
      <c r="BN1010" s="36">
        <f t="shared" ca="1" si="1039"/>
        <v>0.62918435787772098</v>
      </c>
      <c r="BO1010" s="36">
        <f t="shared" ca="1" si="1060"/>
        <v>1</v>
      </c>
      <c r="BP1010" s="36">
        <f t="shared" si="1040"/>
        <v>-7.2527002090538154E-12</v>
      </c>
      <c r="BQ1010" s="36">
        <f t="shared" si="1061"/>
        <v>0.99999999776488202</v>
      </c>
      <c r="BR1010" s="2">
        <f t="shared" si="1072"/>
        <v>-5</v>
      </c>
      <c r="BS1010">
        <v>0</v>
      </c>
      <c r="BT1010" s="37">
        <f t="shared" si="1062"/>
        <v>3.3513796835390246</v>
      </c>
      <c r="BU1010" s="34">
        <f t="shared" si="1041"/>
        <v>-5</v>
      </c>
      <c r="BV1010" s="34">
        <f t="shared" si="1042"/>
        <v>-5</v>
      </c>
      <c r="BW1010" s="34">
        <f t="shared" si="1043"/>
        <v>-5</v>
      </c>
      <c r="BX1010" s="34">
        <f t="shared" si="1044"/>
        <v>-5</v>
      </c>
      <c r="BY1010" s="34">
        <f t="shared" si="1045"/>
        <v>54.991941093520722</v>
      </c>
      <c r="BZ1010" s="36">
        <f t="shared" si="1063"/>
        <v>3.343022128218479E-3</v>
      </c>
      <c r="CA1010" s="34">
        <f t="shared" si="1064"/>
        <v>0.23474324625550788</v>
      </c>
    </row>
    <row r="1011" spans="1:79" ht="13.2" x14ac:dyDescent="0.25">
      <c r="A1011" s="75">
        <f t="shared" si="1046"/>
        <v>2.6767123287671808</v>
      </c>
      <c r="B1011" s="34">
        <f t="shared" si="1047"/>
        <v>977.00000000002103</v>
      </c>
      <c r="C1011">
        <v>30</v>
      </c>
      <c r="D1011" s="35">
        <f t="shared" si="1006"/>
        <v>3000</v>
      </c>
      <c r="E1011" s="27">
        <v>0</v>
      </c>
      <c r="F1011" s="64">
        <f t="shared" si="1048"/>
        <v>3.0712411119050556</v>
      </c>
      <c r="G1011" s="34">
        <v>0</v>
      </c>
      <c r="H1011" s="34">
        <f t="shared" si="1007"/>
        <v>1</v>
      </c>
      <c r="I1011" s="34">
        <f t="shared" si="1049"/>
        <v>40816.79437721819</v>
      </c>
      <c r="J1011" s="34">
        <f t="shared" si="1008"/>
        <v>204687.31510865423</v>
      </c>
      <c r="K1011" s="34">
        <f t="shared" si="1009"/>
        <v>180098.44547763327</v>
      </c>
      <c r="L1011" s="36">
        <f t="shared" si="1065"/>
        <v>3930.4845911064449</v>
      </c>
      <c r="M1011" s="34">
        <f t="shared" si="1010"/>
        <v>380.71939622523837</v>
      </c>
      <c r="N1011" s="34">
        <f t="shared" si="1050"/>
        <v>1909.224676071758</v>
      </c>
      <c r="O1011" s="34">
        <f t="shared" si="1011"/>
        <v>102.95414455328127</v>
      </c>
      <c r="P1011">
        <f t="shared" si="1051"/>
        <v>1156.1705107349071</v>
      </c>
      <c r="Q1011" s="36">
        <f t="shared" si="1012"/>
        <v>1905.6865903633327</v>
      </c>
      <c r="R1011" s="34">
        <f t="shared" si="1013"/>
        <v>1440.5879062703466</v>
      </c>
      <c r="S1011" s="34">
        <f t="shared" si="1014"/>
        <v>13.921055748179128</v>
      </c>
      <c r="T1011" s="36">
        <f t="shared" si="1052"/>
        <v>-7.6150967882720742E-14</v>
      </c>
      <c r="U1011" s="36">
        <f t="shared" si="1015"/>
        <v>1976.7300492300217</v>
      </c>
      <c r="V1011" s="36">
        <f t="shared" si="1016"/>
        <v>1.7898679234451197E-3</v>
      </c>
      <c r="W1011" s="68">
        <f t="shared" si="1017"/>
        <v>11.229955974589842</v>
      </c>
      <c r="X1011">
        <f t="shared" si="1018"/>
        <v>9.0854058570323151</v>
      </c>
      <c r="Y1011">
        <f t="shared" si="1019"/>
        <v>0.19260060136867796</v>
      </c>
      <c r="Z1011" s="34">
        <f t="shared" si="1020"/>
        <v>1.3237093813502869E-2</v>
      </c>
      <c r="AA1011" s="36">
        <f t="shared" si="1021"/>
        <v>1.5938334286395029E-4</v>
      </c>
      <c r="AB1011" s="34">
        <f t="shared" si="1022"/>
        <v>1.3237093813502869E-2</v>
      </c>
      <c r="AC1011" s="36">
        <f t="shared" si="1023"/>
        <v>260.67120456992313</v>
      </c>
      <c r="AD1011" s="34">
        <f t="shared" si="1024"/>
        <v>0</v>
      </c>
      <c r="AE1011">
        <f t="shared" si="1053"/>
        <v>19692.479953871607</v>
      </c>
      <c r="AF1011" s="36">
        <f t="shared" si="1054"/>
        <v>0</v>
      </c>
      <c r="AG1011" s="34">
        <f t="shared" si="1025"/>
        <v>474.92381931032332</v>
      </c>
      <c r="AH1011">
        <f t="shared" si="1066"/>
        <v>1.8025514866147319</v>
      </c>
      <c r="AI1011" s="29">
        <f t="shared" si="1055"/>
        <v>474.92381931032332</v>
      </c>
      <c r="AJ1011">
        <f t="shared" si="1056"/>
        <v>19399.772045657715</v>
      </c>
      <c r="AK1011" s="36">
        <f t="shared" si="1067"/>
        <v>-4.2613287244138161E-2</v>
      </c>
      <c r="AL1011" s="36">
        <f t="shared" si="1057"/>
        <v>1.287916431924787E-2</v>
      </c>
      <c r="AM1011" s="36">
        <f t="shared" si="1058"/>
        <v>1.6686886024549666E-2</v>
      </c>
      <c r="AN1011" s="37">
        <f t="shared" si="1068"/>
        <v>2.6322888862186405E-2</v>
      </c>
      <c r="AO1011" s="36">
        <f t="shared" si="1069"/>
        <v>0.18265551169239316</v>
      </c>
      <c r="AP1011" s="36">
        <f t="shared" si="1070"/>
        <v>-9.1568008958387032E-3</v>
      </c>
      <c r="AQ1011" s="74">
        <f t="shared" si="1026"/>
        <v>0.83194160513044102</v>
      </c>
      <c r="AR1011" s="73">
        <f t="shared" si="1027"/>
        <v>2.4875129527791653E-2</v>
      </c>
      <c r="AS1011" s="72">
        <f t="shared" si="1059"/>
        <v>6.0939424033530296E-3</v>
      </c>
      <c r="AT1011" s="37">
        <f t="shared" si="1028"/>
        <v>1644.523970065999</v>
      </c>
      <c r="AU1011" s="37">
        <f t="shared" si="1029"/>
        <v>-3.4861717084184329</v>
      </c>
      <c r="AV1011" s="34">
        <f t="shared" si="1030"/>
        <v>2.6649289245502836</v>
      </c>
      <c r="AW1011" s="34">
        <f t="shared" si="1031"/>
        <v>1.0560890507466711</v>
      </c>
      <c r="AX1011" s="37">
        <f t="shared" si="1032"/>
        <v>3.0491168683528547</v>
      </c>
      <c r="AY1011" s="7">
        <f t="shared" si="1033"/>
        <v>18.000090818239652</v>
      </c>
      <c r="AZ1011" s="37">
        <f t="shared" si="1034"/>
        <v>14.279072842942696</v>
      </c>
      <c r="BA1011" s="2">
        <f>BE1011*'mass balance'!$B$17+BF1011*'mass balance'!$C$17+BG1011*'mass balance'!$D$17+BH1011*'mass balance'!$E$17</f>
        <v>2.6342221265644159E-3</v>
      </c>
      <c r="BB1011" s="2">
        <f>BE1011*'mass balance'!$B$18+BF1011*'mass balance'!$C$18+BG1011*'mass balance'!$D$18+BH1011*'mass balance'!$E$18</f>
        <v>2.674748620819253E-3</v>
      </c>
      <c r="BC1011" s="2">
        <f>BE1011*'mass balance'!$B$19+BF1011*'mass balance'!$C$19+BG1011*'mass balance'!$D$19+BH1011*'mass balance'!$E$19</f>
        <v>-3.3434357760240663E-3</v>
      </c>
      <c r="BD1011" s="2">
        <f>BE1011*'mass balance'!$B$20+BF1011*'mass balance'!$C$20+BG1011*'mass balance'!$D$20+BH1011*'mass balance'!$E$20</f>
        <v>1.215794827645115E-4</v>
      </c>
      <c r="BE1011" s="2">
        <f>N1011*'mass balance'!$H$11+R1011*'mass balance'!$I$11+S1011*'mass balance'!$J$11</f>
        <v>-4.5457730382660903E-3</v>
      </c>
      <c r="BF1011" s="2">
        <f>N1011*'mass balance'!$H$12+R1011*'mass balance'!$I$12+S1011*'mass balance'!$J$12</f>
        <v>2.2466961382156346E-5</v>
      </c>
      <c r="BG1011" s="2">
        <f>N1011*'mass balance'!$H$13+R1011*'mass balance'!$I$13+S1011*'mass balance'!$J$13</f>
        <v>7.8399261043660736E-4</v>
      </c>
      <c r="BH1011" s="2">
        <f>N1011*'mass balance'!$H$14+R1011*'mass balance'!$I$14+S1011*'mass balance'!$J$14</f>
        <v>4.9719392606035356E-4</v>
      </c>
      <c r="BI1011" s="36">
        <f t="shared" si="1035"/>
        <v>2.8603964492493172E-16</v>
      </c>
      <c r="BJ1011" s="36">
        <f t="shared" si="1036"/>
        <v>2.1820943324948246E-17</v>
      </c>
      <c r="BK1011" s="36">
        <f t="shared" si="1037"/>
        <v>1.8093303653228992E-14</v>
      </c>
      <c r="BL1011" s="36">
        <f t="shared" si="1038"/>
        <v>1.6934648708560232E-14</v>
      </c>
      <c r="BM1011" s="36">
        <f t="shared" si="1071"/>
        <v>7.2696112645710398E-12</v>
      </c>
      <c r="BN1011" s="36">
        <f t="shared" ca="1" si="1039"/>
        <v>9.7012142899767673E-2</v>
      </c>
      <c r="BO1011" s="36">
        <f t="shared" ca="1" si="1060"/>
        <v>1</v>
      </c>
      <c r="BP1011" s="36">
        <f t="shared" si="1040"/>
        <v>-7.2696112482698763E-12</v>
      </c>
      <c r="BQ1011" s="36">
        <f t="shared" si="1061"/>
        <v>0.99999999775762927</v>
      </c>
      <c r="BR1011" s="2">
        <f t="shared" si="1072"/>
        <v>-5</v>
      </c>
      <c r="BS1011">
        <v>0</v>
      </c>
      <c r="BT1011" s="37">
        <f t="shared" si="1062"/>
        <v>3.3517943654641265</v>
      </c>
      <c r="BU1011" s="34">
        <f t="shared" si="1041"/>
        <v>-5</v>
      </c>
      <c r="BV1011" s="34">
        <f t="shared" si="1042"/>
        <v>-5</v>
      </c>
      <c r="BW1011" s="34">
        <f t="shared" si="1043"/>
        <v>-5</v>
      </c>
      <c r="BX1011" s="34">
        <f t="shared" si="1044"/>
        <v>-5</v>
      </c>
      <c r="BY1011" s="34">
        <f t="shared" si="1045"/>
        <v>54.997806835856686</v>
      </c>
      <c r="BZ1011" s="36">
        <f t="shared" si="1063"/>
        <v>3.3434357760240663E-3</v>
      </c>
      <c r="CA1011" s="34">
        <f t="shared" si="1064"/>
        <v>0.23473473399365147</v>
      </c>
    </row>
    <row r="1012" spans="1:79" ht="13.2" x14ac:dyDescent="0.25">
      <c r="A1012" s="75">
        <f t="shared" si="1046"/>
        <v>2.6794520547945782</v>
      </c>
      <c r="B1012" s="34">
        <f t="shared" si="1047"/>
        <v>978.00000000002103</v>
      </c>
      <c r="C1012">
        <v>30</v>
      </c>
      <c r="D1012" s="35">
        <f t="shared" si="1006"/>
        <v>3000</v>
      </c>
      <c r="E1012" s="27">
        <v>0</v>
      </c>
      <c r="F1012" s="64">
        <f t="shared" si="1048"/>
        <v>3.0712411119050556</v>
      </c>
      <c r="G1012" s="34">
        <v>0</v>
      </c>
      <c r="H1012" s="34">
        <f t="shared" si="1007"/>
        <v>1</v>
      </c>
      <c r="I1012" s="34">
        <f t="shared" si="1049"/>
        <v>40816.79437721819</v>
      </c>
      <c r="J1012" s="34">
        <f t="shared" si="1008"/>
        <v>204709.0636966353</v>
      </c>
      <c r="K1012" s="34">
        <f t="shared" si="1009"/>
        <v>180117.58143085366</v>
      </c>
      <c r="L1012" s="36">
        <f t="shared" si="1065"/>
        <v>3931.1110448796508</v>
      </c>
      <c r="M1012" s="34">
        <f t="shared" si="1010"/>
        <v>380.71939622523837</v>
      </c>
      <c r="N1012" s="34">
        <f t="shared" si="1050"/>
        <v>1909.4275364240038</v>
      </c>
      <c r="O1012" s="34">
        <f t="shared" si="1011"/>
        <v>102.95414455328127</v>
      </c>
      <c r="P1012">
        <f t="shared" si="1051"/>
        <v>1156.3547850558289</v>
      </c>
      <c r="Q1012" s="36">
        <f t="shared" si="1012"/>
        <v>1905.9025795199952</v>
      </c>
      <c r="R1012" s="34">
        <f t="shared" si="1013"/>
        <v>1440.7763491819919</v>
      </c>
      <c r="S1012" s="34">
        <f t="shared" si="1014"/>
        <v>13.869398769448139</v>
      </c>
      <c r="T1012" s="36">
        <f t="shared" si="1052"/>
        <v>-7.6146922580607806E-14</v>
      </c>
      <c r="U1012" s="36">
        <f t="shared" si="1015"/>
        <v>1976.7300492300217</v>
      </c>
      <c r="V1012" s="36">
        <f t="shared" si="1016"/>
        <v>1.7832262454771663E-3</v>
      </c>
      <c r="W1012" s="68">
        <f t="shared" si="1017"/>
        <v>11.231745842513288</v>
      </c>
      <c r="X1012">
        <f t="shared" si="1018"/>
        <v>9.0858885188427294</v>
      </c>
      <c r="Y1012">
        <f t="shared" si="1019"/>
        <v>0.19260060136867796</v>
      </c>
      <c r="Z1012" s="34">
        <f t="shared" si="1020"/>
        <v>1.3237093813502869E-2</v>
      </c>
      <c r="AA1012" s="36">
        <f t="shared" si="1021"/>
        <v>1.5876661299862001E-4</v>
      </c>
      <c r="AB1012" s="34">
        <f t="shared" si="1022"/>
        <v>1.3237093813502869E-2</v>
      </c>
      <c r="AC1012" s="36">
        <f t="shared" si="1023"/>
        <v>260.67120456992313</v>
      </c>
      <c r="AD1012" s="34">
        <f t="shared" si="1024"/>
        <v>0</v>
      </c>
      <c r="AE1012">
        <f t="shared" si="1053"/>
        <v>19692.479953871607</v>
      </c>
      <c r="AF1012" s="36">
        <f t="shared" si="1054"/>
        <v>0</v>
      </c>
      <c r="AG1012" s="34">
        <f t="shared" si="1025"/>
        <v>475.0071911247951</v>
      </c>
      <c r="AH1012">
        <f t="shared" si="1066"/>
        <v>1.7957957267557845</v>
      </c>
      <c r="AI1012" s="29">
        <f t="shared" si="1055"/>
        <v>475.0071911247951</v>
      </c>
      <c r="AJ1012">
        <f t="shared" si="1056"/>
        <v>19874.77923678251</v>
      </c>
      <c r="AK1012" s="36">
        <f t="shared" si="1067"/>
        <v>-2.4875129527791653E-2</v>
      </c>
      <c r="AL1012" s="36">
        <f t="shared" si="1057"/>
        <v>6.66371530697974E-3</v>
      </c>
      <c r="AM1012" s="36">
        <f t="shared" si="1058"/>
        <v>9.7230094302173629E-3</v>
      </c>
      <c r="AN1012" s="37">
        <f t="shared" si="1068"/>
        <v>-1.6290398381951756E-2</v>
      </c>
      <c r="AO1012" s="36">
        <f t="shared" si="1069"/>
        <v>0.19553467601164104</v>
      </c>
      <c r="AP1012" s="36">
        <f t="shared" si="1070"/>
        <v>7.5300851287109626E-3</v>
      </c>
      <c r="AQ1012" s="74">
        <f t="shared" si="1026"/>
        <v>-0.41967972204732695</v>
      </c>
      <c r="AR1012" s="73">
        <f t="shared" si="1027"/>
        <v>-1.7401217620185681E-2</v>
      </c>
      <c r="AS1012" s="72">
        <f t="shared" si="1059"/>
        <v>7.4760355577661881E-3</v>
      </c>
      <c r="AT1012" s="37">
        <f t="shared" si="1028"/>
        <v>-829.59351762345398</v>
      </c>
      <c r="AU1012" s="37">
        <f t="shared" si="1029"/>
        <v>2.8668494637274842</v>
      </c>
      <c r="AV1012" s="34">
        <f t="shared" si="1030"/>
        <v>2.7301732372239735</v>
      </c>
      <c r="AW1012" s="34">
        <f t="shared" si="1031"/>
        <v>1.0562573737499412</v>
      </c>
      <c r="AX1012" s="37">
        <f t="shared" si="1032"/>
        <v>3.0496028467921161</v>
      </c>
      <c r="AY1012" s="7">
        <f t="shared" si="1033"/>
        <v>18.067779300279316</v>
      </c>
      <c r="AZ1012" s="37">
        <f t="shared" si="1034"/>
        <v>14.281348689305403</v>
      </c>
      <c r="BA1012" s="2">
        <f>BE1012*'mass balance'!$B$17+BF1012*'mass balance'!$C$17+BG1012*'mass balance'!$D$17+BH1012*'mass balance'!$E$17</f>
        <v>2.6345468174504179E-3</v>
      </c>
      <c r="BB1012" s="2">
        <f>BE1012*'mass balance'!$B$18+BF1012*'mass balance'!$C$18+BG1012*'mass balance'!$D$18+BH1012*'mass balance'!$E$18</f>
        <v>2.6750783069496554E-3</v>
      </c>
      <c r="BC1012" s="2">
        <f>BE1012*'mass balance'!$B$19+BF1012*'mass balance'!$C$19+BG1012*'mass balance'!$D$19+BH1012*'mass balance'!$E$19</f>
        <v>-3.3438478836870685E-3</v>
      </c>
      <c r="BD1012" s="2">
        <f>BE1012*'mass balance'!$B$20+BF1012*'mass balance'!$C$20+BG1012*'mass balance'!$D$20+BH1012*'mass balance'!$E$20</f>
        <v>1.2159446849771157E-4</v>
      </c>
      <c r="BE1012" s="2">
        <f>N1012*'mass balance'!$H$11+R1012*'mass balance'!$I$11+S1012*'mass balance'!$J$11</f>
        <v>-4.5462560391047709E-3</v>
      </c>
      <c r="BF1012" s="2">
        <f>N1012*'mass balance'!$H$12+R1012*'mass balance'!$I$12+S1012*'mass balance'!$J$12</f>
        <v>2.2383593039462958E-5</v>
      </c>
      <c r="BG1012" s="2">
        <f>N1012*'mass balance'!$H$13+R1012*'mass balance'!$I$13+S1012*'mass balance'!$J$13</f>
        <v>7.8410653184924782E-4</v>
      </c>
      <c r="BH1012" s="2">
        <f>N1012*'mass balance'!$H$14+R1012*'mass balance'!$I$14+S1012*'mass balance'!$J$14</f>
        <v>4.9724675427708428E-4</v>
      </c>
      <c r="BI1012" s="36">
        <f t="shared" si="1035"/>
        <v>2.8603964492493172E-16</v>
      </c>
      <c r="BJ1012" s="36">
        <f t="shared" si="1036"/>
        <v>2.1827703731297352E-17</v>
      </c>
      <c r="BK1012" s="36">
        <f t="shared" si="1037"/>
        <v>1.811512459655394E-14</v>
      </c>
      <c r="BL1012" s="36">
        <f t="shared" si="1038"/>
        <v>1.6958264381443601E-14</v>
      </c>
      <c r="BM1012" s="36">
        <f t="shared" si="1071"/>
        <v>7.2865459132796007E-12</v>
      </c>
      <c r="BN1012" s="36">
        <f t="shared" ca="1" si="1039"/>
        <v>0.19804140403840254</v>
      </c>
      <c r="BO1012" s="36">
        <f t="shared" ca="1" si="1060"/>
        <v>1</v>
      </c>
      <c r="BP1012" s="36">
        <f t="shared" si="1040"/>
        <v>-7.2865458968874934E-12</v>
      </c>
      <c r="BQ1012" s="36">
        <f t="shared" si="1061"/>
        <v>0.99999999775035964</v>
      </c>
      <c r="BR1012" s="2">
        <f t="shared" si="1072"/>
        <v>-5</v>
      </c>
      <c r="BS1012">
        <v>0</v>
      </c>
      <c r="BT1012" s="37">
        <f t="shared" si="1062"/>
        <v>3.3522075033962859</v>
      </c>
      <c r="BU1012" s="34">
        <f t="shared" si="1041"/>
        <v>-5</v>
      </c>
      <c r="BV1012" s="34">
        <f t="shared" si="1042"/>
        <v>-5</v>
      </c>
      <c r="BW1012" s="34">
        <f t="shared" si="1043"/>
        <v>-5</v>
      </c>
      <c r="BX1012" s="34">
        <f t="shared" si="1044"/>
        <v>-5</v>
      </c>
      <c r="BY1012" s="34">
        <f t="shared" si="1045"/>
        <v>55.003650503502143</v>
      </c>
      <c r="BZ1012" s="36">
        <f t="shared" si="1063"/>
        <v>3.3438478836870685E-3</v>
      </c>
      <c r="CA1012" s="34">
        <f t="shared" si="1064"/>
        <v>0.23472625564464991</v>
      </c>
    </row>
    <row r="1013" spans="1:79" ht="13.2" x14ac:dyDescent="0.25">
      <c r="A1013" s="75">
        <f t="shared" si="1046"/>
        <v>2.6821917808219755</v>
      </c>
      <c r="B1013" s="34">
        <f t="shared" si="1047"/>
        <v>979.00000000002103</v>
      </c>
      <c r="C1013">
        <v>30</v>
      </c>
      <c r="D1013" s="35">
        <f t="shared" si="1006"/>
        <v>3000</v>
      </c>
      <c r="E1013" s="27">
        <v>0</v>
      </c>
      <c r="F1013" s="64">
        <f t="shared" si="1048"/>
        <v>3.0712411119050556</v>
      </c>
      <c r="G1013" s="34">
        <v>0</v>
      </c>
      <c r="H1013" s="34">
        <f t="shared" si="1007"/>
        <v>1</v>
      </c>
      <c r="I1013" s="34">
        <f t="shared" si="1049"/>
        <v>40816.79437721819</v>
      </c>
      <c r="J1013" s="34">
        <f t="shared" si="1008"/>
        <v>204730.7304331304</v>
      </c>
      <c r="K1013" s="34">
        <f t="shared" si="1009"/>
        <v>180136.64536532009</v>
      </c>
      <c r="L1013" s="36">
        <f t="shared" si="1065"/>
        <v>3931.7351740655677</v>
      </c>
      <c r="M1013" s="34">
        <f t="shared" si="1010"/>
        <v>380.71939622523837</v>
      </c>
      <c r="N1013" s="34">
        <f t="shared" si="1050"/>
        <v>1909.6296333050168</v>
      </c>
      <c r="O1013" s="34">
        <f t="shared" si="1011"/>
        <v>102.95414455328127</v>
      </c>
      <c r="P1013">
        <f t="shared" si="1051"/>
        <v>1156.538375588477</v>
      </c>
      <c r="Q1013" s="36">
        <f t="shared" si="1012"/>
        <v>1906.1177579347138</v>
      </c>
      <c r="R1013" s="34">
        <f t="shared" si="1013"/>
        <v>1440.9640926580439</v>
      </c>
      <c r="S1013" s="34">
        <f t="shared" si="1014"/>
        <v>13.817927783437199</v>
      </c>
      <c r="T1013" s="36">
        <f t="shared" si="1052"/>
        <v>-7.614289314409748E-14</v>
      </c>
      <c r="U1013" s="36">
        <f t="shared" si="1015"/>
        <v>1976.7300492300217</v>
      </c>
      <c r="V1013" s="36">
        <f t="shared" si="1016"/>
        <v>1.7766084810981635E-3</v>
      </c>
      <c r="W1013" s="68">
        <f t="shared" si="1017"/>
        <v>11.233529068758765</v>
      </c>
      <c r="X1013">
        <f t="shared" si="1018"/>
        <v>9.0863693386463247</v>
      </c>
      <c r="Y1013">
        <f t="shared" si="1019"/>
        <v>0.19260060136867796</v>
      </c>
      <c r="Z1013" s="34">
        <f t="shared" si="1020"/>
        <v>1.3237093813502869E-2</v>
      </c>
      <c r="AA1013" s="36">
        <f t="shared" si="1021"/>
        <v>1.5815230193680068E-4</v>
      </c>
      <c r="AB1013" s="34">
        <f t="shared" si="1022"/>
        <v>1.3237093813502869E-2</v>
      </c>
      <c r="AC1013" s="36">
        <f t="shared" si="1023"/>
        <v>260.67120456992313</v>
      </c>
      <c r="AD1013" s="34">
        <f t="shared" si="1024"/>
        <v>0</v>
      </c>
      <c r="AE1013">
        <f t="shared" si="1053"/>
        <v>19692.479953871607</v>
      </c>
      <c r="AF1013" s="36">
        <f t="shared" si="1054"/>
        <v>0</v>
      </c>
      <c r="AG1013" s="34">
        <f t="shared" si="1025"/>
        <v>475.09024999287647</v>
      </c>
      <c r="AH1013">
        <f t="shared" si="1066"/>
        <v>1.7890648084993472</v>
      </c>
      <c r="AI1013" s="29">
        <f t="shared" si="1055"/>
        <v>475.09024999287647</v>
      </c>
      <c r="AJ1013">
        <f t="shared" si="1056"/>
        <v>20349.869486775387</v>
      </c>
      <c r="AK1013" s="36">
        <f t="shared" si="1067"/>
        <v>1.7401217620185681E-2</v>
      </c>
      <c r="AL1013" s="36">
        <f t="shared" si="1057"/>
        <v>-5.422435933496777E-3</v>
      </c>
      <c r="AM1013" s="36">
        <f t="shared" si="1058"/>
        <v>-6.816546444664083E-3</v>
      </c>
      <c r="AN1013" s="37">
        <f t="shared" si="1068"/>
        <v>-4.1165527909743413E-2</v>
      </c>
      <c r="AO1013" s="36">
        <f t="shared" si="1069"/>
        <v>0.20219839131862077</v>
      </c>
      <c r="AP1013" s="36">
        <f t="shared" si="1070"/>
        <v>1.7253094558928324E-2</v>
      </c>
      <c r="AQ1013" s="74">
        <f t="shared" si="1026"/>
        <v>-0.95908752015550702</v>
      </c>
      <c r="AR1013" s="73">
        <f t="shared" si="1027"/>
        <v>-4.6753889604635883E-2</v>
      </c>
      <c r="AS1013" s="72">
        <f t="shared" si="1059"/>
        <v>8.2667173375273878E-3</v>
      </c>
      <c r="AT1013" s="37">
        <f t="shared" si="1028"/>
        <v>-1895.8571209328938</v>
      </c>
      <c r="AU1013" s="37">
        <f t="shared" si="1029"/>
        <v>6.5685877434921371</v>
      </c>
      <c r="AV1013" s="34">
        <f t="shared" si="1030"/>
        <v>2.7954289619704298</v>
      </c>
      <c r="AW1013" s="34">
        <f t="shared" si="1031"/>
        <v>1.0564250721556263</v>
      </c>
      <c r="AX1013" s="37">
        <f t="shared" si="1032"/>
        <v>3.0500870219070921</v>
      </c>
      <c r="AY1013" s="7">
        <f t="shared" si="1033"/>
        <v>18.135470124791915</v>
      </c>
      <c r="AZ1013" s="37">
        <f t="shared" si="1034"/>
        <v>14.283616090665857</v>
      </c>
      <c r="BA1013" s="2">
        <f>BE1013*'mass balance'!$B$17+BF1013*'mass balance'!$C$17+BG1013*'mass balance'!$D$17+BH1013*'mass balance'!$E$17</f>
        <v>2.6348702992915625E-3</v>
      </c>
      <c r="BB1013" s="2">
        <f>BE1013*'mass balance'!$B$18+BF1013*'mass balance'!$C$18+BG1013*'mass balance'!$D$18+BH1013*'mass balance'!$E$18</f>
        <v>2.6754067654345104E-3</v>
      </c>
      <c r="BC1013" s="2">
        <f>BE1013*'mass balance'!$B$19+BF1013*'mass balance'!$C$19+BG1013*'mass balance'!$D$19+BH1013*'mass balance'!$E$19</f>
        <v>-3.3442584567931369E-3</v>
      </c>
      <c r="BD1013" s="2">
        <f>BE1013*'mass balance'!$B$20+BF1013*'mass balance'!$C$20+BG1013*'mass balance'!$D$20+BH1013*'mass balance'!$E$20</f>
        <v>1.2160939842884135E-4</v>
      </c>
      <c r="BE1013" s="2">
        <f>N1013*'mass balance'!$H$11+R1013*'mass balance'!$I$11+S1013*'mass balance'!$J$11</f>
        <v>-4.5467372221548018E-3</v>
      </c>
      <c r="BF1013" s="2">
        <f>N1013*'mass balance'!$H$12+R1013*'mass balance'!$I$12+S1013*'mass balance'!$J$12</f>
        <v>2.2300524867340986E-5</v>
      </c>
      <c r="BG1013" s="2">
        <f>N1013*'mass balance'!$H$13+R1013*'mass balance'!$I$13+S1013*'mass balance'!$J$13</f>
        <v>7.8422002217850987E-4</v>
      </c>
      <c r="BH1013" s="2">
        <f>N1013*'mass balance'!$H$14+R1013*'mass balance'!$I$14+S1013*'mass balance'!$J$14</f>
        <v>4.9729938367318142E-4</v>
      </c>
      <c r="BI1013" s="36">
        <f t="shared" si="1035"/>
        <v>2.8603964492493172E-16</v>
      </c>
      <c r="BJ1013" s="36">
        <f t="shared" si="1036"/>
        <v>2.1834450580558675E-17</v>
      </c>
      <c r="BK1013" s="36">
        <f t="shared" si="1037"/>
        <v>1.8136952300285238E-14</v>
      </c>
      <c r="BL1013" s="36">
        <f t="shared" si="1038"/>
        <v>1.6981886302383103E-14</v>
      </c>
      <c r="BM1013" s="36">
        <f t="shared" si="1071"/>
        <v>7.3035041776610442E-12</v>
      </c>
      <c r="BN1013" s="36">
        <f t="shared" ca="1" si="1039"/>
        <v>0.81453472541012817</v>
      </c>
      <c r="BO1013" s="36">
        <f t="shared" ca="1" si="1060"/>
        <v>1</v>
      </c>
      <c r="BP1013" s="36">
        <f t="shared" si="1040"/>
        <v>-7.3035041611775689E-12</v>
      </c>
      <c r="BQ1013" s="36">
        <f t="shared" si="1061"/>
        <v>0.99999999774307313</v>
      </c>
      <c r="BR1013" s="2">
        <f t="shared" si="1072"/>
        <v>-5</v>
      </c>
      <c r="BS1013">
        <v>0</v>
      </c>
      <c r="BT1013" s="37">
        <f t="shared" si="1062"/>
        <v>3.3526191029351193</v>
      </c>
      <c r="BU1013" s="34">
        <f t="shared" si="1041"/>
        <v>-5</v>
      </c>
      <c r="BV1013" s="34">
        <f t="shared" si="1042"/>
        <v>-5</v>
      </c>
      <c r="BW1013" s="34">
        <f t="shared" si="1043"/>
        <v>-5</v>
      </c>
      <c r="BX1013" s="34">
        <f t="shared" si="1044"/>
        <v>-5</v>
      </c>
      <c r="BY1013" s="34">
        <f t="shared" si="1045"/>
        <v>55.009472178323023</v>
      </c>
      <c r="BZ1013" s="36">
        <f t="shared" si="1063"/>
        <v>3.3442584567931369E-3</v>
      </c>
      <c r="CA1013" s="34">
        <f t="shared" si="1064"/>
        <v>0.23471781106788558</v>
      </c>
    </row>
    <row r="1014" spans="1:79" ht="13.2" x14ac:dyDescent="0.25">
      <c r="A1014" s="75">
        <f t="shared" si="1046"/>
        <v>2.6849315068493729</v>
      </c>
      <c r="B1014" s="34">
        <f t="shared" si="1047"/>
        <v>980.00000000002115</v>
      </c>
      <c r="C1014">
        <v>30</v>
      </c>
      <c r="D1014" s="35">
        <f t="shared" si="1006"/>
        <v>3000</v>
      </c>
      <c r="E1014" s="27">
        <v>0</v>
      </c>
      <c r="F1014" s="64">
        <f t="shared" si="1048"/>
        <v>3.0712411119050556</v>
      </c>
      <c r="G1014" s="34">
        <v>0</v>
      </c>
      <c r="H1014" s="34">
        <f t="shared" si="1007"/>
        <v>1</v>
      </c>
      <c r="I1014" s="34">
        <f t="shared" si="1049"/>
        <v>40816.79437721819</v>
      </c>
      <c r="J1014" s="34">
        <f t="shared" si="1008"/>
        <v>204752.31562172764</v>
      </c>
      <c r="K1014" s="34">
        <f t="shared" si="1009"/>
        <v>180155.63754815096</v>
      </c>
      <c r="L1014" s="36">
        <f t="shared" si="1065"/>
        <v>3932.356987033952</v>
      </c>
      <c r="M1014" s="34">
        <f t="shared" si="1010"/>
        <v>380.71939622523837</v>
      </c>
      <c r="N1014" s="34">
        <f t="shared" si="1050"/>
        <v>1909.8309695465207</v>
      </c>
      <c r="O1014" s="34">
        <f t="shared" si="1011"/>
        <v>102.95414455328127</v>
      </c>
      <c r="P1014">
        <f t="shared" si="1051"/>
        <v>1156.7212847948545</v>
      </c>
      <c r="Q1014" s="36">
        <f t="shared" si="1012"/>
        <v>1906.3321285982349</v>
      </c>
      <c r="R1014" s="34">
        <f t="shared" si="1013"/>
        <v>1441.1511392182274</v>
      </c>
      <c r="S1014" s="34">
        <f t="shared" si="1014"/>
        <v>13.766642164461814</v>
      </c>
      <c r="T1014" s="36">
        <f t="shared" si="1052"/>
        <v>-7.6138879509324797E-14</v>
      </c>
      <c r="U1014" s="36">
        <f t="shared" si="1015"/>
        <v>1976.7300492300217</v>
      </c>
      <c r="V1014" s="36">
        <f t="shared" si="1016"/>
        <v>1.7700145498619792E-3</v>
      </c>
      <c r="W1014" s="68">
        <f t="shared" si="1017"/>
        <v>11.235305677239863</v>
      </c>
      <c r="X1014">
        <f t="shared" si="1018"/>
        <v>9.0868483234720792</v>
      </c>
      <c r="Y1014">
        <f t="shared" si="1019"/>
        <v>0.19260060136867796</v>
      </c>
      <c r="Z1014" s="34">
        <f t="shared" si="1020"/>
        <v>1.3237093813502869E-2</v>
      </c>
      <c r="AA1014" s="36">
        <f t="shared" si="1021"/>
        <v>1.5754039994190993E-4</v>
      </c>
      <c r="AB1014" s="34">
        <f t="shared" si="1022"/>
        <v>1.3237093813502869E-2</v>
      </c>
      <c r="AC1014" s="36">
        <f t="shared" si="1023"/>
        <v>260.67120456992313</v>
      </c>
      <c r="AD1014" s="34">
        <f t="shared" si="1024"/>
        <v>0</v>
      </c>
      <c r="AE1014">
        <f t="shared" si="1053"/>
        <v>19692.479953871607</v>
      </c>
      <c r="AF1014" s="36">
        <f t="shared" si="1054"/>
        <v>0</v>
      </c>
      <c r="AG1014" s="34">
        <f t="shared" si="1025"/>
        <v>475.17299706899553</v>
      </c>
      <c r="AH1014">
        <f t="shared" si="1066"/>
        <v>1.7823586441934367</v>
      </c>
      <c r="AI1014" s="29">
        <f t="shared" si="1055"/>
        <v>475.17299706899553</v>
      </c>
      <c r="AJ1014">
        <f t="shared" si="1056"/>
        <v>20825.042483844383</v>
      </c>
      <c r="AK1014" s="36">
        <f t="shared" si="1067"/>
        <v>4.6753889604635883E-2</v>
      </c>
      <c r="AL1014" s="36">
        <f t="shared" si="1057"/>
        <v>-1.2348971840498964E-2</v>
      </c>
      <c r="AM1014" s="36">
        <f t="shared" si="1058"/>
        <v>-1.8275382218639221E-2</v>
      </c>
      <c r="AN1014" s="37">
        <f t="shared" si="1068"/>
        <v>-2.3764310289557732E-2</v>
      </c>
      <c r="AO1014" s="36">
        <f t="shared" si="1069"/>
        <v>0.19677595538512399</v>
      </c>
      <c r="AP1014" s="36">
        <f t="shared" si="1070"/>
        <v>1.0436548114264241E-2</v>
      </c>
      <c r="AQ1014" s="74">
        <f t="shared" si="1026"/>
        <v>-0.60071263145730813</v>
      </c>
      <c r="AR1014" s="73">
        <f t="shared" si="1027"/>
        <v>-2.6013137228284376E-2</v>
      </c>
      <c r="AS1014" s="72">
        <f t="shared" si="1059"/>
        <v>7.6193178122074571E-3</v>
      </c>
      <c r="AT1014" s="37">
        <f t="shared" si="1028"/>
        <v>-1187.4467095536997</v>
      </c>
      <c r="AU1014" s="37">
        <f t="shared" si="1029"/>
        <v>3.9733962967383318</v>
      </c>
      <c r="AV1014" s="34">
        <f t="shared" si="1030"/>
        <v>2.8606960559510166</v>
      </c>
      <c r="AW1014" s="34">
        <f t="shared" si="1031"/>
        <v>1.0565921482126113</v>
      </c>
      <c r="AX1014" s="37">
        <f t="shared" si="1032"/>
        <v>3.0505694001907142</v>
      </c>
      <c r="AY1014" s="7">
        <f t="shared" si="1033"/>
        <v>18.203163281594204</v>
      </c>
      <c r="AZ1014" s="37">
        <f t="shared" si="1034"/>
        <v>14.285875077430576</v>
      </c>
      <c r="BA1014" s="2">
        <f>BE1014*'mass balance'!$B$17+BF1014*'mass balance'!$C$17+BG1014*'mass balance'!$D$17+BH1014*'mass balance'!$E$17</f>
        <v>2.635192576473609E-3</v>
      </c>
      <c r="BB1014" s="2">
        <f>BE1014*'mass balance'!$B$18+BF1014*'mass balance'!$C$18+BG1014*'mass balance'!$D$18+BH1014*'mass balance'!$E$18</f>
        <v>2.6757340007270499E-3</v>
      </c>
      <c r="BC1014" s="2">
        <f>BE1014*'mass balance'!$B$19+BF1014*'mass balance'!$C$19+BG1014*'mass balance'!$D$19+BH1014*'mass balance'!$E$19</f>
        <v>-3.3446675009088122E-3</v>
      </c>
      <c r="BD1014" s="2">
        <f>BE1014*'mass balance'!$B$20+BF1014*'mass balance'!$C$20+BG1014*'mass balance'!$D$20+BH1014*'mass balance'!$E$20</f>
        <v>1.2162427276032045E-4</v>
      </c>
      <c r="BE1014" s="2">
        <f>N1014*'mass balance'!$H$11+R1014*'mass balance'!$I$11+S1014*'mass balance'!$J$11</f>
        <v>-4.547216594158382E-3</v>
      </c>
      <c r="BF1014" s="2">
        <f>N1014*'mass balance'!$H$12+R1014*'mass balance'!$I$12+S1014*'mass balance'!$J$12</f>
        <v>2.2217755856008589E-5</v>
      </c>
      <c r="BG1014" s="2">
        <f>N1014*'mass balance'!$H$13+R1014*'mass balance'!$I$13+S1014*'mass balance'!$J$13</f>
        <v>7.8433308304108856E-4</v>
      </c>
      <c r="BH1014" s="2">
        <f>N1014*'mass balance'!$H$14+R1014*'mass balance'!$I$14+S1014*'mass balance'!$J$14</f>
        <v>4.9735181498607303E-4</v>
      </c>
      <c r="BI1014" s="36">
        <f t="shared" si="1035"/>
        <v>2.8603964492493172E-16</v>
      </c>
      <c r="BJ1014" s="36">
        <f t="shared" si="1036"/>
        <v>2.1841183887806041E-17</v>
      </c>
      <c r="BK1014" s="36">
        <f t="shared" si="1037"/>
        <v>1.8158786750865798E-14</v>
      </c>
      <c r="BL1014" s="36">
        <f t="shared" si="1038"/>
        <v>1.7005514448579823E-14</v>
      </c>
      <c r="BM1014" s="36">
        <f t="shared" si="1071"/>
        <v>7.3204860639634273E-12</v>
      </c>
      <c r="BN1014" s="36">
        <f t="shared" ca="1" si="1039"/>
        <v>0.46806467135795327</v>
      </c>
      <c r="BO1014" s="36">
        <f t="shared" ca="1" si="1060"/>
        <v>1</v>
      </c>
      <c r="BP1014" s="36">
        <f t="shared" si="1040"/>
        <v>-7.3204860473881608E-12</v>
      </c>
      <c r="BQ1014" s="36">
        <f t="shared" si="1061"/>
        <v>0.99999999773576964</v>
      </c>
      <c r="BR1014" s="2">
        <f t="shared" si="1072"/>
        <v>-5</v>
      </c>
      <c r="BS1014">
        <v>0</v>
      </c>
      <c r="BT1014" s="37">
        <f t="shared" si="1062"/>
        <v>3.3530291696610841</v>
      </c>
      <c r="BU1014" s="34">
        <f t="shared" si="1041"/>
        <v>-5</v>
      </c>
      <c r="BV1014" s="34">
        <f t="shared" si="1042"/>
        <v>-5</v>
      </c>
      <c r="BW1014" s="34">
        <f t="shared" si="1043"/>
        <v>-5</v>
      </c>
      <c r="BX1014" s="34">
        <f t="shared" si="1044"/>
        <v>-5</v>
      </c>
      <c r="BY1014" s="34">
        <f t="shared" si="1045"/>
        <v>55.015271941890965</v>
      </c>
      <c r="BZ1014" s="36">
        <f t="shared" si="1063"/>
        <v>3.3446675009088122E-3</v>
      </c>
      <c r="CA1014" s="34">
        <f t="shared" si="1064"/>
        <v>0.23470940012336661</v>
      </c>
    </row>
    <row r="1015" spans="1:79" ht="13.2" x14ac:dyDescent="0.25">
      <c r="A1015" s="75">
        <f t="shared" si="1046"/>
        <v>2.6876712328767702</v>
      </c>
      <c r="B1015" s="34">
        <f t="shared" si="1047"/>
        <v>981.00000000002115</v>
      </c>
      <c r="C1015">
        <v>30</v>
      </c>
      <c r="D1015" s="35">
        <f t="shared" si="1006"/>
        <v>3000</v>
      </c>
      <c r="E1015" s="27">
        <v>0</v>
      </c>
      <c r="F1015" s="64">
        <f t="shared" si="1048"/>
        <v>3.0712411119050556</v>
      </c>
      <c r="G1015" s="34">
        <v>0</v>
      </c>
      <c r="H1015" s="34">
        <f t="shared" si="1007"/>
        <v>1</v>
      </c>
      <c r="I1015" s="34">
        <f t="shared" si="1049"/>
        <v>40816.79437721819</v>
      </c>
      <c r="J1015" s="34">
        <f t="shared" si="1008"/>
        <v>204773.81956492379</v>
      </c>
      <c r="K1015" s="34">
        <f t="shared" si="1009"/>
        <v>180174.55824550439</v>
      </c>
      <c r="L1015" s="36">
        <f t="shared" si="1065"/>
        <v>3932.9764921264036</v>
      </c>
      <c r="M1015" s="34">
        <f t="shared" si="1010"/>
        <v>380.71939622523837</v>
      </c>
      <c r="N1015" s="34">
        <f t="shared" si="1050"/>
        <v>1910.0315479700596</v>
      </c>
      <c r="O1015" s="34">
        <f t="shared" si="1011"/>
        <v>102.95414455328127</v>
      </c>
      <c r="P1015">
        <f t="shared" si="1051"/>
        <v>1156.9035151286826</v>
      </c>
      <c r="Q1015" s="36">
        <f t="shared" si="1012"/>
        <v>1906.545694490675</v>
      </c>
      <c r="R1015" s="34">
        <f t="shared" si="1013"/>
        <v>1441.3374913737798</v>
      </c>
      <c r="S1015" s="34">
        <f t="shared" si="1014"/>
        <v>13.715541288591908</v>
      </c>
      <c r="T1015" s="36">
        <f t="shared" si="1052"/>
        <v>-7.6134881612694594E-14</v>
      </c>
      <c r="U1015" s="36">
        <f t="shared" si="1015"/>
        <v>1976.7300492300217</v>
      </c>
      <c r="V1015" s="36">
        <f t="shared" si="1016"/>
        <v>1.7634443715483785E-3</v>
      </c>
      <c r="W1015" s="68">
        <f t="shared" si="1017"/>
        <v>11.237075691789725</v>
      </c>
      <c r="X1015">
        <f t="shared" si="1018"/>
        <v>9.0873254803221606</v>
      </c>
      <c r="Y1015">
        <f t="shared" si="1019"/>
        <v>0.19260060136867796</v>
      </c>
      <c r="Z1015" s="34">
        <f t="shared" si="1020"/>
        <v>1.3237093813502869E-2</v>
      </c>
      <c r="AA1015" s="36">
        <f t="shared" si="1021"/>
        <v>1.5693089731849225E-4</v>
      </c>
      <c r="AB1015" s="34">
        <f t="shared" si="1022"/>
        <v>1.3237093813502869E-2</v>
      </c>
      <c r="AC1015" s="36">
        <f t="shared" si="1023"/>
        <v>260.67120456992313</v>
      </c>
      <c r="AD1015" s="34">
        <f t="shared" si="1024"/>
        <v>0</v>
      </c>
      <c r="AE1015">
        <f t="shared" si="1053"/>
        <v>19692.479953871607</v>
      </c>
      <c r="AF1015" s="36">
        <f t="shared" si="1054"/>
        <v>0</v>
      </c>
      <c r="AG1015" s="34">
        <f t="shared" si="1025"/>
        <v>475.25543350347743</v>
      </c>
      <c r="AH1015">
        <f t="shared" si="1066"/>
        <v>1.7756771464656822</v>
      </c>
      <c r="AI1015" s="29">
        <f t="shared" si="1055"/>
        <v>475.25543350347743</v>
      </c>
      <c r="AJ1015">
        <f t="shared" si="1056"/>
        <v>21300.29791734786</v>
      </c>
      <c r="AK1015" s="36">
        <f t="shared" si="1067"/>
        <v>2.6013137228284376E-2</v>
      </c>
      <c r="AL1015" s="36">
        <f t="shared" si="1057"/>
        <v>-7.5987825325520217E-3</v>
      </c>
      <c r="AM1015" s="36">
        <f t="shared" si="1058"/>
        <v>-1.0179220536595422E-2</v>
      </c>
      <c r="AN1015" s="37">
        <f t="shared" si="1068"/>
        <v>2.2989579315078151E-2</v>
      </c>
      <c r="AO1015" s="36">
        <f t="shared" si="1069"/>
        <v>0.18442698354462503</v>
      </c>
      <c r="AP1015" s="36">
        <f t="shared" si="1070"/>
        <v>-7.8388341043749803E-3</v>
      </c>
      <c r="AQ1015" s="74">
        <f t="shared" si="1026"/>
        <v>0.705854639818152</v>
      </c>
      <c r="AR1015" s="73">
        <f t="shared" si="1027"/>
        <v>2.1900459835902334E-2</v>
      </c>
      <c r="AS1015" s="72">
        <f t="shared" si="1059"/>
        <v>6.2729725803569118E-3</v>
      </c>
      <c r="AT1015" s="37">
        <f t="shared" si="1028"/>
        <v>1395.2840769169741</v>
      </c>
      <c r="AU1015" s="37">
        <f t="shared" si="1029"/>
        <v>-2.9843961873274498</v>
      </c>
      <c r="AV1015" s="34">
        <f t="shared" si="1030"/>
        <v>2.9259744764851399</v>
      </c>
      <c r="AW1015" s="34">
        <f t="shared" si="1031"/>
        <v>1.0567586041622163</v>
      </c>
      <c r="AX1015" s="37">
        <f t="shared" si="1032"/>
        <v>3.0510499881140714</v>
      </c>
      <c r="AY1015" s="7">
        <f t="shared" si="1033"/>
        <v>18.270858760551153</v>
      </c>
      <c r="AZ1015" s="37">
        <f t="shared" si="1034"/>
        <v>14.288125679903796</v>
      </c>
      <c r="BA1015" s="2">
        <f>BE1015*'mass balance'!$B$17+BF1015*'mass balance'!$C$17+BG1015*'mass balance'!$D$17+BH1015*'mass balance'!$E$17</f>
        <v>2.6355136533673068E-3</v>
      </c>
      <c r="BB1015" s="2">
        <f>BE1015*'mass balance'!$B$18+BF1015*'mass balance'!$C$18+BG1015*'mass balance'!$D$18+BH1015*'mass balance'!$E$18</f>
        <v>2.6760600172652657E-3</v>
      </c>
      <c r="BC1015" s="2">
        <f>BE1015*'mass balance'!$B$19+BF1015*'mass balance'!$C$19+BG1015*'mass balance'!$D$19+BH1015*'mass balance'!$E$19</f>
        <v>-3.3450750215815823E-3</v>
      </c>
      <c r="BD1015" s="2">
        <f>BE1015*'mass balance'!$B$20+BF1015*'mass balance'!$C$20+BG1015*'mass balance'!$D$20+BH1015*'mass balance'!$E$20</f>
        <v>1.2163909169387571E-4</v>
      </c>
      <c r="BE1015" s="2">
        <f>N1015*'mass balance'!$H$11+R1015*'mass balance'!$I$11+S1015*'mass balance'!$J$11</f>
        <v>-4.5476941618334751E-3</v>
      </c>
      <c r="BF1015" s="2">
        <f>N1015*'mass balance'!$H$12+R1015*'mass balance'!$I$12+S1015*'mass balance'!$J$12</f>
        <v>2.2135284998515348E-5</v>
      </c>
      <c r="BG1015" s="2">
        <f>N1015*'mass balance'!$H$13+R1015*'mass balance'!$I$13+S1015*'mass balance'!$J$13</f>
        <v>7.8444571604773807E-4</v>
      </c>
      <c r="BH1015" s="2">
        <f>N1015*'mass balance'!$H$14+R1015*'mass balance'!$I$14+S1015*'mass balance'!$J$14</f>
        <v>4.9740404895053623E-4</v>
      </c>
      <c r="BI1015" s="36">
        <f t="shared" si="1035"/>
        <v>2.8603964492493172E-16</v>
      </c>
      <c r="BJ1015" s="36">
        <f t="shared" si="1036"/>
        <v>2.1847903668158259E-17</v>
      </c>
      <c r="BK1015" s="36">
        <f t="shared" si="1037"/>
        <v>1.8180627934753603E-14</v>
      </c>
      <c r="BL1015" s="36">
        <f t="shared" si="1038"/>
        <v>1.7029148797286526E-14</v>
      </c>
      <c r="BM1015" s="36">
        <f t="shared" si="1071"/>
        <v>7.3374915784120079E-12</v>
      </c>
      <c r="BN1015" s="36">
        <f t="shared" ca="1" si="1039"/>
        <v>0.97036308465383481</v>
      </c>
      <c r="BO1015" s="36">
        <f t="shared" ca="1" si="1060"/>
        <v>1</v>
      </c>
      <c r="BP1015" s="36">
        <f t="shared" si="1040"/>
        <v>-7.3374915617445221E-12</v>
      </c>
      <c r="BQ1015" s="36">
        <f t="shared" si="1061"/>
        <v>0.99999999772844916</v>
      </c>
      <c r="BR1015" s="2">
        <f t="shared" si="1072"/>
        <v>-5</v>
      </c>
      <c r="BS1015">
        <v>0</v>
      </c>
      <c r="BT1015" s="37">
        <f t="shared" si="1062"/>
        <v>3.3534377091355361</v>
      </c>
      <c r="BU1015" s="34">
        <f t="shared" si="1041"/>
        <v>-5</v>
      </c>
      <c r="BV1015" s="34">
        <f t="shared" si="1042"/>
        <v>-5</v>
      </c>
      <c r="BW1015" s="34">
        <f t="shared" si="1043"/>
        <v>-5</v>
      </c>
      <c r="BX1015" s="34">
        <f t="shared" si="1044"/>
        <v>-5</v>
      </c>
      <c r="BY1015" s="34">
        <f t="shared" si="1045"/>
        <v>55.021049875484366</v>
      </c>
      <c r="BZ1015" s="36">
        <f t="shared" si="1063"/>
        <v>3.3450750215815823E-3</v>
      </c>
      <c r="CA1015" s="34">
        <f t="shared" si="1064"/>
        <v>0.23470102267172352</v>
      </c>
    </row>
    <row r="1016" spans="1:79" ht="13.2" x14ac:dyDescent="0.25">
      <c r="A1016" s="75">
        <f t="shared" si="1046"/>
        <v>2.6904109589041676</v>
      </c>
      <c r="B1016" s="34">
        <f t="shared" si="1047"/>
        <v>982.00000000002115</v>
      </c>
      <c r="C1016">
        <v>30</v>
      </c>
      <c r="D1016" s="35">
        <f t="shared" si="1006"/>
        <v>3000</v>
      </c>
      <c r="E1016" s="27">
        <v>0</v>
      </c>
      <c r="F1016" s="64">
        <f t="shared" si="1048"/>
        <v>3.0712411119050556</v>
      </c>
      <c r="G1016" s="34">
        <v>0</v>
      </c>
      <c r="H1016" s="34">
        <f t="shared" si="1007"/>
        <v>1</v>
      </c>
      <c r="I1016" s="34">
        <f t="shared" si="1049"/>
        <v>40816.79437721819</v>
      </c>
      <c r="J1016" s="34">
        <f t="shared" si="1008"/>
        <v>204795.24256412752</v>
      </c>
      <c r="K1016" s="34">
        <f t="shared" si="1009"/>
        <v>180193.40772258127</v>
      </c>
      <c r="L1016" s="36">
        <f t="shared" si="1065"/>
        <v>3933.5936976564453</v>
      </c>
      <c r="M1016" s="34">
        <f t="shared" si="1010"/>
        <v>380.71939622523837</v>
      </c>
      <c r="N1016" s="34">
        <f t="shared" si="1050"/>
        <v>1910.2313713870287</v>
      </c>
      <c r="O1016" s="34">
        <f t="shared" si="1011"/>
        <v>102.95414455328127</v>
      </c>
      <c r="P1016">
        <f t="shared" si="1051"/>
        <v>1157.0850690354225</v>
      </c>
      <c r="Q1016" s="36">
        <f t="shared" si="1012"/>
        <v>1906.7584585815578</v>
      </c>
      <c r="R1016" s="34">
        <f t="shared" si="1013"/>
        <v>1441.5231516274735</v>
      </c>
      <c r="S1016" s="34">
        <f t="shared" si="1014"/>
        <v>13.664624533653978</v>
      </c>
      <c r="T1016" s="36">
        <f t="shared" si="1052"/>
        <v>-7.6130899390880196E-14</v>
      </c>
      <c r="U1016" s="36">
        <f t="shared" si="1015"/>
        <v>1976.7300492300217</v>
      </c>
      <c r="V1016" s="36">
        <f t="shared" si="1016"/>
        <v>1.7568978661627421E-3</v>
      </c>
      <c r="W1016" s="68">
        <f t="shared" si="1017"/>
        <v>11.238839136161273</v>
      </c>
      <c r="X1016">
        <f t="shared" si="1018"/>
        <v>9.0878008161720167</v>
      </c>
      <c r="Y1016">
        <f t="shared" si="1019"/>
        <v>0.19260060136867796</v>
      </c>
      <c r="Z1016" s="34">
        <f t="shared" si="1020"/>
        <v>1.3237093813502869E-2</v>
      </c>
      <c r="AA1016" s="36">
        <f t="shared" si="1021"/>
        <v>1.5632378441202837E-4</v>
      </c>
      <c r="AB1016" s="34">
        <f t="shared" si="1022"/>
        <v>1.3237093813502869E-2</v>
      </c>
      <c r="AC1016" s="36">
        <f t="shared" si="1023"/>
        <v>260.67120456992313</v>
      </c>
      <c r="AD1016" s="34">
        <f t="shared" si="1024"/>
        <v>0</v>
      </c>
      <c r="AE1016">
        <f t="shared" si="1053"/>
        <v>19692.479953871607</v>
      </c>
      <c r="AF1016" s="36">
        <f t="shared" si="1054"/>
        <v>0</v>
      </c>
      <c r="AG1016" s="34">
        <f t="shared" si="1025"/>
        <v>475.33756044255813</v>
      </c>
      <c r="AH1016">
        <f t="shared" si="1066"/>
        <v>1.7690202282230985</v>
      </c>
      <c r="AI1016" s="29">
        <f t="shared" si="1055"/>
        <v>475.33756044255813</v>
      </c>
      <c r="AJ1016">
        <f t="shared" si="1056"/>
        <v>21775.635477790416</v>
      </c>
      <c r="AK1016" s="36">
        <f t="shared" si="1067"/>
        <v>-2.1900459835902334E-2</v>
      </c>
      <c r="AL1016" s="36">
        <f t="shared" si="1057"/>
        <v>5.6369170598713795E-3</v>
      </c>
      <c r="AM1016" s="36">
        <f t="shared" si="1058"/>
        <v>8.5573408790863992E-3</v>
      </c>
      <c r="AN1016" s="37">
        <f t="shared" si="1068"/>
        <v>4.9002716543362523E-2</v>
      </c>
      <c r="AO1016" s="36">
        <f t="shared" si="1069"/>
        <v>0.176828201012073</v>
      </c>
      <c r="AP1016" s="36">
        <f t="shared" si="1070"/>
        <v>-1.80180546409704E-2</v>
      </c>
      <c r="AQ1016" s="74">
        <f t="shared" si="1026"/>
        <v>1.7069594707081064</v>
      </c>
      <c r="AR1016" s="73">
        <f t="shared" si="1027"/>
        <v>4.2659065909849039E-2</v>
      </c>
      <c r="AS1016" s="72">
        <f t="shared" si="1059"/>
        <v>5.529101795858863E-3</v>
      </c>
      <c r="AT1016" s="37">
        <f t="shared" si="1028"/>
        <v>3374.1980785664855</v>
      </c>
      <c r="AU1016" s="37">
        <f t="shared" si="1029"/>
        <v>-6.8598228840636049</v>
      </c>
      <c r="AV1016" s="34">
        <f t="shared" si="1030"/>
        <v>2.9912641810496869</v>
      </c>
      <c r="AW1016" s="34">
        <f t="shared" si="1031"/>
        <v>1.0569244422382165</v>
      </c>
      <c r="AX1016" s="37">
        <f t="shared" si="1032"/>
        <v>3.0515287921264691</v>
      </c>
      <c r="AY1016" s="7">
        <f t="shared" si="1033"/>
        <v>18.338556551575646</v>
      </c>
      <c r="AZ1016" s="37">
        <f t="shared" si="1034"/>
        <v>14.290367928287742</v>
      </c>
      <c r="BA1016" s="2">
        <f>BE1016*'mass balance'!$B$17+BF1016*'mass balance'!$C$17+BG1016*'mass balance'!$D$17+BH1016*'mass balance'!$E$17</f>
        <v>2.6358335343284332E-3</v>
      </c>
      <c r="BB1016" s="2">
        <f>BE1016*'mass balance'!$B$18+BF1016*'mass balance'!$C$18+BG1016*'mass balance'!$D$18+BH1016*'mass balance'!$E$18</f>
        <v>2.6763848194719473E-3</v>
      </c>
      <c r="BC1016" s="2">
        <f>BE1016*'mass balance'!$B$19+BF1016*'mass balance'!$C$19+BG1016*'mass balance'!$D$19+BH1016*'mass balance'!$E$19</f>
        <v>-3.3454810243399346E-3</v>
      </c>
      <c r="BD1016" s="2">
        <f>BE1016*'mass balance'!$B$20+BF1016*'mass balance'!$C$20+BG1016*'mass balance'!$D$20+BH1016*'mass balance'!$E$20</f>
        <v>1.2165385543054307E-4</v>
      </c>
      <c r="BE1016" s="2">
        <f>N1016*'mass balance'!$H$11+R1016*'mass balance'!$I$11+S1016*'mass balance'!$J$11</f>
        <v>-4.5481699318738779E-3</v>
      </c>
      <c r="BF1016" s="2">
        <f>N1016*'mass balance'!$H$12+R1016*'mass balance'!$I$12+S1016*'mass balance'!$J$12</f>
        <v>2.2053111290745747E-5</v>
      </c>
      <c r="BG1016" s="2">
        <f>N1016*'mass balance'!$H$13+R1016*'mass balance'!$I$13+S1016*'mass balance'!$J$13</f>
        <v>7.8455792280327809E-4</v>
      </c>
      <c r="BH1016" s="2">
        <f>N1016*'mass balance'!$H$14+R1016*'mass balance'!$I$14+S1016*'mass balance'!$J$14</f>
        <v>4.9745608629870534E-4</v>
      </c>
      <c r="BI1016" s="36">
        <f t="shared" si="1035"/>
        <v>2.8603964492493172E-16</v>
      </c>
      <c r="BJ1016" s="36">
        <f t="shared" si="1036"/>
        <v>2.1854609936778813E-17</v>
      </c>
      <c r="BK1016" s="36">
        <f t="shared" si="1037"/>
        <v>1.8202475838421761E-14</v>
      </c>
      <c r="BL1016" s="36">
        <f t="shared" si="1038"/>
        <v>1.7052789325807701E-14</v>
      </c>
      <c r="BM1016" s="36">
        <f t="shared" si="1071"/>
        <v>7.3545207272092949E-12</v>
      </c>
      <c r="BN1016" s="36">
        <f t="shared" ca="1" si="1039"/>
        <v>7.6277881662223157E-2</v>
      </c>
      <c r="BO1016" s="36">
        <f t="shared" ca="1" si="1060"/>
        <v>1</v>
      </c>
      <c r="BP1016" s="36">
        <f t="shared" si="1040"/>
        <v>-7.3545207104491632E-12</v>
      </c>
      <c r="BQ1016" s="36">
        <f t="shared" si="1061"/>
        <v>0.9999999977211117</v>
      </c>
      <c r="BR1016" s="2">
        <f t="shared" si="1072"/>
        <v>-5</v>
      </c>
      <c r="BS1016">
        <v>0</v>
      </c>
      <c r="BT1016" s="37">
        <f t="shared" si="1062"/>
        <v>3.3538447269007841</v>
      </c>
      <c r="BU1016" s="34">
        <f t="shared" si="1041"/>
        <v>-5</v>
      </c>
      <c r="BV1016" s="34">
        <f t="shared" si="1042"/>
        <v>-5</v>
      </c>
      <c r="BW1016" s="34">
        <f t="shared" si="1043"/>
        <v>-5</v>
      </c>
      <c r="BX1016" s="34">
        <f t="shared" si="1044"/>
        <v>-5</v>
      </c>
      <c r="BY1016" s="34">
        <f t="shared" si="1045"/>
        <v>55.026806060089292</v>
      </c>
      <c r="BZ1016" s="36">
        <f t="shared" si="1063"/>
        <v>3.3454810243399346E-3</v>
      </c>
      <c r="CA1016" s="34">
        <f t="shared" si="1064"/>
        <v>0.2346926785742065</v>
      </c>
    </row>
    <row r="1017" spans="1:79" ht="13.2" x14ac:dyDescent="0.25">
      <c r="A1017" s="75">
        <f t="shared" si="1046"/>
        <v>2.693150684931565</v>
      </c>
      <c r="B1017" s="34">
        <f t="shared" si="1047"/>
        <v>983.00000000002126</v>
      </c>
      <c r="C1017">
        <v>30</v>
      </c>
      <c r="D1017" s="35">
        <f t="shared" si="1006"/>
        <v>3000</v>
      </c>
      <c r="E1017" s="27">
        <v>0</v>
      </c>
      <c r="F1017" s="64">
        <f t="shared" si="1048"/>
        <v>3.0712411119050556</v>
      </c>
      <c r="G1017" s="34">
        <v>0</v>
      </c>
      <c r="H1017" s="34">
        <f t="shared" si="1007"/>
        <v>1</v>
      </c>
      <c r="I1017" s="34">
        <f t="shared" si="1049"/>
        <v>40816.79437721819</v>
      </c>
      <c r="J1017" s="34">
        <f t="shared" si="1008"/>
        <v>204816.58491966347</v>
      </c>
      <c r="K1017" s="34">
        <f t="shared" si="1009"/>
        <v>180212.18624362841</v>
      </c>
      <c r="L1017" s="36">
        <f t="shared" si="1065"/>
        <v>3934.2086119096025</v>
      </c>
      <c r="M1017" s="34">
        <f t="shared" si="1010"/>
        <v>380.71939622523837</v>
      </c>
      <c r="N1017" s="34">
        <f t="shared" si="1050"/>
        <v>1910.4304425987114</v>
      </c>
      <c r="O1017" s="34">
        <f t="shared" si="1011"/>
        <v>102.95414455328127</v>
      </c>
      <c r="P1017">
        <f t="shared" si="1051"/>
        <v>1157.2659489523007</v>
      </c>
      <c r="Q1017" s="36">
        <f t="shared" si="1012"/>
        <v>1906.9704238298477</v>
      </c>
      <c r="R1017" s="34">
        <f t="shared" si="1013"/>
        <v>1441.7081224736439</v>
      </c>
      <c r="S1017" s="34">
        <f t="shared" si="1014"/>
        <v>13.613891279225754</v>
      </c>
      <c r="T1017" s="36">
        <f t="shared" si="1052"/>
        <v>-7.6126932780822182E-14</v>
      </c>
      <c r="U1017" s="36">
        <f t="shared" si="1015"/>
        <v>1976.7300492300217</v>
      </c>
      <c r="V1017" s="36">
        <f t="shared" si="1016"/>
        <v>1.7503749539357386E-3</v>
      </c>
      <c r="W1017" s="68">
        <f t="shared" si="1017"/>
        <v>11.240596034027435</v>
      </c>
      <c r="X1017">
        <f t="shared" si="1018"/>
        <v>9.0882743379704891</v>
      </c>
      <c r="Y1017">
        <f t="shared" si="1019"/>
        <v>0.19260060136867796</v>
      </c>
      <c r="Z1017" s="34">
        <f t="shared" si="1020"/>
        <v>1.3237093813502869E-2</v>
      </c>
      <c r="AA1017" s="36">
        <f t="shared" si="1021"/>
        <v>1.5571905160874198E-4</v>
      </c>
      <c r="AB1017" s="34">
        <f t="shared" si="1022"/>
        <v>1.3237093813502869E-2</v>
      </c>
      <c r="AC1017" s="36">
        <f t="shared" si="1023"/>
        <v>260.67120456992313</v>
      </c>
      <c r="AD1017" s="34">
        <f t="shared" si="1024"/>
        <v>0</v>
      </c>
      <c r="AE1017">
        <f t="shared" si="1053"/>
        <v>19692.479953871607</v>
      </c>
      <c r="AF1017" s="36">
        <f t="shared" si="1054"/>
        <v>0</v>
      </c>
      <c r="AG1017" s="34">
        <f t="shared" si="1025"/>
        <v>475.41937902839811</v>
      </c>
      <c r="AH1017">
        <f t="shared" si="1066"/>
        <v>1.7623878026519151</v>
      </c>
      <c r="AI1017" s="29">
        <f t="shared" si="1055"/>
        <v>475.41937902839811</v>
      </c>
      <c r="AJ1017">
        <f t="shared" si="1056"/>
        <v>22251.054856818813</v>
      </c>
      <c r="AK1017" s="36">
        <f t="shared" si="1067"/>
        <v>-4.2659065909849039E-2</v>
      </c>
      <c r="AL1017" s="36">
        <f t="shared" si="1057"/>
        <v>1.2887903140226073E-2</v>
      </c>
      <c r="AM1017" s="36">
        <f t="shared" si="1058"/>
        <v>1.6704906120821077E-2</v>
      </c>
      <c r="AN1017" s="37">
        <f t="shared" si="1068"/>
        <v>2.7102256707460189E-2</v>
      </c>
      <c r="AO1017" s="36">
        <f t="shared" si="1069"/>
        <v>0.18246511807194438</v>
      </c>
      <c r="AP1017" s="36">
        <f t="shared" si="1070"/>
        <v>-9.4607137618840011E-3</v>
      </c>
      <c r="AQ1017" s="74">
        <f t="shared" si="1026"/>
        <v>0.85925790429075777</v>
      </c>
      <c r="AR1017" s="73">
        <f t="shared" si="1027"/>
        <v>2.5541659176873184E-2</v>
      </c>
      <c r="AS1017" s="72">
        <f t="shared" si="1059"/>
        <v>6.0749059324786752E-3</v>
      </c>
      <c r="AT1017" s="37">
        <f t="shared" si="1028"/>
        <v>1698.5209194499541</v>
      </c>
      <c r="AU1017" s="37">
        <f t="shared" si="1029"/>
        <v>-3.6018772312842806</v>
      </c>
      <c r="AV1017" s="34">
        <f t="shared" si="1030"/>
        <v>3.056565127278466</v>
      </c>
      <c r="AW1017" s="34">
        <f t="shared" si="1031"/>
        <v>1.0570896646668648</v>
      </c>
      <c r="AX1017" s="37">
        <f t="shared" si="1032"/>
        <v>3.0520058186554961</v>
      </c>
      <c r="AY1017" s="7">
        <f t="shared" si="1033"/>
        <v>18.406256644628261</v>
      </c>
      <c r="AZ1017" s="37">
        <f t="shared" si="1034"/>
        <v>14.292601852682932</v>
      </c>
      <c r="BA1017" s="2">
        <f>BE1017*'mass balance'!$B$17+BF1017*'mass balance'!$C$17+BG1017*'mass balance'!$D$17+BH1017*'mass balance'!$E$17</f>
        <v>2.6361522236978477E-3</v>
      </c>
      <c r="BB1017" s="2">
        <f>BE1017*'mass balance'!$B$18+BF1017*'mass balance'!$C$18+BG1017*'mass balance'!$D$18+BH1017*'mass balance'!$E$18</f>
        <v>2.6767084117547378E-3</v>
      </c>
      <c r="BC1017" s="2">
        <f>BE1017*'mass balance'!$B$19+BF1017*'mass balance'!$C$19+BG1017*'mass balance'!$D$19+BH1017*'mass balance'!$E$19</f>
        <v>-3.3458855146934218E-3</v>
      </c>
      <c r="BD1017" s="2">
        <f>BE1017*'mass balance'!$B$20+BF1017*'mass balance'!$C$20+BG1017*'mass balance'!$D$20+BH1017*'mass balance'!$E$20</f>
        <v>1.216685641706699E-4</v>
      </c>
      <c r="BE1017" s="2">
        <f>N1017*'mass balance'!$H$11+R1017*'mass balance'!$I$11+S1017*'mass balance'!$J$11</f>
        <v>-4.5486439109493123E-3</v>
      </c>
      <c r="BF1017" s="2">
        <f>N1017*'mass balance'!$H$12+R1017*'mass balance'!$I$12+S1017*'mass balance'!$J$12</f>
        <v>2.1971233731410559E-5</v>
      </c>
      <c r="BG1017" s="2">
        <f>N1017*'mass balance'!$H$13+R1017*'mass balance'!$I$13+S1017*'mass balance'!$J$13</f>
        <v>7.8466970490662351E-4</v>
      </c>
      <c r="BH1017" s="2">
        <f>N1017*'mass balance'!$H$14+R1017*'mass balance'!$I$14+S1017*'mass balance'!$J$14</f>
        <v>4.9750792776008101E-4</v>
      </c>
      <c r="BI1017" s="36">
        <f t="shared" si="1035"/>
        <v>2.8603964492493172E-16</v>
      </c>
      <c r="BJ1017" s="36">
        <f t="shared" si="1036"/>
        <v>2.1861302708875551E-17</v>
      </c>
      <c r="BK1017" s="36">
        <f t="shared" si="1037"/>
        <v>1.822433044835854E-14</v>
      </c>
      <c r="BL1017" s="36">
        <f t="shared" si="1038"/>
        <v>1.7076436011499575E-14</v>
      </c>
      <c r="BM1017" s="36">
        <f t="shared" si="1071"/>
        <v>7.3715735165351028E-12</v>
      </c>
      <c r="BN1017" s="36">
        <f t="shared" ca="1" si="1039"/>
        <v>0.19320847606349778</v>
      </c>
      <c r="BO1017" s="36">
        <f t="shared" ca="1" si="1060"/>
        <v>1</v>
      </c>
      <c r="BP1017" s="36">
        <f t="shared" si="1040"/>
        <v>-7.3715734996818956E-12</v>
      </c>
      <c r="BQ1017" s="36">
        <f t="shared" si="1061"/>
        <v>0.99999999771375714</v>
      </c>
      <c r="BR1017" s="2">
        <f t="shared" si="1072"/>
        <v>-5</v>
      </c>
      <c r="BS1017">
        <v>0</v>
      </c>
      <c r="BT1017" s="37">
        <f t="shared" si="1062"/>
        <v>3.3542502284801547</v>
      </c>
      <c r="BU1017" s="34">
        <f t="shared" si="1041"/>
        <v>-5</v>
      </c>
      <c r="BV1017" s="34">
        <f t="shared" si="1042"/>
        <v>-5</v>
      </c>
      <c r="BW1017" s="34">
        <f t="shared" si="1043"/>
        <v>-5</v>
      </c>
      <c r="BX1017" s="34">
        <f t="shared" si="1044"/>
        <v>-5</v>
      </c>
      <c r="BY1017" s="34">
        <f t="shared" si="1045"/>
        <v>55.0325405764005</v>
      </c>
      <c r="BZ1017" s="36">
        <f t="shared" si="1063"/>
        <v>3.3458855146934218E-3</v>
      </c>
      <c r="CA1017" s="34">
        <f t="shared" si="1064"/>
        <v>0.23468436769268239</v>
      </c>
    </row>
    <row r="1018" spans="1:79" ht="13.2" x14ac:dyDescent="0.25">
      <c r="A1018" s="75">
        <f t="shared" si="1046"/>
        <v>2.6958904109589623</v>
      </c>
      <c r="B1018" s="34">
        <f t="shared" si="1047"/>
        <v>984.00000000002126</v>
      </c>
      <c r="C1018">
        <v>30</v>
      </c>
      <c r="D1018" s="35">
        <f t="shared" si="1006"/>
        <v>3000</v>
      </c>
      <c r="E1018" s="27">
        <v>0</v>
      </c>
      <c r="F1018" s="64">
        <f t="shared" si="1048"/>
        <v>3.0712411119050556</v>
      </c>
      <c r="G1018" s="34">
        <v>0</v>
      </c>
      <c r="H1018" s="34">
        <f t="shared" si="1007"/>
        <v>1</v>
      </c>
      <c r="I1018" s="34">
        <f t="shared" si="1049"/>
        <v>40816.79437721819</v>
      </c>
      <c r="J1018" s="34">
        <f t="shared" si="1008"/>
        <v>204837.84693077565</v>
      </c>
      <c r="K1018" s="34">
        <f t="shared" si="1009"/>
        <v>180230.89407194208</v>
      </c>
      <c r="L1018" s="36">
        <f t="shared" si="1065"/>
        <v>3934.8212431434799</v>
      </c>
      <c r="M1018" s="34">
        <f t="shared" si="1010"/>
        <v>380.71939622523837</v>
      </c>
      <c r="N1018" s="34">
        <f t="shared" si="1050"/>
        <v>1910.6287643963115</v>
      </c>
      <c r="O1018" s="34">
        <f t="shared" si="1011"/>
        <v>102.95414455328127</v>
      </c>
      <c r="P1018">
        <f t="shared" si="1051"/>
        <v>1157.4461573083306</v>
      </c>
      <c r="Q1018" s="36">
        <f t="shared" si="1012"/>
        <v>1907.1815931839872</v>
      </c>
      <c r="R1018" s="34">
        <f t="shared" si="1013"/>
        <v>1441.8924063982085</v>
      </c>
      <c r="S1018" s="34">
        <f t="shared" si="1014"/>
        <v>13.56334090663745</v>
      </c>
      <c r="T1018" s="36">
        <f t="shared" si="1052"/>
        <v>-7.6122981719727238E-14</v>
      </c>
      <c r="U1018" s="36">
        <f t="shared" si="1015"/>
        <v>1976.7300492300217</v>
      </c>
      <c r="V1018" s="36">
        <f t="shared" si="1016"/>
        <v>1.7438755553231943E-3</v>
      </c>
      <c r="W1018" s="68">
        <f t="shared" si="1017"/>
        <v>11.242346408981371</v>
      </c>
      <c r="X1018">
        <f t="shared" si="1018"/>
        <v>9.0887460526399071</v>
      </c>
      <c r="Y1018">
        <f t="shared" si="1019"/>
        <v>0.19260060136867796</v>
      </c>
      <c r="Z1018" s="34">
        <f t="shared" si="1020"/>
        <v>1.3237093813502869E-2</v>
      </c>
      <c r="AA1018" s="36">
        <f t="shared" si="1021"/>
        <v>1.5511668933542501E-4</v>
      </c>
      <c r="AB1018" s="34">
        <f t="shared" si="1022"/>
        <v>1.3237093813502869E-2</v>
      </c>
      <c r="AC1018" s="36">
        <f t="shared" si="1023"/>
        <v>260.67120456992313</v>
      </c>
      <c r="AD1018" s="34">
        <f t="shared" si="1024"/>
        <v>0</v>
      </c>
      <c r="AE1018">
        <f t="shared" si="1053"/>
        <v>19692.479953871607</v>
      </c>
      <c r="AF1018" s="36">
        <f t="shared" si="1054"/>
        <v>0</v>
      </c>
      <c r="AG1018" s="34">
        <f t="shared" si="1025"/>
        <v>475.50089039909597</v>
      </c>
      <c r="AH1018">
        <f t="shared" si="1066"/>
        <v>1.7557797832171786</v>
      </c>
      <c r="AI1018" s="29">
        <f t="shared" si="1055"/>
        <v>475.50089039909597</v>
      </c>
      <c r="AJ1018">
        <f t="shared" si="1056"/>
        <v>22726.55574721791</v>
      </c>
      <c r="AK1018" s="36">
        <f t="shared" si="1067"/>
        <v>-2.5541659176873184E-2</v>
      </c>
      <c r="AL1018" s="36">
        <f t="shared" si="1057"/>
        <v>6.8807195514164997E-3</v>
      </c>
      <c r="AM1018" s="36">
        <f t="shared" si="1058"/>
        <v>9.9843127978818044E-3</v>
      </c>
      <c r="AN1018" s="37">
        <f t="shared" si="1068"/>
        <v>-1.555680920238885E-2</v>
      </c>
      <c r="AO1018" s="36">
        <f t="shared" si="1069"/>
        <v>0.19535302121217046</v>
      </c>
      <c r="AP1018" s="36">
        <f t="shared" si="1070"/>
        <v>7.2441923589370762E-3</v>
      </c>
      <c r="AQ1018" s="74">
        <f t="shared" si="1026"/>
        <v>-0.40189977927340303</v>
      </c>
      <c r="AR1018" s="73">
        <f t="shared" si="1027"/>
        <v>-1.658361659499789E-2</v>
      </c>
      <c r="AS1018" s="72">
        <f t="shared" si="1059"/>
        <v>7.4552188437993555E-3</v>
      </c>
      <c r="AT1018" s="37">
        <f t="shared" si="1028"/>
        <v>-794.44737046864839</v>
      </c>
      <c r="AU1018" s="37">
        <f t="shared" si="1029"/>
        <v>2.7580045410340088</v>
      </c>
      <c r="AV1018" s="34">
        <f t="shared" si="1030"/>
        <v>3.1218772729616489</v>
      </c>
      <c r="AW1018" s="34">
        <f t="shared" si="1031"/>
        <v>1.0572542736669122</v>
      </c>
      <c r="AX1018" s="37">
        <f t="shared" si="1032"/>
        <v>3.052481074107082</v>
      </c>
      <c r="AY1018" s="7">
        <f t="shared" si="1033"/>
        <v>18.473959029717015</v>
      </c>
      <c r="AZ1018" s="37">
        <f t="shared" si="1034"/>
        <v>14.294827483088453</v>
      </c>
      <c r="BA1018" s="2">
        <f>BE1018*'mass balance'!$B$17+BF1018*'mass balance'!$C$17+BG1018*'mass balance'!$D$17+BH1018*'mass balance'!$E$17</f>
        <v>2.6364697258015285E-3</v>
      </c>
      <c r="BB1018" s="2">
        <f>BE1018*'mass balance'!$B$18+BF1018*'mass balance'!$C$18+BG1018*'mass balance'!$D$18+BH1018*'mass balance'!$E$18</f>
        <v>2.6770307985061678E-3</v>
      </c>
      <c r="BC1018" s="2">
        <f>BE1018*'mass balance'!$B$19+BF1018*'mass balance'!$C$19+BG1018*'mass balance'!$D$19+BH1018*'mass balance'!$E$19</f>
        <v>-3.3462884981327089E-3</v>
      </c>
      <c r="BD1018" s="2">
        <f>BE1018*'mass balance'!$B$20+BF1018*'mass balance'!$C$20+BG1018*'mass balance'!$D$20+BH1018*'mass balance'!$E$20</f>
        <v>1.2168321811391672E-4</v>
      </c>
      <c r="BE1018" s="2">
        <f>N1018*'mass balance'!$H$11+R1018*'mass balance'!$I$11+S1018*'mass balance'!$J$11</f>
        <v>-4.5491161057055031E-3</v>
      </c>
      <c r="BF1018" s="2">
        <f>N1018*'mass balance'!$H$12+R1018*'mass balance'!$I$12+S1018*'mass balance'!$J$12</f>
        <v>2.1889651322048853E-5</v>
      </c>
      <c r="BG1018" s="2">
        <f>N1018*'mass balance'!$H$13+R1018*'mass balance'!$I$13+S1018*'mass balance'!$J$13</f>
        <v>7.8478106395080257E-4</v>
      </c>
      <c r="BH1018" s="2">
        <f>N1018*'mass balance'!$H$14+R1018*'mass balance'!$I$14+S1018*'mass balance'!$J$14</f>
        <v>4.9755957406153936E-4</v>
      </c>
      <c r="BI1018" s="36">
        <f t="shared" si="1035"/>
        <v>2.8603964492493172E-16</v>
      </c>
      <c r="BJ1018" s="36">
        <f t="shared" si="1036"/>
        <v>2.1867981999700089E-17</v>
      </c>
      <c r="BK1018" s="36">
        <f t="shared" si="1037"/>
        <v>1.8246191751067414E-14</v>
      </c>
      <c r="BL1018" s="36">
        <f t="shared" si="1038"/>
        <v>1.7100088831770039E-14</v>
      </c>
      <c r="BM1018" s="36">
        <f t="shared" si="1071"/>
        <v>7.3886499525466023E-12</v>
      </c>
      <c r="BN1018" s="36">
        <f t="shared" ca="1" si="1039"/>
        <v>0.21046098847545958</v>
      </c>
      <c r="BO1018" s="36">
        <f t="shared" ca="1" si="1060"/>
        <v>1</v>
      </c>
      <c r="BP1018" s="36">
        <f t="shared" si="1040"/>
        <v>-7.3886499355998882E-12</v>
      </c>
      <c r="BQ1018" s="36">
        <f t="shared" si="1061"/>
        <v>0.99999999770638559</v>
      </c>
      <c r="BR1018" s="2">
        <f t="shared" si="1072"/>
        <v>-5</v>
      </c>
      <c r="BS1018">
        <v>0</v>
      </c>
      <c r="BT1018" s="37">
        <f t="shared" si="1062"/>
        <v>3.3546542193780406</v>
      </c>
      <c r="BU1018" s="34">
        <f t="shared" si="1041"/>
        <v>-5</v>
      </c>
      <c r="BV1018" s="34">
        <f t="shared" si="1042"/>
        <v>-5</v>
      </c>
      <c r="BW1018" s="34">
        <f t="shared" si="1043"/>
        <v>-5</v>
      </c>
      <c r="BX1018" s="34">
        <f t="shared" si="1044"/>
        <v>-5</v>
      </c>
      <c r="BY1018" s="34">
        <f t="shared" si="1045"/>
        <v>55.038253504822414</v>
      </c>
      <c r="BZ1018" s="36">
        <f t="shared" si="1063"/>
        <v>3.3462884981327089E-3</v>
      </c>
      <c r="CA1018" s="34">
        <f t="shared" si="1064"/>
        <v>0.23467608988963151</v>
      </c>
    </row>
    <row r="1019" spans="1:79" ht="13.2" x14ac:dyDescent="0.25">
      <c r="A1019" s="75">
        <f t="shared" si="1046"/>
        <v>2.6986301369863597</v>
      </c>
      <c r="B1019" s="34">
        <f t="shared" si="1047"/>
        <v>985.00000000002126</v>
      </c>
      <c r="C1019">
        <v>30</v>
      </c>
      <c r="D1019" s="35">
        <f t="shared" si="1006"/>
        <v>3000</v>
      </c>
      <c r="E1019" s="27">
        <v>0</v>
      </c>
      <c r="F1019" s="64">
        <f t="shared" si="1048"/>
        <v>3.0712411119050556</v>
      </c>
      <c r="G1019" s="34">
        <v>0</v>
      </c>
      <c r="H1019" s="34">
        <f t="shared" si="1007"/>
        <v>1</v>
      </c>
      <c r="I1019" s="34">
        <f t="shared" si="1049"/>
        <v>40816.79437721819</v>
      </c>
      <c r="J1019" s="34">
        <f t="shared" si="1008"/>
        <v>204859.02889563082</v>
      </c>
      <c r="K1019" s="34">
        <f t="shared" si="1009"/>
        <v>180249.53146987048</v>
      </c>
      <c r="L1019" s="36">
        <f t="shared" si="1065"/>
        <v>3935.4315995878433</v>
      </c>
      <c r="M1019" s="34">
        <f t="shared" si="1010"/>
        <v>380.71939622523837</v>
      </c>
      <c r="N1019" s="34">
        <f t="shared" si="1050"/>
        <v>1910.8263395609849</v>
      </c>
      <c r="O1019" s="34">
        <f t="shared" si="1011"/>
        <v>102.95414455328127</v>
      </c>
      <c r="P1019">
        <f t="shared" si="1051"/>
        <v>1157.6256965243363</v>
      </c>
      <c r="Q1019" s="36">
        <f t="shared" si="1012"/>
        <v>1907.3919695819252</v>
      </c>
      <c r="R1019" s="34">
        <f t="shared" si="1013"/>
        <v>1442.0760058786943</v>
      </c>
      <c r="S1019" s="34">
        <f t="shared" si="1014"/>
        <v>13.512972798965734</v>
      </c>
      <c r="T1019" s="36">
        <f t="shared" si="1052"/>
        <v>-7.6119046145066879E-14</v>
      </c>
      <c r="U1019" s="36">
        <f t="shared" si="1015"/>
        <v>1976.7300492300217</v>
      </c>
      <c r="V1019" s="36">
        <f t="shared" si="1016"/>
        <v>1.7373995910057842E-3</v>
      </c>
      <c r="W1019" s="68">
        <f t="shared" si="1017"/>
        <v>11.244090284536695</v>
      </c>
      <c r="X1019">
        <f t="shared" si="1018"/>
        <v>9.0892159670761838</v>
      </c>
      <c r="Y1019">
        <f t="shared" si="1019"/>
        <v>0.19260060136867796</v>
      </c>
      <c r="Z1019" s="34">
        <f t="shared" si="1020"/>
        <v>1.3237093813502869E-2</v>
      </c>
      <c r="AA1019" s="36">
        <f t="shared" si="1021"/>
        <v>1.545166880592486E-4</v>
      </c>
      <c r="AB1019" s="34">
        <f t="shared" si="1022"/>
        <v>1.3237093813502869E-2</v>
      </c>
      <c r="AC1019" s="36">
        <f t="shared" si="1023"/>
        <v>260.67120456992313</v>
      </c>
      <c r="AD1019" s="34">
        <f t="shared" si="1024"/>
        <v>0</v>
      </c>
      <c r="AE1019">
        <f t="shared" si="1053"/>
        <v>19692.479953871607</v>
      </c>
      <c r="AF1019" s="36">
        <f t="shared" si="1054"/>
        <v>0</v>
      </c>
      <c r="AG1019" s="34">
        <f t="shared" si="1025"/>
        <v>475.58209568870006</v>
      </c>
      <c r="AH1019">
        <f t="shared" si="1066"/>
        <v>1.7491960836604221</v>
      </c>
      <c r="AI1019" s="29">
        <f t="shared" si="1055"/>
        <v>475.58209568870006</v>
      </c>
      <c r="AJ1019">
        <f t="shared" si="1056"/>
        <v>23202.13784290661</v>
      </c>
      <c r="AK1019" s="36">
        <f t="shared" si="1067"/>
        <v>1.658361659499789E-2</v>
      </c>
      <c r="AL1019" s="36">
        <f t="shared" si="1057"/>
        <v>-5.2154824624291857E-3</v>
      </c>
      <c r="AM1019" s="36">
        <f t="shared" si="1058"/>
        <v>-6.497168059527496E-3</v>
      </c>
      <c r="AN1019" s="37">
        <f t="shared" si="1068"/>
        <v>-4.1098468379262038E-2</v>
      </c>
      <c r="AO1019" s="36">
        <f t="shared" si="1069"/>
        <v>0.20223374076358697</v>
      </c>
      <c r="AP1019" s="36">
        <f t="shared" si="1070"/>
        <v>1.7228505156818882E-2</v>
      </c>
      <c r="AQ1019" s="74">
        <f t="shared" si="1026"/>
        <v>-0.95702312191685013</v>
      </c>
      <c r="AR1019" s="73">
        <f t="shared" si="1027"/>
        <v>-4.6652005151728751E-2</v>
      </c>
      <c r="AS1019" s="72">
        <f t="shared" si="1059"/>
        <v>8.2710537957777792E-3</v>
      </c>
      <c r="AT1019" s="37">
        <f t="shared" si="1028"/>
        <v>-1891.7763629009632</v>
      </c>
      <c r="AU1019" s="37">
        <f t="shared" si="1029"/>
        <v>6.5592260811674903</v>
      </c>
      <c r="AV1019" s="34">
        <f t="shared" si="1030"/>
        <v>3.1872005760452153</v>
      </c>
      <c r="AW1019" s="34">
        <f t="shared" si="1031"/>
        <v>1.0574182714496292</v>
      </c>
      <c r="AX1019" s="37">
        <f t="shared" si="1032"/>
        <v>3.0529545648655567</v>
      </c>
      <c r="AY1019" s="7">
        <f t="shared" si="1033"/>
        <v>18.541663696897096</v>
      </c>
      <c r="AZ1019" s="37">
        <f t="shared" si="1034"/>
        <v>14.297044849402251</v>
      </c>
      <c r="BA1019" s="2">
        <f>BE1019*'mass balance'!$B$17+BF1019*'mass balance'!$C$17+BG1019*'mass balance'!$D$17+BH1019*'mass balance'!$E$17</f>
        <v>2.6367860449506208E-3</v>
      </c>
      <c r="BB1019" s="2">
        <f>BE1019*'mass balance'!$B$18+BF1019*'mass balance'!$C$18+BG1019*'mass balance'!$D$18+BH1019*'mass balance'!$E$18</f>
        <v>2.6773519841037071E-3</v>
      </c>
      <c r="BC1019" s="2">
        <f>BE1019*'mass balance'!$B$19+BF1019*'mass balance'!$C$19+BG1019*'mass balance'!$D$19+BH1019*'mass balance'!$E$19</f>
        <v>-3.3466899801296336E-3</v>
      </c>
      <c r="BD1019" s="2">
        <f>BE1019*'mass balance'!$B$20+BF1019*'mass balance'!$C$20+BG1019*'mass balance'!$D$20+BH1019*'mass balance'!$E$20</f>
        <v>1.2169781745925942E-4</v>
      </c>
      <c r="BE1019" s="2">
        <f>N1019*'mass balance'!$H$11+R1019*'mass balance'!$I$11+S1019*'mass balance'!$J$11</f>
        <v>-4.5495865227642499E-3</v>
      </c>
      <c r="BF1019" s="2">
        <f>N1019*'mass balance'!$H$12+R1019*'mass balance'!$I$12+S1019*'mass balance'!$J$12</f>
        <v>2.1808363067018285E-5</v>
      </c>
      <c r="BG1019" s="2">
        <f>N1019*'mass balance'!$H$13+R1019*'mass balance'!$I$13+S1019*'mass balance'!$J$13</f>
        <v>7.8489200152297373E-4</v>
      </c>
      <c r="BH1019" s="2">
        <f>N1019*'mass balance'!$H$14+R1019*'mass balance'!$I$14+S1019*'mass balance'!$J$14</f>
        <v>4.9761102592733972E-4</v>
      </c>
      <c r="BI1019" s="36">
        <f t="shared" si="1035"/>
        <v>2.8603964492493172E-16</v>
      </c>
      <c r="BJ1019" s="36">
        <f t="shared" si="1036"/>
        <v>2.1874647824547505E-17</v>
      </c>
      <c r="BK1019" s="36">
        <f t="shared" si="1037"/>
        <v>1.8268059733067115E-14</v>
      </c>
      <c r="BL1019" s="36">
        <f t="shared" si="1038"/>
        <v>1.7123747764078686E-14</v>
      </c>
      <c r="BM1019" s="36">
        <f t="shared" si="1071"/>
        <v>7.4057500413783717E-12</v>
      </c>
      <c r="BN1019" s="36">
        <f t="shared" ca="1" si="1039"/>
        <v>6.5965464659036854E-2</v>
      </c>
      <c r="BO1019" s="36">
        <f t="shared" ca="1" si="1060"/>
        <v>1</v>
      </c>
      <c r="BP1019" s="36">
        <f t="shared" si="1040"/>
        <v>-7.4057500243377176E-12</v>
      </c>
      <c r="BQ1019" s="36">
        <f t="shared" si="1061"/>
        <v>0.99999999769899695</v>
      </c>
      <c r="BR1019" s="2">
        <f t="shared" si="1072"/>
        <v>-5</v>
      </c>
      <c r="BS1019">
        <v>0</v>
      </c>
      <c r="BT1019" s="37">
        <f t="shared" si="1062"/>
        <v>3.3550567050799578</v>
      </c>
      <c r="BU1019" s="34">
        <f t="shared" si="1041"/>
        <v>-5</v>
      </c>
      <c r="BV1019" s="34">
        <f t="shared" si="1042"/>
        <v>-5</v>
      </c>
      <c r="BW1019" s="34">
        <f t="shared" si="1043"/>
        <v>-5</v>
      </c>
      <c r="BX1019" s="34">
        <f t="shared" si="1044"/>
        <v>-5</v>
      </c>
      <c r="BY1019" s="34">
        <f t="shared" si="1045"/>
        <v>55.043944925470008</v>
      </c>
      <c r="BZ1019" s="36">
        <f t="shared" si="1063"/>
        <v>3.3466899801296336E-3</v>
      </c>
      <c r="CA1019" s="34">
        <f t="shared" si="1064"/>
        <v>0.23466784502814442</v>
      </c>
    </row>
    <row r="1020" spans="1:79" ht="13.2" x14ac:dyDescent="0.25">
      <c r="A1020" s="75">
        <f t="shared" si="1046"/>
        <v>2.701369863013757</v>
      </c>
      <c r="B1020" s="34">
        <f t="shared" si="1047"/>
        <v>986.00000000002137</v>
      </c>
      <c r="C1020">
        <v>30</v>
      </c>
      <c r="D1020" s="35">
        <f t="shared" si="1006"/>
        <v>3000</v>
      </c>
      <c r="E1020" s="27">
        <v>0</v>
      </c>
      <c r="F1020" s="64">
        <f t="shared" si="1048"/>
        <v>3.0712411119050556</v>
      </c>
      <c r="G1020" s="34">
        <v>0</v>
      </c>
      <c r="H1020" s="34">
        <f t="shared" si="1007"/>
        <v>1</v>
      </c>
      <c r="I1020" s="34">
        <f t="shared" si="1049"/>
        <v>40816.79437721819</v>
      </c>
      <c r="J1020" s="34">
        <f t="shared" si="1008"/>
        <v>204880.13111132276</v>
      </c>
      <c r="K1020" s="34">
        <f t="shared" si="1009"/>
        <v>180268.09869881786</v>
      </c>
      <c r="L1020" s="36">
        <f t="shared" si="1065"/>
        <v>3936.0396894446953</v>
      </c>
      <c r="M1020" s="34">
        <f t="shared" si="1010"/>
        <v>380.71939622523837</v>
      </c>
      <c r="N1020" s="34">
        <f t="shared" si="1050"/>
        <v>1911.0231708638794</v>
      </c>
      <c r="O1020" s="34">
        <f t="shared" si="1011"/>
        <v>102.95414455328127</v>
      </c>
      <c r="P1020">
        <f t="shared" si="1051"/>
        <v>1157.8045690129757</v>
      </c>
      <c r="Q1020" s="36">
        <f t="shared" si="1012"/>
        <v>1907.6015559511573</v>
      </c>
      <c r="R1020" s="34">
        <f t="shared" si="1013"/>
        <v>1442.25892338426</v>
      </c>
      <c r="S1020" s="34">
        <f t="shared" si="1014"/>
        <v>13.462786341034871</v>
      </c>
      <c r="T1020" s="36">
        <f t="shared" si="1052"/>
        <v>-7.6115125994576198E-14</v>
      </c>
      <c r="U1020" s="36">
        <f t="shared" si="1015"/>
        <v>1976.7300492300217</v>
      </c>
      <c r="V1020" s="36">
        <f t="shared" si="1016"/>
        <v>1.7309469818885986E-3</v>
      </c>
      <c r="W1020" s="68">
        <f t="shared" si="1017"/>
        <v>11.245827684127701</v>
      </c>
      <c r="X1020">
        <f t="shared" si="1018"/>
        <v>9.0896840881489354</v>
      </c>
      <c r="Y1020">
        <f t="shared" si="1019"/>
        <v>0.19260060136867796</v>
      </c>
      <c r="Z1020" s="34">
        <f t="shared" si="1020"/>
        <v>1.3237093813502869E-2</v>
      </c>
      <c r="AA1020" s="36">
        <f t="shared" si="1021"/>
        <v>1.5391903828756398E-4</v>
      </c>
      <c r="AB1020" s="34">
        <f t="shared" si="1022"/>
        <v>1.3237093813502869E-2</v>
      </c>
      <c r="AC1020" s="36">
        <f t="shared" si="1023"/>
        <v>260.67120456992313</v>
      </c>
      <c r="AD1020" s="34">
        <f t="shared" si="1024"/>
        <v>0</v>
      </c>
      <c r="AE1020">
        <f t="shared" si="1053"/>
        <v>19692.479953871607</v>
      </c>
      <c r="AF1020" s="36">
        <f t="shared" si="1054"/>
        <v>0</v>
      </c>
      <c r="AG1020" s="34">
        <f t="shared" si="1025"/>
        <v>475.66299602722358</v>
      </c>
      <c r="AH1020">
        <f t="shared" si="1066"/>
        <v>1.7426366180009154</v>
      </c>
      <c r="AI1020" s="29">
        <f t="shared" si="1055"/>
        <v>475.66299602722358</v>
      </c>
      <c r="AJ1020">
        <f t="shared" si="1056"/>
        <v>23677.800838933832</v>
      </c>
      <c r="AK1020" s="36">
        <f t="shared" si="1067"/>
        <v>4.6652005151728751E-2</v>
      </c>
      <c r="AL1020" s="36">
        <f t="shared" si="1057"/>
        <v>-1.2320165452080124E-2</v>
      </c>
      <c r="AM1020" s="36">
        <f t="shared" si="1058"/>
        <v>-1.823572932759453E-2</v>
      </c>
      <c r="AN1020" s="37">
        <f t="shared" si="1068"/>
        <v>-2.4514851784264147E-2</v>
      </c>
      <c r="AO1020" s="36">
        <f t="shared" si="1069"/>
        <v>0.19701825830115777</v>
      </c>
      <c r="AP1020" s="36">
        <f t="shared" si="1070"/>
        <v>1.0731337097291387E-2</v>
      </c>
      <c r="AQ1020" s="74">
        <f t="shared" si="1026"/>
        <v>-0.61740122138258513</v>
      </c>
      <c r="AR1020" s="73">
        <f t="shared" si="1027"/>
        <v>-2.6879382112270731E-2</v>
      </c>
      <c r="AS1020" s="72">
        <f t="shared" si="1059"/>
        <v>7.6474989562540282E-3</v>
      </c>
      <c r="AT1020" s="37">
        <f t="shared" si="1028"/>
        <v>-1220.4355467382725</v>
      </c>
      <c r="AU1020" s="37">
        <f t="shared" si="1029"/>
        <v>4.0856281803702794</v>
      </c>
      <c r="AV1020" s="34">
        <f t="shared" si="1030"/>
        <v>3.2525349946303952</v>
      </c>
      <c r="AW1020" s="34">
        <f t="shared" si="1031"/>
        <v>1.0575816602188268</v>
      </c>
      <c r="AX1020" s="37">
        <f t="shared" si="1032"/>
        <v>3.053426297293715</v>
      </c>
      <c r="AY1020" s="7">
        <f t="shared" si="1033"/>
        <v>18.609370636270636</v>
      </c>
      <c r="AZ1020" s="37">
        <f t="shared" si="1034"/>
        <v>14.299253981421415</v>
      </c>
      <c r="BA1020" s="2">
        <f>BE1020*'mass balance'!$B$17+BF1020*'mass balance'!$C$17+BG1020*'mass balance'!$D$17+BH1020*'mass balance'!$E$17</f>
        <v>2.6371011854414775E-3</v>
      </c>
      <c r="BB1020" s="2">
        <f>BE1020*'mass balance'!$B$18+BF1020*'mass balance'!$C$18+BG1020*'mass balance'!$D$18+BH1020*'mass balance'!$E$18</f>
        <v>2.6776719729098078E-3</v>
      </c>
      <c r="BC1020" s="2">
        <f>BE1020*'mass balance'!$B$19+BF1020*'mass balance'!$C$19+BG1020*'mass balance'!$D$19+BH1020*'mass balance'!$E$19</f>
        <v>-3.3470899661372606E-3</v>
      </c>
      <c r="BD1020" s="2">
        <f>BE1020*'mass balance'!$B$20+BF1020*'mass balance'!$C$20+BG1020*'mass balance'!$D$20+BH1020*'mass balance'!$E$20</f>
        <v>1.2171236240499127E-4</v>
      </c>
      <c r="BE1020" s="2">
        <f>N1020*'mass balance'!$H$11+R1020*'mass balance'!$I$11+S1020*'mass balance'!$J$11</f>
        <v>-4.550055168723522E-3</v>
      </c>
      <c r="BF1020" s="2">
        <f>N1020*'mass balance'!$H$12+R1020*'mass balance'!$I$12+S1020*'mass balance'!$J$12</f>
        <v>2.1727367973496919E-5</v>
      </c>
      <c r="BG1020" s="2">
        <f>N1020*'mass balance'!$H$13+R1020*'mass balance'!$I$13+S1020*'mass balance'!$J$13</f>
        <v>7.8500251920445593E-4</v>
      </c>
      <c r="BH1020" s="2">
        <f>N1020*'mass balance'!$H$14+R1020*'mass balance'!$I$14+S1020*'mass balance'!$J$14</f>
        <v>4.9766228407913517E-4</v>
      </c>
      <c r="BI1020" s="36">
        <f t="shared" si="1035"/>
        <v>2.8603964492493172E-16</v>
      </c>
      <c r="BJ1020" s="36">
        <f t="shared" si="1036"/>
        <v>2.1881300198756202E-17</v>
      </c>
      <c r="BK1020" s="36">
        <f t="shared" si="1037"/>
        <v>1.8289934380891661E-14</v>
      </c>
      <c r="BL1020" s="36">
        <f t="shared" si="1038"/>
        <v>1.7147412785936888E-14</v>
      </c>
      <c r="BM1020" s="36">
        <f t="shared" si="1071"/>
        <v>7.4228737891424499E-12</v>
      </c>
      <c r="BN1020" s="36">
        <f t="shared" ca="1" si="1039"/>
        <v>0.27754120772659241</v>
      </c>
      <c r="BO1020" s="36">
        <f t="shared" ca="1" si="1060"/>
        <v>1</v>
      </c>
      <c r="BP1020" s="36">
        <f t="shared" si="1040"/>
        <v>-7.4228737720074229E-12</v>
      </c>
      <c r="BQ1020" s="36">
        <f t="shared" si="1061"/>
        <v>0.9999999976915912</v>
      </c>
      <c r="BR1020" s="2">
        <f t="shared" si="1072"/>
        <v>-5</v>
      </c>
      <c r="BS1020">
        <v>0</v>
      </c>
      <c r="BT1020" s="37">
        <f t="shared" si="1062"/>
        <v>3.3554576910526035</v>
      </c>
      <c r="BU1020" s="34">
        <f t="shared" si="1041"/>
        <v>-5</v>
      </c>
      <c r="BV1020" s="34">
        <f t="shared" si="1042"/>
        <v>-5</v>
      </c>
      <c r="BW1020" s="34">
        <f t="shared" si="1043"/>
        <v>-5</v>
      </c>
      <c r="BX1020" s="34">
        <f t="shared" si="1044"/>
        <v>-5</v>
      </c>
      <c r="BY1020" s="34">
        <f t="shared" si="1045"/>
        <v>55.049614918169929</v>
      </c>
      <c r="BZ1020" s="36">
        <f t="shared" si="1063"/>
        <v>3.3470899661372606E-3</v>
      </c>
      <c r="CA1020" s="34">
        <f t="shared" si="1064"/>
        <v>0.23465963297191919</v>
      </c>
    </row>
    <row r="1021" spans="1:79" ht="13.2" x14ac:dyDescent="0.25">
      <c r="A1021" s="75">
        <f t="shared" si="1046"/>
        <v>2.7041095890411544</v>
      </c>
      <c r="B1021" s="34">
        <f t="shared" si="1047"/>
        <v>987.00000000002137</v>
      </c>
      <c r="C1021">
        <v>30</v>
      </c>
      <c r="D1021" s="35">
        <f t="shared" si="1006"/>
        <v>3000</v>
      </c>
      <c r="E1021" s="27">
        <v>0</v>
      </c>
      <c r="F1021" s="64">
        <f t="shared" si="1048"/>
        <v>3.0712411119050556</v>
      </c>
      <c r="G1021" s="34">
        <v>0</v>
      </c>
      <c r="H1021" s="34">
        <f t="shared" si="1007"/>
        <v>1</v>
      </c>
      <c r="I1021" s="34">
        <f t="shared" si="1049"/>
        <v>40816.79437721819</v>
      </c>
      <c r="J1021" s="34">
        <f t="shared" si="1008"/>
        <v>204901.15387387513</v>
      </c>
      <c r="K1021" s="34">
        <f t="shared" si="1009"/>
        <v>180286.59601924691</v>
      </c>
      <c r="L1021" s="36">
        <f t="shared" si="1065"/>
        <v>3936.6455208883563</v>
      </c>
      <c r="M1021" s="34">
        <f t="shared" si="1010"/>
        <v>380.71939622523837</v>
      </c>
      <c r="N1021" s="34">
        <f t="shared" si="1050"/>
        <v>1911.2192610661614</v>
      </c>
      <c r="O1021" s="34">
        <f t="shared" si="1011"/>
        <v>102.95414455328127</v>
      </c>
      <c r="P1021">
        <f t="shared" si="1051"/>
        <v>1157.9827771787629</v>
      </c>
      <c r="Q1021" s="36">
        <f t="shared" si="1012"/>
        <v>1907.8103552087571</v>
      </c>
      <c r="R1021" s="34">
        <f t="shared" si="1013"/>
        <v>1442.4411613757188</v>
      </c>
      <c r="S1021" s="34">
        <f t="shared" si="1014"/>
        <v>13.412780919413876</v>
      </c>
      <c r="T1021" s="36">
        <f t="shared" si="1052"/>
        <v>-7.6111221206252787E-14</v>
      </c>
      <c r="U1021" s="36">
        <f t="shared" si="1015"/>
        <v>1976.7300492300217</v>
      </c>
      <c r="V1021" s="36">
        <f t="shared" si="1016"/>
        <v>1.7245176491011139E-3</v>
      </c>
      <c r="W1021" s="68">
        <f t="shared" si="1017"/>
        <v>11.247558631109589</v>
      </c>
      <c r="X1021">
        <f t="shared" si="1018"/>
        <v>9.0901504227015604</v>
      </c>
      <c r="Y1021">
        <f t="shared" si="1019"/>
        <v>0.19260060136867796</v>
      </c>
      <c r="Z1021" s="34">
        <f t="shared" si="1020"/>
        <v>1.3237093813502869E-2</v>
      </c>
      <c r="AA1021" s="36">
        <f t="shared" si="1021"/>
        <v>1.5332373056774077E-4</v>
      </c>
      <c r="AB1021" s="34">
        <f t="shared" si="1022"/>
        <v>1.3237093813502869E-2</v>
      </c>
      <c r="AC1021" s="36">
        <f t="shared" si="1023"/>
        <v>260.67120456992313</v>
      </c>
      <c r="AD1021" s="34">
        <f t="shared" si="1024"/>
        <v>0</v>
      </c>
      <c r="AE1021">
        <f t="shared" si="1053"/>
        <v>19692.479953871607</v>
      </c>
      <c r="AF1021" s="36">
        <f t="shared" si="1054"/>
        <v>0</v>
      </c>
      <c r="AG1021" s="34">
        <f t="shared" si="1025"/>
        <v>475.74359254065712</v>
      </c>
      <c r="AH1021">
        <f t="shared" si="1066"/>
        <v>1.7361013005344148</v>
      </c>
      <c r="AI1021" s="29">
        <f t="shared" si="1055"/>
        <v>475.74359254065712</v>
      </c>
      <c r="AJ1021">
        <f t="shared" si="1056"/>
        <v>24153.544431474489</v>
      </c>
      <c r="AK1021" s="36">
        <f t="shared" si="1067"/>
        <v>2.6879382112270731E-2</v>
      </c>
      <c r="AL1021" s="36">
        <f t="shared" si="1057"/>
        <v>-7.8068845355496828E-3</v>
      </c>
      <c r="AM1021" s="36">
        <f t="shared" si="1058"/>
        <v>-1.0517493211237671E-2</v>
      </c>
      <c r="AN1021" s="37">
        <f t="shared" si="1068"/>
        <v>2.2137153367464604E-2</v>
      </c>
      <c r="AO1021" s="36">
        <f t="shared" si="1069"/>
        <v>0.18469809284907765</v>
      </c>
      <c r="AP1021" s="36">
        <f t="shared" si="1070"/>
        <v>-7.5043922303031432E-3</v>
      </c>
      <c r="AQ1021" s="74">
        <f t="shared" si="1026"/>
        <v>0.67669377224415372</v>
      </c>
      <c r="AR1021" s="73">
        <f t="shared" si="1027"/>
        <v>2.1144522490598287E-2</v>
      </c>
      <c r="AS1021" s="72">
        <f t="shared" si="1059"/>
        <v>6.3006772428607534E-3</v>
      </c>
      <c r="AT1021" s="37">
        <f t="shared" si="1028"/>
        <v>1337.6409137218343</v>
      </c>
      <c r="AU1021" s="37">
        <f t="shared" si="1029"/>
        <v>-2.8570676789583827</v>
      </c>
      <c r="AV1021" s="34">
        <f t="shared" si="1030"/>
        <v>3.3178804869731211</v>
      </c>
      <c r="AW1021" s="34">
        <f t="shared" si="1031"/>
        <v>1.0577444421708784</v>
      </c>
      <c r="AX1021" s="37">
        <f t="shared" si="1032"/>
        <v>3.0538962777328766</v>
      </c>
      <c r="AY1021" s="7">
        <f t="shared" si="1033"/>
        <v>18.677079837986465</v>
      </c>
      <c r="AZ1021" s="37">
        <f t="shared" si="1034"/>
        <v>14.301454908842466</v>
      </c>
      <c r="BA1021" s="2">
        <f>BE1021*'mass balance'!$B$17+BF1021*'mass balance'!$C$17+BG1021*'mass balance'!$D$17+BH1021*'mass balance'!$E$17</f>
        <v>2.6374151515557056E-3</v>
      </c>
      <c r="BB1021" s="2">
        <f>BE1021*'mass balance'!$B$18+BF1021*'mass balance'!$C$18+BG1021*'mass balance'!$D$18+BH1021*'mass balance'!$E$18</f>
        <v>2.6779907692719477E-3</v>
      </c>
      <c r="BC1021" s="2">
        <f>BE1021*'mass balance'!$B$19+BF1021*'mass balance'!$C$19+BG1021*'mass balance'!$D$19+BH1021*'mass balance'!$E$19</f>
        <v>-3.3474884615899343E-3</v>
      </c>
      <c r="BD1021" s="2">
        <f>BE1021*'mass balance'!$B$20+BF1021*'mass balance'!$C$20+BG1021*'mass balance'!$D$20+BH1021*'mass balance'!$E$20</f>
        <v>1.217268531487249E-4</v>
      </c>
      <c r="BE1021" s="2">
        <f>N1021*'mass balance'!$H$11+R1021*'mass balance'!$I$11+S1021*'mass balance'!$J$11</f>
        <v>-4.550522050157527E-3</v>
      </c>
      <c r="BF1021" s="2">
        <f>N1021*'mass balance'!$H$12+R1021*'mass balance'!$I$12+S1021*'mass balance'!$J$12</f>
        <v>2.1646665051478646E-5</v>
      </c>
      <c r="BG1021" s="2">
        <f>N1021*'mass balance'!$H$13+R1021*'mass balance'!$I$13+S1021*'mass balance'!$J$13</f>
        <v>7.8511261857073893E-4</v>
      </c>
      <c r="BH1021" s="2">
        <f>N1021*'mass balance'!$H$14+R1021*'mass balance'!$I$14+S1021*'mass balance'!$J$14</f>
        <v>4.9771334923597943E-4</v>
      </c>
      <c r="BI1021" s="36">
        <f t="shared" si="1035"/>
        <v>2.8603964492493172E-16</v>
      </c>
      <c r="BJ1021" s="36">
        <f t="shared" si="1036"/>
        <v>2.1887939137707174E-17</v>
      </c>
      <c r="BK1021" s="36">
        <f t="shared" si="1037"/>
        <v>1.8311815681090418E-14</v>
      </c>
      <c r="BL1021" s="36">
        <f t="shared" si="1038"/>
        <v>1.7171083874907671E-14</v>
      </c>
      <c r="BM1021" s="36">
        <f t="shared" si="1071"/>
        <v>7.4400212019283873E-12</v>
      </c>
      <c r="BN1021" s="36">
        <f t="shared" ca="1" si="1039"/>
        <v>0.22580150935699783</v>
      </c>
      <c r="BO1021" s="36">
        <f t="shared" ca="1" si="1060"/>
        <v>1</v>
      </c>
      <c r="BP1021" s="36">
        <f t="shared" si="1040"/>
        <v>-7.4400211846985512E-12</v>
      </c>
      <c r="BQ1021" s="36">
        <f t="shared" si="1061"/>
        <v>0.99999999768416836</v>
      </c>
      <c r="BR1021" s="2">
        <f t="shared" si="1072"/>
        <v>-5</v>
      </c>
      <c r="BS1021">
        <v>0</v>
      </c>
      <c r="BT1021" s="37">
        <f t="shared" si="1062"/>
        <v>3.3558571827439088</v>
      </c>
      <c r="BU1021" s="34">
        <f t="shared" si="1041"/>
        <v>-5</v>
      </c>
      <c r="BV1021" s="34">
        <f t="shared" si="1042"/>
        <v>-5</v>
      </c>
      <c r="BW1021" s="34">
        <f t="shared" si="1043"/>
        <v>-5</v>
      </c>
      <c r="BX1021" s="34">
        <f t="shared" si="1044"/>
        <v>-5</v>
      </c>
      <c r="BY1021" s="34">
        <f t="shared" si="1045"/>
        <v>55.055263562461334</v>
      </c>
      <c r="BZ1021" s="36">
        <f t="shared" si="1063"/>
        <v>3.3474884615899343E-3</v>
      </c>
      <c r="CA1021" s="34">
        <f t="shared" si="1064"/>
        <v>0.23465145358525805</v>
      </c>
    </row>
    <row r="1022" spans="1:79" ht="13.2" x14ac:dyDescent="0.25">
      <c r="A1022" s="75">
        <f t="shared" si="1046"/>
        <v>2.7068493150685518</v>
      </c>
      <c r="B1022" s="34">
        <f t="shared" si="1047"/>
        <v>988.00000000002137</v>
      </c>
      <c r="C1022">
        <v>30</v>
      </c>
      <c r="D1022" s="35">
        <f t="shared" si="1006"/>
        <v>3000</v>
      </c>
      <c r="E1022" s="27">
        <v>0</v>
      </c>
      <c r="F1022" s="64">
        <f t="shared" si="1048"/>
        <v>3.0712411119050556</v>
      </c>
      <c r="G1022" s="34">
        <v>0</v>
      </c>
      <c r="H1022" s="34">
        <f t="shared" si="1007"/>
        <v>1</v>
      </c>
      <c r="I1022" s="34">
        <f t="shared" si="1049"/>
        <v>40816.79437721819</v>
      </c>
      <c r="J1022" s="34">
        <f t="shared" si="1008"/>
        <v>204922.09747824573</v>
      </c>
      <c r="K1022" s="34">
        <f t="shared" si="1009"/>
        <v>180305.02369068249</v>
      </c>
      <c r="L1022" s="36">
        <f t="shared" si="1065"/>
        <v>3937.2491020655416</v>
      </c>
      <c r="M1022" s="34">
        <f t="shared" si="1010"/>
        <v>380.71939622523837</v>
      </c>
      <c r="N1022" s="34">
        <f t="shared" si="1050"/>
        <v>1911.4146129190549</v>
      </c>
      <c r="O1022" s="34">
        <f t="shared" si="1011"/>
        <v>102.95414455328127</v>
      </c>
      <c r="P1022">
        <f t="shared" si="1051"/>
        <v>1158.1603234180934</v>
      </c>
      <c r="Q1022" s="36">
        <f t="shared" si="1012"/>
        <v>1908.0183702614104</v>
      </c>
      <c r="R1022" s="34">
        <f t="shared" si="1013"/>
        <v>1442.6227223055657</v>
      </c>
      <c r="S1022" s="34">
        <f t="shared" si="1014"/>
        <v>13.362955922412539</v>
      </c>
      <c r="T1022" s="36">
        <f t="shared" si="1052"/>
        <v>-7.6107331718355393E-14</v>
      </c>
      <c r="U1022" s="36">
        <f t="shared" si="1015"/>
        <v>1976.7300492300217</v>
      </c>
      <c r="V1022" s="36">
        <f t="shared" si="1016"/>
        <v>1.7181115139967632E-3</v>
      </c>
      <c r="W1022" s="68">
        <f t="shared" si="1017"/>
        <v>11.249283148758691</v>
      </c>
      <c r="X1022">
        <f t="shared" si="1018"/>
        <v>9.0906149775513523</v>
      </c>
      <c r="Y1022">
        <f t="shared" si="1019"/>
        <v>0.19260060136867796</v>
      </c>
      <c r="Z1022" s="34">
        <f t="shared" si="1020"/>
        <v>1.3237093813502869E-2</v>
      </c>
      <c r="AA1022" s="36">
        <f t="shared" si="1021"/>
        <v>1.5273075548697068E-4</v>
      </c>
      <c r="AB1022" s="34">
        <f t="shared" si="1022"/>
        <v>1.3237093813502869E-2</v>
      </c>
      <c r="AC1022" s="36">
        <f t="shared" si="1023"/>
        <v>260.67120456992313</v>
      </c>
      <c r="AD1022" s="34">
        <f t="shared" si="1024"/>
        <v>0</v>
      </c>
      <c r="AE1022">
        <f t="shared" si="1053"/>
        <v>19692.479953871607</v>
      </c>
      <c r="AF1022" s="36">
        <f t="shared" si="1054"/>
        <v>0</v>
      </c>
      <c r="AG1022" s="34">
        <f t="shared" si="1025"/>
        <v>475.8238863509813</v>
      </c>
      <c r="AH1022">
        <f t="shared" si="1066"/>
        <v>1.7295900458318556</v>
      </c>
      <c r="AI1022" s="29">
        <f t="shared" si="1055"/>
        <v>475.8238863509813</v>
      </c>
      <c r="AJ1022">
        <f t="shared" si="1056"/>
        <v>24629.368317825469</v>
      </c>
      <c r="AK1022" s="36">
        <f t="shared" si="1067"/>
        <v>-2.1144522490598287E-2</v>
      </c>
      <c r="AL1022" s="36">
        <f t="shared" si="1057"/>
        <v>5.3947928925822519E-3</v>
      </c>
      <c r="AM1022" s="36">
        <f t="shared" si="1058"/>
        <v>8.261122025336784E-3</v>
      </c>
      <c r="AN1022" s="37">
        <f t="shared" si="1068"/>
        <v>4.9016535479735335E-2</v>
      </c>
      <c r="AO1022" s="36">
        <f t="shared" si="1069"/>
        <v>0.17689120831352798</v>
      </c>
      <c r="AP1022" s="36">
        <f t="shared" si="1070"/>
        <v>-1.8021885441540812E-2</v>
      </c>
      <c r="AQ1022" s="74">
        <f t="shared" si="1026"/>
        <v>1.70561695674206</v>
      </c>
      <c r="AR1022" s="73">
        <f t="shared" si="1027"/>
        <v>4.2663137185704532E-2</v>
      </c>
      <c r="AS1022" s="72">
        <f t="shared" si="1059"/>
        <v>5.5350142791960209E-3</v>
      </c>
      <c r="AT1022" s="37">
        <f t="shared" si="1028"/>
        <v>3371.5442908682908</v>
      </c>
      <c r="AU1022" s="37">
        <f t="shared" si="1029"/>
        <v>-6.8612813441438316</v>
      </c>
      <c r="AV1022" s="34">
        <f t="shared" si="1030"/>
        <v>3.3832370114834713</v>
      </c>
      <c r="AW1022" s="34">
        <f t="shared" si="1031"/>
        <v>1.0579066194947393</v>
      </c>
      <c r="AX1022" s="37">
        <f t="shared" si="1032"/>
        <v>3.0543645125029451</v>
      </c>
      <c r="AY1022" s="7">
        <f t="shared" si="1033"/>
        <v>18.744791292239849</v>
      </c>
      <c r="AZ1022" s="37">
        <f t="shared" si="1034"/>
        <v>14.303647661261635</v>
      </c>
      <c r="BA1022" s="2">
        <f>BE1022*'mass balance'!$B$17+BF1022*'mass balance'!$C$17+BG1022*'mass balance'!$D$17+BH1022*'mass balance'!$E$17</f>
        <v>2.6377279475602103E-3</v>
      </c>
      <c r="BB1022" s="2">
        <f>BE1022*'mass balance'!$B$18+BF1022*'mass balance'!$C$18+BG1022*'mass balance'!$D$18+BH1022*'mass balance'!$E$18</f>
        <v>2.6783083775226758E-3</v>
      </c>
      <c r="BC1022" s="2">
        <f>BE1022*'mass balance'!$B$19+BF1022*'mass balance'!$C$19+BG1022*'mass balance'!$D$19+BH1022*'mass balance'!$E$19</f>
        <v>-3.3478854719033433E-3</v>
      </c>
      <c r="BD1022" s="2">
        <f>BE1022*'mass balance'!$B$20+BF1022*'mass balance'!$C$20+BG1022*'mass balance'!$D$20+BH1022*'mass balance'!$E$20</f>
        <v>1.2174128988739433E-4</v>
      </c>
      <c r="BE1022" s="2">
        <f>N1022*'mass balance'!$H$11+R1022*'mass balance'!$I$11+S1022*'mass balance'!$J$11</f>
        <v>-4.5509871736167974E-3</v>
      </c>
      <c r="BF1022" s="2">
        <f>N1022*'mass balance'!$H$12+R1022*'mass balance'!$I$12+S1022*'mass balance'!$J$12</f>
        <v>2.1566253313766762E-5</v>
      </c>
      <c r="BG1022" s="2">
        <f>N1022*'mass balance'!$H$13+R1022*'mass balance'!$I$13+S1022*'mass balance'!$J$13</f>
        <v>7.8522230119151132E-4</v>
      </c>
      <c r="BH1022" s="2">
        <f>N1022*'mass balance'!$H$14+R1022*'mass balance'!$I$14+S1022*'mass balance'!$J$14</f>
        <v>4.9776422211433716E-4</v>
      </c>
      <c r="BI1022" s="36">
        <f t="shared" si="1035"/>
        <v>2.8603964492493172E-16</v>
      </c>
      <c r="BJ1022" s="36">
        <f t="shared" si="1036"/>
        <v>2.1894564656823819E-17</v>
      </c>
      <c r="BK1022" s="36">
        <f t="shared" si="1037"/>
        <v>1.8333703620228124E-14</v>
      </c>
      <c r="BL1022" s="36">
        <f t="shared" si="1038"/>
        <v>1.7194761008605777E-14</v>
      </c>
      <c r="BM1022" s="36">
        <f t="shared" si="1071"/>
        <v>7.4571922858032952E-12</v>
      </c>
      <c r="BN1022" s="36">
        <f t="shared" ca="1" si="1039"/>
        <v>0.78621631034727624</v>
      </c>
      <c r="BO1022" s="36">
        <f t="shared" ca="1" si="1060"/>
        <v>1</v>
      </c>
      <c r="BP1022" s="36">
        <f t="shared" si="1040"/>
        <v>-7.4571922684782122E-12</v>
      </c>
      <c r="BQ1022" s="36">
        <f t="shared" si="1061"/>
        <v>0.99999999767672831</v>
      </c>
      <c r="BR1022" s="2">
        <f t="shared" si="1072"/>
        <v>-5</v>
      </c>
      <c r="BS1022">
        <v>0</v>
      </c>
      <c r="BT1022" s="37">
        <f t="shared" si="1062"/>
        <v>3.3562551855831018</v>
      </c>
      <c r="BU1022" s="34">
        <f t="shared" si="1041"/>
        <v>-5</v>
      </c>
      <c r="BV1022" s="34">
        <f t="shared" si="1042"/>
        <v>-5</v>
      </c>
      <c r="BW1022" s="34">
        <f t="shared" si="1043"/>
        <v>-5</v>
      </c>
      <c r="BX1022" s="34">
        <f t="shared" si="1044"/>
        <v>-5</v>
      </c>
      <c r="BY1022" s="34">
        <f t="shared" si="1045"/>
        <v>55.060890937596966</v>
      </c>
      <c r="BZ1022" s="36">
        <f t="shared" si="1063"/>
        <v>3.3478854719033433E-3</v>
      </c>
      <c r="CA1022" s="34">
        <f t="shared" si="1064"/>
        <v>0.23464330673306499</v>
      </c>
    </row>
    <row r="1023" spans="1:79" ht="13.2" x14ac:dyDescent="0.25">
      <c r="A1023" s="75">
        <f t="shared" si="1046"/>
        <v>2.7095890410959491</v>
      </c>
      <c r="B1023" s="34">
        <f t="shared" si="1047"/>
        <v>989.00000000002137</v>
      </c>
      <c r="C1023">
        <v>30</v>
      </c>
      <c r="D1023" s="35">
        <f t="shared" si="1006"/>
        <v>3000</v>
      </c>
      <c r="E1023" s="27">
        <v>0</v>
      </c>
      <c r="F1023" s="64">
        <f t="shared" si="1048"/>
        <v>3.0712411119050556</v>
      </c>
      <c r="G1023" s="34">
        <v>0</v>
      </c>
      <c r="H1023" s="34">
        <f t="shared" si="1007"/>
        <v>1</v>
      </c>
      <c r="I1023" s="34">
        <f t="shared" si="1049"/>
        <v>40816.79437721819</v>
      </c>
      <c r="J1023" s="34">
        <f t="shared" si="1008"/>
        <v>204942.9622183296</v>
      </c>
      <c r="K1023" s="34">
        <f t="shared" si="1009"/>
        <v>180323.38197171423</v>
      </c>
      <c r="L1023" s="36">
        <f t="shared" si="1065"/>
        <v>3937.8504410954406</v>
      </c>
      <c r="M1023" s="34">
        <f t="shared" si="1010"/>
        <v>380.71939622523837</v>
      </c>
      <c r="N1023" s="34">
        <f t="shared" si="1050"/>
        <v>1911.6092291638711</v>
      </c>
      <c r="O1023" s="34">
        <f t="shared" si="1011"/>
        <v>102.95414455328127</v>
      </c>
      <c r="P1023">
        <f t="shared" si="1051"/>
        <v>1158.337210119264</v>
      </c>
      <c r="Q1023" s="36">
        <f t="shared" si="1012"/>
        <v>1908.2256040054499</v>
      </c>
      <c r="R1023" s="34">
        <f t="shared" si="1013"/>
        <v>1442.8036086179964</v>
      </c>
      <c r="S1023" s="34">
        <f t="shared" si="1014"/>
        <v>13.313310740082215</v>
      </c>
      <c r="T1023" s="36">
        <f t="shared" si="1052"/>
        <v>-7.6103457469402873E-14</v>
      </c>
      <c r="U1023" s="36">
        <f t="shared" si="1015"/>
        <v>1976.7300492300217</v>
      </c>
      <c r="V1023" s="36">
        <f t="shared" si="1016"/>
        <v>1.711728498152688E-3</v>
      </c>
      <c r="W1023" s="68">
        <f t="shared" si="1017"/>
        <v>11.251001260272687</v>
      </c>
      <c r="X1023">
        <f t="shared" si="1018"/>
        <v>9.0910777594895951</v>
      </c>
      <c r="Y1023">
        <f t="shared" si="1019"/>
        <v>0.19260060136867796</v>
      </c>
      <c r="Z1023" s="34">
        <f t="shared" si="1020"/>
        <v>1.3237093813502869E-2</v>
      </c>
      <c r="AA1023" s="36">
        <f t="shared" si="1021"/>
        <v>1.5214010367208875E-4</v>
      </c>
      <c r="AB1023" s="34">
        <f t="shared" si="1022"/>
        <v>1.3237093813502869E-2</v>
      </c>
      <c r="AC1023" s="36">
        <f t="shared" si="1023"/>
        <v>260.67120456992313</v>
      </c>
      <c r="AD1023" s="34">
        <f t="shared" si="1024"/>
        <v>0</v>
      </c>
      <c r="AE1023">
        <f t="shared" si="1053"/>
        <v>19692.479953871607</v>
      </c>
      <c r="AF1023" s="36">
        <f t="shared" si="1054"/>
        <v>0</v>
      </c>
      <c r="AG1023" s="34">
        <f t="shared" si="1025"/>
        <v>475.90387857618055</v>
      </c>
      <c r="AH1023">
        <f t="shared" si="1066"/>
        <v>1.7231027687395226</v>
      </c>
      <c r="AI1023" s="29">
        <f t="shared" si="1055"/>
        <v>475.90387857618055</v>
      </c>
      <c r="AJ1023">
        <f t="shared" si="1056"/>
        <v>25105.272196401649</v>
      </c>
      <c r="AK1023" s="36">
        <f t="shared" si="1067"/>
        <v>-4.2663137185704532E-2</v>
      </c>
      <c r="AL1023" s="36">
        <f t="shared" si="1057"/>
        <v>1.2879193416706349E-2</v>
      </c>
      <c r="AM1023" s="36">
        <f t="shared" si="1058"/>
        <v>1.6706528341967827E-2</v>
      </c>
      <c r="AN1023" s="37">
        <f t="shared" si="1068"/>
        <v>2.7872012989137048E-2</v>
      </c>
      <c r="AO1023" s="36">
        <f t="shared" si="1069"/>
        <v>0.18228600120611022</v>
      </c>
      <c r="AP1023" s="36">
        <f t="shared" si="1070"/>
        <v>-9.7607634162040283E-3</v>
      </c>
      <c r="AQ1023" s="74">
        <f t="shared" si="1026"/>
        <v>0.88626994258436276</v>
      </c>
      <c r="AR1023" s="73">
        <f t="shared" si="1027"/>
        <v>2.6195218469263429E-2</v>
      </c>
      <c r="AS1023" s="72">
        <f t="shared" si="1059"/>
        <v>6.0570331962402201E-3</v>
      </c>
      <c r="AT1023" s="37">
        <f t="shared" si="1028"/>
        <v>1751.9164272358748</v>
      </c>
      <c r="AU1023" s="37">
        <f t="shared" si="1029"/>
        <v>-3.7161119545145929</v>
      </c>
      <c r="AV1023" s="34">
        <f t="shared" si="1030"/>
        <v>3.4486045267251284</v>
      </c>
      <c r="AW1023" s="34">
        <f t="shared" si="1031"/>
        <v>1.0580681943719694</v>
      </c>
      <c r="AX1023" s="37">
        <f t="shared" si="1032"/>
        <v>3.054831007902473</v>
      </c>
      <c r="AY1023" s="7">
        <f t="shared" si="1033"/>
        <v>18.812504989272259</v>
      </c>
      <c r="AZ1023" s="37">
        <f t="shared" si="1034"/>
        <v>14.305832268175161</v>
      </c>
      <c r="BA1023" s="2">
        <f>BE1023*'mass balance'!$B$17+BF1023*'mass balance'!$C$17+BG1023*'mass balance'!$D$17+BH1023*'mass balance'!$E$17</f>
        <v>2.6380395777072362E-3</v>
      </c>
      <c r="BB1023" s="2">
        <f>BE1023*'mass balance'!$B$18+BF1023*'mass balance'!$C$18+BG1023*'mass balance'!$D$18+BH1023*'mass balance'!$E$18</f>
        <v>2.6786248019796551E-3</v>
      </c>
      <c r="BC1023" s="2">
        <f>BE1023*'mass balance'!$B$19+BF1023*'mass balance'!$C$19+BG1023*'mass balance'!$D$19+BH1023*'mass balance'!$E$19</f>
        <v>-3.3482810024745686E-3</v>
      </c>
      <c r="BD1023" s="2">
        <f>BE1023*'mass balance'!$B$20+BF1023*'mass balance'!$C$20+BG1023*'mass balance'!$D$20+BH1023*'mass balance'!$E$20</f>
        <v>1.2175567281725703E-4</v>
      </c>
      <c r="BE1023" s="2">
        <f>N1023*'mass balance'!$H$11+R1023*'mass balance'!$I$11+S1023*'mass balance'!$J$11</f>
        <v>-4.5514505456282642E-3</v>
      </c>
      <c r="BF1023" s="2">
        <f>N1023*'mass balance'!$H$12+R1023*'mass balance'!$I$12+S1023*'mass balance'!$J$12</f>
        <v>2.1486131775975251E-5</v>
      </c>
      <c r="BG1023" s="2">
        <f>N1023*'mass balance'!$H$13+R1023*'mass balance'!$I$13+S1023*'mass balance'!$J$13</f>
        <v>7.8533156863067673E-4</v>
      </c>
      <c r="BH1023" s="2">
        <f>N1023*'mass balance'!$H$14+R1023*'mass balance'!$I$14+S1023*'mass balance'!$J$14</f>
        <v>4.978149034280913E-4</v>
      </c>
      <c r="BI1023" s="36">
        <f t="shared" si="1035"/>
        <v>2.8603964492493172E-16</v>
      </c>
      <c r="BJ1023" s="36">
        <f t="shared" si="1036"/>
        <v>2.1901176771571531E-17</v>
      </c>
      <c r="BK1023" s="36">
        <f t="shared" si="1037"/>
        <v>1.8355598184884949E-14</v>
      </c>
      <c r="BL1023" s="36">
        <f t="shared" si="1038"/>
        <v>1.721844416469767E-14</v>
      </c>
      <c r="BM1023" s="36">
        <f t="shared" si="1071"/>
        <v>7.4743870468119009E-12</v>
      </c>
      <c r="BN1023" s="36">
        <f t="shared" ca="1" si="1039"/>
        <v>0.30255851501553843</v>
      </c>
      <c r="BO1023" s="36">
        <f t="shared" ca="1" si="1060"/>
        <v>1</v>
      </c>
      <c r="BP1023" s="36">
        <f t="shared" si="1040"/>
        <v>-7.4743870293911314E-12</v>
      </c>
      <c r="BQ1023" s="36">
        <f t="shared" si="1061"/>
        <v>0.99999999766927117</v>
      </c>
      <c r="BR1023" s="2">
        <f t="shared" si="1072"/>
        <v>-5</v>
      </c>
      <c r="BS1023">
        <v>0</v>
      </c>
      <c r="BT1023" s="37">
        <f t="shared" si="1062"/>
        <v>3.3566517049807545</v>
      </c>
      <c r="BU1023" s="34">
        <f t="shared" si="1041"/>
        <v>-5</v>
      </c>
      <c r="BV1023" s="34">
        <f t="shared" si="1042"/>
        <v>-5</v>
      </c>
      <c r="BW1023" s="34">
        <f t="shared" si="1043"/>
        <v>-5</v>
      </c>
      <c r="BX1023" s="34">
        <f t="shared" si="1044"/>
        <v>-5</v>
      </c>
      <c r="BY1023" s="34">
        <f t="shared" si="1045"/>
        <v>55.066497122544014</v>
      </c>
      <c r="BZ1023" s="36">
        <f t="shared" si="1063"/>
        <v>3.3482810024745686E-3</v>
      </c>
      <c r="CA1023" s="34">
        <f t="shared" si="1064"/>
        <v>0.23463519228084212</v>
      </c>
    </row>
    <row r="1024" spans="1:79" ht="13.2" x14ac:dyDescent="0.25">
      <c r="A1024" s="75">
        <f t="shared" si="1046"/>
        <v>2.7123287671233465</v>
      </c>
      <c r="B1024" s="34">
        <f t="shared" si="1047"/>
        <v>990.00000000002149</v>
      </c>
      <c r="C1024">
        <v>30</v>
      </c>
      <c r="D1024" s="35">
        <f t="shared" si="1006"/>
        <v>3000</v>
      </c>
      <c r="E1024" s="27">
        <v>0</v>
      </c>
      <c r="F1024" s="64">
        <f t="shared" si="1048"/>
        <v>3.0712411119050556</v>
      </c>
      <c r="G1024" s="34">
        <v>0</v>
      </c>
      <c r="H1024" s="34">
        <f t="shared" si="1007"/>
        <v>1</v>
      </c>
      <c r="I1024" s="34">
        <f t="shared" si="1049"/>
        <v>40816.79437721819</v>
      </c>
      <c r="J1024" s="34">
        <f t="shared" si="1008"/>
        <v>204963.74838696269</v>
      </c>
      <c r="K1024" s="34">
        <f t="shared" si="1009"/>
        <v>180341.67112000007</v>
      </c>
      <c r="L1024" s="36">
        <f t="shared" si="1065"/>
        <v>3938.449546069794</v>
      </c>
      <c r="M1024" s="34">
        <f t="shared" si="1010"/>
        <v>380.71939622523837</v>
      </c>
      <c r="N1024" s="34">
        <f t="shared" si="1050"/>
        <v>1911.8031125320426</v>
      </c>
      <c r="O1024" s="34">
        <f t="shared" si="1011"/>
        <v>102.95414455328127</v>
      </c>
      <c r="P1024">
        <f t="shared" si="1051"/>
        <v>1158.5134396624987</v>
      </c>
      <c r="Q1024" s="36">
        <f t="shared" si="1012"/>
        <v>1908.4320593268887</v>
      </c>
      <c r="R1024" s="34">
        <f t="shared" si="1013"/>
        <v>1442.9838227489345</v>
      </c>
      <c r="S1024" s="34">
        <f t="shared" si="1014"/>
        <v>13.263844764210944</v>
      </c>
      <c r="T1024" s="36">
        <f t="shared" si="1052"/>
        <v>-7.6099598398172855E-14</v>
      </c>
      <c r="U1024" s="36">
        <f t="shared" si="1015"/>
        <v>1976.7300492300217</v>
      </c>
      <c r="V1024" s="36">
        <f t="shared" si="1016"/>
        <v>1.7053685233694715E-3</v>
      </c>
      <c r="W1024" s="68">
        <f t="shared" si="1017"/>
        <v>11.25271298877084</v>
      </c>
      <c r="X1024">
        <f t="shared" si="1018"/>
        <v>9.091538775281661</v>
      </c>
      <c r="Y1024">
        <f t="shared" si="1019"/>
        <v>0.19260060136867796</v>
      </c>
      <c r="Z1024" s="34">
        <f t="shared" si="1020"/>
        <v>1.3237093813502869E-2</v>
      </c>
      <c r="AA1024" s="36">
        <f t="shared" si="1021"/>
        <v>1.5155176578939412E-4</v>
      </c>
      <c r="AB1024" s="34">
        <f t="shared" si="1022"/>
        <v>1.3237093813502869E-2</v>
      </c>
      <c r="AC1024" s="36">
        <f t="shared" si="1023"/>
        <v>260.67120456992313</v>
      </c>
      <c r="AD1024" s="34">
        <f t="shared" si="1024"/>
        <v>0</v>
      </c>
      <c r="AE1024">
        <f t="shared" si="1053"/>
        <v>19692.479953871607</v>
      </c>
      <c r="AF1024" s="36">
        <f t="shared" si="1054"/>
        <v>0</v>
      </c>
      <c r="AG1024" s="34">
        <f t="shared" si="1025"/>
        <v>475.98357033025593</v>
      </c>
      <c r="AH1024">
        <f t="shared" si="1066"/>
        <v>1.7166393843779133</v>
      </c>
      <c r="AI1024" s="29">
        <f t="shared" si="1055"/>
        <v>475.98357033025593</v>
      </c>
      <c r="AJ1024">
        <f t="shared" si="1056"/>
        <v>25581.255766731905</v>
      </c>
      <c r="AK1024" s="36">
        <f t="shared" si="1067"/>
        <v>-2.6195218469263429E-2</v>
      </c>
      <c r="AL1024" s="36">
        <f t="shared" si="1057"/>
        <v>7.0936729951068265E-3</v>
      </c>
      <c r="AM1024" s="36">
        <f t="shared" si="1058"/>
        <v>1.0240558470167383E-2</v>
      </c>
      <c r="AN1024" s="37">
        <f t="shared" si="1068"/>
        <v>-1.4791124196567484E-2</v>
      </c>
      <c r="AO1024" s="36">
        <f t="shared" si="1069"/>
        <v>0.19516519462281656</v>
      </c>
      <c r="AP1024" s="36">
        <f t="shared" si="1070"/>
        <v>6.9457649257637991E-3</v>
      </c>
      <c r="AQ1024" s="74">
        <f t="shared" si="1026"/>
        <v>-0.38322313160162053</v>
      </c>
      <c r="AR1024" s="73">
        <f t="shared" si="1027"/>
        <v>-1.5733443629404532E-2</v>
      </c>
      <c r="AS1024" s="72">
        <f t="shared" si="1059"/>
        <v>7.4337355453249323E-3</v>
      </c>
      <c r="AT1024" s="37">
        <f t="shared" si="1028"/>
        <v>-757.52867979695407</v>
      </c>
      <c r="AU1024" s="37">
        <f t="shared" si="1029"/>
        <v>2.6443874288592313</v>
      </c>
      <c r="AV1024" s="34">
        <f t="shared" si="1030"/>
        <v>3.5139829914148222</v>
      </c>
      <c r="AW1024" s="34">
        <f t="shared" si="1031"/>
        <v>1.0582291689767533</v>
      </c>
      <c r="AX1024" s="37">
        <f t="shared" si="1032"/>
        <v>3.0552957702087156</v>
      </c>
      <c r="AY1024" s="7">
        <f t="shared" si="1033"/>
        <v>18.880220919371133</v>
      </c>
      <c r="AZ1024" s="37">
        <f t="shared" si="1034"/>
        <v>14.308008758979556</v>
      </c>
      <c r="BA1024" s="2">
        <f>BE1024*'mass balance'!$B$17+BF1024*'mass balance'!$C$17+BG1024*'mass balance'!$D$17+BH1024*'mass balance'!$E$17</f>
        <v>2.6383500462344106E-3</v>
      </c>
      <c r="BB1024" s="2">
        <f>BE1024*'mass balance'!$B$18+BF1024*'mass balance'!$C$18+BG1024*'mass balance'!$D$18+BH1024*'mass balance'!$E$18</f>
        <v>2.6789400469457094E-3</v>
      </c>
      <c r="BC1024" s="2">
        <f>BE1024*'mass balance'!$B$19+BF1024*'mass balance'!$C$19+BG1024*'mass balance'!$D$19+BH1024*'mass balance'!$E$19</f>
        <v>-3.348675058682137E-3</v>
      </c>
      <c r="BD1024" s="2">
        <f>BE1024*'mass balance'!$B$20+BF1024*'mass balance'!$C$20+BG1024*'mass balance'!$D$20+BH1024*'mass balance'!$E$20</f>
        <v>1.2177000213389589E-4</v>
      </c>
      <c r="BE1024" s="2">
        <f>N1024*'mass balance'!$H$11+R1024*'mass balance'!$I$11+S1024*'mass balance'!$J$11</f>
        <v>-4.5519121726953389E-3</v>
      </c>
      <c r="BF1024" s="2">
        <f>N1024*'mass balance'!$H$12+R1024*'mass balance'!$I$12+S1024*'mass balance'!$J$12</f>
        <v>2.1406299456520895E-5</v>
      </c>
      <c r="BG1024" s="2">
        <f>N1024*'mass balance'!$H$13+R1024*'mass balance'!$I$13+S1024*'mass balance'!$J$13</f>
        <v>7.8544042244637496E-4</v>
      </c>
      <c r="BH1024" s="2">
        <f>N1024*'mass balance'!$H$14+R1024*'mass balance'!$I$14+S1024*'mass balance'!$J$14</f>
        <v>4.9786539388855264E-4</v>
      </c>
      <c r="BI1024" s="36">
        <f t="shared" si="1035"/>
        <v>2.8603964492493172E-16</v>
      </c>
      <c r="BJ1024" s="36">
        <f t="shared" si="1036"/>
        <v>2.190777549745734E-17</v>
      </c>
      <c r="BK1024" s="36">
        <f t="shared" si="1037"/>
        <v>1.8377499361656521E-14</v>
      </c>
      <c r="BL1024" s="36">
        <f t="shared" si="1038"/>
        <v>1.7242133320901496E-14</v>
      </c>
      <c r="BM1024" s="36">
        <f t="shared" si="1071"/>
        <v>7.4916054909765977E-12</v>
      </c>
      <c r="BN1024" s="36">
        <f t="shared" ca="1" si="1039"/>
        <v>0.42578090476838393</v>
      </c>
      <c r="BO1024" s="36">
        <f t="shared" ca="1" si="1060"/>
        <v>1</v>
      </c>
      <c r="BP1024" s="36">
        <f t="shared" si="1040"/>
        <v>-7.4916054734597025E-12</v>
      </c>
      <c r="BQ1024" s="36">
        <f t="shared" si="1061"/>
        <v>0.99999999766179681</v>
      </c>
      <c r="BR1024" s="2">
        <f t="shared" si="1072"/>
        <v>-5</v>
      </c>
      <c r="BS1024">
        <v>0</v>
      </c>
      <c r="BT1024" s="37">
        <f t="shared" si="1062"/>
        <v>3.3570467463288427</v>
      </c>
      <c r="BU1024" s="34">
        <f t="shared" si="1041"/>
        <v>-5</v>
      </c>
      <c r="BV1024" s="34">
        <f t="shared" si="1042"/>
        <v>-5</v>
      </c>
      <c r="BW1024" s="34">
        <f t="shared" si="1043"/>
        <v>-5</v>
      </c>
      <c r="BX1024" s="34">
        <f t="shared" si="1044"/>
        <v>-5</v>
      </c>
      <c r="BY1024" s="34">
        <f t="shared" si="1045"/>
        <v>55.072082195985089</v>
      </c>
      <c r="BZ1024" s="36">
        <f t="shared" si="1063"/>
        <v>3.348675058682137E-3</v>
      </c>
      <c r="CA1024" s="34">
        <f t="shared" si="1064"/>
        <v>0.23462711009468704</v>
      </c>
    </row>
    <row r="1025" spans="1:79" ht="13.2" x14ac:dyDescent="0.25">
      <c r="A1025" s="75">
        <f t="shared" si="1046"/>
        <v>2.7150684931507438</v>
      </c>
      <c r="B1025" s="34">
        <f t="shared" si="1047"/>
        <v>991.00000000002149</v>
      </c>
      <c r="C1025">
        <v>30</v>
      </c>
      <c r="D1025" s="35">
        <f t="shared" si="1006"/>
        <v>3000</v>
      </c>
      <c r="E1025" s="27">
        <v>0</v>
      </c>
      <c r="F1025" s="64">
        <f t="shared" si="1048"/>
        <v>3.0712411119050556</v>
      </c>
      <c r="G1025" s="34">
        <v>0</v>
      </c>
      <c r="H1025" s="34">
        <f t="shared" si="1007"/>
        <v>1</v>
      </c>
      <c r="I1025" s="34">
        <f t="shared" si="1049"/>
        <v>40816.79437721819</v>
      </c>
      <c r="J1025" s="34">
        <f t="shared" si="1008"/>
        <v>204984.45627592577</v>
      </c>
      <c r="K1025" s="34">
        <f t="shared" si="1009"/>
        <v>180359.89139226949</v>
      </c>
      <c r="L1025" s="36">
        <f t="shared" si="1065"/>
        <v>3939.0464250529735</v>
      </c>
      <c r="M1025" s="34">
        <f t="shared" si="1010"/>
        <v>380.71939622523837</v>
      </c>
      <c r="N1025" s="34">
        <f t="shared" si="1050"/>
        <v>1911.9962657451604</v>
      </c>
      <c r="O1025" s="34">
        <f t="shared" si="1011"/>
        <v>102.95414455328127</v>
      </c>
      <c r="P1025">
        <f t="shared" si="1051"/>
        <v>1158.6890144199704</v>
      </c>
      <c r="Q1025" s="36">
        <f t="shared" si="1012"/>
        <v>1908.637739101453</v>
      </c>
      <c r="R1025" s="34">
        <f t="shared" si="1013"/>
        <v>1443.1633671260554</v>
      </c>
      <c r="S1025" s="34">
        <f t="shared" si="1014"/>
        <v>13.214557388321737</v>
      </c>
      <c r="T1025" s="36">
        <f t="shared" si="1052"/>
        <v>-7.6095754443700666E-14</v>
      </c>
      <c r="U1025" s="36">
        <f t="shared" si="1015"/>
        <v>1976.7300492300217</v>
      </c>
      <c r="V1025" s="36">
        <f t="shared" si="1016"/>
        <v>1.6990315116707673E-3</v>
      </c>
      <c r="W1025" s="68">
        <f t="shared" si="1017"/>
        <v>11.25441835729421</v>
      </c>
      <c r="X1025">
        <f t="shared" si="1018"/>
        <v>9.0919980316671172</v>
      </c>
      <c r="Y1025">
        <f t="shared" si="1019"/>
        <v>0.19260060136867796</v>
      </c>
      <c r="Z1025" s="34">
        <f t="shared" si="1020"/>
        <v>1.3237093813502869E-2</v>
      </c>
      <c r="AA1025" s="36">
        <f t="shared" si="1021"/>
        <v>1.5096573254446256E-4</v>
      </c>
      <c r="AB1025" s="34">
        <f t="shared" si="1022"/>
        <v>1.3237093813502869E-2</v>
      </c>
      <c r="AC1025" s="36">
        <f t="shared" si="1023"/>
        <v>260.67120456992313</v>
      </c>
      <c r="AD1025" s="34">
        <f t="shared" si="1024"/>
        <v>0</v>
      </c>
      <c r="AE1025">
        <f t="shared" si="1053"/>
        <v>19692.479953871607</v>
      </c>
      <c r="AF1025" s="36">
        <f t="shared" si="1054"/>
        <v>0</v>
      </c>
      <c r="AG1025" s="34">
        <f t="shared" si="1025"/>
        <v>476.06296272323777</v>
      </c>
      <c r="AH1025">
        <f t="shared" si="1066"/>
        <v>1.7101998081408851</v>
      </c>
      <c r="AI1025" s="29">
        <f t="shared" si="1055"/>
        <v>476.06296272323777</v>
      </c>
      <c r="AJ1025">
        <f t="shared" si="1056"/>
        <v>26057.318729455143</v>
      </c>
      <c r="AK1025" s="36">
        <f t="shared" si="1067"/>
        <v>1.5733443629404532E-2</v>
      </c>
      <c r="AL1025" s="36">
        <f t="shared" si="1057"/>
        <v>-4.9994210467930499E-3</v>
      </c>
      <c r="AM1025" s="36">
        <f t="shared" si="1058"/>
        <v>-6.165050982879023E-3</v>
      </c>
      <c r="AN1025" s="37">
        <f t="shared" si="1068"/>
        <v>-4.0986342665830913E-2</v>
      </c>
      <c r="AO1025" s="36">
        <f t="shared" si="1069"/>
        <v>0.20225886761792339</v>
      </c>
      <c r="AP1025" s="36">
        <f t="shared" si="1070"/>
        <v>1.718632339593118E-2</v>
      </c>
      <c r="AQ1025" s="74">
        <f t="shared" si="1026"/>
        <v>-0.95405649212343602</v>
      </c>
      <c r="AR1025" s="73">
        <f t="shared" si="1027"/>
        <v>-4.649372480000126E-2</v>
      </c>
      <c r="AS1025" s="72">
        <f t="shared" si="1059"/>
        <v>8.2741371297334158E-3</v>
      </c>
      <c r="AT1025" s="37">
        <f t="shared" si="1028"/>
        <v>-1885.9121366433801</v>
      </c>
      <c r="AU1025" s="37">
        <f t="shared" si="1029"/>
        <v>6.543166666630607</v>
      </c>
      <c r="AV1025" s="34">
        <f t="shared" si="1030"/>
        <v>3.5793723644217956</v>
      </c>
      <c r="AW1025" s="34">
        <f t="shared" si="1031"/>
        <v>1.0583895454759216</v>
      </c>
      <c r="AX1025" s="37">
        <f t="shared" si="1032"/>
        <v>3.0557588056776996</v>
      </c>
      <c r="AY1025" s="7">
        <f t="shared" si="1033"/>
        <v>18.947939072869627</v>
      </c>
      <c r="AZ1025" s="37">
        <f t="shared" si="1034"/>
        <v>14.310177162971909</v>
      </c>
      <c r="BA1025" s="2">
        <f>BE1025*'mass balance'!$B$17+BF1025*'mass balance'!$C$17+BG1025*'mass balance'!$D$17+BH1025*'mass balance'!$E$17</f>
        <v>2.6386593573647977E-3</v>
      </c>
      <c r="BB1025" s="2">
        <f>BE1025*'mass balance'!$B$18+BF1025*'mass balance'!$C$18+BG1025*'mass balance'!$D$18+BH1025*'mass balance'!$E$18</f>
        <v>2.679254116708872E-3</v>
      </c>
      <c r="BC1025" s="2">
        <f>BE1025*'mass balance'!$B$19+BF1025*'mass balance'!$C$19+BG1025*'mass balance'!$D$19+BH1025*'mass balance'!$E$19</f>
        <v>-3.3490676458860892E-3</v>
      </c>
      <c r="BD1025" s="2">
        <f>BE1025*'mass balance'!$B$20+BF1025*'mass balance'!$C$20+BG1025*'mass balance'!$D$20+BH1025*'mass balance'!$E$20</f>
        <v>1.2178427803222144E-4</v>
      </c>
      <c r="BE1025" s="2">
        <f>N1025*'mass balance'!$H$11+R1025*'mass balance'!$I$11+S1025*'mass balance'!$J$11</f>
        <v>-4.5523720612980004E-3</v>
      </c>
      <c r="BF1025" s="2">
        <f>N1025*'mass balance'!$H$12+R1025*'mass balance'!$I$12+S1025*'mass balance'!$J$12</f>
        <v>2.1326755376620526E-5</v>
      </c>
      <c r="BG1025" s="2">
        <f>N1025*'mass balance'!$H$13+R1025*'mass balance'!$I$13+S1025*'mass balance'!$J$13</f>
        <v>7.8554886419100571E-4</v>
      </c>
      <c r="BH1025" s="2">
        <f>N1025*'mass balance'!$H$14+R1025*'mass balance'!$I$14+S1025*'mass balance'!$J$14</f>
        <v>4.9791569420446879E-4</v>
      </c>
      <c r="BI1025" s="36">
        <f t="shared" si="1035"/>
        <v>2.8603964492493172E-16</v>
      </c>
      <c r="BJ1025" s="36">
        <f t="shared" si="1036"/>
        <v>2.1914360850029573E-17</v>
      </c>
      <c r="BK1025" s="36">
        <f t="shared" si="1037"/>
        <v>1.8399407137153978E-14</v>
      </c>
      <c r="BL1025" s="36">
        <f t="shared" si="1038"/>
        <v>1.726582845498716E-14</v>
      </c>
      <c r="BM1025" s="36">
        <f t="shared" si="1071"/>
        <v>7.5088476242974988E-12</v>
      </c>
      <c r="BN1025" s="36">
        <f t="shared" ca="1" si="1039"/>
        <v>0.4704918928475551</v>
      </c>
      <c r="BO1025" s="36">
        <f t="shared" ca="1" si="1060"/>
        <v>1</v>
      </c>
      <c r="BP1025" s="36">
        <f t="shared" si="1040"/>
        <v>-7.508847606684035E-12</v>
      </c>
      <c r="BQ1025" s="36">
        <f t="shared" si="1061"/>
        <v>0.99999999765430525</v>
      </c>
      <c r="BR1025" s="2">
        <f t="shared" si="1072"/>
        <v>-5</v>
      </c>
      <c r="BS1025">
        <v>0</v>
      </c>
      <c r="BT1025" s="37">
        <f t="shared" si="1062"/>
        <v>3.3574403150008041</v>
      </c>
      <c r="BU1025" s="34">
        <f t="shared" si="1041"/>
        <v>-5</v>
      </c>
      <c r="BV1025" s="34">
        <f t="shared" si="1042"/>
        <v>-5</v>
      </c>
      <c r="BW1025" s="34">
        <f t="shared" si="1043"/>
        <v>-5</v>
      </c>
      <c r="BX1025" s="34">
        <f t="shared" si="1044"/>
        <v>-5</v>
      </c>
      <c r="BY1025" s="34">
        <f t="shared" si="1045"/>
        <v>55.077646236319318</v>
      </c>
      <c r="BZ1025" s="36">
        <f t="shared" si="1063"/>
        <v>3.3490676458860892E-3</v>
      </c>
      <c r="CA1025" s="34">
        <f t="shared" si="1064"/>
        <v>0.23461906004129005</v>
      </c>
    </row>
    <row r="1026" spans="1:79" ht="13.2" x14ac:dyDescent="0.25">
      <c r="A1026" s="75">
        <f t="shared" si="1046"/>
        <v>2.7178082191781412</v>
      </c>
      <c r="B1026" s="34">
        <f t="shared" si="1047"/>
        <v>992.00000000002149</v>
      </c>
      <c r="C1026">
        <v>30</v>
      </c>
      <c r="D1026" s="35">
        <f t="shared" si="1006"/>
        <v>3000</v>
      </c>
      <c r="E1026" s="27">
        <v>0</v>
      </c>
      <c r="F1026" s="64">
        <f t="shared" si="1048"/>
        <v>3.0712411119050556</v>
      </c>
      <c r="G1026" s="34">
        <v>0</v>
      </c>
      <c r="H1026" s="34">
        <f t="shared" si="1007"/>
        <v>1</v>
      </c>
      <c r="I1026" s="34">
        <f t="shared" si="1049"/>
        <v>40816.79437721819</v>
      </c>
      <c r="J1026" s="34">
        <f t="shared" si="1008"/>
        <v>205005.08617594751</v>
      </c>
      <c r="K1026" s="34">
        <f t="shared" si="1009"/>
        <v>180378.04304432619</v>
      </c>
      <c r="L1026" s="36">
        <f t="shared" si="1065"/>
        <v>3939.6410860820579</v>
      </c>
      <c r="M1026" s="34">
        <f t="shared" si="1010"/>
        <v>380.71939622523837</v>
      </c>
      <c r="N1026" s="34">
        <f t="shared" si="1050"/>
        <v>1912.188691515001</v>
      </c>
      <c r="O1026" s="34">
        <f t="shared" si="1011"/>
        <v>102.95414455328127</v>
      </c>
      <c r="P1026">
        <f t="shared" si="1051"/>
        <v>1158.8639367558235</v>
      </c>
      <c r="Q1026" s="36">
        <f t="shared" si="1012"/>
        <v>1908.8426461946192</v>
      </c>
      <c r="R1026" s="34">
        <f t="shared" si="1013"/>
        <v>1443.3422441688067</v>
      </c>
      <c r="S1026" s="34">
        <f t="shared" si="1014"/>
        <v>13.165448007672694</v>
      </c>
      <c r="T1026" s="36">
        <f t="shared" si="1052"/>
        <v>-7.6091925545278134E-14</v>
      </c>
      <c r="U1026" s="36">
        <f t="shared" si="1015"/>
        <v>1976.7300492300217</v>
      </c>
      <c r="V1026" s="36">
        <f t="shared" si="1016"/>
        <v>1.6927173853031711E-3</v>
      </c>
      <c r="W1026" s="68">
        <f t="shared" si="1017"/>
        <v>11.25611738880588</v>
      </c>
      <c r="X1026">
        <f t="shared" si="1018"/>
        <v>9.0924555353598091</v>
      </c>
      <c r="Y1026">
        <f t="shared" si="1019"/>
        <v>0.19260060136867796</v>
      </c>
      <c r="Z1026" s="34">
        <f t="shared" si="1020"/>
        <v>1.3237093813502869E-2</v>
      </c>
      <c r="AA1026" s="36">
        <f t="shared" si="1021"/>
        <v>1.5038199468198201E-4</v>
      </c>
      <c r="AB1026" s="34">
        <f t="shared" si="1022"/>
        <v>1.3237093813502869E-2</v>
      </c>
      <c r="AC1026" s="36">
        <f t="shared" si="1023"/>
        <v>260.67120456992313</v>
      </c>
      <c r="AD1026" s="34">
        <f t="shared" si="1024"/>
        <v>0</v>
      </c>
      <c r="AE1026">
        <f t="shared" si="1053"/>
        <v>19692.479953871607</v>
      </c>
      <c r="AF1026" s="36">
        <f t="shared" si="1054"/>
        <v>0</v>
      </c>
      <c r="AG1026" s="34">
        <f t="shared" si="1025"/>
        <v>476.14205686119988</v>
      </c>
      <c r="AH1026">
        <f t="shared" si="1066"/>
        <v>1.7037839556959398</v>
      </c>
      <c r="AI1026" s="29">
        <f t="shared" si="1055"/>
        <v>476.14205686119988</v>
      </c>
      <c r="AJ1026">
        <f t="shared" si="1056"/>
        <v>26533.460786316344</v>
      </c>
      <c r="AK1026" s="36">
        <f t="shared" si="1067"/>
        <v>4.649372480000126E-2</v>
      </c>
      <c r="AL1026" s="36">
        <f t="shared" si="1057"/>
        <v>-1.2278674519748676E-2</v>
      </c>
      <c r="AM1026" s="36">
        <f t="shared" si="1058"/>
        <v>-1.8174074747901624E-2</v>
      </c>
      <c r="AN1026" s="37">
        <f t="shared" si="1068"/>
        <v>-2.5252899036426382E-2</v>
      </c>
      <c r="AO1026" s="36">
        <f t="shared" si="1069"/>
        <v>0.19725944657113034</v>
      </c>
      <c r="AP1026" s="36">
        <f t="shared" si="1070"/>
        <v>1.1021272413052157E-2</v>
      </c>
      <c r="AQ1026" s="74">
        <f t="shared" si="1026"/>
        <v>-0.63365877028221596</v>
      </c>
      <c r="AR1026" s="73">
        <f t="shared" si="1027"/>
        <v>-2.7733073914686112E-2</v>
      </c>
      <c r="AS1026" s="72">
        <f t="shared" si="1059"/>
        <v>7.6756193851022485E-3</v>
      </c>
      <c r="AT1026" s="37">
        <f t="shared" si="1028"/>
        <v>-1252.572332174999</v>
      </c>
      <c r="AU1026" s="37">
        <f t="shared" si="1029"/>
        <v>4.1960121787310936</v>
      </c>
      <c r="AV1026" s="34">
        <f t="shared" si="1030"/>
        <v>3.6447726047672511</v>
      </c>
      <c r="AW1026" s="34">
        <f t="shared" si="1031"/>
        <v>1.0585493260289716</v>
      </c>
      <c r="AX1026" s="37">
        <f t="shared" si="1032"/>
        <v>3.0562201205442783</v>
      </c>
      <c r="AY1026" s="7">
        <f t="shared" si="1033"/>
        <v>19.015659440146379</v>
      </c>
      <c r="AZ1026" s="37">
        <f t="shared" si="1034"/>
        <v>14.312337509350158</v>
      </c>
      <c r="BA1026" s="2">
        <f>BE1026*'mass balance'!$B$17+BF1026*'mass balance'!$C$17+BG1026*'mass balance'!$D$17+BH1026*'mass balance'!$E$17</f>
        <v>2.638967515306925E-3</v>
      </c>
      <c r="BB1026" s="2">
        <f>BE1026*'mass balance'!$B$18+BF1026*'mass balance'!$C$18+BG1026*'mass balance'!$D$18+BH1026*'mass balance'!$E$18</f>
        <v>2.6795670155424162E-3</v>
      </c>
      <c r="BC1026" s="2">
        <f>BE1026*'mass balance'!$B$19+BF1026*'mass balance'!$C$19+BG1026*'mass balance'!$D$19+BH1026*'mass balance'!$E$19</f>
        <v>-3.34945876942802E-3</v>
      </c>
      <c r="BD1026" s="2">
        <f>BE1026*'mass balance'!$B$20+BF1026*'mass balance'!$C$20+BG1026*'mass balance'!$D$20+BH1026*'mass balance'!$E$20</f>
        <v>1.2179850070647348E-4</v>
      </c>
      <c r="BE1026" s="2">
        <f>N1026*'mass balance'!$H$11+R1026*'mass balance'!$I$11+S1026*'mass balance'!$J$11</f>
        <v>-4.552830217892859E-3</v>
      </c>
      <c r="BF1026" s="2">
        <f>N1026*'mass balance'!$H$12+R1026*'mass balance'!$I$12+S1026*'mass balance'!$J$12</f>
        <v>2.1247498560291208E-5</v>
      </c>
      <c r="BG1026" s="2">
        <f>N1026*'mass balance'!$H$13+R1026*'mass balance'!$I$13+S1026*'mass balance'!$J$13</f>
        <v>7.856568954112442E-4</v>
      </c>
      <c r="BH1026" s="2">
        <f>N1026*'mass balance'!$H$14+R1026*'mass balance'!$I$14+S1026*'mass balance'!$J$14</f>
        <v>4.9796580508203138E-4</v>
      </c>
      <c r="BI1026" s="36">
        <f t="shared" si="1035"/>
        <v>2.8603964492493172E-16</v>
      </c>
      <c r="BJ1026" s="36">
        <f t="shared" si="1036"/>
        <v>2.1920932844877353E-17</v>
      </c>
      <c r="BK1026" s="36">
        <f t="shared" si="1037"/>
        <v>1.8421321498004009E-14</v>
      </c>
      <c r="BL1026" s="36">
        <f t="shared" si="1038"/>
        <v>1.7289529544776191E-14</v>
      </c>
      <c r="BM1026" s="36">
        <f t="shared" si="1071"/>
        <v>7.5261134527524864E-12</v>
      </c>
      <c r="BN1026" s="36">
        <f t="shared" ca="1" si="1039"/>
        <v>0.6351968136993742</v>
      </c>
      <c r="BO1026" s="36">
        <f t="shared" ca="1" si="1060"/>
        <v>1</v>
      </c>
      <c r="BP1026" s="36">
        <f t="shared" si="1040"/>
        <v>-7.5261134350420083E-12</v>
      </c>
      <c r="BQ1026" s="36">
        <f t="shared" si="1061"/>
        <v>0.99999999764679637</v>
      </c>
      <c r="BR1026" s="2">
        <f t="shared" si="1072"/>
        <v>-5</v>
      </c>
      <c r="BS1026">
        <v>0</v>
      </c>
      <c r="BT1026" s="37">
        <f t="shared" si="1062"/>
        <v>3.3578324163515902</v>
      </c>
      <c r="BU1026" s="34">
        <f t="shared" si="1041"/>
        <v>-5</v>
      </c>
      <c r="BV1026" s="34">
        <f t="shared" si="1042"/>
        <v>-5</v>
      </c>
      <c r="BW1026" s="34">
        <f t="shared" si="1043"/>
        <v>-5</v>
      </c>
      <c r="BX1026" s="34">
        <f t="shared" si="1044"/>
        <v>-5</v>
      </c>
      <c r="BY1026" s="34">
        <f t="shared" si="1045"/>
        <v>55.083189321663113</v>
      </c>
      <c r="BZ1026" s="36">
        <f t="shared" si="1063"/>
        <v>3.34945876942802E-3</v>
      </c>
      <c r="CA1026" s="34">
        <f t="shared" si="1064"/>
        <v>0.23461104198793103</v>
      </c>
    </row>
    <row r="1027" spans="1:79" ht="13.2" x14ac:dyDescent="0.25">
      <c r="A1027" s="75">
        <f t="shared" si="1046"/>
        <v>2.7205479452055386</v>
      </c>
      <c r="B1027" s="34">
        <f t="shared" si="1047"/>
        <v>993.0000000000216</v>
      </c>
      <c r="C1027">
        <v>30</v>
      </c>
      <c r="D1027" s="35">
        <f t="shared" si="1006"/>
        <v>3000</v>
      </c>
      <c r="E1027" s="27">
        <v>0</v>
      </c>
      <c r="F1027" s="64">
        <f t="shared" si="1048"/>
        <v>3.0712411119050556</v>
      </c>
      <c r="G1027" s="34">
        <v>0</v>
      </c>
      <c r="H1027" s="34">
        <f t="shared" si="1007"/>
        <v>1</v>
      </c>
      <c r="I1027" s="34">
        <f t="shared" si="1049"/>
        <v>40816.79437721819</v>
      </c>
      <c r="J1027" s="34">
        <f t="shared" si="1008"/>
        <v>205025.6383767082</v>
      </c>
      <c r="K1027" s="34">
        <f t="shared" si="1009"/>
        <v>180396.12633105152</v>
      </c>
      <c r="L1027" s="36">
        <f t="shared" si="1065"/>
        <v>3940.2335371669142</v>
      </c>
      <c r="M1027" s="34">
        <f t="shared" si="1010"/>
        <v>380.71939622523837</v>
      </c>
      <c r="N1027" s="34">
        <f t="shared" si="1050"/>
        <v>1912.3803925435627</v>
      </c>
      <c r="O1027" s="34">
        <f t="shared" si="1011"/>
        <v>102.95414455328127</v>
      </c>
      <c r="P1027">
        <f t="shared" si="1051"/>
        <v>1159.0382090261978</v>
      </c>
      <c r="Q1027" s="36">
        <f t="shared" si="1012"/>
        <v>1909.0467834616434</v>
      </c>
      <c r="R1027" s="34">
        <f t="shared" si="1013"/>
        <v>1443.5204562884346</v>
      </c>
      <c r="S1027" s="34">
        <f t="shared" si="1014"/>
        <v>13.116516019251208</v>
      </c>
      <c r="T1027" s="36">
        <f t="shared" si="1052"/>
        <v>-7.6088111642452398E-14</v>
      </c>
      <c r="U1027" s="36">
        <f t="shared" si="1015"/>
        <v>1976.7300492300217</v>
      </c>
      <c r="V1027" s="36">
        <f t="shared" si="1016"/>
        <v>1.6864260667357855E-3</v>
      </c>
      <c r="W1027" s="68">
        <f t="shared" si="1017"/>
        <v>11.257810106191183</v>
      </c>
      <c r="X1027">
        <f t="shared" si="1018"/>
        <v>9.0929112930479761</v>
      </c>
      <c r="Y1027">
        <f t="shared" si="1019"/>
        <v>0.19260060136867796</v>
      </c>
      <c r="Z1027" s="34">
        <f t="shared" si="1020"/>
        <v>1.3237093813502869E-2</v>
      </c>
      <c r="AA1027" s="36">
        <f t="shared" si="1021"/>
        <v>1.498005429855619E-4</v>
      </c>
      <c r="AB1027" s="34">
        <f t="shared" si="1022"/>
        <v>1.3237093813502869E-2</v>
      </c>
      <c r="AC1027" s="36">
        <f t="shared" si="1023"/>
        <v>260.67120456992313</v>
      </c>
      <c r="AD1027" s="34">
        <f t="shared" si="1024"/>
        <v>0</v>
      </c>
      <c r="AE1027">
        <f t="shared" si="1053"/>
        <v>19692.479953871607</v>
      </c>
      <c r="AF1027" s="36">
        <f t="shared" si="1054"/>
        <v>0</v>
      </c>
      <c r="AG1027" s="34">
        <f t="shared" si="1025"/>
        <v>476.22085384627121</v>
      </c>
      <c r="AH1027">
        <f t="shared" si="1066"/>
        <v>1.697391742982461</v>
      </c>
      <c r="AI1027" s="29">
        <f t="shared" si="1055"/>
        <v>476.22085384627121</v>
      </c>
      <c r="AJ1027">
        <f t="shared" si="1056"/>
        <v>27009.681640162617</v>
      </c>
      <c r="AK1027" s="36">
        <f t="shared" si="1067"/>
        <v>2.7733073914686112E-2</v>
      </c>
      <c r="AL1027" s="36">
        <f t="shared" si="1057"/>
        <v>-8.0107934080966472E-3</v>
      </c>
      <c r="AM1027" s="36">
        <f t="shared" si="1058"/>
        <v>-1.0850856147944583E-2</v>
      </c>
      <c r="AN1027" s="37">
        <f t="shared" si="1068"/>
        <v>2.1240825763574878E-2</v>
      </c>
      <c r="AO1027" s="36">
        <f t="shared" si="1069"/>
        <v>0.18498077205138166</v>
      </c>
      <c r="AP1027" s="36">
        <f t="shared" si="1070"/>
        <v>-7.1528023348494674E-3</v>
      </c>
      <c r="AQ1027" s="74">
        <f t="shared" si="1026"/>
        <v>0.64632249573129608</v>
      </c>
      <c r="AR1027" s="73">
        <f t="shared" si="1027"/>
        <v>2.0344985379073113E-2</v>
      </c>
      <c r="AS1027" s="72">
        <f t="shared" si="1059"/>
        <v>6.3296509755597788E-3</v>
      </c>
      <c r="AT1027" s="37">
        <f t="shared" si="1028"/>
        <v>1277.6050988053951</v>
      </c>
      <c r="AU1027" s="37">
        <f t="shared" si="1029"/>
        <v>-2.7232105862423643</v>
      </c>
      <c r="AV1027" s="34">
        <f t="shared" si="1030"/>
        <v>3.7101836716238146</v>
      </c>
      <c r="AW1027" s="34">
        <f t="shared" si="1031"/>
        <v>1.0587085127880891</v>
      </c>
      <c r="AX1027" s="37">
        <f t="shared" si="1032"/>
        <v>3.0566797210221921</v>
      </c>
      <c r="AY1027" s="7">
        <f t="shared" si="1033"/>
        <v>19.083382011625279</v>
      </c>
      <c r="AZ1027" s="37">
        <f t="shared" si="1034"/>
        <v>14.314489827213375</v>
      </c>
      <c r="BA1027" s="2">
        <f>BE1027*'mass balance'!$B$17+BF1027*'mass balance'!$C$17+BG1027*'mass balance'!$D$17+BH1027*'mass balance'!$E$17</f>
        <v>2.6392745242548379E-3</v>
      </c>
      <c r="BB1027" s="2">
        <f>BE1027*'mass balance'!$B$18+BF1027*'mass balance'!$C$18+BG1027*'mass balance'!$D$18+BH1027*'mass balance'!$E$18</f>
        <v>2.6798787477049129E-3</v>
      </c>
      <c r="BC1027" s="2">
        <f>BE1027*'mass balance'!$B$19+BF1027*'mass balance'!$C$19+BG1027*'mass balance'!$D$19+BH1027*'mass balance'!$E$19</f>
        <v>-3.34984843463114E-3</v>
      </c>
      <c r="BD1027" s="2">
        <f>BE1027*'mass balance'!$B$20+BF1027*'mass balance'!$C$20+BG1027*'mass balance'!$D$20+BH1027*'mass balance'!$E$20</f>
        <v>1.2181267035022329E-4</v>
      </c>
      <c r="BE1027" s="2">
        <f>N1027*'mass balance'!$H$11+R1027*'mass balance'!$I$11+S1027*'mass balance'!$J$11</f>
        <v>-4.5532866489132445E-3</v>
      </c>
      <c r="BF1027" s="2">
        <f>N1027*'mass balance'!$H$12+R1027*'mass balance'!$I$12+S1027*'mass balance'!$J$12</f>
        <v>2.1168528034340869E-5</v>
      </c>
      <c r="BG1027" s="2">
        <f>N1027*'mass balance'!$H$13+R1027*'mass balance'!$I$13+S1027*'mass balance'!$J$13</f>
        <v>7.857645176480633E-4</v>
      </c>
      <c r="BH1027" s="2">
        <f>N1027*'mass balance'!$H$14+R1027*'mass balance'!$I$14+S1027*'mass balance'!$J$14</f>
        <v>4.9801572722488609E-4</v>
      </c>
      <c r="BI1027" s="36">
        <f t="shared" si="1035"/>
        <v>2.8603964492493172E-16</v>
      </c>
      <c r="BJ1027" s="36">
        <f t="shared" si="1036"/>
        <v>2.1927491497630348E-17</v>
      </c>
      <c r="BK1027" s="36">
        <f t="shared" si="1037"/>
        <v>1.8443242430848887E-14</v>
      </c>
      <c r="BL1027" s="36">
        <f t="shared" si="1038"/>
        <v>1.7313236568141851E-14</v>
      </c>
      <c r="BM1027" s="36">
        <f t="shared" si="1071"/>
        <v>7.5434029822972626E-12</v>
      </c>
      <c r="BN1027" s="36">
        <f t="shared" ca="1" si="1039"/>
        <v>0.65378332798807526</v>
      </c>
      <c r="BO1027" s="36">
        <f t="shared" ca="1" si="1060"/>
        <v>1</v>
      </c>
      <c r="BP1027" s="36">
        <f t="shared" si="1040"/>
        <v>-7.5434029644893274E-12</v>
      </c>
      <c r="BQ1027" s="36">
        <f t="shared" si="1061"/>
        <v>0.99999999763927028</v>
      </c>
      <c r="BR1027" s="2">
        <f t="shared" si="1072"/>
        <v>-5</v>
      </c>
      <c r="BS1027">
        <v>0</v>
      </c>
      <c r="BT1027" s="37">
        <f t="shared" si="1062"/>
        <v>3.3582230557177177</v>
      </c>
      <c r="BU1027" s="34">
        <f t="shared" si="1041"/>
        <v>-5</v>
      </c>
      <c r="BV1027" s="34">
        <f t="shared" si="1042"/>
        <v>-5</v>
      </c>
      <c r="BW1027" s="34">
        <f t="shared" si="1043"/>
        <v>-5</v>
      </c>
      <c r="BX1027" s="34">
        <f t="shared" si="1044"/>
        <v>-5</v>
      </c>
      <c r="BY1027" s="34">
        <f t="shared" si="1045"/>
        <v>55.088711529851182</v>
      </c>
      <c r="BZ1027" s="36">
        <f t="shared" si="1063"/>
        <v>3.34984843463114E-3</v>
      </c>
      <c r="CA1027" s="34">
        <f t="shared" si="1064"/>
        <v>0.23460305580247623</v>
      </c>
    </row>
    <row r="1028" spans="1:79" ht="13.2" x14ac:dyDescent="0.25">
      <c r="A1028" s="75">
        <f t="shared" si="1046"/>
        <v>2.7232876712329359</v>
      </c>
      <c r="B1028" s="34">
        <f t="shared" si="1047"/>
        <v>994.0000000000216</v>
      </c>
      <c r="C1028">
        <v>30</v>
      </c>
      <c r="D1028" s="35">
        <f t="shared" si="1006"/>
        <v>3000</v>
      </c>
      <c r="E1028" s="27">
        <v>0</v>
      </c>
      <c r="F1028" s="64">
        <f t="shared" si="1048"/>
        <v>3.0712411119050556</v>
      </c>
      <c r="G1028" s="34">
        <v>0</v>
      </c>
      <c r="H1028" s="34">
        <f t="shared" si="1007"/>
        <v>1</v>
      </c>
      <c r="I1028" s="34">
        <f t="shared" si="1049"/>
        <v>40816.79437721819</v>
      </c>
      <c r="J1028" s="34">
        <f t="shared" si="1008"/>
        <v>205046.11316684363</v>
      </c>
      <c r="K1028" s="34">
        <f t="shared" si="1009"/>
        <v>180414.1415064077</v>
      </c>
      <c r="L1028" s="36">
        <f t="shared" si="1065"/>
        <v>3940.8237862902715</v>
      </c>
      <c r="M1028" s="34">
        <f t="shared" si="1010"/>
        <v>380.71939622523837</v>
      </c>
      <c r="N1028" s="34">
        <f t="shared" si="1050"/>
        <v>1912.5713715231013</v>
      </c>
      <c r="O1028" s="34">
        <f t="shared" si="1011"/>
        <v>102.95414455328127</v>
      </c>
      <c r="P1028">
        <f t="shared" si="1051"/>
        <v>1159.2118335792509</v>
      </c>
      <c r="Q1028" s="36">
        <f t="shared" si="1012"/>
        <v>1909.2501537475966</v>
      </c>
      <c r="R1028" s="34">
        <f t="shared" si="1013"/>
        <v>1443.6980058880065</v>
      </c>
      <c r="S1028" s="34">
        <f t="shared" si="1014"/>
        <v>13.06776082177339</v>
      </c>
      <c r="T1028" s="36">
        <f t="shared" si="1052"/>
        <v>-7.6084312675024739E-14</v>
      </c>
      <c r="U1028" s="36">
        <f t="shared" si="1015"/>
        <v>1976.7300492300217</v>
      </c>
      <c r="V1028" s="36">
        <f t="shared" si="1016"/>
        <v>1.680157478659921E-3</v>
      </c>
      <c r="W1028" s="68">
        <f t="shared" si="1017"/>
        <v>11.259496532257918</v>
      </c>
      <c r="X1028">
        <f t="shared" si="1018"/>
        <v>9.09336531139434</v>
      </c>
      <c r="Y1028">
        <f t="shared" si="1019"/>
        <v>0.19260060136867796</v>
      </c>
      <c r="Z1028" s="34">
        <f t="shared" si="1020"/>
        <v>1.3237093813502869E-2</v>
      </c>
      <c r="AA1028" s="36">
        <f t="shared" si="1021"/>
        <v>1.4922136827755578E-4</v>
      </c>
      <c r="AB1028" s="34">
        <f t="shared" si="1022"/>
        <v>1.3237093813502869E-2</v>
      </c>
      <c r="AC1028" s="36">
        <f t="shared" si="1023"/>
        <v>260.67120456992313</v>
      </c>
      <c r="AD1028" s="34">
        <f t="shared" si="1024"/>
        <v>0</v>
      </c>
      <c r="AE1028">
        <f t="shared" si="1053"/>
        <v>19692.479953871607</v>
      </c>
      <c r="AF1028" s="36">
        <f t="shared" si="1054"/>
        <v>0</v>
      </c>
      <c r="AG1028" s="34">
        <f t="shared" si="1025"/>
        <v>476.29935477664924</v>
      </c>
      <c r="AH1028">
        <f t="shared" si="1066"/>
        <v>1.6910230862113735</v>
      </c>
      <c r="AI1028" s="29">
        <f t="shared" si="1055"/>
        <v>476.29935477664924</v>
      </c>
      <c r="AJ1028">
        <f t="shared" si="1056"/>
        <v>27485.980994939266</v>
      </c>
      <c r="AK1028" s="36">
        <f t="shared" si="1067"/>
        <v>-2.0344985379073113E-2</v>
      </c>
      <c r="AL1028" s="36">
        <f t="shared" si="1057"/>
        <v>5.1404893024222216E-3</v>
      </c>
      <c r="AM1028" s="36">
        <f t="shared" si="1058"/>
        <v>7.9478466718580654E-3</v>
      </c>
      <c r="AN1028" s="37">
        <f t="shared" si="1068"/>
        <v>4.897389967826099E-2</v>
      </c>
      <c r="AO1028" s="36">
        <f t="shared" si="1069"/>
        <v>0.17696997864328501</v>
      </c>
      <c r="AP1028" s="36">
        <f t="shared" si="1070"/>
        <v>-1.800365848279405E-2</v>
      </c>
      <c r="AQ1028" s="74">
        <f t="shared" si="1026"/>
        <v>1.701858823459917</v>
      </c>
      <c r="AR1028" s="73">
        <f t="shared" si="1027"/>
        <v>4.2627026416537463E-2</v>
      </c>
      <c r="AS1028" s="72">
        <f t="shared" si="1059"/>
        <v>5.5424118613000371E-3</v>
      </c>
      <c r="AT1028" s="37">
        <f t="shared" si="1028"/>
        <v>3364.1154758804673</v>
      </c>
      <c r="AU1028" s="37">
        <f t="shared" si="1029"/>
        <v>-6.8543419874147418</v>
      </c>
      <c r="AV1028" s="34">
        <f t="shared" si="1030"/>
        <v>3.7756055243149933</v>
      </c>
      <c r="AW1028" s="34">
        <f t="shared" si="1031"/>
        <v>1.0588671078981682</v>
      </c>
      <c r="AX1028" s="37">
        <f t="shared" si="1032"/>
        <v>3.0571376133041346</v>
      </c>
      <c r="AY1028" s="7">
        <f t="shared" si="1033"/>
        <v>19.151106777775215</v>
      </c>
      <c r="AZ1028" s="37">
        <f t="shared" si="1034"/>
        <v>14.316634145562052</v>
      </c>
      <c r="BA1028" s="2">
        <f>BE1028*'mass balance'!$B$17+BF1028*'mass balance'!$C$17+BG1028*'mass balance'!$D$17+BH1028*'mass balance'!$E$17</f>
        <v>2.6395803883881405E-3</v>
      </c>
      <c r="BB1028" s="2">
        <f>BE1028*'mass balance'!$B$18+BF1028*'mass balance'!$C$18+BG1028*'mass balance'!$D$18+BH1028*'mass balance'!$E$18</f>
        <v>2.6801893174402663E-3</v>
      </c>
      <c r="BC1028" s="2">
        <f>BE1028*'mass balance'!$B$19+BF1028*'mass balance'!$C$19+BG1028*'mass balance'!$D$19+BH1028*'mass balance'!$E$19</f>
        <v>-3.3502366468003324E-3</v>
      </c>
      <c r="BD1028" s="2">
        <f>BE1028*'mass balance'!$B$20+BF1028*'mass balance'!$C$20+BG1028*'mass balance'!$D$20+BH1028*'mass balance'!$E$20</f>
        <v>1.2182678715637572E-4</v>
      </c>
      <c r="BE1028" s="2">
        <f>N1028*'mass balance'!$H$11+R1028*'mass balance'!$I$11+S1028*'mass balance'!$J$11</f>
        <v>-4.5537413607692886E-3</v>
      </c>
      <c r="BF1028" s="2">
        <f>N1028*'mass balance'!$H$12+R1028*'mass balance'!$I$12+S1028*'mass balance'!$J$12</f>
        <v>2.1089842828367408E-5</v>
      </c>
      <c r="BG1028" s="2">
        <f>N1028*'mass balance'!$H$13+R1028*'mass balance'!$I$13+S1028*'mass balance'!$J$13</f>
        <v>7.8587173243676103E-4</v>
      </c>
      <c r="BH1028" s="2">
        <f>N1028*'mass balance'!$H$14+R1028*'mass balance'!$I$14+S1028*'mass balance'!$J$14</f>
        <v>4.9806546133414093E-4</v>
      </c>
      <c r="BI1028" s="36">
        <f t="shared" si="1035"/>
        <v>2.8603964492493172E-16</v>
      </c>
      <c r="BJ1028" s="36">
        <f t="shared" si="1036"/>
        <v>2.1934036823958465E-17</v>
      </c>
      <c r="BK1028" s="36">
        <f t="shared" si="1037"/>
        <v>1.8465169922346518E-14</v>
      </c>
      <c r="BL1028" s="36">
        <f t="shared" si="1038"/>
        <v>1.7336949503009115E-14</v>
      </c>
      <c r="BM1028" s="36">
        <f t="shared" si="1071"/>
        <v>7.560716218865404E-12</v>
      </c>
      <c r="BN1028" s="36">
        <f t="shared" ca="1" si="1039"/>
        <v>0.77959197915379597</v>
      </c>
      <c r="BO1028" s="36">
        <f t="shared" ca="1" si="1060"/>
        <v>1</v>
      </c>
      <c r="BP1028" s="36">
        <f t="shared" si="1040"/>
        <v>-7.5607162009595626E-12</v>
      </c>
      <c r="BQ1028" s="36">
        <f t="shared" si="1061"/>
        <v>0.99999999763172687</v>
      </c>
      <c r="BR1028" s="2">
        <f t="shared" si="1072"/>
        <v>-5</v>
      </c>
      <c r="BS1028">
        <v>0</v>
      </c>
      <c r="BT1028" s="37">
        <f t="shared" si="1062"/>
        <v>3.3586122384173329</v>
      </c>
      <c r="BU1028" s="34">
        <f t="shared" si="1041"/>
        <v>-5</v>
      </c>
      <c r="BV1028" s="34">
        <f t="shared" si="1042"/>
        <v>-5</v>
      </c>
      <c r="BW1028" s="34">
        <f t="shared" si="1043"/>
        <v>-5</v>
      </c>
      <c r="BX1028" s="34">
        <f t="shared" si="1044"/>
        <v>-5</v>
      </c>
      <c r="BY1028" s="34">
        <f t="shared" si="1045"/>
        <v>55.094212938437614</v>
      </c>
      <c r="BZ1028" s="36">
        <f t="shared" si="1063"/>
        <v>3.3502366468003324E-3</v>
      </c>
      <c r="CA1028" s="34">
        <f t="shared" si="1064"/>
        <v>0.234595101353376</v>
      </c>
    </row>
    <row r="1029" spans="1:79" ht="13.2" x14ac:dyDescent="0.25">
      <c r="A1029" s="75">
        <f t="shared" si="1046"/>
        <v>2.7260273972603333</v>
      </c>
      <c r="B1029" s="34">
        <f t="shared" si="1047"/>
        <v>995.0000000000216</v>
      </c>
      <c r="C1029">
        <v>30</v>
      </c>
      <c r="D1029" s="35">
        <f t="shared" si="1006"/>
        <v>3000</v>
      </c>
      <c r="E1029" s="27">
        <v>0</v>
      </c>
      <c r="F1029" s="64">
        <f t="shared" si="1048"/>
        <v>3.0712411119050556</v>
      </c>
      <c r="G1029" s="34">
        <v>0</v>
      </c>
      <c r="H1029" s="34">
        <f t="shared" si="1007"/>
        <v>1</v>
      </c>
      <c r="I1029" s="34">
        <f t="shared" si="1049"/>
        <v>40816.79437721819</v>
      </c>
      <c r="J1029" s="34">
        <f t="shared" si="1008"/>
        <v>205066.51083394786</v>
      </c>
      <c r="K1029" s="34">
        <f t="shared" si="1009"/>
        <v>180432.08882344046</v>
      </c>
      <c r="L1029" s="36">
        <f t="shared" si="1065"/>
        <v>3941.4118414078021</v>
      </c>
      <c r="M1029" s="34">
        <f t="shared" si="1010"/>
        <v>380.71939622523837</v>
      </c>
      <c r="N1029" s="34">
        <f t="shared" si="1050"/>
        <v>1912.7616311361555</v>
      </c>
      <c r="O1029" s="34">
        <f t="shared" si="1011"/>
        <v>102.95414455328127</v>
      </c>
      <c r="P1029">
        <f t="shared" si="1051"/>
        <v>1159.384812755181</v>
      </c>
      <c r="Q1029" s="36">
        <f t="shared" si="1012"/>
        <v>1909.4527598874004</v>
      </c>
      <c r="R1029" s="34">
        <f t="shared" si="1013"/>
        <v>1443.8748953624349</v>
      </c>
      <c r="S1029" s="34">
        <f t="shared" si="1014"/>
        <v>13.019181815682828</v>
      </c>
      <c r="T1029" s="36">
        <f t="shared" si="1052"/>
        <v>-7.6080528583049476E-14</v>
      </c>
      <c r="U1029" s="36">
        <f t="shared" si="1015"/>
        <v>1976.7300492300217</v>
      </c>
      <c r="V1029" s="36">
        <f t="shared" si="1016"/>
        <v>1.6739115439889122E-3</v>
      </c>
      <c r="W1029" s="68">
        <f t="shared" si="1017"/>
        <v>11.261176689736578</v>
      </c>
      <c r="X1029">
        <f t="shared" si="1018"/>
        <v>9.0938175970361979</v>
      </c>
      <c r="Y1029">
        <f t="shared" si="1019"/>
        <v>0.19260060136867796</v>
      </c>
      <c r="Z1029" s="34">
        <f t="shared" si="1020"/>
        <v>1.3237093813502869E-2</v>
      </c>
      <c r="AA1029" s="36">
        <f t="shared" si="1021"/>
        <v>1.4864446141889533E-4</v>
      </c>
      <c r="AB1029" s="34">
        <f t="shared" si="1022"/>
        <v>1.3237093813502869E-2</v>
      </c>
      <c r="AC1029" s="36">
        <f t="shared" si="1023"/>
        <v>260.67120456992313</v>
      </c>
      <c r="AD1029" s="34">
        <f t="shared" si="1024"/>
        <v>0</v>
      </c>
      <c r="AE1029">
        <f t="shared" si="1053"/>
        <v>19692.479953871607</v>
      </c>
      <c r="AF1029" s="36">
        <f t="shared" si="1054"/>
        <v>0</v>
      </c>
      <c r="AG1029" s="34">
        <f t="shared" si="1025"/>
        <v>476.37756074661343</v>
      </c>
      <c r="AH1029">
        <f t="shared" si="1066"/>
        <v>1.6846779018649727</v>
      </c>
      <c r="AI1029" s="29">
        <f t="shared" si="1055"/>
        <v>476.37756074661343</v>
      </c>
      <c r="AJ1029">
        <f t="shared" si="1056"/>
        <v>27962.358555685878</v>
      </c>
      <c r="AK1029" s="36">
        <f t="shared" si="1067"/>
        <v>-4.2627026416537463E-2</v>
      </c>
      <c r="AL1029" s="36">
        <f t="shared" si="1057"/>
        <v>1.2855137037272132E-2</v>
      </c>
      <c r="AM1029" s="36">
        <f t="shared" si="1058"/>
        <v>1.6692348313106474E-2</v>
      </c>
      <c r="AN1029" s="37">
        <f t="shared" si="1068"/>
        <v>2.8628914299187878E-2</v>
      </c>
      <c r="AO1029" s="36">
        <f t="shared" si="1069"/>
        <v>0.18211046794570723</v>
      </c>
      <c r="AP1029" s="36">
        <f t="shared" si="1070"/>
        <v>-1.0055811810935985E-2</v>
      </c>
      <c r="AQ1029" s="74">
        <f t="shared" si="1026"/>
        <v>0.91297268952618771</v>
      </c>
      <c r="AR1029" s="73">
        <f t="shared" si="1027"/>
        <v>2.6833967338652318E-2</v>
      </c>
      <c r="AS1029" s="72">
        <f t="shared" si="1059"/>
        <v>6.0395520849780759E-3</v>
      </c>
      <c r="AT1029" s="37">
        <f t="shared" si="1028"/>
        <v>1804.7005495127655</v>
      </c>
      <c r="AU1029" s="37">
        <f t="shared" si="1029"/>
        <v>-3.828442601214169</v>
      </c>
      <c r="AV1029" s="34">
        <f t="shared" si="1030"/>
        <v>3.8410381223146373</v>
      </c>
      <c r="AW1029" s="34">
        <f t="shared" si="1031"/>
        <v>1.0590251134968327</v>
      </c>
      <c r="AX1029" s="37">
        <f t="shared" si="1032"/>
        <v>3.0575938035618044</v>
      </c>
      <c r="AY1029" s="7">
        <f t="shared" si="1033"/>
        <v>19.218833729109853</v>
      </c>
      <c r="AZ1029" s="37">
        <f t="shared" si="1034"/>
        <v>14.318770493298382</v>
      </c>
      <c r="BA1029" s="2">
        <f>BE1029*'mass balance'!$B$17+BF1029*'mass balance'!$C$17+BG1029*'mass balance'!$D$17+BH1029*'mass balance'!$E$17</f>
        <v>2.6398851118720414E-3</v>
      </c>
      <c r="BB1029" s="2">
        <f>BE1029*'mass balance'!$B$18+BF1029*'mass balance'!$C$18+BG1029*'mass balance'!$D$18+BH1029*'mass balance'!$E$18</f>
        <v>2.6804987289777656E-3</v>
      </c>
      <c r="BC1029" s="2">
        <f>BE1029*'mass balance'!$B$19+BF1029*'mass balance'!$C$19+BG1029*'mass balance'!$D$19+BH1029*'mass balance'!$E$19</f>
        <v>-3.350623411222207E-3</v>
      </c>
      <c r="BD1029" s="2">
        <f>BE1029*'mass balance'!$B$20+BF1029*'mass balance'!$C$20+BG1029*'mass balance'!$D$20+BH1029*'mass balance'!$E$20</f>
        <v>1.2184085131717116E-4</v>
      </c>
      <c r="BE1029" s="2">
        <f>N1029*'mass balance'!$H$11+R1029*'mass balance'!$I$11+S1029*'mass balance'!$J$11</f>
        <v>-4.5541943598479892E-3</v>
      </c>
      <c r="BF1029" s="2">
        <f>N1029*'mass balance'!$H$12+R1029*'mass balance'!$I$12+S1029*'mass balance'!$J$12</f>
        <v>2.1011441974756648E-5</v>
      </c>
      <c r="BG1029" s="2">
        <f>N1029*'mass balance'!$H$13+R1029*'mass balance'!$I$13+S1029*'mass balance'!$J$13</f>
        <v>7.859785413069615E-4</v>
      </c>
      <c r="BH1029" s="2">
        <f>N1029*'mass balance'!$H$14+R1029*'mass balance'!$I$14+S1029*'mass balance'!$J$14</f>
        <v>4.9811500810837371E-4</v>
      </c>
      <c r="BI1029" s="36">
        <f t="shared" si="1035"/>
        <v>2.8603964492493172E-16</v>
      </c>
      <c r="BJ1029" s="36">
        <f t="shared" si="1036"/>
        <v>2.1940568839571287E-17</v>
      </c>
      <c r="BK1029" s="36">
        <f t="shared" si="1037"/>
        <v>1.8487103959170478E-14</v>
      </c>
      <c r="BL1029" s="36">
        <f t="shared" si="1038"/>
        <v>1.7360668327354602E-14</v>
      </c>
      <c r="BM1029" s="36">
        <f t="shared" si="1071"/>
        <v>7.5780531683684133E-12</v>
      </c>
      <c r="BN1029" s="36">
        <f t="shared" ca="1" si="1039"/>
        <v>0.8751591917909175</v>
      </c>
      <c r="BO1029" s="36">
        <f t="shared" ca="1" si="1060"/>
        <v>1</v>
      </c>
      <c r="BP1029" s="36">
        <f t="shared" si="1040"/>
        <v>-7.5780531503642182E-12</v>
      </c>
      <c r="BQ1029" s="36">
        <f t="shared" si="1061"/>
        <v>0.99999999762416614</v>
      </c>
      <c r="BR1029" s="2">
        <f t="shared" si="1072"/>
        <v>-5</v>
      </c>
      <c r="BS1029">
        <v>0</v>
      </c>
      <c r="BT1029" s="37">
        <f t="shared" si="1062"/>
        <v>3.3589999697502626</v>
      </c>
      <c r="BU1029" s="34">
        <f t="shared" si="1041"/>
        <v>-5</v>
      </c>
      <c r="BV1029" s="34">
        <f t="shared" si="1042"/>
        <v>-5</v>
      </c>
      <c r="BW1029" s="34">
        <f t="shared" si="1043"/>
        <v>-5</v>
      </c>
      <c r="BX1029" s="34">
        <f t="shared" si="1044"/>
        <v>-5</v>
      </c>
      <c r="BY1029" s="34">
        <f t="shared" si="1045"/>
        <v>55.099693624696584</v>
      </c>
      <c r="BZ1029" s="36">
        <f t="shared" si="1063"/>
        <v>3.350623411222207E-3</v>
      </c>
      <c r="CA1029" s="34">
        <f t="shared" si="1064"/>
        <v>0.23458717850966157</v>
      </c>
    </row>
    <row r="1030" spans="1:79" ht="13.2" x14ac:dyDescent="0.25">
      <c r="A1030" s="75">
        <f t="shared" si="1046"/>
        <v>2.7287671232877306</v>
      </c>
      <c r="B1030" s="34">
        <f t="shared" si="1047"/>
        <v>996.00000000002171</v>
      </c>
      <c r="C1030">
        <v>30</v>
      </c>
      <c r="D1030" s="35">
        <f t="shared" si="1006"/>
        <v>3000</v>
      </c>
      <c r="E1030" s="27">
        <v>0</v>
      </c>
      <c r="F1030" s="64">
        <f t="shared" si="1048"/>
        <v>3.0712411119050556</v>
      </c>
      <c r="G1030" s="34">
        <v>0</v>
      </c>
      <c r="H1030" s="34">
        <f t="shared" si="1007"/>
        <v>1</v>
      </c>
      <c r="I1030" s="34">
        <f t="shared" si="1049"/>
        <v>40816.79437721819</v>
      </c>
      <c r="J1030" s="34">
        <f t="shared" si="1008"/>
        <v>205086.83166457745</v>
      </c>
      <c r="K1030" s="34">
        <f t="shared" si="1009"/>
        <v>180449.96853428264</v>
      </c>
      <c r="L1030" s="36">
        <f t="shared" si="1065"/>
        <v>3941.9977104481986</v>
      </c>
      <c r="M1030" s="34">
        <f t="shared" si="1010"/>
        <v>380.71939622523837</v>
      </c>
      <c r="N1030" s="34">
        <f t="shared" si="1050"/>
        <v>1912.951174055587</v>
      </c>
      <c r="O1030" s="34">
        <f t="shared" si="1011"/>
        <v>102.95414455328127</v>
      </c>
      <c r="P1030">
        <f t="shared" si="1051"/>
        <v>1159.5571488862504</v>
      </c>
      <c r="Q1030" s="36">
        <f t="shared" si="1012"/>
        <v>1909.6546047058571</v>
      </c>
      <c r="R1030" s="34">
        <f t="shared" si="1013"/>
        <v>1444.0511270985003</v>
      </c>
      <c r="S1030" s="34">
        <f t="shared" si="1014"/>
        <v>12.9707784031458</v>
      </c>
      <c r="T1030" s="36">
        <f t="shared" si="1052"/>
        <v>-7.6076759306832762E-14</v>
      </c>
      <c r="U1030" s="36">
        <f t="shared" si="1015"/>
        <v>1976.7300492300217</v>
      </c>
      <c r="V1030" s="36">
        <f t="shared" si="1016"/>
        <v>1.6676881858577407E-3</v>
      </c>
      <c r="W1030" s="68">
        <f t="shared" si="1017"/>
        <v>11.262850601280567</v>
      </c>
      <c r="X1030">
        <f t="shared" si="1018"/>
        <v>9.0942681565855246</v>
      </c>
      <c r="Y1030">
        <f t="shared" si="1019"/>
        <v>0.19260060136867796</v>
      </c>
      <c r="Z1030" s="34">
        <f t="shared" si="1020"/>
        <v>1.3237093813502869E-2</v>
      </c>
      <c r="AA1030" s="36">
        <f t="shared" si="1021"/>
        <v>1.4806981330890844E-4</v>
      </c>
      <c r="AB1030" s="34">
        <f t="shared" si="1022"/>
        <v>1.3237093813502869E-2</v>
      </c>
      <c r="AC1030" s="36">
        <f t="shared" si="1023"/>
        <v>260.67120456992313</v>
      </c>
      <c r="AD1030" s="34">
        <f t="shared" si="1024"/>
        <v>0</v>
      </c>
      <c r="AE1030">
        <f t="shared" si="1053"/>
        <v>19692.479953871607</v>
      </c>
      <c r="AF1030" s="36">
        <f t="shared" si="1054"/>
        <v>0</v>
      </c>
      <c r="AG1030" s="34">
        <f t="shared" si="1025"/>
        <v>476.45547284653776</v>
      </c>
      <c r="AH1030">
        <f t="shared" si="1066"/>
        <v>1.6783561066960715</v>
      </c>
      <c r="AI1030" s="29">
        <f t="shared" si="1055"/>
        <v>476.45547284653776</v>
      </c>
      <c r="AJ1030">
        <f t="shared" si="1056"/>
        <v>28438.814028532415</v>
      </c>
      <c r="AK1030" s="36">
        <f t="shared" si="1067"/>
        <v>-2.6833967338652318E-2</v>
      </c>
      <c r="AL1030" s="36">
        <f t="shared" si="1057"/>
        <v>7.3026376424844231E-3</v>
      </c>
      <c r="AM1030" s="36">
        <f t="shared" si="1058"/>
        <v>1.0491021117032085E-2</v>
      </c>
      <c r="AN1030" s="37">
        <f t="shared" si="1068"/>
        <v>-1.3998112117349585E-2</v>
      </c>
      <c r="AO1030" s="36">
        <f t="shared" si="1069"/>
        <v>0.19496560498297938</v>
      </c>
      <c r="AP1030" s="36">
        <f t="shared" si="1070"/>
        <v>6.6365365021704894E-3</v>
      </c>
      <c r="AQ1030" s="74">
        <f t="shared" si="1026"/>
        <v>-0.36379196391473423</v>
      </c>
      <c r="AR1030" s="73">
        <f t="shared" si="1027"/>
        <v>-1.4857035757416957E-2</v>
      </c>
      <c r="AS1030" s="72">
        <f t="shared" si="1059"/>
        <v>7.4109520804577431E-3</v>
      </c>
      <c r="AT1030" s="37">
        <f t="shared" si="1028"/>
        <v>-719.11850673865854</v>
      </c>
      <c r="AU1030" s="37">
        <f t="shared" si="1029"/>
        <v>2.5266581701331039</v>
      </c>
      <c r="AV1030" s="34">
        <f t="shared" si="1030"/>
        <v>3.9064814252464064</v>
      </c>
      <c r="AW1030" s="34">
        <f t="shared" si="1031"/>
        <v>1.0591825317144576</v>
      </c>
      <c r="AX1030" s="37">
        <f t="shared" si="1032"/>
        <v>3.0580482979459727</v>
      </c>
      <c r="AY1030" s="7">
        <f t="shared" si="1033"/>
        <v>19.286562856187405</v>
      </c>
      <c r="AZ1030" s="37">
        <f t="shared" si="1034"/>
        <v>14.32089889922654</v>
      </c>
      <c r="BA1030" s="2">
        <f>BE1030*'mass balance'!$B$17+BF1030*'mass balance'!$C$17+BG1030*'mass balance'!$D$17+BH1030*'mass balance'!$E$17</f>
        <v>2.6401886988573916E-3</v>
      </c>
      <c r="BB1030" s="2">
        <f>BE1030*'mass balance'!$B$18+BF1030*'mass balance'!$C$18+BG1030*'mass balance'!$D$18+BH1030*'mass balance'!$E$18</f>
        <v>2.6808069865321207E-3</v>
      </c>
      <c r="BC1030" s="2">
        <f>BE1030*'mass balance'!$B$19+BF1030*'mass balance'!$C$19+BG1030*'mass balance'!$D$19+BH1030*'mass balance'!$E$19</f>
        <v>-3.3510087331651501E-3</v>
      </c>
      <c r="BD1030" s="2">
        <f>BE1030*'mass balance'!$B$20+BF1030*'mass balance'!$C$20+BG1030*'mass balance'!$D$20+BH1030*'mass balance'!$E$20</f>
        <v>1.218548630241873E-4</v>
      </c>
      <c r="BE1030" s="2">
        <f>N1030*'mass balance'!$H$11+R1030*'mass balance'!$I$11+S1030*'mass balance'!$J$11</f>
        <v>-4.5546456525133016E-3</v>
      </c>
      <c r="BF1030" s="2">
        <f>N1030*'mass balance'!$H$12+R1030*'mass balance'!$I$12+S1030*'mass balance'!$J$12</f>
        <v>2.0933324508674649E-5</v>
      </c>
      <c r="BG1030" s="2">
        <f>N1030*'mass balance'!$H$13+R1030*'mass balance'!$I$13+S1030*'mass balance'!$J$13</f>
        <v>7.8608494578265656E-4</v>
      </c>
      <c r="BH1030" s="2">
        <f>N1030*'mass balance'!$H$14+R1030*'mass balance'!$I$14+S1030*'mass balance'!$J$14</f>
        <v>4.9816436824364234E-4</v>
      </c>
      <c r="BI1030" s="36">
        <f t="shared" si="1035"/>
        <v>2.8603964492493172E-16</v>
      </c>
      <c r="BJ1030" s="36">
        <f t="shared" si="1036"/>
        <v>2.194708756021781E-17</v>
      </c>
      <c r="BK1030" s="36">
        <f t="shared" si="1037"/>
        <v>1.8509044528010049E-14</v>
      </c>
      <c r="BL1030" s="36">
        <f t="shared" si="1038"/>
        <v>1.7384393019206607E-14</v>
      </c>
      <c r="BM1030" s="36">
        <f t="shared" si="1071"/>
        <v>7.595413836695768E-12</v>
      </c>
      <c r="BN1030" s="36">
        <f t="shared" ca="1" si="1039"/>
        <v>0.94241953813255241</v>
      </c>
      <c r="BO1030" s="36">
        <f t="shared" ca="1" si="1060"/>
        <v>1</v>
      </c>
      <c r="BP1030" s="36">
        <f t="shared" si="1040"/>
        <v>-7.5954138185927685E-12</v>
      </c>
      <c r="BQ1030" s="36">
        <f t="shared" si="1061"/>
        <v>0.99999999761658809</v>
      </c>
      <c r="BR1030" s="2">
        <f t="shared" si="1072"/>
        <v>-5</v>
      </c>
      <c r="BS1030">
        <v>0</v>
      </c>
      <c r="BT1030" s="37">
        <f t="shared" si="1062"/>
        <v>3.3593862549980629</v>
      </c>
      <c r="BU1030" s="34">
        <f t="shared" si="1041"/>
        <v>-5</v>
      </c>
      <c r="BV1030" s="34">
        <f t="shared" si="1042"/>
        <v>-5</v>
      </c>
      <c r="BW1030" s="34">
        <f t="shared" si="1043"/>
        <v>-5</v>
      </c>
      <c r="BX1030" s="34">
        <f t="shared" si="1044"/>
        <v>-5</v>
      </c>
      <c r="BY1030" s="34">
        <f t="shared" si="1045"/>
        <v>55.10515366562349</v>
      </c>
      <c r="BZ1030" s="36">
        <f t="shared" si="1063"/>
        <v>3.3510087331651501E-3</v>
      </c>
      <c r="CA1030" s="34">
        <f t="shared" si="1064"/>
        <v>0.23457928714094201</v>
      </c>
    </row>
    <row r="1031" spans="1:79" ht="13.2" x14ac:dyDescent="0.25">
      <c r="A1031" s="75">
        <f t="shared" si="1046"/>
        <v>2.731506849315128</v>
      </c>
      <c r="B1031" s="34">
        <f t="shared" si="1047"/>
        <v>997.00000000002171</v>
      </c>
      <c r="C1031">
        <v>30</v>
      </c>
      <c r="D1031" s="35">
        <f t="shared" si="1006"/>
        <v>3000</v>
      </c>
      <c r="E1031" s="27">
        <v>0</v>
      </c>
      <c r="F1031" s="64">
        <f t="shared" si="1048"/>
        <v>3.0712411119050556</v>
      </c>
      <c r="G1031" s="34">
        <v>0</v>
      </c>
      <c r="H1031" s="34">
        <f t="shared" si="1007"/>
        <v>1</v>
      </c>
      <c r="I1031" s="34">
        <f t="shared" si="1049"/>
        <v>40816.79437721819</v>
      </c>
      <c r="J1031" s="34">
        <f t="shared" si="1008"/>
        <v>205107.07594425464</v>
      </c>
      <c r="K1031" s="34">
        <f t="shared" si="1009"/>
        <v>180467.78089015698</v>
      </c>
      <c r="L1031" s="36">
        <f t="shared" si="1065"/>
        <v>3942.5814013132485</v>
      </c>
      <c r="M1031" s="34">
        <f t="shared" si="1010"/>
        <v>380.71939622523837</v>
      </c>
      <c r="N1031" s="34">
        <f t="shared" si="1050"/>
        <v>1913.1400029446097</v>
      </c>
      <c r="O1031" s="34">
        <f t="shared" si="1011"/>
        <v>102.95414455328127</v>
      </c>
      <c r="P1031">
        <f t="shared" si="1051"/>
        <v>1159.728844296807</v>
      </c>
      <c r="Q1031" s="36">
        <f t="shared" si="1012"/>
        <v>1909.8556910176844</v>
      </c>
      <c r="R1031" s="34">
        <f t="shared" si="1013"/>
        <v>1444.2267034748754</v>
      </c>
      <c r="S1031" s="34">
        <f t="shared" si="1014"/>
        <v>12.922549988051287</v>
      </c>
      <c r="T1031" s="36">
        <f t="shared" si="1052"/>
        <v>-7.6073004786931478E-14</v>
      </c>
      <c r="U1031" s="36">
        <f t="shared" si="1015"/>
        <v>1976.7300492300217</v>
      </c>
      <c r="V1031" s="36">
        <f t="shared" si="1016"/>
        <v>1.6614873276226969E-3</v>
      </c>
      <c r="W1031" s="68">
        <f t="shared" si="1017"/>
        <v>11.264518289466425</v>
      </c>
      <c r="X1031">
        <f t="shared" si="1018"/>
        <v>9.0947169966290744</v>
      </c>
      <c r="Y1031">
        <f t="shared" si="1019"/>
        <v>0.19260060136867796</v>
      </c>
      <c r="Z1031" s="34">
        <f t="shared" si="1020"/>
        <v>1.3237093813502869E-2</v>
      </c>
      <c r="AA1031" s="36">
        <f t="shared" si="1021"/>
        <v>1.4749741488514177E-4</v>
      </c>
      <c r="AB1031" s="34">
        <f t="shared" si="1022"/>
        <v>1.3237093813502869E-2</v>
      </c>
      <c r="AC1031" s="36">
        <f t="shared" si="1023"/>
        <v>260.67120456992313</v>
      </c>
      <c r="AD1031" s="34">
        <f t="shared" si="1024"/>
        <v>0</v>
      </c>
      <c r="AE1031">
        <f t="shared" si="1053"/>
        <v>19692.479953871607</v>
      </c>
      <c r="AF1031" s="36">
        <f t="shared" si="1054"/>
        <v>0</v>
      </c>
      <c r="AG1031" s="34">
        <f t="shared" si="1025"/>
        <v>476.53309216290302</v>
      </c>
      <c r="AH1031">
        <f t="shared" si="1066"/>
        <v>1.6720576177265229</v>
      </c>
      <c r="AI1031" s="29">
        <f t="shared" si="1055"/>
        <v>476.53309216290302</v>
      </c>
      <c r="AJ1031">
        <f t="shared" si="1056"/>
        <v>28915.347120695318</v>
      </c>
      <c r="AK1031" s="36">
        <f t="shared" si="1067"/>
        <v>1.4857035757416957E-2</v>
      </c>
      <c r="AL1031" s="36">
        <f t="shared" si="1057"/>
        <v>-4.776028633705541E-3</v>
      </c>
      <c r="AM1031" s="36">
        <f t="shared" si="1058"/>
        <v>-5.8226642586389123E-3</v>
      </c>
      <c r="AN1031" s="37">
        <f t="shared" si="1068"/>
        <v>-4.0832079456001903E-2</v>
      </c>
      <c r="AO1031" s="36">
        <f t="shared" si="1069"/>
        <v>0.20226824262546381</v>
      </c>
      <c r="AP1031" s="36">
        <f t="shared" si="1070"/>
        <v>1.7127557619202573E-2</v>
      </c>
      <c r="AQ1031" s="74">
        <f t="shared" si="1026"/>
        <v>-0.9503334875688364</v>
      </c>
      <c r="AR1031" s="73">
        <f t="shared" si="1027"/>
        <v>-4.6285021394176153E-2</v>
      </c>
      <c r="AS1031" s="72">
        <f t="shared" si="1059"/>
        <v>8.2752877397577404E-3</v>
      </c>
      <c r="AT1031" s="37">
        <f t="shared" si="1028"/>
        <v>-1878.5527616668833</v>
      </c>
      <c r="AU1031" s="37">
        <f t="shared" si="1029"/>
        <v>6.5207933955957849</v>
      </c>
      <c r="AV1031" s="34">
        <f t="shared" si="1030"/>
        <v>3.9719353928832279</v>
      </c>
      <c r="AW1031" s="34">
        <f t="shared" si="1031"/>
        <v>1.0593393646741887</v>
      </c>
      <c r="AX1031" s="37">
        <f t="shared" si="1032"/>
        <v>3.058501102586539</v>
      </c>
      <c r="AY1031" s="7">
        <f t="shared" si="1033"/>
        <v>19.354294149610379</v>
      </c>
      <c r="AZ1031" s="37">
        <f t="shared" si="1034"/>
        <v>14.323019392052963</v>
      </c>
      <c r="BA1031" s="2">
        <f>BE1031*'mass balance'!$B$17+BF1031*'mass balance'!$C$17+BG1031*'mass balance'!$D$17+BH1031*'mass balance'!$E$17</f>
        <v>2.6404911534807342E-3</v>
      </c>
      <c r="BB1031" s="2">
        <f>BE1031*'mass balance'!$B$18+BF1031*'mass balance'!$C$18+BG1031*'mass balance'!$D$18+BH1031*'mass balance'!$E$18</f>
        <v>2.6811140943035143E-3</v>
      </c>
      <c r="BC1031" s="2">
        <f>BE1031*'mass balance'!$B$19+BF1031*'mass balance'!$C$19+BG1031*'mass balance'!$D$19+BH1031*'mass balance'!$E$19</f>
        <v>-3.3513926178793934E-3</v>
      </c>
      <c r="BD1031" s="2">
        <f>BE1031*'mass balance'!$B$20+BF1031*'mass balance'!$C$20+BG1031*'mass balance'!$D$20+BH1031*'mass balance'!$E$20</f>
        <v>1.2186882246834157E-4</v>
      </c>
      <c r="BE1031" s="2">
        <f>N1031*'mass balance'!$H$11+R1031*'mass balance'!$I$11+S1031*'mass balance'!$J$11</f>
        <v>-4.5550952451062134E-3</v>
      </c>
      <c r="BF1031" s="2">
        <f>N1031*'mass balance'!$H$12+R1031*'mass balance'!$I$12+S1031*'mass balance'!$J$12</f>
        <v>2.0855489468067707E-5</v>
      </c>
      <c r="BG1031" s="2">
        <f>N1031*'mass balance'!$H$13+R1031*'mass balance'!$I$13+S1031*'mass balance'!$J$13</f>
        <v>7.8619094738221205E-4</v>
      </c>
      <c r="BH1031" s="2">
        <f>N1031*'mass balance'!$H$14+R1031*'mass balance'!$I$14+S1031*'mass balance'!$J$14</f>
        <v>4.9821354243349207E-4</v>
      </c>
      <c r="BI1031" s="36">
        <f t="shared" si="1035"/>
        <v>2.8603964492493172E-16</v>
      </c>
      <c r="BJ1031" s="36">
        <f t="shared" si="1036"/>
        <v>2.1953593001686164E-17</v>
      </c>
      <c r="BK1031" s="36">
        <f t="shared" si="1037"/>
        <v>1.8530991615570267E-14</v>
      </c>
      <c r="BL1031" s="36">
        <f t="shared" si="1038"/>
        <v>1.7408123556645125E-14</v>
      </c>
      <c r="BM1031" s="36">
        <f t="shared" si="1071"/>
        <v>7.6127982297149754E-12</v>
      </c>
      <c r="BN1031" s="36">
        <f t="shared" ca="1" si="1039"/>
        <v>0.14292307879257504</v>
      </c>
      <c r="BO1031" s="36">
        <f t="shared" ca="1" si="1060"/>
        <v>1</v>
      </c>
      <c r="BP1031" s="36">
        <f t="shared" si="1040"/>
        <v>-7.612798211512719E-12</v>
      </c>
      <c r="BQ1031" s="36">
        <f t="shared" si="1061"/>
        <v>0.99999999760899272</v>
      </c>
      <c r="BR1031" s="2">
        <f t="shared" si="1072"/>
        <v>-5</v>
      </c>
      <c r="BS1031">
        <v>0</v>
      </c>
      <c r="BT1031" s="37">
        <f t="shared" si="1062"/>
        <v>3.3597710994240919</v>
      </c>
      <c r="BU1031" s="34">
        <f t="shared" si="1041"/>
        <v>-5</v>
      </c>
      <c r="BV1031" s="34">
        <f t="shared" si="1042"/>
        <v>-5</v>
      </c>
      <c r="BW1031" s="34">
        <f t="shared" si="1043"/>
        <v>-5</v>
      </c>
      <c r="BX1031" s="34">
        <f t="shared" si="1044"/>
        <v>-5</v>
      </c>
      <c r="BY1031" s="34">
        <f t="shared" si="1045"/>
        <v>55.110593137935808</v>
      </c>
      <c r="BZ1031" s="36">
        <f t="shared" si="1063"/>
        <v>3.3513926178793934E-3</v>
      </c>
      <c r="CA1031" s="34">
        <f t="shared" si="1064"/>
        <v>0.23457142711740234</v>
      </c>
    </row>
    <row r="1032" spans="1:79" ht="13.2" x14ac:dyDescent="0.25">
      <c r="A1032" s="75">
        <f t="shared" si="1046"/>
        <v>2.7342465753425254</v>
      </c>
      <c r="B1032" s="34">
        <f t="shared" si="1047"/>
        <v>998.00000000002171</v>
      </c>
      <c r="C1032">
        <v>30</v>
      </c>
      <c r="D1032" s="35">
        <f t="shared" si="1006"/>
        <v>3000</v>
      </c>
      <c r="E1032" s="27">
        <v>0</v>
      </c>
      <c r="F1032" s="64">
        <f t="shared" si="1048"/>
        <v>3.0712411119050556</v>
      </c>
      <c r="G1032" s="34">
        <v>0</v>
      </c>
      <c r="H1032" s="34">
        <f t="shared" si="1007"/>
        <v>1</v>
      </c>
      <c r="I1032" s="34">
        <f t="shared" si="1049"/>
        <v>40816.79437721819</v>
      </c>
      <c r="J1032" s="34">
        <f t="shared" si="1008"/>
        <v>205127.24395747093</v>
      </c>
      <c r="K1032" s="34">
        <f t="shared" si="1009"/>
        <v>180485.52614137929</v>
      </c>
      <c r="L1032" s="36">
        <f t="shared" si="1065"/>
        <v>3943.1629218779162</v>
      </c>
      <c r="M1032" s="34">
        <f t="shared" si="1010"/>
        <v>380.71939622523837</v>
      </c>
      <c r="N1032" s="34">
        <f t="shared" si="1050"/>
        <v>1913.3281204568232</v>
      </c>
      <c r="O1032" s="34">
        <f t="shared" si="1011"/>
        <v>102.95414455328127</v>
      </c>
      <c r="P1032">
        <f t="shared" si="1051"/>
        <v>1159.8999013033083</v>
      </c>
      <c r="Q1032" s="36">
        <f t="shared" si="1012"/>
        <v>1910.056021627548</v>
      </c>
      <c r="R1032" s="34">
        <f t="shared" si="1013"/>
        <v>1444.4016268621469</v>
      </c>
      <c r="S1032" s="34">
        <f t="shared" si="1014"/>
        <v>12.874495976006187</v>
      </c>
      <c r="T1032" s="36">
        <f t="shared" si="1052"/>
        <v>-7.606926496415205E-14</v>
      </c>
      <c r="U1032" s="36">
        <f t="shared" si="1015"/>
        <v>1976.7300492300217</v>
      </c>
      <c r="V1032" s="36">
        <f t="shared" si="1016"/>
        <v>1.6553088928611397E-3</v>
      </c>
      <c r="W1032" s="68">
        <f t="shared" si="1017"/>
        <v>11.266179776794047</v>
      </c>
      <c r="X1032">
        <f t="shared" si="1018"/>
        <v>9.0951641237284697</v>
      </c>
      <c r="Y1032">
        <f t="shared" si="1019"/>
        <v>0.19260060136867796</v>
      </c>
      <c r="Z1032" s="34">
        <f t="shared" si="1020"/>
        <v>1.3237093813502869E-2</v>
      </c>
      <c r="AA1032" s="36">
        <f t="shared" si="1021"/>
        <v>1.4692725712319333E-4</v>
      </c>
      <c r="AB1032" s="34">
        <f t="shared" si="1022"/>
        <v>1.3237093813502869E-2</v>
      </c>
      <c r="AC1032" s="36">
        <f t="shared" si="1023"/>
        <v>260.67120456992313</v>
      </c>
      <c r="AD1032" s="34">
        <f t="shared" si="1024"/>
        <v>0</v>
      </c>
      <c r="AE1032">
        <f t="shared" si="1053"/>
        <v>19692.479953871607</v>
      </c>
      <c r="AF1032" s="36">
        <f t="shared" si="1054"/>
        <v>0</v>
      </c>
      <c r="AG1032" s="34">
        <f t="shared" si="1025"/>
        <v>476.61041977831042</v>
      </c>
      <c r="AH1032">
        <f t="shared" si="1066"/>
        <v>1.6657823522476178</v>
      </c>
      <c r="AI1032" s="29">
        <f t="shared" si="1055"/>
        <v>476.61041977831042</v>
      </c>
      <c r="AJ1032">
        <f t="shared" si="1056"/>
        <v>29391.957540473628</v>
      </c>
      <c r="AK1032" s="36">
        <f t="shared" si="1067"/>
        <v>4.6285021394176153E-2</v>
      </c>
      <c r="AL1032" s="36">
        <f t="shared" si="1057"/>
        <v>-1.2226554046688001E-2</v>
      </c>
      <c r="AM1032" s="36">
        <f t="shared" si="1058"/>
        <v>-1.8092737345153553E-2</v>
      </c>
      <c r="AN1032" s="37">
        <f t="shared" si="1068"/>
        <v>-2.5975043698584947E-2</v>
      </c>
      <c r="AO1032" s="36">
        <f t="shared" si="1069"/>
        <v>0.19749221399175826</v>
      </c>
      <c r="AP1032" s="36">
        <f t="shared" si="1070"/>
        <v>1.130489336056366E-2</v>
      </c>
      <c r="AQ1032" s="74">
        <f t="shared" si="1026"/>
        <v>-0.64947732030257344</v>
      </c>
      <c r="AR1032" s="73">
        <f t="shared" si="1027"/>
        <v>-2.8571238311189375E-2</v>
      </c>
      <c r="AS1032" s="72">
        <f t="shared" si="1059"/>
        <v>7.7028233019660799E-3</v>
      </c>
      <c r="AT1032" s="37">
        <f t="shared" si="1028"/>
        <v>-1283.8413353354877</v>
      </c>
      <c r="AU1032" s="37">
        <f t="shared" si="1029"/>
        <v>4.3039921746245025</v>
      </c>
      <c r="AV1032" s="34">
        <f t="shared" si="1030"/>
        <v>4.0373999851467728</v>
      </c>
      <c r="AW1032" s="34">
        <f t="shared" si="1031"/>
        <v>1.0594956144919641</v>
      </c>
      <c r="AX1032" s="37">
        <f t="shared" si="1032"/>
        <v>3.0589522235925943</v>
      </c>
      <c r="AY1032" s="7">
        <f t="shared" si="1033"/>
        <v>19.42202760002538</v>
      </c>
      <c r="AZ1032" s="37">
        <f t="shared" si="1034"/>
        <v>14.325132000386642</v>
      </c>
      <c r="BA1032" s="2">
        <f>BE1032*'mass balance'!$B$17+BF1032*'mass balance'!$C$17+BG1032*'mass balance'!$D$17+BH1032*'mass balance'!$E$17</f>
        <v>2.6407924798643387E-3</v>
      </c>
      <c r="BB1032" s="2">
        <f>BE1032*'mass balance'!$B$18+BF1032*'mass balance'!$C$18+BG1032*'mass balance'!$D$18+BH1032*'mass balance'!$E$18</f>
        <v>2.6814200564776363E-3</v>
      </c>
      <c r="BC1032" s="2">
        <f>BE1032*'mass balance'!$B$19+BF1032*'mass balance'!$C$19+BG1032*'mass balance'!$D$19+BH1032*'mass balance'!$E$19</f>
        <v>-3.3517750705970451E-3</v>
      </c>
      <c r="BD1032" s="2">
        <f>BE1032*'mass balance'!$B$20+BF1032*'mass balance'!$C$20+BG1032*'mass balance'!$D$20+BH1032*'mass balance'!$E$20</f>
        <v>1.2188272983989256E-4</v>
      </c>
      <c r="BE1032" s="2">
        <f>N1032*'mass balance'!$H$11+R1032*'mass balance'!$I$11+S1032*'mass balance'!$J$11</f>
        <v>-4.5555431439448166E-3</v>
      </c>
      <c r="BF1032" s="2">
        <f>N1032*'mass balance'!$H$12+R1032*'mass balance'!$I$12+S1032*'mass balance'!$J$12</f>
        <v>2.0777935893654636E-5</v>
      </c>
      <c r="BG1032" s="2">
        <f>N1032*'mass balance'!$H$13+R1032*'mass balance'!$I$13+S1032*'mass balance'!$J$13</f>
        <v>7.8629654761839651E-4</v>
      </c>
      <c r="BH1032" s="2">
        <f>N1032*'mass balance'!$H$14+R1032*'mass balance'!$I$14+S1032*'mass balance'!$J$14</f>
        <v>4.9826253136896431E-4</v>
      </c>
      <c r="BI1032" s="36">
        <f t="shared" si="1035"/>
        <v>2.8603964492493172E-16</v>
      </c>
      <c r="BJ1032" s="36">
        <f t="shared" si="1036"/>
        <v>2.1960085179803116E-17</v>
      </c>
      <c r="BK1032" s="36">
        <f t="shared" si="1037"/>
        <v>1.8552945208571952E-14</v>
      </c>
      <c r="BL1032" s="36">
        <f t="shared" si="1038"/>
        <v>1.7431859917801789E-14</v>
      </c>
      <c r="BM1032" s="36">
        <f t="shared" si="1071"/>
        <v>7.6302063532716205E-12</v>
      </c>
      <c r="BN1032" s="36">
        <f t="shared" ca="1" si="1039"/>
        <v>0.35044961110647843</v>
      </c>
      <c r="BO1032" s="36">
        <f t="shared" ca="1" si="1060"/>
        <v>1</v>
      </c>
      <c r="BP1032" s="36">
        <f t="shared" si="1040"/>
        <v>-7.6302063349696549E-12</v>
      </c>
      <c r="BQ1032" s="36">
        <f t="shared" si="1061"/>
        <v>0.99999999760137992</v>
      </c>
      <c r="BR1032" s="2">
        <f t="shared" si="1072"/>
        <v>-5</v>
      </c>
      <c r="BS1032">
        <v>0</v>
      </c>
      <c r="BT1032" s="37">
        <f t="shared" si="1062"/>
        <v>3.3601545082735371</v>
      </c>
      <c r="BU1032" s="34">
        <f t="shared" si="1041"/>
        <v>-5</v>
      </c>
      <c r="BV1032" s="34">
        <f t="shared" si="1042"/>
        <v>-5</v>
      </c>
      <c r="BW1032" s="34">
        <f t="shared" si="1043"/>
        <v>-5</v>
      </c>
      <c r="BX1032" s="34">
        <f t="shared" si="1044"/>
        <v>-5</v>
      </c>
      <c r="BY1032" s="34">
        <f t="shared" si="1045"/>
        <v>55.116012118074096</v>
      </c>
      <c r="BZ1032" s="36">
        <f t="shared" si="1063"/>
        <v>3.3517750705970451E-3</v>
      </c>
      <c r="CA1032" s="34">
        <f t="shared" si="1064"/>
        <v>0.23456359830979881</v>
      </c>
    </row>
    <row r="1033" spans="1:79" ht="13.2" x14ac:dyDescent="0.25">
      <c r="A1033" s="75">
        <f t="shared" si="1046"/>
        <v>2.7369863013699227</v>
      </c>
      <c r="B1033" s="34">
        <f t="shared" si="1047"/>
        <v>999.00000000002183</v>
      </c>
      <c r="C1033">
        <v>30</v>
      </c>
      <c r="D1033" s="35">
        <f t="shared" si="1006"/>
        <v>3000</v>
      </c>
      <c r="E1033" s="27">
        <v>0</v>
      </c>
      <c r="F1033" s="64">
        <f t="shared" si="1048"/>
        <v>3.0712411119050556</v>
      </c>
      <c r="G1033" s="34">
        <v>0</v>
      </c>
      <c r="H1033" s="34">
        <f t="shared" si="1007"/>
        <v>1</v>
      </c>
      <c r="I1033" s="34">
        <f t="shared" si="1049"/>
        <v>40816.79437721819</v>
      </c>
      <c r="J1033" s="34">
        <f t="shared" si="1008"/>
        <v>205147.33598769043</v>
      </c>
      <c r="K1033" s="34">
        <f t="shared" si="1009"/>
        <v>180503.20453736151</v>
      </c>
      <c r="L1033" s="36">
        <f t="shared" si="1065"/>
        <v>3943.742279990418</v>
      </c>
      <c r="M1033" s="34">
        <f t="shared" si="1010"/>
        <v>380.71939622523837</v>
      </c>
      <c r="N1033" s="34">
        <f t="shared" si="1050"/>
        <v>1913.5155292362442</v>
      </c>
      <c r="O1033" s="34">
        <f t="shared" si="1011"/>
        <v>102.95414455328127</v>
      </c>
      <c r="P1033">
        <f t="shared" si="1051"/>
        <v>1160.0703222143443</v>
      </c>
      <c r="Q1033" s="36">
        <f t="shared" si="1012"/>
        <v>1910.2555993300966</v>
      </c>
      <c r="R1033" s="34">
        <f t="shared" si="1013"/>
        <v>1444.5758996228424</v>
      </c>
      <c r="S1033" s="34">
        <f t="shared" si="1014"/>
        <v>12.826615774334982</v>
      </c>
      <c r="T1033" s="36">
        <f t="shared" si="1052"/>
        <v>-7.6065539779549342E-14</v>
      </c>
      <c r="U1033" s="36">
        <f t="shared" si="1015"/>
        <v>1976.7300492300217</v>
      </c>
      <c r="V1033" s="36">
        <f t="shared" si="1016"/>
        <v>1.6491528053711171E-3</v>
      </c>
      <c r="W1033" s="68">
        <f t="shared" si="1017"/>
        <v>11.267835085686908</v>
      </c>
      <c r="X1033">
        <f t="shared" si="1018"/>
        <v>9.0956095444202951</v>
      </c>
      <c r="Y1033">
        <f t="shared" si="1019"/>
        <v>0.19260060136867796</v>
      </c>
      <c r="Z1033" s="34">
        <f t="shared" si="1020"/>
        <v>1.3237093813502869E-2</v>
      </c>
      <c r="AA1033" s="36">
        <f t="shared" si="1021"/>
        <v>1.4635933103653351E-4</v>
      </c>
      <c r="AB1033" s="34">
        <f t="shared" si="1022"/>
        <v>1.3237093813502869E-2</v>
      </c>
      <c r="AC1033" s="36">
        <f t="shared" si="1023"/>
        <v>260.67120456992313</v>
      </c>
      <c r="AD1033" s="34">
        <f t="shared" si="1024"/>
        <v>0</v>
      </c>
      <c r="AE1033">
        <f t="shared" si="1053"/>
        <v>19692.479953871607</v>
      </c>
      <c r="AF1033" s="36">
        <f t="shared" si="1054"/>
        <v>0</v>
      </c>
      <c r="AG1033" s="34">
        <f t="shared" si="1025"/>
        <v>476.68745677149423</v>
      </c>
      <c r="AH1033">
        <f t="shared" si="1066"/>
        <v>1.6595302278190616</v>
      </c>
      <c r="AI1033" s="29">
        <f t="shared" si="1055"/>
        <v>476.68745677149423</v>
      </c>
      <c r="AJ1033">
        <f t="shared" si="1056"/>
        <v>29868.644997245123</v>
      </c>
      <c r="AK1033" s="36">
        <f t="shared" si="1067"/>
        <v>2.8571238311189375E-2</v>
      </c>
      <c r="AL1033" s="36">
        <f t="shared" si="1057"/>
        <v>-8.2102919127798255E-3</v>
      </c>
      <c r="AM1033" s="36">
        <f t="shared" si="1058"/>
        <v>-1.1178141922084526E-2</v>
      </c>
      <c r="AN1033" s="37">
        <f t="shared" si="1068"/>
        <v>2.0309977695591206E-2</v>
      </c>
      <c r="AO1033" s="36">
        <f t="shared" si="1069"/>
        <v>0.18526565994507027</v>
      </c>
      <c r="AP1033" s="36">
        <f t="shared" si="1070"/>
        <v>-6.7878439845898923E-3</v>
      </c>
      <c r="AQ1033" s="74">
        <f t="shared" si="1026"/>
        <v>0.61515180388216706</v>
      </c>
      <c r="AR1033" s="73">
        <f t="shared" si="1027"/>
        <v>1.951006384926611E-2</v>
      </c>
      <c r="AS1033" s="72">
        <f t="shared" si="1059"/>
        <v>6.358940822848656E-3</v>
      </c>
      <c r="AT1033" s="37">
        <f t="shared" si="1028"/>
        <v>1215.9890555719321</v>
      </c>
      <c r="AU1033" s="37">
        <f t="shared" si="1029"/>
        <v>-2.5842638634841801</v>
      </c>
      <c r="AV1033" s="34">
        <f t="shared" si="1030"/>
        <v>4.1028751621069155</v>
      </c>
      <c r="AW1033" s="34">
        <f t="shared" si="1031"/>
        <v>1.0596512832765355</v>
      </c>
      <c r="AX1033" s="37">
        <f t="shared" si="1032"/>
        <v>3.0594016670524771</v>
      </c>
      <c r="AY1033" s="7">
        <f t="shared" si="1033"/>
        <v>19.489763198122837</v>
      </c>
      <c r="AZ1033" s="37">
        <f t="shared" si="1034"/>
        <v>14.327236752739385</v>
      </c>
      <c r="BA1033" s="2">
        <f>BE1033*'mass balance'!$B$17+BF1033*'mass balance'!$C$17+BG1033*'mass balance'!$D$17+BH1033*'mass balance'!$E$17</f>
        <v>2.6410926821162548E-3</v>
      </c>
      <c r="BB1033" s="2">
        <f>BE1033*'mass balance'!$B$18+BF1033*'mass balance'!$C$18+BG1033*'mass balance'!$D$18+BH1033*'mass balance'!$E$18</f>
        <v>2.681724877225736E-3</v>
      </c>
      <c r="BC1033" s="2">
        <f>BE1033*'mass balance'!$B$19+BF1033*'mass balance'!$C$19+BG1033*'mass balance'!$D$19+BH1033*'mass balance'!$E$19</f>
        <v>-3.3521560965321701E-3</v>
      </c>
      <c r="BD1033" s="2">
        <f>BE1033*'mass balance'!$B$20+BF1033*'mass balance'!$C$20+BG1033*'mass balance'!$D$20+BH1033*'mass balance'!$E$20</f>
        <v>1.2189658532844252E-4</v>
      </c>
      <c r="BE1033" s="2">
        <f>N1033*'mass balance'!$H$11+R1033*'mass balance'!$I$11+S1033*'mass balance'!$J$11</f>
        <v>-4.5559893553243904E-3</v>
      </c>
      <c r="BF1033" s="2">
        <f>N1033*'mass balance'!$H$12+R1033*'mass balance'!$I$12+S1033*'mass balance'!$J$12</f>
        <v>2.0700662828926228E-5</v>
      </c>
      <c r="BG1033" s="2">
        <f>N1033*'mass balance'!$H$13+R1033*'mass balance'!$I$13+S1033*'mass balance'!$J$13</f>
        <v>7.8640174799839114E-4</v>
      </c>
      <c r="BH1033" s="2">
        <f>N1033*'mass balance'!$H$14+R1033*'mass balance'!$I$14+S1033*'mass balance'!$J$14</f>
        <v>4.9831133573860519E-4</v>
      </c>
      <c r="BI1033" s="36">
        <f t="shared" si="1035"/>
        <v>2.8603964492493172E-16</v>
      </c>
      <c r="BJ1033" s="36">
        <f t="shared" si="1036"/>
        <v>2.1966564110433837E-17</v>
      </c>
      <c r="BK1033" s="36">
        <f t="shared" si="1037"/>
        <v>1.8574905293751755E-14</v>
      </c>
      <c r="BL1033" s="36">
        <f t="shared" si="1038"/>
        <v>1.745560208085992E-14</v>
      </c>
      <c r="BM1033" s="36">
        <f t="shared" si="1071"/>
        <v>7.6476382131894216E-12</v>
      </c>
      <c r="BN1033" s="36">
        <f t="shared" ca="1" si="1039"/>
        <v>0.3467989919645672</v>
      </c>
      <c r="BO1033" s="36">
        <f t="shared" ca="1" si="1060"/>
        <v>1</v>
      </c>
      <c r="BP1033" s="36">
        <f t="shared" si="1040"/>
        <v>-7.6476381947872896E-12</v>
      </c>
      <c r="BQ1033" s="36">
        <f t="shared" si="1061"/>
        <v>0.99999999759374969</v>
      </c>
      <c r="BR1033" s="2">
        <f t="shared" si="1072"/>
        <v>-5</v>
      </c>
      <c r="BS1033">
        <v>0</v>
      </c>
      <c r="BT1033" s="37">
        <f t="shared" si="1062"/>
        <v>3.3605364867734999</v>
      </c>
      <c r="BU1033" s="34">
        <f t="shared" si="1041"/>
        <v>-5</v>
      </c>
      <c r="BV1033" s="34">
        <f t="shared" si="1042"/>
        <v>-5</v>
      </c>
      <c r="BW1033" s="34">
        <f t="shared" si="1043"/>
        <v>-5</v>
      </c>
      <c r="BX1033" s="34">
        <f t="shared" si="1044"/>
        <v>-5</v>
      </c>
      <c r="BY1033" s="34">
        <f t="shared" si="1045"/>
        <v>55.121410682202828</v>
      </c>
      <c r="BZ1033" s="36">
        <f t="shared" si="1063"/>
        <v>3.3521560965321701E-3</v>
      </c>
      <c r="CA1033" s="34">
        <f t="shared" si="1064"/>
        <v>0.23455580058945849</v>
      </c>
    </row>
    <row r="1034" spans="1:79" ht="13.2" x14ac:dyDescent="0.25">
      <c r="A1034" s="75">
        <f t="shared" si="1046"/>
        <v>2.7397260273973201</v>
      </c>
      <c r="B1034" s="34">
        <f t="shared" si="1047"/>
        <v>1000.0000000000218</v>
      </c>
      <c r="C1034">
        <v>30</v>
      </c>
      <c r="D1034" s="35">
        <f t="shared" si="1006"/>
        <v>3000</v>
      </c>
      <c r="E1034" s="27">
        <v>0</v>
      </c>
      <c r="F1034" s="64">
        <f t="shared" si="1048"/>
        <v>3.0712411119050556</v>
      </c>
      <c r="G1034" s="34">
        <v>0</v>
      </c>
      <c r="H1034" s="34">
        <f t="shared" si="1007"/>
        <v>1</v>
      </c>
      <c r="I1034" s="34">
        <f t="shared" si="1049"/>
        <v>40816.79437721819</v>
      </c>
      <c r="J1034" s="34">
        <f t="shared" si="1008"/>
        <v>205167.35231735359</v>
      </c>
      <c r="K1034" s="34">
        <f t="shared" si="1009"/>
        <v>180520.81632661473</v>
      </c>
      <c r="L1034" s="36">
        <f t="shared" si="1065"/>
        <v>3944.3194834722976</v>
      </c>
      <c r="M1034" s="34">
        <f t="shared" si="1010"/>
        <v>380.71939622523837</v>
      </c>
      <c r="N1034" s="34">
        <f t="shared" si="1050"/>
        <v>1913.7022319173409</v>
      </c>
      <c r="O1034" s="34">
        <f t="shared" si="1011"/>
        <v>102.95414455328127</v>
      </c>
      <c r="P1034">
        <f t="shared" si="1051"/>
        <v>1160.2401093306589</v>
      </c>
      <c r="Q1034" s="36">
        <f t="shared" si="1012"/>
        <v>1910.454426909992</v>
      </c>
      <c r="R1034" s="34">
        <f t="shared" si="1013"/>
        <v>1444.7495241114489</v>
      </c>
      <c r="S1034" s="34">
        <f t="shared" si="1014"/>
        <v>12.778908792076095</v>
      </c>
      <c r="T1034" s="36">
        <f t="shared" si="1052"/>
        <v>-7.6061829174425538E-14</v>
      </c>
      <c r="U1034" s="36">
        <f t="shared" si="1015"/>
        <v>1976.7300492300217</v>
      </c>
      <c r="V1034" s="36">
        <f t="shared" si="1016"/>
        <v>1.6430189891710829E-3</v>
      </c>
      <c r="W1034" s="68">
        <f t="shared" si="1017"/>
        <v>11.269484238492279</v>
      </c>
      <c r="X1034">
        <f t="shared" si="1018"/>
        <v>9.0960532652162058</v>
      </c>
      <c r="Y1034">
        <f t="shared" si="1019"/>
        <v>0.19260060136867796</v>
      </c>
      <c r="Z1034" s="34">
        <f t="shared" si="1020"/>
        <v>1.3237093813502869E-2</v>
      </c>
      <c r="AA1034" s="36">
        <f t="shared" si="1021"/>
        <v>1.4579362767633625E-4</v>
      </c>
      <c r="AB1034" s="34">
        <f t="shared" si="1022"/>
        <v>1.3237093813502869E-2</v>
      </c>
      <c r="AC1034" s="36">
        <f t="shared" si="1023"/>
        <v>260.67120456992313</v>
      </c>
      <c r="AD1034" s="34">
        <f t="shared" si="1024"/>
        <v>0</v>
      </c>
      <c r="AE1034">
        <f t="shared" si="1053"/>
        <v>19692.479953871607</v>
      </c>
      <c r="AF1034" s="36">
        <f t="shared" si="1054"/>
        <v>0</v>
      </c>
      <c r="AG1034" s="34">
        <f t="shared" si="1025"/>
        <v>476.76420421733383</v>
      </c>
      <c r="AH1034">
        <f t="shared" si="1066"/>
        <v>1.6533011622677236</v>
      </c>
      <c r="AI1034" s="29">
        <f t="shared" si="1055"/>
        <v>476.76420421733383</v>
      </c>
      <c r="AJ1034">
        <f t="shared" si="1056"/>
        <v>30345.409201462455</v>
      </c>
      <c r="AK1034" s="36">
        <f t="shared" si="1067"/>
        <v>-1.951006384926611E-2</v>
      </c>
      <c r="AL1034" s="36">
        <f t="shared" si="1057"/>
        <v>4.8772261562694376E-3</v>
      </c>
      <c r="AM1034" s="36">
        <f t="shared" si="1058"/>
        <v>7.6207359734321561E-3</v>
      </c>
      <c r="AN1034" s="37">
        <f t="shared" si="1068"/>
        <v>4.8881216006780581E-2</v>
      </c>
      <c r="AO1034" s="36">
        <f t="shared" si="1069"/>
        <v>0.17705536803229044</v>
      </c>
      <c r="AP1034" s="36">
        <f t="shared" si="1070"/>
        <v>-1.796598590667442E-2</v>
      </c>
      <c r="AQ1034" s="74">
        <f t="shared" si="1026"/>
        <v>1.6961815887161578</v>
      </c>
      <c r="AR1034" s="73">
        <f t="shared" si="1027"/>
        <v>4.2555871959896255E-2</v>
      </c>
      <c r="AS1034" s="72">
        <f t="shared" si="1059"/>
        <v>5.5504385032643074E-3</v>
      </c>
      <c r="AT1034" s="37">
        <f t="shared" si="1028"/>
        <v>3352.8931153659455</v>
      </c>
      <c r="AU1034" s="37">
        <f t="shared" si="1029"/>
        <v>-6.8399993069802267</v>
      </c>
      <c r="AV1034" s="34">
        <f t="shared" si="1030"/>
        <v>4.1683608839812116</v>
      </c>
      <c r="AW1034" s="34">
        <f t="shared" si="1031"/>
        <v>1.0598063731294878</v>
      </c>
      <c r="AX1034" s="37">
        <f t="shared" si="1032"/>
        <v>3.0598494390338389</v>
      </c>
      <c r="AY1034" s="7">
        <f t="shared" si="1033"/>
        <v>19.557500934636817</v>
      </c>
      <c r="AZ1034" s="37">
        <f t="shared" si="1034"/>
        <v>14.329333677526117</v>
      </c>
      <c r="BA1034" s="2">
        <f>BE1034*'mass balance'!$B$17+BF1034*'mass balance'!$C$17+BG1034*'mass balance'!$D$17+BH1034*'mass balance'!$E$17</f>
        <v>2.6413917643303489E-3</v>
      </c>
      <c r="BB1034" s="2">
        <f>BE1034*'mass balance'!$B$18+BF1034*'mass balance'!$C$18+BG1034*'mass balance'!$D$18+BH1034*'mass balance'!$E$18</f>
        <v>2.6820285607046619E-3</v>
      </c>
      <c r="BC1034" s="2">
        <f>BE1034*'mass balance'!$B$19+BF1034*'mass balance'!$C$19+BG1034*'mass balance'!$D$19+BH1034*'mass balance'!$E$19</f>
        <v>-3.3525357008808276E-3</v>
      </c>
      <c r="BD1034" s="2">
        <f>BE1034*'mass balance'!$B$20+BF1034*'mass balance'!$C$20+BG1034*'mass balance'!$D$20+BH1034*'mass balance'!$E$20</f>
        <v>1.2191038912293916E-4</v>
      </c>
      <c r="BE1034" s="2">
        <f>N1034*'mass balance'!$H$11+R1034*'mass balance'!$I$11+S1034*'mass balance'!$J$11</f>
        <v>-4.5564338855174783E-3</v>
      </c>
      <c r="BF1034" s="2">
        <f>N1034*'mass balance'!$H$12+R1034*'mass balance'!$I$12+S1034*'mass balance'!$J$12</f>
        <v>2.0623669320139381E-5</v>
      </c>
      <c r="BG1034" s="2">
        <f>N1034*'mass balance'!$H$13+R1034*'mass balance'!$I$13+S1034*'mass balance'!$J$13</f>
        <v>7.8650655002382029E-4</v>
      </c>
      <c r="BH1034" s="2">
        <f>N1034*'mass balance'!$H$14+R1034*'mass balance'!$I$14+S1034*'mass balance'!$J$14</f>
        <v>4.9835995622847409E-4</v>
      </c>
      <c r="BI1034" s="36">
        <f t="shared" si="1035"/>
        <v>2.8603964492493172E-16</v>
      </c>
      <c r="BJ1034" s="36">
        <f t="shared" si="1036"/>
        <v>2.1973029809481481E-17</v>
      </c>
      <c r="BK1034" s="36">
        <f t="shared" si="1037"/>
        <v>1.8596871857862189E-14</v>
      </c>
      <c r="BL1034" s="36">
        <f t="shared" si="1038"/>
        <v>1.7479350024054485E-14</v>
      </c>
      <c r="BM1034" s="36">
        <f t="shared" si="1071"/>
        <v>7.6650938152702818E-12</v>
      </c>
      <c r="BN1034" s="36">
        <f t="shared" ca="1" si="1039"/>
        <v>9.0678160417103526E-2</v>
      </c>
      <c r="BO1034" s="36">
        <f t="shared" ca="1" si="1060"/>
        <v>1</v>
      </c>
      <c r="BP1034" s="36">
        <f t="shared" si="1040"/>
        <v>-7.6650937967675278E-12</v>
      </c>
      <c r="BQ1034" s="36">
        <f t="shared" si="1061"/>
        <v>0.99999999758610203</v>
      </c>
      <c r="BR1034" s="2">
        <f t="shared" si="1072"/>
        <v>-5</v>
      </c>
      <c r="BS1034">
        <v>0</v>
      </c>
      <c r="BT1034" s="37">
        <f t="shared" si="1062"/>
        <v>3.3609170401330299</v>
      </c>
      <c r="BU1034" s="34">
        <f t="shared" si="1041"/>
        <v>-5</v>
      </c>
      <c r="BV1034" s="34">
        <f t="shared" si="1042"/>
        <v>-5</v>
      </c>
      <c r="BW1034" s="34">
        <f t="shared" si="1043"/>
        <v>-5</v>
      </c>
      <c r="BX1034" s="34">
        <f t="shared" si="1044"/>
        <v>-5</v>
      </c>
      <c r="BY1034" s="34">
        <f t="shared" si="1045"/>
        <v>55.126788906211445</v>
      </c>
      <c r="BZ1034" s="36">
        <f t="shared" si="1063"/>
        <v>3.3525357008808276E-3</v>
      </c>
      <c r="CA1034" s="34">
        <f t="shared" si="1064"/>
        <v>0.23454803382827458</v>
      </c>
    </row>
    <row r="1035" spans="1:79" ht="13.2" x14ac:dyDescent="0.25">
      <c r="A1035" s="75">
        <f t="shared" si="1046"/>
        <v>2.7424657534247174</v>
      </c>
      <c r="B1035" s="34">
        <f t="shared" si="1047"/>
        <v>1001.0000000000218</v>
      </c>
      <c r="C1035">
        <v>30</v>
      </c>
      <c r="D1035" s="35">
        <f t="shared" si="1006"/>
        <v>3000</v>
      </c>
      <c r="E1035" s="27">
        <v>0</v>
      </c>
      <c r="F1035" s="64">
        <f t="shared" si="1048"/>
        <v>3.0712411119050556</v>
      </c>
      <c r="G1035" s="34">
        <v>0</v>
      </c>
      <c r="H1035" s="34">
        <f t="shared" si="1007"/>
        <v>1</v>
      </c>
      <c r="I1035" s="34">
        <f t="shared" si="1049"/>
        <v>40816.79437721819</v>
      </c>
      <c r="J1035" s="34">
        <f t="shared" si="1008"/>
        <v>205187.29322788038</v>
      </c>
      <c r="K1035" s="34">
        <f t="shared" si="1009"/>
        <v>180538.36175675227</v>
      </c>
      <c r="L1035" s="36">
        <f t="shared" si="1065"/>
        <v>3944.8945401185074</v>
      </c>
      <c r="M1035" s="34">
        <f t="shared" si="1010"/>
        <v>380.71939622523837</v>
      </c>
      <c r="N1035" s="34">
        <f t="shared" si="1050"/>
        <v>1913.8882311250634</v>
      </c>
      <c r="O1035" s="34">
        <f t="shared" si="1011"/>
        <v>102.95414455328127</v>
      </c>
      <c r="P1035">
        <f t="shared" si="1051"/>
        <v>1160.4092649451738</v>
      </c>
      <c r="Q1035" s="36">
        <f t="shared" si="1012"/>
        <v>1910.6525071419446</v>
      </c>
      <c r="R1035" s="34">
        <f t="shared" si="1013"/>
        <v>1444.9225026744402</v>
      </c>
      <c r="S1035" s="34">
        <f t="shared" si="1014"/>
        <v>12.731374439980186</v>
      </c>
      <c r="T1035" s="36">
        <f t="shared" si="1052"/>
        <v>-7.605813309032905E-14</v>
      </c>
      <c r="U1035" s="36">
        <f t="shared" si="1015"/>
        <v>1976.7300492300217</v>
      </c>
      <c r="V1035" s="36">
        <f t="shared" si="1016"/>
        <v>1.6369073684997029E-3</v>
      </c>
      <c r="W1035" s="68">
        <f t="shared" si="1017"/>
        <v>11.271127257481449</v>
      </c>
      <c r="X1035">
        <f t="shared" si="1018"/>
        <v>9.0964952926030005</v>
      </c>
      <c r="Y1035">
        <f t="shared" si="1019"/>
        <v>0.19260060136867796</v>
      </c>
      <c r="Z1035" s="34">
        <f t="shared" si="1020"/>
        <v>1.3237093813502869E-2</v>
      </c>
      <c r="AA1035" s="36">
        <f t="shared" si="1021"/>
        <v>1.4523013813131876E-4</v>
      </c>
      <c r="AB1035" s="34">
        <f t="shared" si="1022"/>
        <v>1.3237093813502869E-2</v>
      </c>
      <c r="AC1035" s="36">
        <f t="shared" si="1023"/>
        <v>260.67120456992313</v>
      </c>
      <c r="AD1035" s="34">
        <f t="shared" si="1024"/>
        <v>0</v>
      </c>
      <c r="AE1035">
        <f t="shared" si="1053"/>
        <v>19692.479953871607</v>
      </c>
      <c r="AF1035" s="36">
        <f t="shared" si="1054"/>
        <v>0</v>
      </c>
      <c r="AG1035" s="34">
        <f t="shared" si="1025"/>
        <v>476.84066318686746</v>
      </c>
      <c r="AH1035">
        <f t="shared" si="1066"/>
        <v>1.6470950736879786</v>
      </c>
      <c r="AI1035" s="29">
        <f t="shared" si="1055"/>
        <v>476.84066318686746</v>
      </c>
      <c r="AJ1035">
        <f t="shared" si="1056"/>
        <v>30822.249864649322</v>
      </c>
      <c r="AK1035" s="36">
        <f t="shared" si="1067"/>
        <v>-4.2555871959896255E-2</v>
      </c>
      <c r="AL1035" s="36">
        <f t="shared" si="1057"/>
        <v>1.2818871135031837E-2</v>
      </c>
      <c r="AM1035" s="36">
        <f t="shared" si="1058"/>
        <v>1.6664384017418672E-2</v>
      </c>
      <c r="AN1035" s="37">
        <f t="shared" si="1068"/>
        <v>2.9371152157514471E-2</v>
      </c>
      <c r="AO1035" s="36">
        <f t="shared" si="1069"/>
        <v>0.18193259418855987</v>
      </c>
      <c r="AP1035" s="36">
        <f t="shared" si="1070"/>
        <v>-1.0345249933242264E-2</v>
      </c>
      <c r="AQ1035" s="74">
        <f t="shared" si="1026"/>
        <v>0.93939249326529839</v>
      </c>
      <c r="AR1035" s="73">
        <f t="shared" si="1027"/>
        <v>2.7457167512063573E-2</v>
      </c>
      <c r="AS1035" s="72">
        <f t="shared" si="1059"/>
        <v>6.0218722301740146E-3</v>
      </c>
      <c r="AT1035" s="37">
        <f t="shared" si="1028"/>
        <v>1856.925369458625</v>
      </c>
      <c r="AU1035" s="37">
        <f t="shared" si="1029"/>
        <v>-3.938637308383182</v>
      </c>
      <c r="AV1035" s="34">
        <f t="shared" si="1030"/>
        <v>4.233857111134367</v>
      </c>
      <c r="AW1035" s="34">
        <f t="shared" si="1031"/>
        <v>1.0599608861452607</v>
      </c>
      <c r="AX1035" s="37">
        <f t="shared" si="1032"/>
        <v>3.0602955455836995</v>
      </c>
      <c r="AY1035" s="7">
        <f t="shared" si="1033"/>
        <v>19.625240800344777</v>
      </c>
      <c r="AZ1035" s="37">
        <f t="shared" si="1034"/>
        <v>14.331422803065148</v>
      </c>
      <c r="BA1035" s="2">
        <f>BE1035*'mass balance'!$B$17+BF1035*'mass balance'!$C$17+BG1035*'mass balance'!$D$17+BH1035*'mass balance'!$E$17</f>
        <v>2.6416897305863436E-3</v>
      </c>
      <c r="BB1035" s="2">
        <f>BE1035*'mass balance'!$B$18+BF1035*'mass balance'!$C$18+BG1035*'mass balance'!$D$18+BH1035*'mass balance'!$E$18</f>
        <v>2.6823311110569024E-3</v>
      </c>
      <c r="BC1035" s="2">
        <f>BE1035*'mass balance'!$B$19+BF1035*'mass balance'!$C$19+BG1035*'mass balance'!$D$19+BH1035*'mass balance'!$E$19</f>
        <v>-3.3529138888211277E-3</v>
      </c>
      <c r="BD1035" s="2">
        <f>BE1035*'mass balance'!$B$20+BF1035*'mass balance'!$C$20+BG1035*'mass balance'!$D$20+BH1035*'mass balance'!$E$20</f>
        <v>1.2192414141167735E-4</v>
      </c>
      <c r="BE1035" s="2">
        <f>N1035*'mass balance'!$H$11+R1035*'mass balance'!$I$11+S1035*'mass balance'!$J$11</f>
        <v>-4.55687674077396E-3</v>
      </c>
      <c r="BF1035" s="2">
        <f>N1035*'mass balance'!$H$12+R1035*'mass balance'!$I$12+S1035*'mass balance'!$J$12</f>
        <v>2.0546954416314338E-5</v>
      </c>
      <c r="BG1035" s="2">
        <f>N1035*'mass balance'!$H$13+R1035*'mass balance'!$I$13+S1035*'mass balance'!$J$13</f>
        <v>7.8661095519076392E-4</v>
      </c>
      <c r="BH1035" s="2">
        <f>N1035*'mass balance'!$H$14+R1035*'mass balance'!$I$14+S1035*'mass balance'!$J$14</f>
        <v>4.9840839352215181E-4</v>
      </c>
      <c r="BI1035" s="36">
        <f t="shared" si="1035"/>
        <v>2.8603964492493172E-16</v>
      </c>
      <c r="BJ1035" s="36">
        <f t="shared" si="1036"/>
        <v>2.1979482292886646E-17</v>
      </c>
      <c r="BK1035" s="36">
        <f t="shared" si="1037"/>
        <v>1.8618844887671669E-14</v>
      </c>
      <c r="BL1035" s="36">
        <f t="shared" si="1038"/>
        <v>1.7503103725672009E-14</v>
      </c>
      <c r="BM1035" s="36">
        <f t="shared" si="1071"/>
        <v>7.6825731652943355E-12</v>
      </c>
      <c r="BN1035" s="36">
        <f t="shared" ca="1" si="1039"/>
        <v>0.25228816210282601</v>
      </c>
      <c r="BO1035" s="36">
        <f t="shared" ca="1" si="1060"/>
        <v>1</v>
      </c>
      <c r="BP1035" s="36">
        <f t="shared" si="1040"/>
        <v>-7.6825731466905007E-12</v>
      </c>
      <c r="BQ1035" s="36">
        <f t="shared" si="1061"/>
        <v>0.99999999757843694</v>
      </c>
      <c r="BR1035" s="2">
        <f t="shared" si="1072"/>
        <v>-5</v>
      </c>
      <c r="BS1035">
        <v>0</v>
      </c>
      <c r="BT1035" s="37">
        <f t="shared" si="1062"/>
        <v>3.3612961735431806</v>
      </c>
      <c r="BU1035" s="34">
        <f t="shared" si="1041"/>
        <v>-5</v>
      </c>
      <c r="BV1035" s="34">
        <f t="shared" si="1042"/>
        <v>-5</v>
      </c>
      <c r="BW1035" s="34">
        <f t="shared" si="1043"/>
        <v>-5</v>
      </c>
      <c r="BX1035" s="34">
        <f t="shared" si="1044"/>
        <v>-5</v>
      </c>
      <c r="BY1035" s="34">
        <f t="shared" si="1045"/>
        <v>55.1321468657152</v>
      </c>
      <c r="BZ1035" s="36">
        <f t="shared" si="1063"/>
        <v>3.3529138888211277E-3</v>
      </c>
      <c r="CA1035" s="34">
        <f t="shared" si="1064"/>
        <v>0.23454029789870406</v>
      </c>
    </row>
    <row r="1036" spans="1:79" ht="13.2" x14ac:dyDescent="0.25">
      <c r="A1036" s="75">
        <f t="shared" si="1046"/>
        <v>2.7452054794521148</v>
      </c>
      <c r="B1036" s="34">
        <f t="shared" si="1047"/>
        <v>1002.0000000000219</v>
      </c>
      <c r="C1036">
        <v>30</v>
      </c>
      <c r="D1036" s="35">
        <f t="shared" si="1006"/>
        <v>3000</v>
      </c>
      <c r="E1036" s="27">
        <v>0</v>
      </c>
      <c r="F1036" s="64">
        <f t="shared" si="1048"/>
        <v>3.0712411119050556</v>
      </c>
      <c r="G1036" s="34">
        <v>0</v>
      </c>
      <c r="H1036" s="34">
        <f t="shared" si="1007"/>
        <v>1</v>
      </c>
      <c r="I1036" s="34">
        <f t="shared" si="1049"/>
        <v>40816.79437721819</v>
      </c>
      <c r="J1036" s="34">
        <f t="shared" si="1008"/>
        <v>205207.15899967373</v>
      </c>
      <c r="K1036" s="34">
        <f t="shared" si="1009"/>
        <v>180555.84107449258</v>
      </c>
      <c r="L1036" s="36">
        <f t="shared" si="1065"/>
        <v>3945.4674576974821</v>
      </c>
      <c r="M1036" s="34">
        <f t="shared" si="1010"/>
        <v>380.71939622523837</v>
      </c>
      <c r="N1036" s="34">
        <f t="shared" si="1050"/>
        <v>1914.0735294748756</v>
      </c>
      <c r="O1036" s="34">
        <f t="shared" si="1011"/>
        <v>102.95414455328127</v>
      </c>
      <c r="P1036">
        <f t="shared" si="1051"/>
        <v>1160.5777913430106</v>
      </c>
      <c r="Q1036" s="36">
        <f t="shared" si="1012"/>
        <v>1910.8498427907455</v>
      </c>
      <c r="R1036" s="34">
        <f t="shared" si="1013"/>
        <v>1445.094837650299</v>
      </c>
      <c r="S1036" s="34">
        <f t="shared" si="1014"/>
        <v>12.684012130507085</v>
      </c>
      <c r="T1036" s="36">
        <f t="shared" si="1052"/>
        <v>-7.6054451469053313E-14</v>
      </c>
      <c r="U1036" s="36">
        <f t="shared" si="1015"/>
        <v>1976.7300492300217</v>
      </c>
      <c r="V1036" s="36">
        <f t="shared" si="1016"/>
        <v>1.6308178678152883E-3</v>
      </c>
      <c r="W1036" s="68">
        <f t="shared" si="1017"/>
        <v>11.272764164849949</v>
      </c>
      <c r="X1036">
        <f t="shared" si="1018"/>
        <v>9.0969356330427384</v>
      </c>
      <c r="Y1036">
        <f t="shared" si="1019"/>
        <v>0.19260060136867796</v>
      </c>
      <c r="Z1036" s="34">
        <f t="shared" si="1020"/>
        <v>1.3237093813502869E-2</v>
      </c>
      <c r="AA1036" s="36">
        <f t="shared" si="1021"/>
        <v>1.446688535275497E-4</v>
      </c>
      <c r="AB1036" s="34">
        <f t="shared" si="1022"/>
        <v>1.3237093813502869E-2</v>
      </c>
      <c r="AC1036" s="36">
        <f t="shared" si="1023"/>
        <v>260.67120456992313</v>
      </c>
      <c r="AD1036" s="34">
        <f t="shared" si="1024"/>
        <v>0</v>
      </c>
      <c r="AE1036">
        <f t="shared" si="1053"/>
        <v>19692.479953871607</v>
      </c>
      <c r="AF1036" s="36">
        <f t="shared" si="1054"/>
        <v>0</v>
      </c>
      <c r="AG1036" s="34">
        <f t="shared" si="1025"/>
        <v>476.91683474730462</v>
      </c>
      <c r="AH1036">
        <f t="shared" si="1066"/>
        <v>1.6409118804407399</v>
      </c>
      <c r="AI1036" s="29">
        <f t="shared" si="1055"/>
        <v>476.91683474730462</v>
      </c>
      <c r="AJ1036">
        <f t="shared" si="1056"/>
        <v>31299.166699396628</v>
      </c>
      <c r="AK1036" s="36">
        <f t="shared" si="1067"/>
        <v>-2.7457167512063573E-2</v>
      </c>
      <c r="AL1036" s="36">
        <f t="shared" si="1057"/>
        <v>7.5079094655059889E-3</v>
      </c>
      <c r="AM1036" s="36">
        <f t="shared" si="1058"/>
        <v>1.0735407703547003E-2</v>
      </c>
      <c r="AN1036" s="37">
        <f t="shared" si="1068"/>
        <v>-1.3184719802381784E-2</v>
      </c>
      <c r="AO1036" s="36">
        <f t="shared" si="1069"/>
        <v>0.19475146532359169</v>
      </c>
      <c r="AP1036" s="36">
        <f t="shared" si="1070"/>
        <v>6.3191340841764077E-3</v>
      </c>
      <c r="AQ1036" s="74">
        <f t="shared" si="1026"/>
        <v>-0.34378453915878671</v>
      </c>
      <c r="AR1036" s="73">
        <f t="shared" si="1027"/>
        <v>-1.3962699520610104E-2</v>
      </c>
      <c r="AS1036" s="72">
        <f t="shared" si="1059"/>
        <v>7.3865595265858097E-3</v>
      </c>
      <c r="AT1036" s="37">
        <f t="shared" si="1028"/>
        <v>-679.56922901586836</v>
      </c>
      <c r="AU1036" s="37">
        <f t="shared" si="1029"/>
        <v>2.4058169131939664</v>
      </c>
      <c r="AV1036" s="34">
        <f t="shared" si="1030"/>
        <v>4.2993638040777116</v>
      </c>
      <c r="AW1036" s="34">
        <f t="shared" si="1031"/>
        <v>1.0601148244111693</v>
      </c>
      <c r="AX1036" s="37">
        <f t="shared" si="1032"/>
        <v>3.0607399927285068</v>
      </c>
      <c r="AY1036" s="7">
        <f t="shared" si="1033"/>
        <v>19.692982786067336</v>
      </c>
      <c r="AZ1036" s="37">
        <f t="shared" si="1034"/>
        <v>14.333504157578457</v>
      </c>
      <c r="BA1036" s="2">
        <f>BE1036*'mass balance'!$B$17+BF1036*'mass balance'!$C$17+BG1036*'mass balance'!$D$17+BH1036*'mass balance'!$E$17</f>
        <v>2.64198658494987E-3</v>
      </c>
      <c r="BB1036" s="2">
        <f>BE1036*'mass balance'!$B$18+BF1036*'mass balance'!$C$18+BG1036*'mass balance'!$D$18+BH1036*'mass balance'!$E$18</f>
        <v>2.6826325324106376E-3</v>
      </c>
      <c r="BC1036" s="2">
        <f>BE1036*'mass balance'!$B$19+BF1036*'mass balance'!$C$19+BG1036*'mass balance'!$D$19+BH1036*'mass balance'!$E$19</f>
        <v>-3.3532906655132969E-3</v>
      </c>
      <c r="BD1036" s="2">
        <f>BE1036*'mass balance'!$B$20+BF1036*'mass balance'!$C$20+BG1036*'mass balance'!$D$20+BH1036*'mass balance'!$E$20</f>
        <v>1.2193784238230171E-4</v>
      </c>
      <c r="BE1036" s="2">
        <f>N1036*'mass balance'!$H$11+R1036*'mass balance'!$I$11+S1036*'mass balance'!$J$11</f>
        <v>-4.5573179273211322E-3</v>
      </c>
      <c r="BF1036" s="2">
        <f>N1036*'mass balance'!$H$12+R1036*'mass balance'!$I$12+S1036*'mass balance'!$J$12</f>
        <v>2.0470517169229749E-5</v>
      </c>
      <c r="BG1036" s="2">
        <f>N1036*'mass balance'!$H$13+R1036*'mass balance'!$I$13+S1036*'mass balance'!$J$13</f>
        <v>7.8671496498977514E-4</v>
      </c>
      <c r="BH1036" s="2">
        <f>N1036*'mass balance'!$H$14+R1036*'mass balance'!$I$14+S1036*'mass balance'!$J$14</f>
        <v>4.9845664830074879E-4</v>
      </c>
      <c r="BI1036" s="36">
        <f t="shared" si="1035"/>
        <v>2.8603964492493172E-16</v>
      </c>
      <c r="BJ1036" s="36">
        <f t="shared" si="1036"/>
        <v>2.1985921576627425E-17</v>
      </c>
      <c r="BK1036" s="36">
        <f t="shared" si="1037"/>
        <v>1.8640824369964556E-14</v>
      </c>
      <c r="BL1036" s="36">
        <f t="shared" si="1038"/>
        <v>1.752686316405074E-14</v>
      </c>
      <c r="BM1036" s="36">
        <f t="shared" si="1071"/>
        <v>7.7000762690200071E-12</v>
      </c>
      <c r="BN1036" s="36">
        <f t="shared" ca="1" si="1039"/>
        <v>0.42067522909452004</v>
      </c>
      <c r="BO1036" s="36">
        <f t="shared" ca="1" si="1060"/>
        <v>1</v>
      </c>
      <c r="BP1036" s="36">
        <f t="shared" si="1040"/>
        <v>-7.700076250314631E-12</v>
      </c>
      <c r="BQ1036" s="36">
        <f t="shared" si="1061"/>
        <v>0.99999999757075442</v>
      </c>
      <c r="BR1036" s="2">
        <f t="shared" si="1072"/>
        <v>-5</v>
      </c>
      <c r="BS1036">
        <v>0</v>
      </c>
      <c r="BT1036" s="37">
        <f t="shared" si="1062"/>
        <v>3.3616738921770803</v>
      </c>
      <c r="BU1036" s="34">
        <f t="shared" si="1041"/>
        <v>-5</v>
      </c>
      <c r="BV1036" s="34">
        <f t="shared" si="1042"/>
        <v>-5</v>
      </c>
      <c r="BW1036" s="34">
        <f t="shared" si="1043"/>
        <v>-5</v>
      </c>
      <c r="BX1036" s="34">
        <f t="shared" si="1044"/>
        <v>-5</v>
      </c>
      <c r="BY1036" s="34">
        <f t="shared" si="1045"/>
        <v>55.137484636056044</v>
      </c>
      <c r="BZ1036" s="36">
        <f t="shared" si="1063"/>
        <v>3.3532906655132969E-3</v>
      </c>
      <c r="CA1036" s="34">
        <f t="shared" si="1064"/>
        <v>0.23453259267376605</v>
      </c>
    </row>
    <row r="1037" spans="1:79" ht="13.2" x14ac:dyDescent="0.25">
      <c r="A1037" s="75">
        <f t="shared" si="1046"/>
        <v>2.7479452054795122</v>
      </c>
      <c r="B1037" s="34">
        <f t="shared" si="1047"/>
        <v>1003.0000000000219</v>
      </c>
      <c r="C1037">
        <v>30</v>
      </c>
      <c r="D1037" s="35">
        <f t="shared" si="1006"/>
        <v>3000</v>
      </c>
      <c r="E1037" s="27">
        <v>0</v>
      </c>
      <c r="F1037" s="64">
        <f t="shared" si="1048"/>
        <v>3.0712411119050556</v>
      </c>
      <c r="G1037" s="34">
        <v>0</v>
      </c>
      <c r="H1037" s="34">
        <f t="shared" si="1007"/>
        <v>1</v>
      </c>
      <c r="I1037" s="34">
        <f t="shared" si="1049"/>
        <v>40816.79437721819</v>
      </c>
      <c r="J1037" s="34">
        <f t="shared" si="1008"/>
        <v>205226.94991212359</v>
      </c>
      <c r="K1037" s="34">
        <f t="shared" si="1009"/>
        <v>180573.25452566278</v>
      </c>
      <c r="L1037" s="36">
        <f t="shared" si="1065"/>
        <v>3946.0382439512173</v>
      </c>
      <c r="M1037" s="34">
        <f t="shared" si="1010"/>
        <v>380.71939622523837</v>
      </c>
      <c r="N1037" s="34">
        <f t="shared" si="1050"/>
        <v>1914.2581295727916</v>
      </c>
      <c r="O1037" s="34">
        <f t="shared" si="1011"/>
        <v>102.95414455328127</v>
      </c>
      <c r="P1037">
        <f t="shared" si="1051"/>
        <v>1160.7456908015138</v>
      </c>
      <c r="Q1037" s="36">
        <f t="shared" si="1012"/>
        <v>1911.0464366112976</v>
      </c>
      <c r="R1037" s="34">
        <f t="shared" si="1013"/>
        <v>1445.2665313695388</v>
      </c>
      <c r="S1037" s="34">
        <f t="shared" si="1014"/>
        <v>12.636821277822946</v>
      </c>
      <c r="T1037" s="36">
        <f t="shared" si="1052"/>
        <v>-7.6050784252635721E-14</v>
      </c>
      <c r="U1037" s="36">
        <f t="shared" si="1015"/>
        <v>1976.7300492300217</v>
      </c>
      <c r="V1037" s="36">
        <f t="shared" si="1016"/>
        <v>1.6247504117956251E-3</v>
      </c>
      <c r="W1037" s="68">
        <f t="shared" si="1017"/>
        <v>11.274394982717764</v>
      </c>
      <c r="X1037">
        <f t="shared" si="1018"/>
        <v>9.097374292972825</v>
      </c>
      <c r="Y1037">
        <f t="shared" si="1019"/>
        <v>0.19260060136867796</v>
      </c>
      <c r="Z1037" s="34">
        <f t="shared" si="1020"/>
        <v>1.3237093813502869E-2</v>
      </c>
      <c r="AA1037" s="36">
        <f t="shared" si="1021"/>
        <v>1.4410976502829322E-4</v>
      </c>
      <c r="AB1037" s="34">
        <f t="shared" si="1022"/>
        <v>1.3237093813502869E-2</v>
      </c>
      <c r="AC1037" s="36">
        <f t="shared" si="1023"/>
        <v>260.67120456992313</v>
      </c>
      <c r="AD1037" s="34">
        <f t="shared" si="1024"/>
        <v>0</v>
      </c>
      <c r="AE1037">
        <f t="shared" si="1053"/>
        <v>19692.479953871607</v>
      </c>
      <c r="AF1037" s="36">
        <f t="shared" si="1054"/>
        <v>0</v>
      </c>
      <c r="AG1037" s="34">
        <f t="shared" si="1025"/>
        <v>476.99271996203777</v>
      </c>
      <c r="AH1037">
        <f t="shared" si="1066"/>
        <v>1.6347515011518681</v>
      </c>
      <c r="AI1037" s="29">
        <f t="shared" si="1055"/>
        <v>476.99271996203777</v>
      </c>
      <c r="AJ1037">
        <f t="shared" si="1056"/>
        <v>31776.159419358664</v>
      </c>
      <c r="AK1037" s="36">
        <f t="shared" si="1067"/>
        <v>1.3962699520610104E-2</v>
      </c>
      <c r="AL1037" s="36">
        <f t="shared" si="1057"/>
        <v>-4.5474668503026573E-3</v>
      </c>
      <c r="AM1037" s="36">
        <f t="shared" si="1058"/>
        <v>-5.4732489856478472E-3</v>
      </c>
      <c r="AN1037" s="37">
        <f t="shared" si="1068"/>
        <v>-4.064188731444536E-2</v>
      </c>
      <c r="AO1037" s="36">
        <f t="shared" si="1069"/>
        <v>0.2022593747890977</v>
      </c>
      <c r="AP1037" s="36">
        <f t="shared" si="1070"/>
        <v>1.705454178772341E-2</v>
      </c>
      <c r="AQ1037" s="74">
        <f t="shared" si="1026"/>
        <v>-0.94603134209064021</v>
      </c>
      <c r="AR1037" s="73">
        <f t="shared" si="1027"/>
        <v>-4.6035135005206243E-2</v>
      </c>
      <c r="AS1037" s="72">
        <f t="shared" si="1059"/>
        <v>8.2741993729529579E-3</v>
      </c>
      <c r="AT1037" s="37">
        <f t="shared" si="1028"/>
        <v>-1870.0485814239737</v>
      </c>
      <c r="AU1037" s="37">
        <f t="shared" si="1029"/>
        <v>6.4929948523201544</v>
      </c>
      <c r="AV1037" s="34">
        <f t="shared" si="1030"/>
        <v>4.3648809234686752</v>
      </c>
      <c r="AW1037" s="34">
        <f t="shared" si="1031"/>
        <v>1.0602681900074244</v>
      </c>
      <c r="AX1037" s="37">
        <f t="shared" si="1032"/>
        <v>3.0611827864742005</v>
      </c>
      <c r="AY1037" s="7">
        <f t="shared" si="1033"/>
        <v>19.760726882668063</v>
      </c>
      <c r="AZ1037" s="37">
        <f t="shared" si="1034"/>
        <v>14.335577769191964</v>
      </c>
      <c r="BA1037" s="2">
        <f>BE1037*'mass balance'!$B$17+BF1037*'mass balance'!$C$17+BG1037*'mass balance'!$D$17+BH1037*'mass balance'!$E$17</f>
        <v>2.6422823314725037E-3</v>
      </c>
      <c r="BB1037" s="2">
        <f>BE1037*'mass balance'!$B$18+BF1037*'mass balance'!$C$18+BG1037*'mass balance'!$D$18+BH1037*'mass balance'!$E$18</f>
        <v>2.6829328288797737E-3</v>
      </c>
      <c r="BC1037" s="2">
        <f>BE1037*'mass balance'!$B$19+BF1037*'mass balance'!$C$19+BG1037*'mass balance'!$D$19+BH1037*'mass balance'!$E$19</f>
        <v>-3.3536660360997156E-3</v>
      </c>
      <c r="BD1037" s="2">
        <f>BE1037*'mass balance'!$B$20+BF1037*'mass balance'!$C$20+BG1037*'mass balance'!$D$20+BH1037*'mass balance'!$E$20</f>
        <v>1.2195149222180785E-4</v>
      </c>
      <c r="BE1037" s="2">
        <f>N1037*'mass balance'!$H$11+R1037*'mass balance'!$I$11+S1037*'mass balance'!$J$11</f>
        <v>-4.5577574513637892E-3</v>
      </c>
      <c r="BF1037" s="2">
        <f>N1037*'mass balance'!$H$12+R1037*'mass balance'!$I$12+S1037*'mass balance'!$J$12</f>
        <v>2.0394356633418071E-5</v>
      </c>
      <c r="BG1037" s="2">
        <f>N1037*'mass balance'!$H$13+R1037*'mass balance'!$I$13+S1037*'mass balance'!$J$13</f>
        <v>7.8681858090591354E-4</v>
      </c>
      <c r="BH1037" s="2">
        <f>N1037*'mass balance'!$H$14+R1037*'mass balance'!$I$14+S1037*'mass balance'!$J$14</f>
        <v>4.9850472124291444E-4</v>
      </c>
      <c r="BI1037" s="36">
        <f t="shared" si="1035"/>
        <v>2.8603964492493172E-16</v>
      </c>
      <c r="BJ1037" s="36">
        <f t="shared" si="1036"/>
        <v>2.1992347676718771E-17</v>
      </c>
      <c r="BK1037" s="36">
        <f t="shared" si="1037"/>
        <v>1.8662810291541185E-14</v>
      </c>
      <c r="BL1037" s="36">
        <f t="shared" si="1038"/>
        <v>1.7550628317580521E-14</v>
      </c>
      <c r="BM1037" s="36">
        <f t="shared" si="1071"/>
        <v>7.7176031321840575E-12</v>
      </c>
      <c r="BN1037" s="36">
        <f t="shared" ca="1" si="1039"/>
        <v>0.4187494296550156</v>
      </c>
      <c r="BO1037" s="36">
        <f t="shared" ca="1" si="1060"/>
        <v>1</v>
      </c>
      <c r="BP1037" s="36">
        <f t="shared" si="1040"/>
        <v>-7.7176031133766781E-12</v>
      </c>
      <c r="BQ1037" s="36">
        <f t="shared" si="1061"/>
        <v>0.99999999756305435</v>
      </c>
      <c r="BR1037" s="2">
        <f t="shared" si="1072"/>
        <v>-5</v>
      </c>
      <c r="BS1037">
        <v>0</v>
      </c>
      <c r="BT1037" s="37">
        <f t="shared" si="1062"/>
        <v>3.3620502011899647</v>
      </c>
      <c r="BU1037" s="34">
        <f t="shared" si="1041"/>
        <v>-5</v>
      </c>
      <c r="BV1037" s="34">
        <f t="shared" si="1042"/>
        <v>-5</v>
      </c>
      <c r="BW1037" s="34">
        <f t="shared" si="1043"/>
        <v>-5</v>
      </c>
      <c r="BX1037" s="34">
        <f t="shared" si="1044"/>
        <v>-5</v>
      </c>
      <c r="BY1037" s="34">
        <f t="shared" si="1045"/>
        <v>55.142802292303799</v>
      </c>
      <c r="BZ1037" s="36">
        <f t="shared" si="1063"/>
        <v>3.3536660360997156E-3</v>
      </c>
      <c r="CA1037" s="34">
        <f t="shared" si="1064"/>
        <v>0.23452491802703737</v>
      </c>
    </row>
    <row r="1038" spans="1:79" ht="13.2" x14ac:dyDescent="0.25">
      <c r="A1038" s="75">
        <f t="shared" si="1046"/>
        <v>2.7506849315069095</v>
      </c>
      <c r="B1038" s="34">
        <f t="shared" si="1047"/>
        <v>1004.0000000000219</v>
      </c>
      <c r="C1038">
        <v>30</v>
      </c>
      <c r="D1038" s="35">
        <f t="shared" si="1006"/>
        <v>3000</v>
      </c>
      <c r="E1038" s="27">
        <v>0</v>
      </c>
      <c r="F1038" s="64">
        <f t="shared" si="1048"/>
        <v>3.0712411119050556</v>
      </c>
      <c r="G1038" s="34">
        <v>0</v>
      </c>
      <c r="H1038" s="34">
        <f t="shared" si="1007"/>
        <v>1</v>
      </c>
      <c r="I1038" s="34">
        <f t="shared" si="1049"/>
        <v>40816.79437721819</v>
      </c>
      <c r="J1038" s="34">
        <f t="shared" si="1008"/>
        <v>205246.66624360945</v>
      </c>
      <c r="K1038" s="34">
        <f t="shared" si="1009"/>
        <v>180590.60235520091</v>
      </c>
      <c r="L1038" s="36">
        <f t="shared" si="1065"/>
        <v>3946.6069065953461</v>
      </c>
      <c r="M1038" s="34">
        <f t="shared" si="1010"/>
        <v>380.71939622523837</v>
      </c>
      <c r="N1038" s="34">
        <f t="shared" si="1050"/>
        <v>1914.4420340154015</v>
      </c>
      <c r="O1038" s="34">
        <f t="shared" si="1011"/>
        <v>102.95414455328127</v>
      </c>
      <c r="P1038">
        <f t="shared" si="1051"/>
        <v>1160.9129655902727</v>
      </c>
      <c r="Q1038" s="36">
        <f t="shared" si="1012"/>
        <v>1911.2422913486516</v>
      </c>
      <c r="R1038" s="34">
        <f t="shared" si="1013"/>
        <v>1445.4375861547287</v>
      </c>
      <c r="S1038" s="34">
        <f t="shared" si="1014"/>
        <v>12.58980129779934</v>
      </c>
      <c r="T1038" s="36">
        <f t="shared" si="1052"/>
        <v>-7.6047131383356582E-14</v>
      </c>
      <c r="U1038" s="36">
        <f t="shared" si="1015"/>
        <v>1976.7300492300217</v>
      </c>
      <c r="V1038" s="36">
        <f t="shared" si="1016"/>
        <v>1.6187049253377074E-3</v>
      </c>
      <c r="W1038" s="68">
        <f t="shared" si="1017"/>
        <v>11.27601973312956</v>
      </c>
      <c r="X1038">
        <f t="shared" si="1018"/>
        <v>9.0978112788060983</v>
      </c>
      <c r="Y1038">
        <f t="shared" si="1019"/>
        <v>0.19260060136867796</v>
      </c>
      <c r="Z1038" s="34">
        <f t="shared" si="1020"/>
        <v>1.3237093813502869E-2</v>
      </c>
      <c r="AA1038" s="36">
        <f t="shared" si="1021"/>
        <v>1.4355286383384592E-4</v>
      </c>
      <c r="AB1038" s="34">
        <f t="shared" si="1022"/>
        <v>1.3237093813502869E-2</v>
      </c>
      <c r="AC1038" s="36">
        <f t="shared" si="1023"/>
        <v>260.67120456992313</v>
      </c>
      <c r="AD1038" s="34">
        <f t="shared" si="1024"/>
        <v>0</v>
      </c>
      <c r="AE1038">
        <f t="shared" si="1053"/>
        <v>19692.479953871607</v>
      </c>
      <c r="AF1038" s="36">
        <f t="shared" si="1054"/>
        <v>0</v>
      </c>
      <c r="AG1038" s="34">
        <f t="shared" si="1025"/>
        <v>477.06831989065643</v>
      </c>
      <c r="AH1038">
        <f t="shared" si="1066"/>
        <v>1.6286138547129099</v>
      </c>
      <c r="AI1038" s="29">
        <f t="shared" si="1055"/>
        <v>477.06831989065643</v>
      </c>
      <c r="AJ1038">
        <f t="shared" si="1056"/>
        <v>32253.22773924932</v>
      </c>
      <c r="AK1038" s="36">
        <f t="shared" si="1067"/>
        <v>4.6035135005206243E-2</v>
      </c>
      <c r="AL1038" s="36">
        <f t="shared" si="1057"/>
        <v>-1.2166312352307664E-2</v>
      </c>
      <c r="AM1038" s="36">
        <f t="shared" si="1058"/>
        <v>-1.7995314681600007E-2</v>
      </c>
      <c r="AN1038" s="37">
        <f t="shared" si="1068"/>
        <v>-2.6679187793835255E-2</v>
      </c>
      <c r="AO1038" s="36">
        <f t="shared" si="1069"/>
        <v>0.19771190793879503</v>
      </c>
      <c r="AP1038" s="36">
        <f t="shared" si="1070"/>
        <v>1.1581292802075562E-2</v>
      </c>
      <c r="AQ1038" s="74">
        <f t="shared" si="1026"/>
        <v>-0.66486238246744223</v>
      </c>
      <c r="AR1038" s="73">
        <f t="shared" si="1027"/>
        <v>-2.939211389348299E-2</v>
      </c>
      <c r="AS1038" s="72">
        <f t="shared" si="1059"/>
        <v>7.7285581928259973E-3</v>
      </c>
      <c r="AT1038" s="37">
        <f t="shared" si="1028"/>
        <v>-1314.253450026056</v>
      </c>
      <c r="AU1038" s="37">
        <f t="shared" si="1029"/>
        <v>4.4092228031139067</v>
      </c>
      <c r="AV1038" s="34">
        <f t="shared" si="1030"/>
        <v>4.4304084301102655</v>
      </c>
      <c r="AW1038" s="34">
        <f t="shared" si="1031"/>
        <v>1.0604209850071535</v>
      </c>
      <c r="AX1038" s="37">
        <f t="shared" si="1032"/>
        <v>3.0616239328062682</v>
      </c>
      <c r="AY1038" s="7">
        <f t="shared" si="1033"/>
        <v>19.828473081053247</v>
      </c>
      <c r="AZ1038" s="37">
        <f t="shared" si="1034"/>
        <v>14.337643665935829</v>
      </c>
      <c r="BA1038" s="2">
        <f>BE1038*'mass balance'!$B$17+BF1038*'mass balance'!$C$17+BG1038*'mass balance'!$D$17+BH1038*'mass balance'!$E$17</f>
        <v>2.6425769741918086E-3</v>
      </c>
      <c r="BB1038" s="2">
        <f>BE1038*'mass balance'!$B$18+BF1038*'mass balance'!$C$18+BG1038*'mass balance'!$D$18+BH1038*'mass balance'!$E$18</f>
        <v>2.68323200456399E-3</v>
      </c>
      <c r="BC1038" s="2">
        <f>BE1038*'mass balance'!$B$19+BF1038*'mass balance'!$C$19+BG1038*'mass balance'!$D$19+BH1038*'mass balance'!$E$19</f>
        <v>-3.3540400057049881E-3</v>
      </c>
      <c r="BD1038" s="2">
        <f>BE1038*'mass balance'!$B$20+BF1038*'mass balance'!$C$20+BG1038*'mass balance'!$D$20+BH1038*'mass balance'!$E$20</f>
        <v>1.21965091116545E-4</v>
      </c>
      <c r="BE1038" s="2">
        <f>N1038*'mass balance'!$H$11+R1038*'mass balance'!$I$11+S1038*'mass balance'!$J$11</f>
        <v>-4.5581953190842886E-3</v>
      </c>
      <c r="BF1038" s="2">
        <f>N1038*'mass balance'!$H$12+R1038*'mass balance'!$I$12+S1038*'mass balance'!$J$12</f>
        <v>2.0318471866164101E-5</v>
      </c>
      <c r="BG1038" s="2">
        <f>N1038*'mass balance'!$H$13+R1038*'mass balance'!$I$13+S1038*'mass balance'!$J$13</f>
        <v>7.8692180441874732E-4</v>
      </c>
      <c r="BH1038" s="2">
        <f>N1038*'mass balance'!$H$14+R1038*'mass balance'!$I$14+S1038*'mass balance'!$J$14</f>
        <v>4.9855261302484408E-4</v>
      </c>
      <c r="BI1038" s="36">
        <f t="shared" si="1035"/>
        <v>2.8603964492493172E-16</v>
      </c>
      <c r="BJ1038" s="36">
        <f t="shared" si="1036"/>
        <v>2.199876060921209E-17</v>
      </c>
      <c r="BK1038" s="36">
        <f t="shared" si="1037"/>
        <v>1.8684802639217903E-14</v>
      </c>
      <c r="BL1038" s="36">
        <f t="shared" si="1038"/>
        <v>1.7574399164702751E-14</v>
      </c>
      <c r="BM1038" s="36">
        <f t="shared" si="1071"/>
        <v>7.7351537605016374E-12</v>
      </c>
      <c r="BN1038" s="36">
        <f t="shared" ca="1" si="1039"/>
        <v>0.35989089358745485</v>
      </c>
      <c r="BO1038" s="36">
        <f t="shared" ca="1" si="1060"/>
        <v>1</v>
      </c>
      <c r="BP1038" s="36">
        <f t="shared" si="1040"/>
        <v>-7.735153741591791E-12</v>
      </c>
      <c r="BQ1038" s="36">
        <f t="shared" si="1061"/>
        <v>0.99999999755533675</v>
      </c>
      <c r="BR1038" s="2">
        <f t="shared" si="1072"/>
        <v>-5</v>
      </c>
      <c r="BS1038">
        <v>0</v>
      </c>
      <c r="BT1038" s="37">
        <f t="shared" si="1062"/>
        <v>3.3624251057192507</v>
      </c>
      <c r="BU1038" s="34">
        <f t="shared" si="1041"/>
        <v>-5</v>
      </c>
      <c r="BV1038" s="34">
        <f t="shared" si="1042"/>
        <v>-5</v>
      </c>
      <c r="BW1038" s="34">
        <f t="shared" si="1043"/>
        <v>-5</v>
      </c>
      <c r="BX1038" s="34">
        <f t="shared" si="1044"/>
        <v>-5</v>
      </c>
      <c r="BY1038" s="34">
        <f t="shared" si="1045"/>
        <v>55.148099909256736</v>
      </c>
      <c r="BZ1038" s="36">
        <f t="shared" si="1063"/>
        <v>3.3540400057049881E-3</v>
      </c>
      <c r="CA1038" s="34">
        <f t="shared" si="1064"/>
        <v>0.23451727383265125</v>
      </c>
    </row>
    <row r="1039" spans="1:79" ht="13.2" x14ac:dyDescent="0.25">
      <c r="A1039" s="75">
        <f t="shared" si="1046"/>
        <v>2.7534246575343069</v>
      </c>
      <c r="B1039" s="34">
        <f t="shared" si="1047"/>
        <v>1005.0000000000221</v>
      </c>
      <c r="C1039">
        <v>30</v>
      </c>
      <c r="D1039" s="35">
        <f t="shared" si="1006"/>
        <v>3000</v>
      </c>
      <c r="E1039" s="27">
        <v>0</v>
      </c>
      <c r="F1039" s="64">
        <f t="shared" si="1048"/>
        <v>3.0712411119050556</v>
      </c>
      <c r="G1039" s="34">
        <v>0</v>
      </c>
      <c r="H1039" s="34">
        <f t="shared" si="1007"/>
        <v>1</v>
      </c>
      <c r="I1039" s="34">
        <f t="shared" si="1049"/>
        <v>40816.79437721819</v>
      </c>
      <c r="J1039" s="34">
        <f t="shared" si="1008"/>
        <v>205266.30827150441</v>
      </c>
      <c r="K1039" s="34">
        <f t="shared" si="1009"/>
        <v>180607.8848071596</v>
      </c>
      <c r="L1039" s="36">
        <f t="shared" si="1065"/>
        <v>3947.1734533192143</v>
      </c>
      <c r="M1039" s="34">
        <f t="shared" si="1010"/>
        <v>380.71939622523837</v>
      </c>
      <c r="N1039" s="34">
        <f t="shared" si="1050"/>
        <v>1914.6252453899085</v>
      </c>
      <c r="O1039" s="34">
        <f t="shared" si="1011"/>
        <v>102.95414455328127</v>
      </c>
      <c r="P1039">
        <f t="shared" si="1051"/>
        <v>1161.0796179711451</v>
      </c>
      <c r="Q1039" s="36">
        <f t="shared" si="1012"/>
        <v>1911.4374097380348</v>
      </c>
      <c r="R1039" s="34">
        <f t="shared" si="1013"/>
        <v>1445.6080043205163</v>
      </c>
      <c r="S1039" s="34">
        <f t="shared" si="1014"/>
        <v>12.542951608008252</v>
      </c>
      <c r="T1039" s="36">
        <f t="shared" si="1052"/>
        <v>-7.60434928037379E-14</v>
      </c>
      <c r="U1039" s="36">
        <f t="shared" si="1015"/>
        <v>1976.7300492300217</v>
      </c>
      <c r="V1039" s="36">
        <f t="shared" si="1016"/>
        <v>1.612681333557218E-3</v>
      </c>
      <c r="W1039" s="68">
        <f t="shared" si="1017"/>
        <v>11.277638438054899</v>
      </c>
      <c r="X1039">
        <f t="shared" si="1018"/>
        <v>9.0982465969309398</v>
      </c>
      <c r="Y1039">
        <f t="shared" si="1019"/>
        <v>0.19260060136867796</v>
      </c>
      <c r="Z1039" s="34">
        <f t="shared" si="1020"/>
        <v>1.3237093813502869E-2</v>
      </c>
      <c r="AA1039" s="36">
        <f t="shared" si="1021"/>
        <v>1.4299814118135215E-4</v>
      </c>
      <c r="AB1039" s="34">
        <f t="shared" si="1022"/>
        <v>1.3237093813502869E-2</v>
      </c>
      <c r="AC1039" s="36">
        <f t="shared" si="1023"/>
        <v>260.67120456992313</v>
      </c>
      <c r="AD1039" s="34">
        <f t="shared" si="1024"/>
        <v>0</v>
      </c>
      <c r="AE1039">
        <f t="shared" si="1053"/>
        <v>19692.479953871607</v>
      </c>
      <c r="AF1039" s="36">
        <f t="shared" si="1054"/>
        <v>0</v>
      </c>
      <c r="AG1039" s="34">
        <f t="shared" si="1025"/>
        <v>477.14363558895832</v>
      </c>
      <c r="AH1039">
        <f t="shared" si="1066"/>
        <v>1.6224988602791655</v>
      </c>
      <c r="AI1039" s="29">
        <f t="shared" si="1055"/>
        <v>477.14363558895832</v>
      </c>
      <c r="AJ1039">
        <f t="shared" si="1056"/>
        <v>32730.37137483828</v>
      </c>
      <c r="AK1039" s="36">
        <f t="shared" si="1067"/>
        <v>2.939211389348299E-2</v>
      </c>
      <c r="AL1039" s="36">
        <f t="shared" si="1057"/>
        <v>-8.4053446243439103E-3</v>
      </c>
      <c r="AM1039" s="36">
        <f t="shared" si="1058"/>
        <v>-1.1498658622187154E-2</v>
      </c>
      <c r="AN1039" s="37">
        <f t="shared" si="1068"/>
        <v>1.9355947211370989E-2</v>
      </c>
      <c r="AO1039" s="36">
        <f t="shared" si="1069"/>
        <v>0.18554559558648737</v>
      </c>
      <c r="AP1039" s="36">
        <f t="shared" si="1070"/>
        <v>-6.4140218795244452E-3</v>
      </c>
      <c r="AQ1039" s="74">
        <f t="shared" si="1026"/>
        <v>0.58360649799182052</v>
      </c>
      <c r="AR1039" s="73">
        <f t="shared" si="1027"/>
        <v>1.8649673236226929E-2</v>
      </c>
      <c r="AS1039" s="72">
        <f t="shared" si="1059"/>
        <v>6.3878093986244246E-3</v>
      </c>
      <c r="AT1039" s="37">
        <f t="shared" si="1028"/>
        <v>1153.6325015063314</v>
      </c>
      <c r="AU1039" s="37">
        <f t="shared" si="1029"/>
        <v>-2.4419425373480155</v>
      </c>
      <c r="AV1039" s="34">
        <f t="shared" si="1030"/>
        <v>4.4959462849505494</v>
      </c>
      <c r="AW1039" s="34">
        <f t="shared" si="1031"/>
        <v>1.0605732114764208</v>
      </c>
      <c r="AX1039" s="37">
        <f t="shared" si="1032"/>
        <v>3.0620634376898055</v>
      </c>
      <c r="AY1039" s="7">
        <f t="shared" si="1033"/>
        <v>19.896221372171674</v>
      </c>
      <c r="AZ1039" s="37">
        <f t="shared" si="1034"/>
        <v>14.339701875744705</v>
      </c>
      <c r="BA1039" s="2">
        <f>BE1039*'mass balance'!$B$17+BF1039*'mass balance'!$C$17+BG1039*'mass balance'!$D$17+BH1039*'mass balance'!$E$17</f>
        <v>2.6428705171313797E-3</v>
      </c>
      <c r="BB1039" s="2">
        <f>BE1039*'mass balance'!$B$18+BF1039*'mass balance'!$C$18+BG1039*'mass balance'!$D$18+BH1039*'mass balance'!$E$18</f>
        <v>2.683530063548786E-3</v>
      </c>
      <c r="BC1039" s="2">
        <f>BE1039*'mass balance'!$B$19+BF1039*'mass balance'!$C$19+BG1039*'mass balance'!$D$19+BH1039*'mass balance'!$E$19</f>
        <v>-3.3544125794359812E-3</v>
      </c>
      <c r="BD1039" s="2">
        <f>BE1039*'mass balance'!$B$20+BF1039*'mass balance'!$C$20+BG1039*'mass balance'!$D$20+BH1039*'mass balance'!$E$20</f>
        <v>1.2197863925221753E-4</v>
      </c>
      <c r="BE1039" s="2">
        <f>N1039*'mass balance'!$H$11+R1039*'mass balance'!$I$11+S1039*'mass balance'!$J$11</f>
        <v>-4.5586315366426388E-3</v>
      </c>
      <c r="BF1039" s="2">
        <f>N1039*'mass balance'!$H$12+R1039*'mass balance'!$I$12+S1039*'mass balance'!$J$12</f>
        <v>2.0242861927496909E-5</v>
      </c>
      <c r="BG1039" s="2">
        <f>N1039*'mass balance'!$H$13+R1039*'mass balance'!$I$13+S1039*'mass balance'!$J$13</f>
        <v>7.8702463700238616E-4</v>
      </c>
      <c r="BH1039" s="2">
        <f>N1039*'mass balance'!$H$14+R1039*'mass balance'!$I$14+S1039*'mass balance'!$J$14</f>
        <v>4.9860032432028859E-4</v>
      </c>
      <c r="BI1039" s="36">
        <f t="shared" si="1035"/>
        <v>2.8603964492493172E-16</v>
      </c>
      <c r="BJ1039" s="36">
        <f t="shared" si="1036"/>
        <v>2.2005160390195189E-17</v>
      </c>
      <c r="BK1039" s="36">
        <f t="shared" si="1037"/>
        <v>1.8706801399827115E-14</v>
      </c>
      <c r="BL1039" s="36">
        <f t="shared" si="1038"/>
        <v>1.7598175683910503E-14</v>
      </c>
      <c r="BM1039" s="36">
        <f t="shared" si="1071"/>
        <v>7.7527281596663409E-12</v>
      </c>
      <c r="BN1039" s="36">
        <f t="shared" ca="1" si="1039"/>
        <v>0.74962129810145639</v>
      </c>
      <c r="BO1039" s="36">
        <f t="shared" ca="1" si="1060"/>
        <v>1</v>
      </c>
      <c r="BP1039" s="36">
        <f t="shared" si="1040"/>
        <v>-7.7527281406535622E-12</v>
      </c>
      <c r="BQ1039" s="36">
        <f t="shared" si="1061"/>
        <v>0.9999999975476016</v>
      </c>
      <c r="BR1039" s="2">
        <f t="shared" si="1072"/>
        <v>-5</v>
      </c>
      <c r="BS1039">
        <v>0</v>
      </c>
      <c r="BT1039" s="37">
        <f t="shared" si="1062"/>
        <v>3.3627986108845711</v>
      </c>
      <c r="BU1039" s="34">
        <f t="shared" si="1041"/>
        <v>-5</v>
      </c>
      <c r="BV1039" s="34">
        <f t="shared" si="1042"/>
        <v>-5</v>
      </c>
      <c r="BW1039" s="34">
        <f t="shared" si="1043"/>
        <v>-5</v>
      </c>
      <c r="BX1039" s="34">
        <f t="shared" si="1044"/>
        <v>-5</v>
      </c>
      <c r="BY1039" s="34">
        <f t="shared" si="1045"/>
        <v>55.153377561442746</v>
      </c>
      <c r="BZ1039" s="36">
        <f t="shared" si="1063"/>
        <v>3.3544125794359812E-3</v>
      </c>
      <c r="CA1039" s="34">
        <f t="shared" si="1064"/>
        <v>0.23450965996529344</v>
      </c>
    </row>
    <row r="1040" spans="1:79" ht="13.2" x14ac:dyDescent="0.25">
      <c r="A1040" s="75">
        <f t="shared" si="1046"/>
        <v>2.7561643835617042</v>
      </c>
      <c r="B1040" s="34">
        <f t="shared" si="1047"/>
        <v>1006.0000000000221</v>
      </c>
      <c r="C1040">
        <v>30</v>
      </c>
      <c r="D1040" s="35">
        <f t="shared" si="1006"/>
        <v>3000</v>
      </c>
      <c r="E1040" s="27">
        <v>0</v>
      </c>
      <c r="F1040" s="64">
        <f t="shared" si="1048"/>
        <v>3.0712411119050556</v>
      </c>
      <c r="G1040" s="34">
        <v>0</v>
      </c>
      <c r="H1040" s="34">
        <f t="shared" si="1007"/>
        <v>1</v>
      </c>
      <c r="I1040" s="34">
        <f t="shared" si="1049"/>
        <v>40816.79437721819</v>
      </c>
      <c r="J1040" s="34">
        <f t="shared" si="1008"/>
        <v>205285.87627217828</v>
      </c>
      <c r="K1040" s="34">
        <f t="shared" si="1009"/>
        <v>180625.10212470856</v>
      </c>
      <c r="L1040" s="36">
        <f t="shared" si="1065"/>
        <v>3947.7378917859592</v>
      </c>
      <c r="M1040" s="34">
        <f t="shared" si="1010"/>
        <v>380.71939622523837</v>
      </c>
      <c r="N1040" s="34">
        <f t="shared" si="1050"/>
        <v>1914.8077662741562</v>
      </c>
      <c r="O1040" s="34">
        <f t="shared" si="1011"/>
        <v>102.95414455328127</v>
      </c>
      <c r="P1040">
        <f t="shared" si="1051"/>
        <v>1161.2456501982786</v>
      </c>
      <c r="Q1040" s="36">
        <f t="shared" si="1012"/>
        <v>1911.6317945048863</v>
      </c>
      <c r="R1040" s="34">
        <f t="shared" si="1013"/>
        <v>1445.7777881736497</v>
      </c>
      <c r="S1040" s="34">
        <f t="shared" si="1014"/>
        <v>12.496271627721626</v>
      </c>
      <c r="T1040" s="36">
        <f t="shared" si="1052"/>
        <v>-7.6039868456542377E-14</v>
      </c>
      <c r="U1040" s="36">
        <f t="shared" si="1015"/>
        <v>1976.7300492300217</v>
      </c>
      <c r="V1040" s="36">
        <f t="shared" si="1016"/>
        <v>1.6066795617883831E-3</v>
      </c>
      <c r="W1040" s="68">
        <f t="shared" si="1017"/>
        <v>11.279251119388455</v>
      </c>
      <c r="X1040">
        <f t="shared" si="1018"/>
        <v>9.0986802537113505</v>
      </c>
      <c r="Y1040">
        <f t="shared" si="1019"/>
        <v>0.19260060136867796</v>
      </c>
      <c r="Z1040" s="34">
        <f t="shared" si="1020"/>
        <v>1.3237093813502869E-2</v>
      </c>
      <c r="AA1040" s="36">
        <f t="shared" si="1021"/>
        <v>1.4244558834465378E-4</v>
      </c>
      <c r="AB1040" s="34">
        <f t="shared" si="1022"/>
        <v>1.3237093813502869E-2</v>
      </c>
      <c r="AC1040" s="36">
        <f t="shared" si="1023"/>
        <v>260.67120456992313</v>
      </c>
      <c r="AD1040" s="34">
        <f t="shared" si="1024"/>
        <v>0</v>
      </c>
      <c r="AE1040">
        <f t="shared" si="1053"/>
        <v>19692.479953871607</v>
      </c>
      <c r="AF1040" s="36">
        <f t="shared" si="1054"/>
        <v>0</v>
      </c>
      <c r="AG1040" s="34">
        <f t="shared" si="1025"/>
        <v>477.21866810896302</v>
      </c>
      <c r="AH1040">
        <f t="shared" si="1066"/>
        <v>1.6164064372699158</v>
      </c>
      <c r="AI1040" s="29">
        <f t="shared" si="1055"/>
        <v>477.21866810896302</v>
      </c>
      <c r="AJ1040">
        <f t="shared" si="1056"/>
        <v>33207.590042947246</v>
      </c>
      <c r="AK1040" s="36">
        <f t="shared" si="1067"/>
        <v>-1.8649673236226929E-2</v>
      </c>
      <c r="AL1040" s="36">
        <f t="shared" si="1057"/>
        <v>4.6084431129282824E-3</v>
      </c>
      <c r="AM1040" s="36">
        <f t="shared" si="1058"/>
        <v>7.2836768785247193E-3</v>
      </c>
      <c r="AN1040" s="37">
        <f t="shared" si="1068"/>
        <v>4.8748061104853982E-2</v>
      </c>
      <c r="AO1040" s="36">
        <f t="shared" si="1069"/>
        <v>0.17714025096214345</v>
      </c>
      <c r="AP1040" s="36">
        <f t="shared" si="1070"/>
        <v>-1.79126805017116E-2</v>
      </c>
      <c r="AQ1040" s="74">
        <f t="shared" si="1026"/>
        <v>1.6891305579160241</v>
      </c>
      <c r="AR1040" s="73">
        <f t="shared" si="1027"/>
        <v>4.2456794125988864E-2</v>
      </c>
      <c r="AS1040" s="72">
        <f t="shared" si="1059"/>
        <v>5.5584252148842541E-3</v>
      </c>
      <c r="AT1040" s="37">
        <f t="shared" si="1028"/>
        <v>3338.9551309052749</v>
      </c>
      <c r="AU1040" s="37">
        <f t="shared" si="1029"/>
        <v>-6.8197049053872405</v>
      </c>
      <c r="AV1040" s="34">
        <f t="shared" si="1030"/>
        <v>4.5614944490821259</v>
      </c>
      <c r="AW1040" s="34">
        <f t="shared" si="1031"/>
        <v>1.0607248714742485</v>
      </c>
      <c r="AX1040" s="37">
        <f t="shared" si="1032"/>
        <v>3.0625013070695739</v>
      </c>
      <c r="AY1040" s="7">
        <f t="shared" si="1033"/>
        <v>19.963971747014405</v>
      </c>
      <c r="AZ1040" s="37">
        <f t="shared" si="1034"/>
        <v>14.341752426458029</v>
      </c>
      <c r="BA1040" s="2">
        <f>BE1040*'mass balance'!$B$17+BF1040*'mass balance'!$C$17+BG1040*'mass balance'!$D$17+BH1040*'mass balance'!$E$17</f>
        <v>2.6431629643008849E-3</v>
      </c>
      <c r="BB1040" s="2">
        <f>BE1040*'mass balance'!$B$18+BF1040*'mass balance'!$C$18+BG1040*'mass balance'!$D$18+BH1040*'mass balance'!$E$18</f>
        <v>2.6838270099055145E-3</v>
      </c>
      <c r="BC1040" s="2">
        <f>BE1040*'mass balance'!$B$19+BF1040*'mass balance'!$C$19+BG1040*'mass balance'!$D$19+BH1040*'mass balance'!$E$19</f>
        <v>-3.3547837623818929E-3</v>
      </c>
      <c r="BD1040" s="2">
        <f>BE1040*'mass balance'!$B$20+BF1040*'mass balance'!$C$20+BG1040*'mass balance'!$D$20+BH1040*'mass balance'!$E$20</f>
        <v>1.2199213681388702E-4</v>
      </c>
      <c r="BE1040" s="2">
        <f>N1040*'mass balance'!$H$11+R1040*'mass balance'!$I$11+S1040*'mass balance'!$J$11</f>
        <v>-4.559066110176562E-3</v>
      </c>
      <c r="BF1040" s="2">
        <f>N1040*'mass balance'!$H$12+R1040*'mass balance'!$I$12+S1040*'mass balance'!$J$12</f>
        <v>2.0167525880189101E-5</v>
      </c>
      <c r="BG1040" s="2">
        <f>N1040*'mass balance'!$H$13+R1040*'mass balance'!$I$13+S1040*'mass balance'!$J$13</f>
        <v>7.8712708012549108E-4</v>
      </c>
      <c r="BH1040" s="2">
        <f>N1040*'mass balance'!$H$14+R1040*'mass balance'!$I$14+S1040*'mass balance'!$J$14</f>
        <v>4.9864785580056145E-4</v>
      </c>
      <c r="BI1040" s="36">
        <f t="shared" si="1035"/>
        <v>2.8603964492493172E-16</v>
      </c>
      <c r="BJ1040" s="36">
        <f t="shared" si="1036"/>
        <v>2.2011547035791621E-17</v>
      </c>
      <c r="BK1040" s="36">
        <f t="shared" si="1037"/>
        <v>1.8728806560217309E-14</v>
      </c>
      <c r="BL1040" s="36">
        <f t="shared" si="1038"/>
        <v>1.7621957853748384E-14</v>
      </c>
      <c r="BM1040" s="36">
        <f t="shared" si="1071"/>
        <v>7.7703263353502521E-12</v>
      </c>
      <c r="BN1040" s="36">
        <f t="shared" ca="1" si="1039"/>
        <v>0.19123622839794185</v>
      </c>
      <c r="BO1040" s="36">
        <f t="shared" ca="1" si="1060"/>
        <v>1</v>
      </c>
      <c r="BP1040" s="36">
        <f t="shared" si="1040"/>
        <v>-7.7703263162340758E-12</v>
      </c>
      <c r="BQ1040" s="36">
        <f t="shared" si="1061"/>
        <v>0.99999999753984892</v>
      </c>
      <c r="BR1040" s="2">
        <f t="shared" si="1072"/>
        <v>-5</v>
      </c>
      <c r="BS1040">
        <v>0</v>
      </c>
      <c r="BT1040" s="37">
        <f t="shared" si="1062"/>
        <v>3.3631707217878475</v>
      </c>
      <c r="BU1040" s="34">
        <f t="shared" si="1041"/>
        <v>-5</v>
      </c>
      <c r="BV1040" s="34">
        <f t="shared" si="1042"/>
        <v>-5</v>
      </c>
      <c r="BW1040" s="34">
        <f t="shared" si="1043"/>
        <v>-5</v>
      </c>
      <c r="BX1040" s="34">
        <f t="shared" si="1044"/>
        <v>-5</v>
      </c>
      <c r="BY1040" s="34">
        <f t="shared" si="1045"/>
        <v>55.158635323120137</v>
      </c>
      <c r="BZ1040" s="36">
        <f t="shared" si="1063"/>
        <v>3.3547837623818929E-3</v>
      </c>
      <c r="CA1040" s="34">
        <f t="shared" si="1064"/>
        <v>0.23450207630020056</v>
      </c>
    </row>
    <row r="1041" spans="1:79" ht="13.2" x14ac:dyDescent="0.25">
      <c r="A1041" s="75">
        <f t="shared" si="1046"/>
        <v>2.7589041095891016</v>
      </c>
      <c r="B1041" s="34">
        <f t="shared" si="1047"/>
        <v>1007.0000000000221</v>
      </c>
      <c r="C1041">
        <v>30</v>
      </c>
      <c r="D1041" s="35">
        <f t="shared" si="1006"/>
        <v>3000</v>
      </c>
      <c r="E1041" s="27">
        <v>0</v>
      </c>
      <c r="F1041" s="64">
        <f t="shared" si="1048"/>
        <v>3.0712411119050556</v>
      </c>
      <c r="G1041" s="34">
        <v>0</v>
      </c>
      <c r="H1041" s="34">
        <f t="shared" si="1007"/>
        <v>1</v>
      </c>
      <c r="I1041" s="34">
        <f t="shared" si="1049"/>
        <v>40816.79437721819</v>
      </c>
      <c r="J1041" s="34">
        <f t="shared" si="1008"/>
        <v>205305.37052100128</v>
      </c>
      <c r="K1041" s="34">
        <f t="shared" si="1009"/>
        <v>180642.25455013811</v>
      </c>
      <c r="L1041" s="36">
        <f t="shared" si="1065"/>
        <v>3948.3002296325853</v>
      </c>
      <c r="M1041" s="34">
        <f t="shared" si="1010"/>
        <v>380.71939622523837</v>
      </c>
      <c r="N1041" s="34">
        <f t="shared" si="1050"/>
        <v>1914.989599236666</v>
      </c>
      <c r="O1041" s="34">
        <f t="shared" si="1011"/>
        <v>102.95414455328127</v>
      </c>
      <c r="P1041">
        <f t="shared" si="1051"/>
        <v>1161.4110645181338</v>
      </c>
      <c r="Q1041" s="36">
        <f t="shared" si="1012"/>
        <v>1911.8254483648898</v>
      </c>
      <c r="R1041" s="34">
        <f t="shared" si="1013"/>
        <v>1445.9469400130031</v>
      </c>
      <c r="S1041" s="34">
        <f t="shared" si="1014"/>
        <v>12.449760777908523</v>
      </c>
      <c r="T1041" s="36">
        <f t="shared" si="1052"/>
        <v>-7.6036258284772339E-14</v>
      </c>
      <c r="U1041" s="36">
        <f t="shared" si="1015"/>
        <v>1976.7300492300217</v>
      </c>
      <c r="V1041" s="36">
        <f t="shared" si="1016"/>
        <v>1.6006995355836091E-3</v>
      </c>
      <c r="W1041" s="68">
        <f t="shared" si="1017"/>
        <v>11.280857798950244</v>
      </c>
      <c r="X1041">
        <f t="shared" si="1018"/>
        <v>9.09911225548705</v>
      </c>
      <c r="Y1041">
        <f t="shared" si="1019"/>
        <v>0.19260060136867796</v>
      </c>
      <c r="Z1041" s="34">
        <f t="shared" si="1020"/>
        <v>1.3237093813502869E-2</v>
      </c>
      <c r="AA1041" s="36">
        <f t="shared" si="1021"/>
        <v>1.4189519663412159E-4</v>
      </c>
      <c r="AB1041" s="34">
        <f t="shared" si="1022"/>
        <v>1.3237093813502869E-2</v>
      </c>
      <c r="AC1041" s="36">
        <f t="shared" si="1023"/>
        <v>260.67120456992313</v>
      </c>
      <c r="AD1041" s="34">
        <f t="shared" si="1024"/>
        <v>0</v>
      </c>
      <c r="AE1041">
        <f t="shared" si="1053"/>
        <v>19692.479953871607</v>
      </c>
      <c r="AF1041" s="36">
        <f t="shared" si="1054"/>
        <v>0</v>
      </c>
      <c r="AG1041" s="34">
        <f t="shared" si="1025"/>
        <v>477.29341849892432</v>
      </c>
      <c r="AH1041">
        <f t="shared" si="1066"/>
        <v>1.6103365053677408</v>
      </c>
      <c r="AI1041" s="29">
        <f t="shared" si="1055"/>
        <v>477.29341849892432</v>
      </c>
      <c r="AJ1041">
        <f t="shared" si="1056"/>
        <v>33684.883461446167</v>
      </c>
      <c r="AK1041" s="36">
        <f t="shared" si="1067"/>
        <v>-4.2456794125988864E-2</v>
      </c>
      <c r="AL1041" s="36">
        <f t="shared" si="1057"/>
        <v>1.277383260986216E-2</v>
      </c>
      <c r="AM1041" s="36">
        <f t="shared" si="1058"/>
        <v>1.6625434364884163E-2</v>
      </c>
      <c r="AN1041" s="37">
        <f t="shared" si="1068"/>
        <v>3.0098387868627053E-2</v>
      </c>
      <c r="AO1041" s="36">
        <f t="shared" si="1069"/>
        <v>0.18174869407507174</v>
      </c>
      <c r="AP1041" s="36">
        <f t="shared" si="1070"/>
        <v>-1.062900362318688E-2</v>
      </c>
      <c r="AQ1041" s="74">
        <f t="shared" si="1026"/>
        <v>0.96557714232779346</v>
      </c>
      <c r="AR1041" s="73">
        <f t="shared" si="1027"/>
        <v>2.8065115161133213E-2</v>
      </c>
      <c r="AS1041" s="72">
        <f t="shared" si="1059"/>
        <v>6.0036296942055627E-3</v>
      </c>
      <c r="AT1041" s="37">
        <f t="shared" si="1028"/>
        <v>1908.6853520890018</v>
      </c>
      <c r="AU1041" s="37">
        <f t="shared" si="1029"/>
        <v>-4.0466678418955802</v>
      </c>
      <c r="AV1041" s="34">
        <f t="shared" si="1030"/>
        <v>4.6270528837416185</v>
      </c>
      <c r="AW1041" s="34">
        <f t="shared" si="1031"/>
        <v>1.0608759670526375</v>
      </c>
      <c r="AX1041" s="37">
        <f t="shared" si="1032"/>
        <v>3.0629375468700655</v>
      </c>
      <c r="AY1041" s="7">
        <f t="shared" si="1033"/>
        <v>20.031724196614565</v>
      </c>
      <c r="AZ1041" s="37">
        <f t="shared" si="1034"/>
        <v>14.343795345820309</v>
      </c>
      <c r="BA1041" s="2">
        <f>BE1041*'mass balance'!$B$17+BF1041*'mass balance'!$C$17+BG1041*'mass balance'!$D$17+BH1041*'mass balance'!$E$17</f>
        <v>2.6434543196961115E-3</v>
      </c>
      <c r="BB1041" s="2">
        <f>BE1041*'mass balance'!$B$18+BF1041*'mass balance'!$C$18+BG1041*'mass balance'!$D$18+BH1041*'mass balance'!$E$18</f>
        <v>2.6841228476914367E-3</v>
      </c>
      <c r="BC1041" s="2">
        <f>BE1041*'mass balance'!$B$19+BF1041*'mass balance'!$C$19+BG1041*'mass balance'!$D$19+BH1041*'mass balance'!$E$19</f>
        <v>-3.3551535596142959E-3</v>
      </c>
      <c r="BD1041" s="2">
        <f>BE1041*'mass balance'!$B$20+BF1041*'mass balance'!$C$20+BG1041*'mass balance'!$D$20+BH1041*'mass balance'!$E$20</f>
        <v>1.2200558398597439E-4</v>
      </c>
      <c r="BE1041" s="2">
        <f>N1041*'mass balance'!$H$11+R1041*'mass balance'!$I$11+S1041*'mass balance'!$J$11</f>
        <v>-4.5594990458015855E-3</v>
      </c>
      <c r="BF1041" s="2">
        <f>N1041*'mass balance'!$H$12+R1041*'mass balance'!$I$12+S1041*'mass balance'!$J$12</f>
        <v>2.0092462789752233E-5</v>
      </c>
      <c r="BG1041" s="2">
        <f>N1041*'mass balance'!$H$13+R1041*'mass balance'!$I$13+S1041*'mass balance'!$J$13</f>
        <v>7.8722913525130101E-4</v>
      </c>
      <c r="BH1041" s="2">
        <f>N1041*'mass balance'!$H$14+R1041*'mass balance'!$I$14+S1041*'mass balance'!$J$14</f>
        <v>4.986952081345484E-4</v>
      </c>
      <c r="BI1041" s="36">
        <f t="shared" si="1035"/>
        <v>2.8603964492493172E-16</v>
      </c>
      <c r="BJ1041" s="36">
        <f t="shared" si="1036"/>
        <v>2.2017920562160419E-17</v>
      </c>
      <c r="BK1041" s="36">
        <f t="shared" si="1037"/>
        <v>1.87508181072531E-14</v>
      </c>
      <c r="BL1041" s="36">
        <f t="shared" si="1038"/>
        <v>1.7645745652812548E-14</v>
      </c>
      <c r="BM1041" s="36">
        <f t="shared" si="1071"/>
        <v>7.787948293204E-12</v>
      </c>
      <c r="BN1041" s="36">
        <f t="shared" ca="1" si="1039"/>
        <v>0.69333811143335544</v>
      </c>
      <c r="BO1041" s="36">
        <f t="shared" ca="1" si="1060"/>
        <v>1</v>
      </c>
      <c r="BP1041" s="36">
        <f t="shared" si="1040"/>
        <v>-7.787948273983956E-12</v>
      </c>
      <c r="BQ1041" s="36">
        <f t="shared" si="1061"/>
        <v>0.99999999753207858</v>
      </c>
      <c r="BR1041" s="2">
        <f t="shared" si="1072"/>
        <v>-5</v>
      </c>
      <c r="BS1041">
        <v>0</v>
      </c>
      <c r="BT1041" s="37">
        <f t="shared" si="1062"/>
        <v>3.3635414435133311</v>
      </c>
      <c r="BU1041" s="34">
        <f t="shared" si="1041"/>
        <v>-5</v>
      </c>
      <c r="BV1041" s="34">
        <f t="shared" si="1042"/>
        <v>-5</v>
      </c>
      <c r="BW1041" s="34">
        <f t="shared" si="1043"/>
        <v>-5</v>
      </c>
      <c r="BX1041" s="34">
        <f t="shared" si="1044"/>
        <v>-5</v>
      </c>
      <c r="BY1041" s="34">
        <f t="shared" si="1045"/>
        <v>55.163873268278621</v>
      </c>
      <c r="BZ1041" s="36">
        <f t="shared" si="1063"/>
        <v>3.3551535596142959E-3</v>
      </c>
      <c r="CA1041" s="34">
        <f t="shared" si="1064"/>
        <v>0.23449452271315666</v>
      </c>
    </row>
    <row r="1042" spans="1:79" ht="13.2" x14ac:dyDescent="0.25">
      <c r="A1042" s="75">
        <f t="shared" si="1046"/>
        <v>2.761643835616499</v>
      </c>
      <c r="B1042" s="34">
        <f t="shared" si="1047"/>
        <v>1008.0000000000222</v>
      </c>
      <c r="C1042">
        <v>30</v>
      </c>
      <c r="D1042" s="35">
        <f t="shared" si="1006"/>
        <v>3000</v>
      </c>
      <c r="E1042" s="27">
        <v>0</v>
      </c>
      <c r="F1042" s="64">
        <f t="shared" si="1048"/>
        <v>3.0712411119050556</v>
      </c>
      <c r="G1042" s="34">
        <v>0</v>
      </c>
      <c r="H1042" s="34">
        <f t="shared" si="1007"/>
        <v>1</v>
      </c>
      <c r="I1042" s="34">
        <f t="shared" si="1049"/>
        <v>40816.79437721819</v>
      </c>
      <c r="J1042" s="34">
        <f t="shared" si="1008"/>
        <v>205324.7912923471</v>
      </c>
      <c r="K1042" s="34">
        <f t="shared" si="1009"/>
        <v>180659.3423248617</v>
      </c>
      <c r="L1042" s="36">
        <f t="shared" si="1065"/>
        <v>3948.8604744700392</v>
      </c>
      <c r="M1042" s="34">
        <f t="shared" si="1010"/>
        <v>380.71939622523837</v>
      </c>
      <c r="N1042" s="34">
        <f t="shared" si="1050"/>
        <v>1915.1707468366628</v>
      </c>
      <c r="O1042" s="34">
        <f t="shared" si="1011"/>
        <v>102.95414455328127</v>
      </c>
      <c r="P1042">
        <f t="shared" si="1051"/>
        <v>1161.5758631695066</v>
      </c>
      <c r="Q1042" s="36">
        <f t="shared" si="1012"/>
        <v>1912.0183740240036</v>
      </c>
      <c r="R1042" s="34">
        <f t="shared" si="1013"/>
        <v>1446.1154621295971</v>
      </c>
      <c r="S1042" s="34">
        <f t="shared" si="1014"/>
        <v>12.403418481231597</v>
      </c>
      <c r="T1042" s="36">
        <f t="shared" si="1052"/>
        <v>-7.6032662231668536E-14</v>
      </c>
      <c r="U1042" s="36">
        <f t="shared" si="1015"/>
        <v>1976.7300492300217</v>
      </c>
      <c r="V1042" s="36">
        <f t="shared" si="1016"/>
        <v>1.5947411807130175E-3</v>
      </c>
      <c r="W1042" s="68">
        <f t="shared" si="1017"/>
        <v>11.282458498485827</v>
      </c>
      <c r="X1042">
        <f t="shared" si="1018"/>
        <v>9.0995426085735751</v>
      </c>
      <c r="Y1042">
        <f t="shared" si="1019"/>
        <v>0.19260060136867796</v>
      </c>
      <c r="Z1042" s="34">
        <f t="shared" si="1020"/>
        <v>1.3237093813502869E-2</v>
      </c>
      <c r="AA1042" s="36">
        <f t="shared" si="1021"/>
        <v>1.4134695739647889E-4</v>
      </c>
      <c r="AB1042" s="34">
        <f t="shared" si="1022"/>
        <v>1.3237093813502869E-2</v>
      </c>
      <c r="AC1042" s="36">
        <f t="shared" si="1023"/>
        <v>260.67120456992313</v>
      </c>
      <c r="AD1042" s="34">
        <f t="shared" si="1024"/>
        <v>0</v>
      </c>
      <c r="AE1042">
        <f t="shared" si="1053"/>
        <v>19692.479953871607</v>
      </c>
      <c r="AF1042" s="36">
        <f t="shared" si="1054"/>
        <v>0</v>
      </c>
      <c r="AG1042" s="34">
        <f t="shared" si="1025"/>
        <v>477.36788780334223</v>
      </c>
      <c r="AH1042">
        <f t="shared" si="1066"/>
        <v>1.6042889845172681</v>
      </c>
      <c r="AI1042" s="29">
        <f t="shared" si="1055"/>
        <v>477.36788780334223</v>
      </c>
      <c r="AJ1042">
        <f t="shared" si="1056"/>
        <v>0</v>
      </c>
      <c r="AK1042" s="36">
        <f t="shared" si="1067"/>
        <v>-2.8065115161133213E-2</v>
      </c>
      <c r="AL1042" s="36">
        <f t="shared" si="1057"/>
        <v>7.7099320309276373E-3</v>
      </c>
      <c r="AM1042" s="36">
        <f t="shared" si="1058"/>
        <v>1.0973831570301606E-2</v>
      </c>
      <c r="AN1042" s="37">
        <f t="shared" si="1068"/>
        <v>-1.2358406257361811E-2</v>
      </c>
      <c r="AO1042" s="36">
        <f t="shared" si="1069"/>
        <v>0.19452252668493392</v>
      </c>
      <c r="AP1042" s="36">
        <f t="shared" si="1070"/>
        <v>5.9964307416972822E-3</v>
      </c>
      <c r="AQ1042" s="74">
        <f t="shared" si="1026"/>
        <v>-0.32337794756815547</v>
      </c>
      <c r="AR1042" s="73">
        <f t="shared" si="1027"/>
        <v>-1.3058885253479185E-2</v>
      </c>
      <c r="AS1042" s="72">
        <f t="shared" si="1059"/>
        <v>7.3605404914775657E-3</v>
      </c>
      <c r="AT1042" s="37">
        <f t="shared" si="1028"/>
        <v>-639.23090621630308</v>
      </c>
      <c r="AU1042" s="37">
        <f t="shared" si="1029"/>
        <v>2.2829574914854476</v>
      </c>
      <c r="AV1042" s="34">
        <f t="shared" si="1030"/>
        <v>2.2035923408024539E-4</v>
      </c>
      <c r="AW1042" s="34">
        <f t="shared" si="1031"/>
        <v>1.0610265002565871</v>
      </c>
      <c r="AX1042" s="37">
        <f t="shared" si="1032"/>
        <v>3.0633721629955564</v>
      </c>
      <c r="AY1042" s="7">
        <f t="shared" si="1033"/>
        <v>15.407077520972049</v>
      </c>
      <c r="AZ1042" s="37">
        <f t="shared" si="1034"/>
        <v>14.345830661481383</v>
      </c>
      <c r="BA1042" s="2">
        <f>BE1042*'mass balance'!$B$17+BF1042*'mass balance'!$C$17+BG1042*'mass balance'!$D$17+BH1042*'mass balance'!$E$17</f>
        <v>2.6437445872990028E-3</v>
      </c>
      <c r="BB1042" s="2">
        <f>BE1042*'mass balance'!$B$18+BF1042*'mass balance'!$C$18+BG1042*'mass balance'!$D$18+BH1042*'mass balance'!$E$18</f>
        <v>2.6844175809497568E-3</v>
      </c>
      <c r="BC1042" s="2">
        <f>BE1042*'mass balance'!$B$19+BF1042*'mass balance'!$C$19+BG1042*'mass balance'!$D$19+BH1042*'mass balance'!$E$19</f>
        <v>-3.3555219761871955E-3</v>
      </c>
      <c r="BD1042" s="2">
        <f>BE1042*'mass balance'!$B$20+BF1042*'mass balance'!$C$20+BG1042*'mass balance'!$D$20+BH1042*'mass balance'!$E$20</f>
        <v>1.2201898095226168E-4</v>
      </c>
      <c r="BE1042" s="2">
        <f>N1042*'mass balance'!$H$11+R1042*'mass balance'!$I$11+S1042*'mass balance'!$J$11</f>
        <v>-4.5599303496111016E-3</v>
      </c>
      <c r="BF1042" s="2">
        <f>N1042*'mass balance'!$H$12+R1042*'mass balance'!$I$12+S1042*'mass balance'!$J$12</f>
        <v>2.0017671724431119E-5</v>
      </c>
      <c r="BG1042" s="2">
        <f>N1042*'mass balance'!$H$13+R1042*'mass balance'!$I$13+S1042*'mass balance'!$J$13</f>
        <v>7.8733080383764514E-4</v>
      </c>
      <c r="BH1042" s="2">
        <f>N1042*'mass balance'!$H$14+R1042*'mass balance'!$I$14+S1042*'mass balance'!$J$14</f>
        <v>4.9874238198871425E-4</v>
      </c>
      <c r="BI1042" s="36">
        <f t="shared" si="1035"/>
        <v>2.8603964492493172E-16</v>
      </c>
      <c r="BJ1042" s="36">
        <f t="shared" si="1036"/>
        <v>2.2024280985495907E-17</v>
      </c>
      <c r="BK1042" s="36">
        <f t="shared" si="1037"/>
        <v>1.877283602781526E-14</v>
      </c>
      <c r="BL1042" s="36">
        <f t="shared" si="1038"/>
        <v>1.7669539059750758E-14</v>
      </c>
      <c r="BM1042" s="36">
        <f t="shared" si="1071"/>
        <v>7.8055940388568121E-12</v>
      </c>
      <c r="BN1042" s="36">
        <f t="shared" ca="1" si="1039"/>
        <v>0.74812249670401831</v>
      </c>
      <c r="BO1042" s="36">
        <f t="shared" ca="1" si="1060"/>
        <v>1</v>
      </c>
      <c r="BP1042" s="36">
        <f t="shared" si="1040"/>
        <v>-7.8055940195324286E-12</v>
      </c>
      <c r="BQ1042" s="36">
        <f t="shared" si="1061"/>
        <v>0.99999999752429058</v>
      </c>
      <c r="BR1042" s="2">
        <f t="shared" si="1072"/>
        <v>25.302270607448889</v>
      </c>
      <c r="BS1042">
        <v>0</v>
      </c>
      <c r="BT1042" s="37">
        <f t="shared" si="1062"/>
        <v>3.3639107811276641</v>
      </c>
      <c r="BU1042" s="34">
        <f t="shared" si="1041"/>
        <v>-5</v>
      </c>
      <c r="BV1042" s="34">
        <f t="shared" si="1042"/>
        <v>-5</v>
      </c>
      <c r="BW1042" s="34">
        <f t="shared" si="1043"/>
        <v>-5</v>
      </c>
      <c r="BX1042" s="34">
        <f t="shared" si="1044"/>
        <v>-5</v>
      </c>
      <c r="BY1042" s="34">
        <f t="shared" si="1045"/>
        <v>55.169091470640183</v>
      </c>
      <c r="BZ1042" s="36">
        <f t="shared" si="1063"/>
        <v>3.3555219761871955E-3</v>
      </c>
      <c r="CA1042" s="34">
        <f t="shared" si="1064"/>
        <v>0.23448699908049095</v>
      </c>
    </row>
    <row r="1043" spans="1:79" ht="13.2" x14ac:dyDescent="0.25">
      <c r="A1043" s="75">
        <f t="shared" si="1046"/>
        <v>2.7643835616438963</v>
      </c>
      <c r="B1043" s="34">
        <f t="shared" si="1047"/>
        <v>1009.0000000000222</v>
      </c>
      <c r="C1043">
        <v>30</v>
      </c>
      <c r="D1043" s="35">
        <f t="shared" si="1006"/>
        <v>3000</v>
      </c>
      <c r="E1043" s="27">
        <v>0</v>
      </c>
      <c r="F1043" s="64">
        <f t="shared" si="1048"/>
        <v>3.0712411119050556</v>
      </c>
      <c r="G1043" s="34">
        <v>0</v>
      </c>
      <c r="H1043" s="34">
        <f t="shared" si="1007"/>
        <v>1</v>
      </c>
      <c r="I1043" s="34">
        <f t="shared" si="1049"/>
        <v>40816.79437721819</v>
      </c>
      <c r="J1043" s="34">
        <f t="shared" si="1008"/>
        <v>205344.13885959645</v>
      </c>
      <c r="K1043" s="34">
        <f t="shared" si="1009"/>
        <v>180676.36568941918</v>
      </c>
      <c r="L1043" s="36">
        <f t="shared" si="1065"/>
        <v>3949.4186338832887</v>
      </c>
      <c r="M1043" s="34">
        <f t="shared" si="1010"/>
        <v>380.71939622523837</v>
      </c>
      <c r="N1043" s="34">
        <f t="shared" si="1050"/>
        <v>1915.3512116241111</v>
      </c>
      <c r="O1043" s="34">
        <f t="shared" si="1011"/>
        <v>102.95414455328127</v>
      </c>
      <c r="P1043">
        <f t="shared" si="1051"/>
        <v>1161.7400483835506</v>
      </c>
      <c r="Q1043" s="36">
        <f t="shared" si="1012"/>
        <v>1912.2105741784942</v>
      </c>
      <c r="R1043" s="34">
        <f t="shared" si="1013"/>
        <v>1446.2833568066224</v>
      </c>
      <c r="S1043" s="34">
        <f t="shared" si="1014"/>
        <v>12.357244162044822</v>
      </c>
      <c r="T1043" s="36">
        <f t="shared" si="1052"/>
        <v>-7.6029080240709186E-14</v>
      </c>
      <c r="U1043" s="36">
        <f t="shared" si="1015"/>
        <v>1976.7300492300217</v>
      </c>
      <c r="V1043" s="36">
        <f t="shared" si="1016"/>
        <v>1.5888044231642563E-3</v>
      </c>
      <c r="W1043" s="68">
        <f t="shared" si="1017"/>
        <v>11.284053239666539</v>
      </c>
      <c r="X1043">
        <f t="shared" si="1018"/>
        <v>9.0999713192623659</v>
      </c>
      <c r="Y1043">
        <f t="shared" si="1019"/>
        <v>0.19260060136867796</v>
      </c>
      <c r="Z1043" s="34">
        <f t="shared" si="1020"/>
        <v>1.3237093813502869E-2</v>
      </c>
      <c r="AA1043" s="36">
        <f t="shared" si="1021"/>
        <v>1.4080086201465031E-4</v>
      </c>
      <c r="AB1043" s="34">
        <f t="shared" si="1022"/>
        <v>1.3237093813502869E-2</v>
      </c>
      <c r="AC1043" s="36">
        <f t="shared" si="1023"/>
        <v>260.67120456992313</v>
      </c>
      <c r="AD1043" s="34">
        <f t="shared" si="1024"/>
        <v>0</v>
      </c>
      <c r="AE1043">
        <f t="shared" si="1053"/>
        <v>19692.479953871607</v>
      </c>
      <c r="AF1043" s="36">
        <f t="shared" si="1054"/>
        <v>0</v>
      </c>
      <c r="AG1043" s="34">
        <f t="shared" si="1025"/>
        <v>477.44207706297561</v>
      </c>
      <c r="AH1043">
        <f t="shared" si="1066"/>
        <v>1.598263794924776</v>
      </c>
      <c r="AI1043" s="29">
        <f t="shared" si="1055"/>
        <v>477.44207706297561</v>
      </c>
      <c r="AJ1043">
        <f t="shared" si="1056"/>
        <v>477.44207706297561</v>
      </c>
      <c r="AK1043" s="36">
        <f t="shared" si="1067"/>
        <v>1.3058885253479185E-2</v>
      </c>
      <c r="AL1043" s="36">
        <f t="shared" si="1057"/>
        <v>-4.3158444742489996E-3</v>
      </c>
      <c r="AM1043" s="36">
        <f t="shared" si="1058"/>
        <v>-5.1201050241169851E-3</v>
      </c>
      <c r="AN1043" s="37">
        <f t="shared" si="1068"/>
        <v>-4.042352141849502E-2</v>
      </c>
      <c r="AO1043" s="36">
        <f t="shared" si="1069"/>
        <v>0.20223245871586154</v>
      </c>
      <c r="AP1043" s="36">
        <f t="shared" si="1070"/>
        <v>1.6970262311998888E-2</v>
      </c>
      <c r="AQ1043" s="74">
        <f t="shared" si="1026"/>
        <v>-0.94132414049988289</v>
      </c>
      <c r="AR1043" s="73">
        <f t="shared" si="1027"/>
        <v>-4.5754371760653147E-2</v>
      </c>
      <c r="AS1043" s="72">
        <f t="shared" si="1059"/>
        <v>8.2708964953425029E-3</v>
      </c>
      <c r="AT1043" s="37">
        <f t="shared" si="1028"/>
        <v>-1860.7437145917404</v>
      </c>
      <c r="AU1043" s="37">
        <f t="shared" si="1029"/>
        <v>6.4609080212081347</v>
      </c>
      <c r="AV1043" s="34">
        <f t="shared" si="1030"/>
        <v>6.5799219232780579E-2</v>
      </c>
      <c r="AW1043" s="34">
        <f t="shared" si="1031"/>
        <v>1.0611764731241151</v>
      </c>
      <c r="AX1043" s="37">
        <f t="shared" si="1032"/>
        <v>3.0638051613301691</v>
      </c>
      <c r="AY1043" s="7">
        <f t="shared" si="1033"/>
        <v>15.474834093353605</v>
      </c>
      <c r="AZ1043" s="37">
        <f t="shared" si="1034"/>
        <v>14.347858400996708</v>
      </c>
      <c r="BA1043" s="2">
        <f>BE1043*'mass balance'!$B$17+BF1043*'mass balance'!$C$17+BG1043*'mass balance'!$D$17+BH1043*'mass balance'!$E$17</f>
        <v>2.6440337710777004E-3</v>
      </c>
      <c r="BB1043" s="2">
        <f>BE1043*'mass balance'!$B$18+BF1043*'mass balance'!$C$18+BG1043*'mass balance'!$D$18+BH1043*'mass balance'!$E$18</f>
        <v>2.6847112137096656E-3</v>
      </c>
      <c r="BC1043" s="2">
        <f>BE1043*'mass balance'!$B$19+BF1043*'mass balance'!$C$19+BG1043*'mass balance'!$D$19+BH1043*'mass balance'!$E$19</f>
        <v>-3.3558890171370807E-3</v>
      </c>
      <c r="BD1043" s="2">
        <f>BE1043*'mass balance'!$B$20+BF1043*'mass balance'!$C$20+BG1043*'mass balance'!$D$20+BH1043*'mass balance'!$E$20</f>
        <v>1.2203232789589387E-4</v>
      </c>
      <c r="BE1043" s="2">
        <f>N1043*'mass balance'!$H$11+R1043*'mass balance'!$I$11+S1043*'mass balance'!$J$11</f>
        <v>-4.5603600276764543E-3</v>
      </c>
      <c r="BF1043" s="2">
        <f>N1043*'mass balance'!$H$12+R1043*'mass balance'!$I$12+S1043*'mass balance'!$J$12</f>
        <v>1.9943151755200168E-5</v>
      </c>
      <c r="BG1043" s="2">
        <f>N1043*'mass balance'!$H$13+R1043*'mass balance'!$I$13+S1043*'mass balance'!$J$13</f>
        <v>7.874320873369722E-4</v>
      </c>
      <c r="BH1043" s="2">
        <f>N1043*'mass balance'!$H$14+R1043*'mass balance'!$I$14+S1043*'mass balance'!$J$14</f>
        <v>4.9878937802711224E-4</v>
      </c>
      <c r="BI1043" s="36">
        <f t="shared" si="1035"/>
        <v>2.8603964492493172E-16</v>
      </c>
      <c r="BJ1043" s="36">
        <f t="shared" si="1036"/>
        <v>2.2030628322027171E-17</v>
      </c>
      <c r="BK1043" s="36">
        <f t="shared" si="1037"/>
        <v>1.8794860308800757E-14</v>
      </c>
      <c r="BL1043" s="36">
        <f t="shared" si="1038"/>
        <v>1.7693338053262289E-14</v>
      </c>
      <c r="BM1043" s="36">
        <f t="shared" si="1071"/>
        <v>7.8232635779165625E-12</v>
      </c>
      <c r="BN1043" s="36">
        <f t="shared" ca="1" si="1039"/>
        <v>0.18971121325763141</v>
      </c>
      <c r="BO1043" s="36">
        <f t="shared" ca="1" si="1060"/>
        <v>1</v>
      </c>
      <c r="BP1043" s="36">
        <f t="shared" si="1040"/>
        <v>-7.8232635584873694E-12</v>
      </c>
      <c r="BQ1043" s="36">
        <f t="shared" si="1061"/>
        <v>0.99999999751648494</v>
      </c>
      <c r="BR1043" s="2">
        <f t="shared" si="1072"/>
        <v>-5</v>
      </c>
      <c r="BS1043">
        <v>0</v>
      </c>
      <c r="BT1043" s="37">
        <f t="shared" si="1062"/>
        <v>3.3642787396799232</v>
      </c>
      <c r="BU1043" s="34">
        <f t="shared" si="1041"/>
        <v>-5</v>
      </c>
      <c r="BV1043" s="34">
        <f t="shared" si="1042"/>
        <v>-5</v>
      </c>
      <c r="BW1043" s="34">
        <f t="shared" si="1043"/>
        <v>-5</v>
      </c>
      <c r="BX1043" s="34">
        <f t="shared" si="1044"/>
        <v>-5</v>
      </c>
      <c r="BY1043" s="34">
        <f t="shared" si="1045"/>
        <v>55.174290003659969</v>
      </c>
      <c r="BZ1043" s="36">
        <f t="shared" si="1063"/>
        <v>3.3558890171370807E-3</v>
      </c>
      <c r="CA1043" s="34">
        <f t="shared" si="1064"/>
        <v>0.23447950527907466</v>
      </c>
    </row>
    <row r="1044" spans="1:79" ht="13.2" x14ac:dyDescent="0.25">
      <c r="A1044" s="75">
        <f t="shared" si="1046"/>
        <v>2.7671232876712937</v>
      </c>
      <c r="B1044" s="34">
        <f t="shared" si="1047"/>
        <v>1010.0000000000222</v>
      </c>
      <c r="C1044">
        <v>30</v>
      </c>
      <c r="D1044" s="35">
        <f t="shared" si="1006"/>
        <v>3000</v>
      </c>
      <c r="E1044" s="27">
        <v>0</v>
      </c>
      <c r="F1044" s="64">
        <f t="shared" si="1048"/>
        <v>3.0712411119050556</v>
      </c>
      <c r="G1044" s="34">
        <v>0</v>
      </c>
      <c r="H1044" s="34">
        <f t="shared" si="1007"/>
        <v>1</v>
      </c>
      <c r="I1044" s="34">
        <f t="shared" si="1049"/>
        <v>40816.79437721819</v>
      </c>
      <c r="J1044" s="34">
        <f t="shared" si="1008"/>
        <v>205363.41349514067</v>
      </c>
      <c r="K1044" s="34">
        <f t="shared" si="1009"/>
        <v>180693.32488347974</v>
      </c>
      <c r="L1044" s="36">
        <f t="shared" si="1065"/>
        <v>3949.9747154313964</v>
      </c>
      <c r="M1044" s="34">
        <f t="shared" si="1010"/>
        <v>380.71939622523837</v>
      </c>
      <c r="N1044" s="34">
        <f t="shared" si="1050"/>
        <v>1915.5309961397456</v>
      </c>
      <c r="O1044" s="34">
        <f t="shared" si="1011"/>
        <v>102.95414455328127</v>
      </c>
      <c r="P1044">
        <f t="shared" si="1051"/>
        <v>1161.9036223838</v>
      </c>
      <c r="Q1044" s="36">
        <f t="shared" si="1012"/>
        <v>1912.4020515149684</v>
      </c>
      <c r="R1044" s="34">
        <f t="shared" si="1013"/>
        <v>1446.4506263194658</v>
      </c>
      <c r="S1044" s="34">
        <f t="shared" si="1014"/>
        <v>12.311237246390647</v>
      </c>
      <c r="T1044" s="36">
        <f t="shared" si="1052"/>
        <v>-7.6025512255608836E-14</v>
      </c>
      <c r="U1044" s="36">
        <f t="shared" si="1015"/>
        <v>1976.7300492300217</v>
      </c>
      <c r="V1044" s="36">
        <f t="shared" si="1016"/>
        <v>1.5828891891420773E-3</v>
      </c>
      <c r="W1044" s="68">
        <f t="shared" si="1017"/>
        <v>11.285642044089704</v>
      </c>
      <c r="X1044">
        <f t="shared" si="1018"/>
        <v>9.1003983938208588</v>
      </c>
      <c r="Y1044">
        <f t="shared" si="1019"/>
        <v>0.19260060136867796</v>
      </c>
      <c r="Z1044" s="34">
        <f t="shared" si="1020"/>
        <v>1.3237093813502869E-2</v>
      </c>
      <c r="AA1044" s="36">
        <f t="shared" si="1021"/>
        <v>1.4025690190759126E-4</v>
      </c>
      <c r="AB1044" s="34">
        <f t="shared" si="1022"/>
        <v>1.3237093813502869E-2</v>
      </c>
      <c r="AC1044" s="36">
        <f t="shared" si="1023"/>
        <v>260.67120456992313</v>
      </c>
      <c r="AD1044" s="34">
        <f t="shared" si="1024"/>
        <v>0</v>
      </c>
      <c r="AE1044">
        <f t="shared" si="1053"/>
        <v>19692.479953871607</v>
      </c>
      <c r="AF1044" s="36">
        <f t="shared" si="1054"/>
        <v>0</v>
      </c>
      <c r="AG1044" s="34">
        <f t="shared" si="1025"/>
        <v>477.51598731485467</v>
      </c>
      <c r="AH1044">
        <f t="shared" si="1066"/>
        <v>1.5922608570575676</v>
      </c>
      <c r="AI1044" s="29">
        <f t="shared" si="1055"/>
        <v>477.51598731485467</v>
      </c>
      <c r="AJ1044">
        <f t="shared" si="1056"/>
        <v>954.95806437783028</v>
      </c>
      <c r="AK1044" s="36">
        <f t="shared" si="1067"/>
        <v>4.5754371760653147E-2</v>
      </c>
      <c r="AL1044" s="36">
        <f t="shared" si="1057"/>
        <v>-1.2100418370472975E-2</v>
      </c>
      <c r="AM1044" s="36">
        <f t="shared" si="1058"/>
        <v>-1.7885824453875796E-2</v>
      </c>
      <c r="AN1044" s="37">
        <f t="shared" si="1068"/>
        <v>-2.7364636165015836E-2</v>
      </c>
      <c r="AO1044" s="36">
        <f t="shared" si="1069"/>
        <v>0.19791661424161255</v>
      </c>
      <c r="AP1044" s="36">
        <f t="shared" si="1070"/>
        <v>1.1850157287881902E-2</v>
      </c>
      <c r="AQ1044" s="74">
        <f t="shared" si="1026"/>
        <v>-0.67983036456974499</v>
      </c>
      <c r="AR1044" s="73">
        <f t="shared" si="1027"/>
        <v>-3.0195193211950733E-2</v>
      </c>
      <c r="AS1044" s="72">
        <f t="shared" si="1059"/>
        <v>7.7525889637964519E-3</v>
      </c>
      <c r="AT1044" s="37">
        <f t="shared" si="1028"/>
        <v>-1343.8411100240148</v>
      </c>
      <c r="AU1044" s="37">
        <f t="shared" si="1029"/>
        <v>4.5115847278165058</v>
      </c>
      <c r="AV1044" s="34">
        <f t="shared" si="1030"/>
        <v>0.13138823432824034</v>
      </c>
      <c r="AW1044" s="34">
        <f t="shared" si="1031"/>
        <v>1.0613258876862808</v>
      </c>
      <c r="AX1044" s="37">
        <f t="shared" si="1032"/>
        <v>3.0642365477379299</v>
      </c>
      <c r="AY1044" s="7">
        <f t="shared" si="1033"/>
        <v>15.542592713842152</v>
      </c>
      <c r="AZ1044" s="37">
        <f t="shared" si="1034"/>
        <v>14.349878591827633</v>
      </c>
      <c r="BA1044" s="2">
        <f>BE1044*'mass balance'!$B$17+BF1044*'mass balance'!$C$17+BG1044*'mass balance'!$D$17+BH1044*'mass balance'!$E$17</f>
        <v>2.6443218749865952E-3</v>
      </c>
      <c r="BB1044" s="2">
        <f>BE1044*'mass balance'!$B$18+BF1044*'mass balance'!$C$18+BG1044*'mass balance'!$D$18+BH1044*'mass balance'!$E$18</f>
        <v>2.685003749986389E-3</v>
      </c>
      <c r="BC1044" s="2">
        <f>BE1044*'mass balance'!$B$19+BF1044*'mass balance'!$C$19+BG1044*'mass balance'!$D$19+BH1044*'mass balance'!$E$19</f>
        <v>-3.3562546874829858E-3</v>
      </c>
      <c r="BD1044" s="2">
        <f>BE1044*'mass balance'!$B$20+BF1044*'mass balance'!$C$20+BG1044*'mass balance'!$D$20+BH1044*'mass balance'!$E$20</f>
        <v>1.2204562499938132E-4</v>
      </c>
      <c r="BE1044" s="2">
        <f>N1044*'mass balance'!$H$11+R1044*'mass balance'!$I$11+S1044*'mass balance'!$J$11</f>
        <v>-4.5607880860470129E-3</v>
      </c>
      <c r="BF1044" s="2">
        <f>N1044*'mass balance'!$H$12+R1044*'mass balance'!$I$12+S1044*'mass balance'!$J$12</f>
        <v>1.9868901955758796E-5</v>
      </c>
      <c r="BG1044" s="2">
        <f>N1044*'mass balance'!$H$13+R1044*'mass balance'!$I$13+S1044*'mass balance'!$J$13</f>
        <v>7.8753298719636054E-4</v>
      </c>
      <c r="BH1044" s="2">
        <f>N1044*'mass balance'!$H$14+R1044*'mass balance'!$I$14+S1044*'mass balance'!$J$14</f>
        <v>4.9883619691139204E-4</v>
      </c>
      <c r="BI1044" s="36">
        <f t="shared" si="1035"/>
        <v>2.8603964492493172E-16</v>
      </c>
      <c r="BJ1044" s="36">
        <f t="shared" si="1036"/>
        <v>2.2036962588017832E-17</v>
      </c>
      <c r="BK1044" s="36">
        <f t="shared" si="1037"/>
        <v>1.8816890937122785E-14</v>
      </c>
      <c r="BL1044" s="36">
        <f t="shared" si="1038"/>
        <v>1.7717142612097954E-14</v>
      </c>
      <c r="BM1044" s="36">
        <f t="shared" si="1071"/>
        <v>7.8409569159698255E-12</v>
      </c>
      <c r="BN1044" s="36">
        <f t="shared" ca="1" si="1039"/>
        <v>0.19734517888999792</v>
      </c>
      <c r="BO1044" s="36">
        <f t="shared" ca="1" si="1060"/>
        <v>1</v>
      </c>
      <c r="BP1044" s="36">
        <f t="shared" si="1040"/>
        <v>-7.8409568964353495E-12</v>
      </c>
      <c r="BQ1044" s="36">
        <f t="shared" si="1061"/>
        <v>0.99999999750866164</v>
      </c>
      <c r="BR1044" s="2">
        <f t="shared" si="1072"/>
        <v>-5</v>
      </c>
      <c r="BS1044">
        <v>0</v>
      </c>
      <c r="BT1044" s="37">
        <f t="shared" si="1062"/>
        <v>3.3646453242016925</v>
      </c>
      <c r="BU1044" s="34">
        <f t="shared" si="1041"/>
        <v>-5</v>
      </c>
      <c r="BV1044" s="34">
        <f t="shared" si="1042"/>
        <v>-5</v>
      </c>
      <c r="BW1044" s="34">
        <f t="shared" si="1043"/>
        <v>-5</v>
      </c>
      <c r="BX1044" s="34">
        <f t="shared" si="1044"/>
        <v>-5</v>
      </c>
      <c r="BY1044" s="34">
        <f t="shared" si="1045"/>
        <v>55.1794689405273</v>
      </c>
      <c r="BZ1044" s="36">
        <f t="shared" si="1063"/>
        <v>3.3562546874829858E-3</v>
      </c>
      <c r="CA1044" s="34">
        <f t="shared" si="1064"/>
        <v>0.23447204118631945</v>
      </c>
    </row>
    <row r="1045" spans="1:79" ht="13.2" x14ac:dyDescent="0.25">
      <c r="A1045" s="75">
        <f t="shared" si="1046"/>
        <v>2.769863013698691</v>
      </c>
      <c r="B1045" s="34">
        <f t="shared" si="1047"/>
        <v>1011.0000000000223</v>
      </c>
      <c r="C1045">
        <v>30</v>
      </c>
      <c r="D1045" s="35">
        <f t="shared" si="1006"/>
        <v>3000</v>
      </c>
      <c r="E1045" s="27">
        <v>0</v>
      </c>
      <c r="F1045" s="64">
        <f t="shared" si="1048"/>
        <v>3.0712411119050556</v>
      </c>
      <c r="G1045" s="34">
        <v>0</v>
      </c>
      <c r="H1045" s="34">
        <f t="shared" si="1007"/>
        <v>1</v>
      </c>
      <c r="I1045" s="34">
        <f t="shared" si="1049"/>
        <v>40816.79437721819</v>
      </c>
      <c r="J1045" s="34">
        <f t="shared" si="1008"/>
        <v>205382.61547038454</v>
      </c>
      <c r="K1045" s="34">
        <f t="shared" si="1009"/>
        <v>180710.22014584462</v>
      </c>
      <c r="L1045" s="36">
        <f t="shared" si="1065"/>
        <v>3950.5287266475962</v>
      </c>
      <c r="M1045" s="34">
        <f t="shared" si="1010"/>
        <v>380.71939622523837</v>
      </c>
      <c r="N1045" s="34">
        <f t="shared" si="1050"/>
        <v>1915.7101029150992</v>
      </c>
      <c r="O1045" s="34">
        <f t="shared" si="1011"/>
        <v>102.95414455328127</v>
      </c>
      <c r="P1045">
        <f t="shared" si="1051"/>
        <v>1162.0665873861908</v>
      </c>
      <c r="Q1045" s="36">
        <f t="shared" si="1012"/>
        <v>1912.5928087104055</v>
      </c>
      <c r="R1045" s="34">
        <f t="shared" si="1013"/>
        <v>1446.6172729357288</v>
      </c>
      <c r="S1045" s="34">
        <f t="shared" si="1014"/>
        <v>12.26539716199818</v>
      </c>
      <c r="T1045" s="36">
        <f t="shared" si="1052"/>
        <v>-7.6021958220317354E-14</v>
      </c>
      <c r="U1045" s="36">
        <f t="shared" si="1015"/>
        <v>1976.7300492300217</v>
      </c>
      <c r="V1045" s="36">
        <f t="shared" si="1016"/>
        <v>1.5769954050680703E-3</v>
      </c>
      <c r="W1045" s="68">
        <f t="shared" si="1017"/>
        <v>11.287224933278846</v>
      </c>
      <c r="X1045">
        <f t="shared" si="1018"/>
        <v>9.1008238384925733</v>
      </c>
      <c r="Y1045">
        <f t="shared" si="1019"/>
        <v>0.19260060136867796</v>
      </c>
      <c r="Z1045" s="34">
        <f t="shared" si="1020"/>
        <v>1.3237093813502869E-2</v>
      </c>
      <c r="AA1045" s="36">
        <f t="shared" si="1021"/>
        <v>1.3971506853013214E-4</v>
      </c>
      <c r="AB1045" s="34">
        <f t="shared" si="1022"/>
        <v>1.3237093813502869E-2</v>
      </c>
      <c r="AC1045" s="36">
        <f t="shared" si="1023"/>
        <v>260.67120456992313</v>
      </c>
      <c r="AD1045" s="34">
        <f t="shared" si="1024"/>
        <v>0</v>
      </c>
      <c r="AE1045">
        <f t="shared" si="1053"/>
        <v>19692.479953871607</v>
      </c>
      <c r="AF1045" s="36">
        <f t="shared" si="1054"/>
        <v>0</v>
      </c>
      <c r="AG1045" s="34">
        <f t="shared" si="1025"/>
        <v>477.58961959229339</v>
      </c>
      <c r="AH1045">
        <f t="shared" si="1066"/>
        <v>1.5862800916434026</v>
      </c>
      <c r="AI1045" s="29">
        <f t="shared" si="1055"/>
        <v>477.58961959229339</v>
      </c>
      <c r="AJ1045">
        <f t="shared" si="1056"/>
        <v>1432.5476839701237</v>
      </c>
      <c r="AK1045" s="36">
        <f t="shared" si="1067"/>
        <v>3.0195193211950733E-2</v>
      </c>
      <c r="AL1045" s="36">
        <f t="shared" si="1057"/>
        <v>-8.5960705026738964E-3</v>
      </c>
      <c r="AM1045" s="36">
        <f t="shared" si="1058"/>
        <v>-1.1812206223537441E-2</v>
      </c>
      <c r="AN1045" s="37">
        <f t="shared" si="1068"/>
        <v>1.8389735595637311E-2</v>
      </c>
      <c r="AO1045" s="36">
        <f t="shared" si="1069"/>
        <v>0.18581619587113957</v>
      </c>
      <c r="AP1045" s="36">
        <f t="shared" si="1070"/>
        <v>-6.0356671659938937E-3</v>
      </c>
      <c r="AQ1045" s="74">
        <f t="shared" si="1026"/>
        <v>0.55205510430411031</v>
      </c>
      <c r="AR1045" s="73">
        <f t="shared" si="1027"/>
        <v>1.7773443934596445E-2</v>
      </c>
      <c r="AS1045" s="72">
        <f t="shared" si="1059"/>
        <v>6.4157981823126462E-3</v>
      </c>
      <c r="AT1045" s="37">
        <f t="shared" si="1028"/>
        <v>1091.2639135087481</v>
      </c>
      <c r="AU1045" s="37">
        <f t="shared" si="1029"/>
        <v>-2.2978955592536909</v>
      </c>
      <c r="AV1045" s="34">
        <f t="shared" si="1030"/>
        <v>0.19698736632802433</v>
      </c>
      <c r="AW1045" s="34">
        <f t="shared" si="1031"/>
        <v>1.061474745967202</v>
      </c>
      <c r="AX1045" s="37">
        <f t="shared" si="1032"/>
        <v>3.064666328062827</v>
      </c>
      <c r="AY1045" s="7">
        <f t="shared" si="1033"/>
        <v>15.610353373636899</v>
      </c>
      <c r="AZ1045" s="37">
        <f t="shared" si="1034"/>
        <v>14.351891261341674</v>
      </c>
      <c r="BA1045" s="2">
        <f>BE1045*'mass balance'!$B$17+BF1045*'mass balance'!$C$17+BG1045*'mass balance'!$D$17+BH1045*'mass balance'!$E$17</f>
        <v>2.6446089029663572E-3</v>
      </c>
      <c r="BB1045" s="2">
        <f>BE1045*'mass balance'!$B$18+BF1045*'mass balance'!$C$18+BG1045*'mass balance'!$D$18+BH1045*'mass balance'!$E$18</f>
        <v>2.685295193781224E-3</v>
      </c>
      <c r="BC1045" s="2">
        <f>BE1045*'mass balance'!$B$19+BF1045*'mass balance'!$C$19+BG1045*'mass balance'!$D$19+BH1045*'mass balance'!$E$19</f>
        <v>-3.3566189922265301E-3</v>
      </c>
      <c r="BD1045" s="2">
        <f>BE1045*'mass balance'!$B$20+BF1045*'mass balance'!$C$20+BG1045*'mass balance'!$D$20+BH1045*'mass balance'!$E$20</f>
        <v>1.2205887244460109E-4</v>
      </c>
      <c r="BE1045" s="2">
        <f>N1045*'mass balance'!$H$11+R1045*'mass balance'!$I$11+S1045*'mass balance'!$J$11</f>
        <v>-4.5612145307502364E-3</v>
      </c>
      <c r="BF1045" s="2">
        <f>N1045*'mass balance'!$H$12+R1045*'mass balance'!$I$12+S1045*'mass balance'!$J$12</f>
        <v>1.9794921402528481E-5</v>
      </c>
      <c r="BG1045" s="2">
        <f>N1045*'mass balance'!$H$13+R1045*'mass balance'!$I$13+S1045*'mass balance'!$J$13</f>
        <v>7.8763350485753852E-4</v>
      </c>
      <c r="BH1045" s="2">
        <f>N1045*'mass balance'!$H$14+R1045*'mass balance'!$I$14+S1045*'mass balance'!$J$14</f>
        <v>4.9888283930080699E-4</v>
      </c>
      <c r="BI1045" s="36">
        <f t="shared" si="1035"/>
        <v>2.8603964492493172E-16</v>
      </c>
      <c r="BJ1045" s="36">
        <f t="shared" si="1036"/>
        <v>2.2043283799765568E-17</v>
      </c>
      <c r="BK1045" s="36">
        <f t="shared" si="1037"/>
        <v>1.8838927899710803E-14</v>
      </c>
      <c r="BL1045" s="36">
        <f t="shared" si="1038"/>
        <v>1.7740952715060056E-14</v>
      </c>
      <c r="BM1045" s="36">
        <f t="shared" si="1071"/>
        <v>7.8586740585819241E-12</v>
      </c>
      <c r="BN1045" s="36">
        <f t="shared" ca="1" si="1039"/>
        <v>0.23578343588538642</v>
      </c>
      <c r="BO1045" s="36">
        <f t="shared" ca="1" si="1060"/>
        <v>1</v>
      </c>
      <c r="BP1045" s="36">
        <f t="shared" si="1040"/>
        <v>-7.8586740389416886E-12</v>
      </c>
      <c r="BQ1045" s="36">
        <f t="shared" si="1061"/>
        <v>0.99999999750082069</v>
      </c>
      <c r="BR1045" s="2">
        <f t="shared" si="1072"/>
        <v>-5</v>
      </c>
      <c r="BS1045">
        <v>0</v>
      </c>
      <c r="BT1045" s="37">
        <f t="shared" si="1062"/>
        <v>3.3650105397070962</v>
      </c>
      <c r="BU1045" s="34">
        <f t="shared" si="1041"/>
        <v>-5</v>
      </c>
      <c r="BV1045" s="34">
        <f t="shared" si="1042"/>
        <v>-5</v>
      </c>
      <c r="BW1045" s="34">
        <f t="shared" si="1043"/>
        <v>-5</v>
      </c>
      <c r="BX1045" s="34">
        <f t="shared" si="1044"/>
        <v>-5</v>
      </c>
      <c r="BY1045" s="34">
        <f t="shared" si="1045"/>
        <v>55.184628354166435</v>
      </c>
      <c r="BZ1045" s="36">
        <f t="shared" si="1063"/>
        <v>3.3566189922265301E-3</v>
      </c>
      <c r="CA1045" s="34">
        <f t="shared" si="1064"/>
        <v>0.2344646066801736</v>
      </c>
    </row>
    <row r="1046" spans="1:79" ht="13.2" x14ac:dyDescent="0.25">
      <c r="A1046" s="75">
        <f t="shared" si="1046"/>
        <v>2.7726027397260884</v>
      </c>
      <c r="B1046" s="34">
        <f t="shared" si="1047"/>
        <v>1012.0000000000223</v>
      </c>
      <c r="C1046">
        <v>30</v>
      </c>
      <c r="D1046" s="35">
        <f t="shared" si="1006"/>
        <v>3000</v>
      </c>
      <c r="E1046" s="27">
        <v>0</v>
      </c>
      <c r="F1046" s="64">
        <f t="shared" si="1048"/>
        <v>3.0712411119050556</v>
      </c>
      <c r="G1046" s="34">
        <v>0</v>
      </c>
      <c r="H1046" s="34">
        <f t="shared" si="1007"/>
        <v>1</v>
      </c>
      <c r="I1046" s="34">
        <f t="shared" si="1049"/>
        <v>40816.79437721819</v>
      </c>
      <c r="J1046" s="34">
        <f t="shared" si="1008"/>
        <v>205401.74505575019</v>
      </c>
      <c r="K1046" s="34">
        <f t="shared" si="1009"/>
        <v>180727.05171445038</v>
      </c>
      <c r="L1046" s="36">
        <f t="shared" si="1065"/>
        <v>3951.0806750393704</v>
      </c>
      <c r="M1046" s="34">
        <f t="shared" si="1010"/>
        <v>380.71939622523837</v>
      </c>
      <c r="N1046" s="34">
        <f t="shared" si="1050"/>
        <v>1915.8885344725397</v>
      </c>
      <c r="O1046" s="34">
        <f t="shared" si="1011"/>
        <v>102.95414455328127</v>
      </c>
      <c r="P1046">
        <f t="shared" si="1051"/>
        <v>1162.2289455990842</v>
      </c>
      <c r="Q1046" s="36">
        <f t="shared" si="1012"/>
        <v>1912.7828484321888</v>
      </c>
      <c r="R1046" s="34">
        <f t="shared" si="1013"/>
        <v>1446.7832989152523</v>
      </c>
      <c r="S1046" s="34">
        <f t="shared" si="1014"/>
        <v>12.219723338279664</v>
      </c>
      <c r="T1046" s="36">
        <f t="shared" si="1052"/>
        <v>-7.6018418079018778E-14</v>
      </c>
      <c r="U1046" s="36">
        <f t="shared" si="1015"/>
        <v>1976.7300492300217</v>
      </c>
      <c r="V1046" s="36">
        <f t="shared" si="1016"/>
        <v>1.5711229975801722E-3</v>
      </c>
      <c r="W1046" s="68">
        <f t="shared" si="1017"/>
        <v>11.288801928683915</v>
      </c>
      <c r="X1046">
        <f t="shared" si="1018"/>
        <v>9.1012476594972185</v>
      </c>
      <c r="Y1046">
        <f t="shared" si="1019"/>
        <v>0.19260060136867796</v>
      </c>
      <c r="Z1046" s="34">
        <f t="shared" si="1020"/>
        <v>1.3237093813502869E-2</v>
      </c>
      <c r="AA1046" s="36">
        <f t="shared" si="1021"/>
        <v>1.3917535337280374E-4</v>
      </c>
      <c r="AB1046" s="34">
        <f t="shared" si="1022"/>
        <v>1.3237093813502869E-2</v>
      </c>
      <c r="AC1046" s="36">
        <f t="shared" si="1023"/>
        <v>260.67120456992313</v>
      </c>
      <c r="AD1046" s="34">
        <f t="shared" si="1024"/>
        <v>0</v>
      </c>
      <c r="AE1046">
        <f t="shared" si="1053"/>
        <v>19692.479953871607</v>
      </c>
      <c r="AF1046" s="36">
        <f t="shared" si="1054"/>
        <v>0</v>
      </c>
      <c r="AG1046" s="34">
        <f t="shared" si="1025"/>
        <v>477.66297492490173</v>
      </c>
      <c r="AH1046">
        <f t="shared" si="1066"/>
        <v>1.5803214196695876</v>
      </c>
      <c r="AI1046" s="29">
        <f t="shared" si="1055"/>
        <v>477.66297492490173</v>
      </c>
      <c r="AJ1046">
        <f t="shared" si="1056"/>
        <v>1910.2106588950255</v>
      </c>
      <c r="AK1046" s="36">
        <f t="shared" si="1067"/>
        <v>-1.7773443934596445E-2</v>
      </c>
      <c r="AL1046" s="36">
        <f t="shared" si="1057"/>
        <v>4.3372092732680686E-3</v>
      </c>
      <c r="AM1046" s="36">
        <f t="shared" si="1058"/>
        <v>6.9404440512575681E-3</v>
      </c>
      <c r="AN1046" s="37">
        <f t="shared" si="1068"/>
        <v>4.8584928807588044E-2</v>
      </c>
      <c r="AO1046" s="36">
        <f t="shared" si="1069"/>
        <v>0.17722012536846568</v>
      </c>
      <c r="AP1046" s="36">
        <f t="shared" si="1070"/>
        <v>-1.7847873389531334E-2</v>
      </c>
      <c r="AQ1046" s="74">
        <f t="shared" si="1026"/>
        <v>1.6812027478043994</v>
      </c>
      <c r="AR1046" s="73">
        <f t="shared" si="1027"/>
        <v>4.2337324020967203E-2</v>
      </c>
      <c r="AS1046" s="72">
        <f t="shared" si="1059"/>
        <v>5.5659476633716318E-3</v>
      </c>
      <c r="AT1046" s="37">
        <f t="shared" si="1028"/>
        <v>3323.2839904330363</v>
      </c>
      <c r="AU1046" s="37">
        <f t="shared" si="1029"/>
        <v>-6.7950315807668682</v>
      </c>
      <c r="AV1046" s="34">
        <f t="shared" si="1030"/>
        <v>0.26259657718115637</v>
      </c>
      <c r="AW1046" s="34">
        <f t="shared" si="1031"/>
        <v>1.0616230499840777</v>
      </c>
      <c r="AX1046" s="37">
        <f t="shared" si="1032"/>
        <v>3.0650945081288747</v>
      </c>
      <c r="AY1046" s="7">
        <f t="shared" si="1033"/>
        <v>15.678116063978024</v>
      </c>
      <c r="AZ1046" s="37">
        <f t="shared" si="1034"/>
        <v>14.353896436812789</v>
      </c>
      <c r="BA1046" s="2">
        <f>BE1046*'mass balance'!$B$17+BF1046*'mass balance'!$C$17+BG1046*'mass balance'!$D$17+BH1046*'mass balance'!$E$17</f>
        <v>2.6448948589439833E-3</v>
      </c>
      <c r="BB1046" s="2">
        <f>BE1046*'mass balance'!$B$18+BF1046*'mass balance'!$C$18+BG1046*'mass balance'!$D$18+BH1046*'mass balance'!$E$18</f>
        <v>2.6855855490815835E-3</v>
      </c>
      <c r="BC1046" s="2">
        <f>BE1046*'mass balance'!$B$19+BF1046*'mass balance'!$C$19+BG1046*'mass balance'!$D$19+BH1046*'mass balance'!$E$19</f>
        <v>-3.3569819363519792E-3</v>
      </c>
      <c r="BD1046" s="2">
        <f>BE1046*'mass balance'!$B$20+BF1046*'mass balance'!$C$20+BG1046*'mass balance'!$D$20+BH1046*'mass balance'!$E$20</f>
        <v>1.2207207041279921E-4</v>
      </c>
      <c r="BE1046" s="2">
        <f>N1046*'mass balance'!$H$11+R1046*'mass balance'!$I$11+S1046*'mass balance'!$J$11</f>
        <v>-4.5616393677917607E-3</v>
      </c>
      <c r="BF1046" s="2">
        <f>N1046*'mass balance'!$H$12+R1046*'mass balance'!$I$12+S1046*'mass balance'!$J$12</f>
        <v>1.9721209174647092E-5</v>
      </c>
      <c r="BG1046" s="2">
        <f>N1046*'mass balance'!$H$13+R1046*'mass balance'!$I$13+S1046*'mass balance'!$J$13</f>
        <v>7.8773364175690997E-4</v>
      </c>
      <c r="BH1046" s="2">
        <f>N1046*'mass balance'!$H$14+R1046*'mass balance'!$I$14+S1046*'mass balance'!$J$14</f>
        <v>4.9892930585222382E-4</v>
      </c>
      <c r="BI1046" s="36">
        <f t="shared" si="1035"/>
        <v>2.8603964492493172E-16</v>
      </c>
      <c r="BJ1046" s="36">
        <f t="shared" si="1036"/>
        <v>2.2049591973602031E-17</v>
      </c>
      <c r="BK1046" s="36">
        <f t="shared" si="1037"/>
        <v>1.886097118351057E-14</v>
      </c>
      <c r="BL1046" s="36">
        <f t="shared" si="1038"/>
        <v>1.7764768341002457E-14</v>
      </c>
      <c r="BM1046" s="36">
        <f t="shared" si="1071"/>
        <v>7.8764150112969846E-12</v>
      </c>
      <c r="BN1046" s="36">
        <f t="shared" ca="1" si="1039"/>
        <v>0.50096928982424982</v>
      </c>
      <c r="BO1046" s="36">
        <f t="shared" ca="1" si="1060"/>
        <v>1</v>
      </c>
      <c r="BP1046" s="36">
        <f t="shared" si="1040"/>
        <v>-7.8764149915505128E-12</v>
      </c>
      <c r="BQ1046" s="36">
        <f t="shared" si="1061"/>
        <v>0.99999999749296198</v>
      </c>
      <c r="BR1046" s="2">
        <f t="shared" si="1072"/>
        <v>-5</v>
      </c>
      <c r="BS1046">
        <v>0</v>
      </c>
      <c r="BT1046" s="37">
        <f t="shared" si="1062"/>
        <v>3.3653743911928591</v>
      </c>
      <c r="BU1046" s="34">
        <f t="shared" si="1041"/>
        <v>-5</v>
      </c>
      <c r="BV1046" s="34">
        <f t="shared" si="1042"/>
        <v>-5</v>
      </c>
      <c r="BW1046" s="34">
        <f t="shared" si="1043"/>
        <v>-5</v>
      </c>
      <c r="BX1046" s="34">
        <f t="shared" si="1044"/>
        <v>-5</v>
      </c>
      <c r="BY1046" s="34">
        <f t="shared" si="1045"/>
        <v>55.189768317237572</v>
      </c>
      <c r="BZ1046" s="36">
        <f t="shared" si="1063"/>
        <v>3.3569819363519792E-3</v>
      </c>
      <c r="CA1046" s="34">
        <f t="shared" si="1064"/>
        <v>0.23445720163911979</v>
      </c>
    </row>
    <row r="1047" spans="1:79" ht="13.2" x14ac:dyDescent="0.25">
      <c r="A1047" s="75">
        <f t="shared" si="1046"/>
        <v>2.7753424657534858</v>
      </c>
      <c r="B1047" s="34">
        <f t="shared" si="1047"/>
        <v>1013.0000000000223</v>
      </c>
      <c r="C1047">
        <v>30</v>
      </c>
      <c r="D1047" s="35">
        <f t="shared" si="1006"/>
        <v>3000</v>
      </c>
      <c r="E1047" s="27">
        <v>0</v>
      </c>
      <c r="F1047" s="64">
        <f t="shared" si="1048"/>
        <v>3.0712411119050556</v>
      </c>
      <c r="G1047" s="34">
        <v>0</v>
      </c>
      <c r="H1047" s="34">
        <f t="shared" si="1007"/>
        <v>1</v>
      </c>
      <c r="I1047" s="34">
        <f t="shared" si="1049"/>
        <v>40816.79437721819</v>
      </c>
      <c r="J1047" s="34">
        <f t="shared" si="1008"/>
        <v>205420.80252068004</v>
      </c>
      <c r="K1047" s="34">
        <f t="shared" si="1009"/>
        <v>180743.81982637168</v>
      </c>
      <c r="L1047" s="36">
        <f t="shared" si="1065"/>
        <v>3951.6305680885234</v>
      </c>
      <c r="M1047" s="34">
        <f t="shared" si="1010"/>
        <v>380.71939622523837</v>
      </c>
      <c r="N1047" s="34">
        <f t="shared" si="1050"/>
        <v>1916.0662933252956</v>
      </c>
      <c r="O1047" s="34">
        <f t="shared" si="1011"/>
        <v>102.95414455328127</v>
      </c>
      <c r="P1047">
        <f t="shared" si="1051"/>
        <v>1162.390699223288</v>
      </c>
      <c r="Q1047" s="36">
        <f t="shared" si="1012"/>
        <v>1912.9721733381368</v>
      </c>
      <c r="R1047" s="34">
        <f t="shared" si="1013"/>
        <v>1446.9487065101409</v>
      </c>
      <c r="S1047" s="34">
        <f t="shared" si="1014"/>
        <v>12.174215206327972</v>
      </c>
      <c r="T1047" s="36">
        <f t="shared" si="1052"/>
        <v>-7.6014891776130362E-14</v>
      </c>
      <c r="U1047" s="36">
        <f t="shared" si="1015"/>
        <v>1976.7300492300217</v>
      </c>
      <c r="V1047" s="36">
        <f t="shared" si="1016"/>
        <v>1.5652718935325091E-3</v>
      </c>
      <c r="W1047" s="68">
        <f t="shared" si="1017"/>
        <v>11.290373051681495</v>
      </c>
      <c r="X1047">
        <f t="shared" si="1018"/>
        <v>9.1016698630307626</v>
      </c>
      <c r="Y1047">
        <f t="shared" si="1019"/>
        <v>0.19260060136867796</v>
      </c>
      <c r="Z1047" s="34">
        <f t="shared" si="1020"/>
        <v>1.3237093813502869E-2</v>
      </c>
      <c r="AA1047" s="36">
        <f t="shared" si="1021"/>
        <v>1.3863774796169293E-4</v>
      </c>
      <c r="AB1047" s="34">
        <f t="shared" si="1022"/>
        <v>1.3237093813502869E-2</v>
      </c>
      <c r="AC1047" s="36">
        <f t="shared" si="1023"/>
        <v>260.67120456992313</v>
      </c>
      <c r="AD1047" s="34">
        <f t="shared" si="1024"/>
        <v>0</v>
      </c>
      <c r="AE1047">
        <f t="shared" si="1053"/>
        <v>19692.479953871607</v>
      </c>
      <c r="AF1047" s="36">
        <f t="shared" si="1054"/>
        <v>0</v>
      </c>
      <c r="AG1047" s="34">
        <f t="shared" si="1025"/>
        <v>477.73605433859768</v>
      </c>
      <c r="AH1047">
        <f t="shared" si="1066"/>
        <v>1.574384762382067</v>
      </c>
      <c r="AI1047" s="29">
        <f t="shared" si="1055"/>
        <v>477.73605433859768</v>
      </c>
      <c r="AJ1047">
        <f t="shared" si="1056"/>
        <v>2387.9467132336231</v>
      </c>
      <c r="AK1047" s="36">
        <f t="shared" si="1067"/>
        <v>-4.2337324020967203E-2</v>
      </c>
      <c r="AL1047" s="36">
        <f t="shared" si="1057"/>
        <v>1.2723154282260134E-2</v>
      </c>
      <c r="AM1047" s="36">
        <f t="shared" si="1058"/>
        <v>1.6578461046522087E-2</v>
      </c>
      <c r="AN1047" s="37">
        <f t="shared" si="1068"/>
        <v>3.0811484872991599E-2</v>
      </c>
      <c r="AO1047" s="36">
        <f t="shared" si="1069"/>
        <v>0.18155733464173374</v>
      </c>
      <c r="AP1047" s="36">
        <f t="shared" si="1070"/>
        <v>-1.0907429338273766E-2</v>
      </c>
      <c r="AQ1047" s="74">
        <f t="shared" si="1026"/>
        <v>0.99158254204733709</v>
      </c>
      <c r="AR1047" s="73">
        <f t="shared" si="1027"/>
        <v>2.8658874485024435E-2</v>
      </c>
      <c r="AS1047" s="72">
        <f t="shared" si="1059"/>
        <v>5.9846863614071259E-3</v>
      </c>
      <c r="AT1047" s="37">
        <f t="shared" si="1028"/>
        <v>1960.0910071568617</v>
      </c>
      <c r="AU1047" s="37">
        <f t="shared" si="1029"/>
        <v>-4.1526699120370401</v>
      </c>
      <c r="AV1047" s="34">
        <f t="shared" si="1030"/>
        <v>0.3282158289776122</v>
      </c>
      <c r="AW1047" s="34">
        <f t="shared" si="1031"/>
        <v>1.0617708017472081</v>
      </c>
      <c r="AX1047" s="37">
        <f t="shared" si="1032"/>
        <v>3.0655210937401645</v>
      </c>
      <c r="AY1047" s="7">
        <f t="shared" si="1033"/>
        <v>15.74588077614648</v>
      </c>
      <c r="AZ1047" s="37">
        <f t="shared" si="1034"/>
        <v>14.35589414542166</v>
      </c>
      <c r="BA1047" s="2">
        <f>BE1047*'mass balance'!$B$17+BF1047*'mass balance'!$C$17+BG1047*'mass balance'!$D$17+BH1047*'mass balance'!$E$17</f>
        <v>2.6451797468328435E-3</v>
      </c>
      <c r="BB1047" s="2">
        <f>BE1047*'mass balance'!$B$18+BF1047*'mass balance'!$C$18+BG1047*'mass balance'!$D$18+BH1047*'mass balance'!$E$18</f>
        <v>2.6858748198610419E-3</v>
      </c>
      <c r="BC1047" s="2">
        <f>BE1047*'mass balance'!$B$19+BF1047*'mass balance'!$C$19+BG1047*'mass balance'!$D$19+BH1047*'mass balance'!$E$19</f>
        <v>-3.3573435248263027E-3</v>
      </c>
      <c r="BD1047" s="2">
        <f>BE1047*'mass balance'!$B$20+BF1047*'mass balance'!$C$20+BG1047*'mass balance'!$D$20+BH1047*'mass balance'!$E$20</f>
        <v>1.220852190845928E-4</v>
      </c>
      <c r="BE1047" s="2">
        <f>N1047*'mass balance'!$H$11+R1047*'mass balance'!$I$11+S1047*'mass balance'!$J$11</f>
        <v>-4.5620626031554652E-3</v>
      </c>
      <c r="BF1047" s="2">
        <f>N1047*'mass balance'!$H$12+R1047*'mass balance'!$I$12+S1047*'mass balance'!$J$12</f>
        <v>1.9647764353964833E-5</v>
      </c>
      <c r="BG1047" s="2">
        <f>N1047*'mass balance'!$H$13+R1047*'mass balance'!$I$13+S1047*'mass balance'!$J$13</f>
        <v>7.8783339932556344E-4</v>
      </c>
      <c r="BH1047" s="2">
        <f>N1047*'mass balance'!$H$14+R1047*'mass balance'!$I$14+S1047*'mass balance'!$J$14</f>
        <v>4.9897559722012895E-4</v>
      </c>
      <c r="BI1047" s="36">
        <f t="shared" si="1035"/>
        <v>2.8603964492493172E-16</v>
      </c>
      <c r="BJ1047" s="36">
        <f t="shared" si="1036"/>
        <v>2.2055887125892196E-17</v>
      </c>
      <c r="BK1047" s="36">
        <f t="shared" si="1037"/>
        <v>1.8883020775484172E-14</v>
      </c>
      <c r="BL1047" s="36">
        <f t="shared" si="1038"/>
        <v>1.7788589468830428E-14</v>
      </c>
      <c r="BM1047" s="36">
        <f t="shared" si="1071"/>
        <v>7.8941797796379868E-12</v>
      </c>
      <c r="BN1047" s="36">
        <f t="shared" ca="1" si="1039"/>
        <v>0.23613145377216671</v>
      </c>
      <c r="BO1047" s="36">
        <f t="shared" ca="1" si="1060"/>
        <v>1</v>
      </c>
      <c r="BP1047" s="36">
        <f t="shared" si="1040"/>
        <v>-7.8941797597848007E-12</v>
      </c>
      <c r="BQ1047" s="36">
        <f t="shared" si="1061"/>
        <v>0.99999999748508561</v>
      </c>
      <c r="BR1047" s="2">
        <f t="shared" si="1072"/>
        <v>-5</v>
      </c>
      <c r="BS1047">
        <v>0</v>
      </c>
      <c r="BT1047" s="37">
        <f t="shared" si="1062"/>
        <v>3.3657368836383683</v>
      </c>
      <c r="BU1047" s="34">
        <f t="shared" si="1041"/>
        <v>-5</v>
      </c>
      <c r="BV1047" s="34">
        <f t="shared" si="1042"/>
        <v>-5</v>
      </c>
      <c r="BW1047" s="34">
        <f t="shared" si="1043"/>
        <v>-5</v>
      </c>
      <c r="BX1047" s="34">
        <f t="shared" si="1044"/>
        <v>-5</v>
      </c>
      <c r="BY1047" s="34">
        <f t="shared" si="1045"/>
        <v>55.194888902137706</v>
      </c>
      <c r="BZ1047" s="36">
        <f t="shared" si="1063"/>
        <v>3.3573435248263027E-3</v>
      </c>
      <c r="CA1047" s="34">
        <f t="shared" si="1064"/>
        <v>0.23444982594217298</v>
      </c>
    </row>
    <row r="1048" spans="1:79" ht="13.2" x14ac:dyDescent="0.25">
      <c r="A1048" s="75">
        <f t="shared" si="1046"/>
        <v>2.7780821917808831</v>
      </c>
      <c r="B1048" s="34">
        <f t="shared" si="1047"/>
        <v>1014.0000000000223</v>
      </c>
      <c r="C1048">
        <v>30</v>
      </c>
      <c r="D1048" s="35">
        <f t="shared" si="1006"/>
        <v>3000</v>
      </c>
      <c r="E1048" s="27">
        <v>0</v>
      </c>
      <c r="F1048" s="64">
        <f t="shared" si="1048"/>
        <v>3.0712411119050556</v>
      </c>
      <c r="G1048" s="34">
        <v>0</v>
      </c>
      <c r="H1048" s="34">
        <f t="shared" si="1007"/>
        <v>1</v>
      </c>
      <c r="I1048" s="34">
        <f t="shared" si="1049"/>
        <v>40816.79437721819</v>
      </c>
      <c r="J1048" s="34">
        <f t="shared" si="1008"/>
        <v>205439.78813364051</v>
      </c>
      <c r="K1048" s="34">
        <f t="shared" si="1009"/>
        <v>180760.5247178243</v>
      </c>
      <c r="L1048" s="36">
        <f t="shared" si="1065"/>
        <v>3952.1784132512598</v>
      </c>
      <c r="M1048" s="34">
        <f t="shared" si="1010"/>
        <v>380.71939622523837</v>
      </c>
      <c r="N1048" s="34">
        <f t="shared" si="1050"/>
        <v>1916.2433819774928</v>
      </c>
      <c r="O1048" s="34">
        <f t="shared" si="1011"/>
        <v>102.95414455328127</v>
      </c>
      <c r="P1048">
        <f t="shared" si="1051"/>
        <v>1162.5518504520801</v>
      </c>
      <c r="Q1048" s="36">
        <f t="shared" si="1012"/>
        <v>1913.1607860765384</v>
      </c>
      <c r="R1048" s="34">
        <f t="shared" si="1013"/>
        <v>1447.1134979647843</v>
      </c>
      <c r="S1048" s="34">
        <f t="shared" si="1014"/>
        <v>12.128872198914451</v>
      </c>
      <c r="T1048" s="36">
        <f t="shared" si="1052"/>
        <v>-7.6011379256301445E-14</v>
      </c>
      <c r="U1048" s="36">
        <f t="shared" si="1015"/>
        <v>1976.7300492300217</v>
      </c>
      <c r="V1048" s="36">
        <f t="shared" si="1016"/>
        <v>1.5594420199949121E-3</v>
      </c>
      <c r="W1048" s="68">
        <f t="shared" si="1017"/>
        <v>11.291938323575028</v>
      </c>
      <c r="X1048">
        <f t="shared" si="1018"/>
        <v>9.1020904552655431</v>
      </c>
      <c r="Y1048">
        <f t="shared" si="1019"/>
        <v>0.19260060136867796</v>
      </c>
      <c r="Z1048" s="34">
        <f t="shared" si="1020"/>
        <v>1.3237093813502869E-2</v>
      </c>
      <c r="AA1048" s="36">
        <f t="shared" si="1021"/>
        <v>1.3810224385827079E-4</v>
      </c>
      <c r="AB1048" s="34">
        <f t="shared" si="1022"/>
        <v>1.3237093813502869E-2</v>
      </c>
      <c r="AC1048" s="36">
        <f t="shared" si="1023"/>
        <v>260.67120456992313</v>
      </c>
      <c r="AD1048" s="34">
        <f t="shared" si="1024"/>
        <v>0</v>
      </c>
      <c r="AE1048">
        <f t="shared" si="1053"/>
        <v>19692.479953871607</v>
      </c>
      <c r="AF1048" s="36">
        <f t="shared" si="1054"/>
        <v>0</v>
      </c>
      <c r="AG1048" s="34">
        <f t="shared" si="1025"/>
        <v>477.80885885562077</v>
      </c>
      <c r="AH1048">
        <f t="shared" si="1066"/>
        <v>1.5684700412860479</v>
      </c>
      <c r="AI1048" s="29">
        <f t="shared" si="1055"/>
        <v>477.80885885562077</v>
      </c>
      <c r="AJ1048">
        <f t="shared" si="1056"/>
        <v>2865.7555720892437</v>
      </c>
      <c r="AK1048" s="36">
        <f t="shared" si="1067"/>
        <v>-2.8658874485024435E-2</v>
      </c>
      <c r="AL1048" s="36">
        <f t="shared" si="1057"/>
        <v>7.9091898500475849E-3</v>
      </c>
      <c r="AM1048" s="36">
        <f t="shared" si="1058"/>
        <v>1.1206708216634316E-2</v>
      </c>
      <c r="AN1048" s="37">
        <f t="shared" si="1068"/>
        <v>-1.1525839147975604E-2</v>
      </c>
      <c r="AO1048" s="36">
        <f t="shared" si="1069"/>
        <v>0.19428048892399388</v>
      </c>
      <c r="AP1048" s="36">
        <f t="shared" si="1070"/>
        <v>5.6710317082483211E-3</v>
      </c>
      <c r="AQ1048" s="74">
        <f t="shared" si="1026"/>
        <v>-0.3027210561799541</v>
      </c>
      <c r="AR1048" s="73">
        <f t="shared" si="1027"/>
        <v>-1.2152843905352189E-2</v>
      </c>
      <c r="AS1048" s="72">
        <f t="shared" si="1059"/>
        <v>7.3330992537867295E-3</v>
      </c>
      <c r="AT1048" s="37">
        <f t="shared" si="1028"/>
        <v>-598.39780828556457</v>
      </c>
      <c r="AU1048" s="37">
        <f t="shared" si="1029"/>
        <v>2.159071767938483</v>
      </c>
      <c r="AV1048" s="34">
        <f t="shared" si="1030"/>
        <v>0.39384508394781415</v>
      </c>
      <c r="AW1048" s="34">
        <f t="shared" si="1031"/>
        <v>1.061918003260014</v>
      </c>
      <c r="AX1048" s="37">
        <f t="shared" si="1032"/>
        <v>3.0659460906809306</v>
      </c>
      <c r="AY1048" s="7">
        <f t="shared" si="1033"/>
        <v>15.813647501463787</v>
      </c>
      <c r="AZ1048" s="37">
        <f t="shared" si="1034"/>
        <v>14.35788441425596</v>
      </c>
      <c r="BA1048" s="2">
        <f>BE1048*'mass balance'!$B$17+BF1048*'mass balance'!$C$17+BG1048*'mass balance'!$D$17+BH1048*'mass balance'!$E$17</f>
        <v>2.6454635705327164E-3</v>
      </c>
      <c r="BB1048" s="2">
        <f>BE1048*'mass balance'!$B$18+BF1048*'mass balance'!$C$18+BG1048*'mass balance'!$D$18+BH1048*'mass balance'!$E$18</f>
        <v>2.6861630100793736E-3</v>
      </c>
      <c r="BC1048" s="2">
        <f>BE1048*'mass balance'!$B$19+BF1048*'mass balance'!$C$19+BG1048*'mass balance'!$D$19+BH1048*'mass balance'!$E$19</f>
        <v>-3.3577037625992165E-3</v>
      </c>
      <c r="BD1048" s="2">
        <f>BE1048*'mass balance'!$B$20+BF1048*'mass balance'!$C$20+BG1048*'mass balance'!$D$20+BH1048*'mass balance'!$E$20</f>
        <v>1.2209831863997154E-4</v>
      </c>
      <c r="BE1048" s="2">
        <f>N1048*'mass balance'!$H$11+R1048*'mass balance'!$I$11+S1048*'mass balance'!$J$11</f>
        <v>-4.5624842428035536E-3</v>
      </c>
      <c r="BF1048" s="2">
        <f>N1048*'mass balance'!$H$12+R1048*'mass balance'!$I$12+S1048*'mass balance'!$J$12</f>
        <v>1.9574586025040773E-5</v>
      </c>
      <c r="BG1048" s="2">
        <f>N1048*'mass balance'!$H$13+R1048*'mass balance'!$I$13+S1048*'mass balance'!$J$13</f>
        <v>7.8793277898930023E-4</v>
      </c>
      <c r="BH1048" s="2">
        <f>N1048*'mass balance'!$H$14+R1048*'mass balance'!$I$14+S1048*'mass balance'!$J$14</f>
        <v>4.9902171405663868E-4</v>
      </c>
      <c r="BI1048" s="36">
        <f t="shared" si="1035"/>
        <v>2.8603964492493172E-16</v>
      </c>
      <c r="BJ1048" s="36">
        <f t="shared" si="1036"/>
        <v>2.2062169273034242E-17</v>
      </c>
      <c r="BK1048" s="36">
        <f t="shared" si="1037"/>
        <v>1.8905076662610064E-14</v>
      </c>
      <c r="BL1048" s="36">
        <f t="shared" si="1038"/>
        <v>1.7812416077500749E-14</v>
      </c>
      <c r="BM1048" s="36">
        <f t="shared" si="1071"/>
        <v>7.9119683691068177E-12</v>
      </c>
      <c r="BN1048" s="36">
        <f t="shared" ca="1" si="1039"/>
        <v>0.80293281732016741</v>
      </c>
      <c r="BO1048" s="36">
        <f t="shared" ca="1" si="1060"/>
        <v>1</v>
      </c>
      <c r="BP1048" s="36">
        <f t="shared" si="1040"/>
        <v>-7.9119683491464358E-12</v>
      </c>
      <c r="BQ1048" s="36">
        <f t="shared" si="1061"/>
        <v>0.99999999747719148</v>
      </c>
      <c r="BR1048" s="2">
        <f t="shared" si="1072"/>
        <v>-5</v>
      </c>
      <c r="BS1048">
        <v>0</v>
      </c>
      <c r="BT1048" s="37">
        <f t="shared" si="1062"/>
        <v>3.3660980220057142</v>
      </c>
      <c r="BU1048" s="34">
        <f t="shared" si="1041"/>
        <v>-5</v>
      </c>
      <c r="BV1048" s="34">
        <f t="shared" si="1042"/>
        <v>-5</v>
      </c>
      <c r="BW1048" s="34">
        <f t="shared" si="1043"/>
        <v>-5</v>
      </c>
      <c r="BX1048" s="34">
        <f t="shared" si="1044"/>
        <v>-5</v>
      </c>
      <c r="BY1048" s="34">
        <f t="shared" si="1045"/>
        <v>55.199990181001553</v>
      </c>
      <c r="BZ1048" s="36">
        <f t="shared" si="1063"/>
        <v>3.3577037625992165E-3</v>
      </c>
      <c r="CA1048" s="34">
        <f t="shared" si="1064"/>
        <v>0.23444247946887717</v>
      </c>
    </row>
    <row r="1049" spans="1:79" ht="13.2" x14ac:dyDescent="0.25">
      <c r="A1049" s="75">
        <f t="shared" si="1046"/>
        <v>2.7808219178082805</v>
      </c>
      <c r="B1049" s="34">
        <f t="shared" si="1047"/>
        <v>1015.0000000000224</v>
      </c>
      <c r="C1049">
        <v>30</v>
      </c>
      <c r="D1049" s="35">
        <f t="shared" si="1006"/>
        <v>3000</v>
      </c>
      <c r="E1049" s="27">
        <v>0</v>
      </c>
      <c r="F1049" s="64">
        <f t="shared" si="1048"/>
        <v>3.0712411119050556</v>
      </c>
      <c r="G1049" s="34">
        <v>0</v>
      </c>
      <c r="H1049" s="34">
        <f t="shared" si="1007"/>
        <v>1</v>
      </c>
      <c r="I1049" s="34">
        <f t="shared" si="1049"/>
        <v>40816.79437721819</v>
      </c>
      <c r="J1049" s="34">
        <f t="shared" si="1008"/>
        <v>205458.70216212492</v>
      </c>
      <c r="K1049" s="34">
        <f t="shared" si="1009"/>
        <v>180777.1666241679</v>
      </c>
      <c r="L1049" s="36">
        <f t="shared" si="1065"/>
        <v>3952.7242179582577</v>
      </c>
      <c r="M1049" s="34">
        <f t="shared" si="1010"/>
        <v>380.71939622523837</v>
      </c>
      <c r="N1049" s="34">
        <f t="shared" si="1050"/>
        <v>1916.4198029241804</v>
      </c>
      <c r="O1049" s="34">
        <f t="shared" si="1011"/>
        <v>102.95414455328127</v>
      </c>
      <c r="P1049">
        <f t="shared" si="1051"/>
        <v>1162.712401471229</v>
      </c>
      <c r="Q1049" s="36">
        <f t="shared" si="1012"/>
        <v>1913.3486892861808</v>
      </c>
      <c r="R1049" s="34">
        <f t="shared" si="1013"/>
        <v>1447.2776755158793</v>
      </c>
      <c r="S1049" s="34">
        <f t="shared" si="1014"/>
        <v>12.083693750486077</v>
      </c>
      <c r="T1049" s="36">
        <f t="shared" si="1052"/>
        <v>-7.6007880464412486E-14</v>
      </c>
      <c r="U1049" s="36">
        <f t="shared" si="1015"/>
        <v>1976.7300492300217</v>
      </c>
      <c r="V1049" s="36">
        <f t="shared" si="1016"/>
        <v>1.5536333042526576E-3</v>
      </c>
      <c r="W1049" s="68">
        <f t="shared" si="1017"/>
        <v>11.293497765595022</v>
      </c>
      <c r="X1049">
        <f t="shared" si="1018"/>
        <v>9.1025094423503408</v>
      </c>
      <c r="Y1049">
        <f t="shared" si="1019"/>
        <v>0.19260060136867796</v>
      </c>
      <c r="Z1049" s="34">
        <f t="shared" si="1020"/>
        <v>1.3237093813502869E-2</v>
      </c>
      <c r="AA1049" s="36">
        <f t="shared" si="1021"/>
        <v>1.3756883265924133E-4</v>
      </c>
      <c r="AB1049" s="34">
        <f t="shared" si="1022"/>
        <v>1.3237093813502869E-2</v>
      </c>
      <c r="AC1049" s="36">
        <f t="shared" si="1023"/>
        <v>260.67120456992313</v>
      </c>
      <c r="AD1049" s="34">
        <f t="shared" si="1024"/>
        <v>0</v>
      </c>
      <c r="AE1049">
        <f t="shared" si="1053"/>
        <v>19692.479953871607</v>
      </c>
      <c r="AF1049" s="36">
        <f t="shared" si="1054"/>
        <v>0</v>
      </c>
      <c r="AG1049" s="34">
        <f t="shared" si="1025"/>
        <v>477.88138949454265</v>
      </c>
      <c r="AH1049">
        <f t="shared" si="1066"/>
        <v>1.5625771781436129</v>
      </c>
      <c r="AI1049" s="29">
        <f t="shared" si="1055"/>
        <v>477.88138949454265</v>
      </c>
      <c r="AJ1049">
        <f t="shared" si="1056"/>
        <v>3343.6369615837866</v>
      </c>
      <c r="AK1049" s="36">
        <f t="shared" si="1067"/>
        <v>1.2152843905352189E-2</v>
      </c>
      <c r="AL1049" s="36">
        <f t="shared" si="1057"/>
        <v>-4.0829103708498607E-3</v>
      </c>
      <c r="AM1049" s="36">
        <f t="shared" si="1058"/>
        <v>-4.7660657262073771E-3</v>
      </c>
      <c r="AN1049" s="37">
        <f t="shared" si="1068"/>
        <v>-4.0184713633000038E-2</v>
      </c>
      <c r="AO1049" s="36">
        <f t="shared" si="1069"/>
        <v>0.20218967877404148</v>
      </c>
      <c r="AP1049" s="36">
        <f t="shared" si="1070"/>
        <v>1.6877739924882638E-2</v>
      </c>
      <c r="AQ1049" s="74">
        <f t="shared" si="1026"/>
        <v>-0.93635723330989107</v>
      </c>
      <c r="AR1049" s="73">
        <f t="shared" si="1027"/>
        <v>-4.5452267412224773E-2</v>
      </c>
      <c r="AS1049" s="72">
        <f t="shared" si="1059"/>
        <v>8.2656487676028532E-3</v>
      </c>
      <c r="AT1049" s="37">
        <f t="shared" si="1028"/>
        <v>-1850.9254798975471</v>
      </c>
      <c r="AU1049" s="37">
        <f t="shared" si="1029"/>
        <v>6.4256829538479181</v>
      </c>
      <c r="AV1049" s="34">
        <f t="shared" si="1030"/>
        <v>0.45948430446212718</v>
      </c>
      <c r="AW1049" s="34">
        <f t="shared" si="1031"/>
        <v>1.0620646565190575</v>
      </c>
      <c r="AX1049" s="37">
        <f t="shared" si="1032"/>
        <v>3.0663695047156012</v>
      </c>
      <c r="AY1049" s="7">
        <f t="shared" si="1033"/>
        <v>15.881416231291807</v>
      </c>
      <c r="AZ1049" s="37">
        <f t="shared" si="1034"/>
        <v>14.359867270310623</v>
      </c>
      <c r="BA1049" s="2">
        <f>BE1049*'mass balance'!$B$17+BF1049*'mass balance'!$C$17+BG1049*'mass balance'!$D$17+BH1049*'mass balance'!$E$17</f>
        <v>2.64574633392983E-3</v>
      </c>
      <c r="BB1049" s="2">
        <f>BE1049*'mass balance'!$B$18+BF1049*'mass balance'!$C$18+BG1049*'mass balance'!$D$18+BH1049*'mass balance'!$E$18</f>
        <v>2.6864501236825967E-3</v>
      </c>
      <c r="BC1049" s="2">
        <f>BE1049*'mass balance'!$B$19+BF1049*'mass balance'!$C$19+BG1049*'mass balance'!$D$19+BH1049*'mass balance'!$E$19</f>
        <v>-3.3580626546032451E-3</v>
      </c>
      <c r="BD1049" s="2">
        <f>BE1049*'mass balance'!$B$20+BF1049*'mass balance'!$C$20+BG1049*'mass balance'!$D$20+BH1049*'mass balance'!$E$20</f>
        <v>1.2211136925829988E-4</v>
      </c>
      <c r="BE1049" s="2">
        <f>N1049*'mass balance'!$H$11+R1049*'mass balance'!$I$11+S1049*'mass balance'!$J$11</f>
        <v>-4.5629042926766195E-3</v>
      </c>
      <c r="BF1049" s="2">
        <f>N1049*'mass balance'!$H$12+R1049*'mass balance'!$I$12+S1049*'mass balance'!$J$12</f>
        <v>1.9501673275138256E-5</v>
      </c>
      <c r="BG1049" s="2">
        <f>N1049*'mass balance'!$H$13+R1049*'mass balance'!$I$13+S1049*'mass balance'!$J$13</f>
        <v>7.8803178216864671E-4</v>
      </c>
      <c r="BH1049" s="2">
        <f>N1049*'mass balance'!$H$14+R1049*'mass balance'!$I$14+S1049*'mass balance'!$J$14</f>
        <v>4.9906765701150527E-4</v>
      </c>
      <c r="BI1049" s="36">
        <f t="shared" si="1035"/>
        <v>2.8603964492493172E-16</v>
      </c>
      <c r="BJ1049" s="36">
        <f t="shared" si="1036"/>
        <v>2.2068438431459089E-17</v>
      </c>
      <c r="BK1049" s="36">
        <f t="shared" si="1037"/>
        <v>1.89271388318831E-14</v>
      </c>
      <c r="BL1049" s="36">
        <f t="shared" si="1038"/>
        <v>1.7836248146021612E-14</v>
      </c>
      <c r="BM1049" s="36">
        <f t="shared" si="1071"/>
        <v>7.9297807851843178E-12</v>
      </c>
      <c r="BN1049" s="36">
        <f t="shared" ca="1" si="1039"/>
        <v>0.55015984177139821</v>
      </c>
      <c r="BO1049" s="36">
        <f t="shared" ca="1" si="1060"/>
        <v>1</v>
      </c>
      <c r="BP1049" s="36">
        <f t="shared" si="1040"/>
        <v>-7.9297807651162586E-12</v>
      </c>
      <c r="BQ1049" s="36">
        <f t="shared" si="1061"/>
        <v>0.99999999746927948</v>
      </c>
      <c r="BR1049" s="2">
        <f t="shared" si="1072"/>
        <v>-5</v>
      </c>
      <c r="BS1049">
        <v>0</v>
      </c>
      <c r="BT1049" s="37">
        <f t="shared" si="1062"/>
        <v>3.3664578112397527</v>
      </c>
      <c r="BU1049" s="34">
        <f t="shared" si="1041"/>
        <v>-5</v>
      </c>
      <c r="BV1049" s="34">
        <f t="shared" si="1042"/>
        <v>-5</v>
      </c>
      <c r="BW1049" s="34">
        <f t="shared" si="1043"/>
        <v>-5</v>
      </c>
      <c r="BX1049" s="34">
        <f t="shared" si="1044"/>
        <v>-5</v>
      </c>
      <c r="BY1049" s="34">
        <f t="shared" si="1045"/>
        <v>55.205072225702366</v>
      </c>
      <c r="BZ1049" s="36">
        <f t="shared" si="1063"/>
        <v>3.3580626546032451E-3</v>
      </c>
      <c r="CA1049" s="34">
        <f t="shared" si="1064"/>
        <v>0.23443516209930343</v>
      </c>
    </row>
    <row r="1050" spans="1:79" ht="13.2" x14ac:dyDescent="0.25">
      <c r="A1050" s="75">
        <f t="shared" si="1046"/>
        <v>2.7835616438356778</v>
      </c>
      <c r="B1050" s="34">
        <f t="shared" si="1047"/>
        <v>1016.0000000000224</v>
      </c>
      <c r="C1050">
        <v>30</v>
      </c>
      <c r="D1050" s="35">
        <f t="shared" si="1006"/>
        <v>3000</v>
      </c>
      <c r="E1050" s="27">
        <v>0</v>
      </c>
      <c r="F1050" s="64">
        <f t="shared" si="1048"/>
        <v>3.0712411119050556</v>
      </c>
      <c r="G1050" s="34">
        <v>0</v>
      </c>
      <c r="H1050" s="34">
        <f t="shared" si="1007"/>
        <v>1</v>
      </c>
      <c r="I1050" s="34">
        <f t="shared" si="1049"/>
        <v>40816.79437721819</v>
      </c>
      <c r="J1050" s="34">
        <f t="shared" si="1008"/>
        <v>205477.54487265722</v>
      </c>
      <c r="K1050" s="34">
        <f t="shared" si="1009"/>
        <v>180793.74577990919</v>
      </c>
      <c r="L1050" s="36">
        <f t="shared" si="1065"/>
        <v>3953.2679896147465</v>
      </c>
      <c r="M1050" s="34">
        <f t="shared" si="1010"/>
        <v>380.71939622523837</v>
      </c>
      <c r="N1050" s="34">
        <f t="shared" si="1050"/>
        <v>1916.5955586513649</v>
      </c>
      <c r="O1050" s="34">
        <f t="shared" si="1011"/>
        <v>102.95414455328127</v>
      </c>
      <c r="P1050">
        <f t="shared" si="1051"/>
        <v>1162.8723544590177</v>
      </c>
      <c r="Q1050" s="36">
        <f t="shared" si="1012"/>
        <v>1913.5358855963832</v>
      </c>
      <c r="R1050" s="34">
        <f t="shared" si="1013"/>
        <v>1447.4412413924549</v>
      </c>
      <c r="S1050" s="34">
        <f t="shared" si="1014"/>
        <v>12.03867929716148</v>
      </c>
      <c r="T1050" s="36">
        <f t="shared" si="1052"/>
        <v>-7.6004395345573964E-14</v>
      </c>
      <c r="U1050" s="36">
        <f t="shared" si="1015"/>
        <v>1976.7300492300217</v>
      </c>
      <c r="V1050" s="36">
        <f t="shared" si="1016"/>
        <v>1.5478456738060422E-3</v>
      </c>
      <c r="W1050" s="68">
        <f t="shared" si="1017"/>
        <v>11.295051398899275</v>
      </c>
      <c r="X1050">
        <f t="shared" si="1018"/>
        <v>9.1029268304104818</v>
      </c>
      <c r="Y1050">
        <f t="shared" si="1019"/>
        <v>0.19260060136867796</v>
      </c>
      <c r="Z1050" s="34">
        <f t="shared" si="1020"/>
        <v>1.3237093813502869E-2</v>
      </c>
      <c r="AA1050" s="36">
        <f t="shared" si="1021"/>
        <v>1.3703750599637667E-4</v>
      </c>
      <c r="AB1050" s="34">
        <f t="shared" si="1022"/>
        <v>1.3237093813502869E-2</v>
      </c>
      <c r="AC1050" s="36">
        <f t="shared" si="1023"/>
        <v>260.67120456992313</v>
      </c>
      <c r="AD1050" s="34">
        <f t="shared" si="1024"/>
        <v>0</v>
      </c>
      <c r="AE1050">
        <f t="shared" si="1053"/>
        <v>19692.479953871607</v>
      </c>
      <c r="AF1050" s="36">
        <f t="shared" si="1054"/>
        <v>0</v>
      </c>
      <c r="AG1050" s="34">
        <f t="shared" si="1025"/>
        <v>477.95364727028084</v>
      </c>
      <c r="AH1050">
        <f t="shared" si="1066"/>
        <v>1.5567060949746292</v>
      </c>
      <c r="AI1050" s="29">
        <f t="shared" si="1055"/>
        <v>477.95364727028084</v>
      </c>
      <c r="AJ1050">
        <f t="shared" si="1056"/>
        <v>3821.5906088540673</v>
      </c>
      <c r="AK1050" s="36">
        <f t="shared" si="1067"/>
        <v>4.5452267412224773E-2</v>
      </c>
      <c r="AL1050" s="36">
        <f t="shared" si="1057"/>
        <v>-1.2030937512969927E-2</v>
      </c>
      <c r="AM1050" s="36">
        <f t="shared" si="1058"/>
        <v>-1.7767987447864335E-2</v>
      </c>
      <c r="AN1050" s="37">
        <f t="shared" si="1068"/>
        <v>-2.8031869727647849E-2</v>
      </c>
      <c r="AO1050" s="36">
        <f t="shared" si="1069"/>
        <v>0.19810676840319161</v>
      </c>
      <c r="AP1050" s="36">
        <f t="shared" si="1070"/>
        <v>1.2111674198675261E-2</v>
      </c>
      <c r="AQ1050" s="74">
        <f t="shared" si="1026"/>
        <v>-0.69440328081185909</v>
      </c>
      <c r="AR1050" s="73">
        <f t="shared" si="1027"/>
        <v>-3.0980968491443606E-2</v>
      </c>
      <c r="AS1050" s="72">
        <f t="shared" si="1059"/>
        <v>7.7749560179514784E-3</v>
      </c>
      <c r="AT1050" s="37">
        <f t="shared" si="1028"/>
        <v>-1372.6478314647143</v>
      </c>
      <c r="AU1050" s="37">
        <f t="shared" si="1029"/>
        <v>4.6111492881964429</v>
      </c>
      <c r="AV1050" s="34">
        <f t="shared" si="1030"/>
        <v>0.52513345303035686</v>
      </c>
      <c r="AW1050" s="34">
        <f t="shared" si="1031"/>
        <v>1.0622107635140636</v>
      </c>
      <c r="AX1050" s="37">
        <f t="shared" si="1032"/>
        <v>3.0667913415888672</v>
      </c>
      <c r="AY1050" s="7">
        <f t="shared" si="1033"/>
        <v>15.949186957032563</v>
      </c>
      <c r="AZ1050" s="37">
        <f t="shared" si="1034"/>
        <v>14.361842740488143</v>
      </c>
      <c r="BA1050" s="2">
        <f>BE1050*'mass balance'!$B$17+BF1050*'mass balance'!$C$17+BG1050*'mass balance'!$D$17+BH1050*'mass balance'!$E$17</f>
        <v>2.6460280408969099E-3</v>
      </c>
      <c r="BB1050" s="2">
        <f>BE1050*'mass balance'!$B$18+BF1050*'mass balance'!$C$18+BG1050*'mass balance'!$D$18+BH1050*'mass balance'!$E$18</f>
        <v>2.6867361646030164E-3</v>
      </c>
      <c r="BC1050" s="2">
        <f>BE1050*'mass balance'!$B$19+BF1050*'mass balance'!$C$19+BG1050*'mass balance'!$D$19+BH1050*'mass balance'!$E$19</f>
        <v>-3.3584202057537699E-3</v>
      </c>
      <c r="BD1050" s="2">
        <f>BE1050*'mass balance'!$B$20+BF1050*'mass balance'!$C$20+BG1050*'mass balance'!$D$20+BH1050*'mass balance'!$E$20</f>
        <v>1.2212437111831889E-4</v>
      </c>
      <c r="BE1050" s="2">
        <f>N1050*'mass balance'!$H$11+R1050*'mass balance'!$I$11+S1050*'mass balance'!$J$11</f>
        <v>-4.5633227586937258E-3</v>
      </c>
      <c r="BF1050" s="2">
        <f>N1050*'mass balance'!$H$12+R1050*'mass balance'!$I$12+S1050*'mass balance'!$J$12</f>
        <v>1.9429025194218466E-5</v>
      </c>
      <c r="BG1050" s="2">
        <f>N1050*'mass balance'!$H$13+R1050*'mass balance'!$I$13+S1050*'mass balance'!$J$13</f>
        <v>7.8813041027887669E-4</v>
      </c>
      <c r="BH1050" s="2">
        <f>N1050*'mass balance'!$H$14+R1050*'mass balance'!$I$14+S1050*'mass balance'!$J$14</f>
        <v>4.9911342673212623E-4</v>
      </c>
      <c r="BI1050" s="36">
        <f t="shared" si="1035"/>
        <v>2.8603964492493172E-16</v>
      </c>
      <c r="BJ1050" s="36">
        <f t="shared" si="1036"/>
        <v>2.2074694617630148E-17</v>
      </c>
      <c r="BK1050" s="36">
        <f t="shared" si="1037"/>
        <v>1.894920727031456E-14</v>
      </c>
      <c r="BL1050" s="36">
        <f t="shared" si="1038"/>
        <v>1.7860085653452646E-14</v>
      </c>
      <c r="BM1050" s="36">
        <f t="shared" si="1071"/>
        <v>7.9476170333303396E-12</v>
      </c>
      <c r="BN1050" s="36">
        <f t="shared" ca="1" si="1039"/>
        <v>0.91428138533321046</v>
      </c>
      <c r="BO1050" s="36">
        <f t="shared" ca="1" si="1060"/>
        <v>1</v>
      </c>
      <c r="BP1050" s="36">
        <f t="shared" si="1040"/>
        <v>-7.94761701315412E-12</v>
      </c>
      <c r="BQ1050" s="36">
        <f t="shared" si="1061"/>
        <v>0.99999999746134971</v>
      </c>
      <c r="BR1050" s="2">
        <f t="shared" si="1072"/>
        <v>-5</v>
      </c>
      <c r="BS1050">
        <v>0</v>
      </c>
      <c r="BT1050" s="37">
        <f t="shared" si="1062"/>
        <v>3.3668162562681538</v>
      </c>
      <c r="BU1050" s="34">
        <f t="shared" si="1041"/>
        <v>-5</v>
      </c>
      <c r="BV1050" s="34">
        <f t="shared" si="1042"/>
        <v>-5</v>
      </c>
      <c r="BW1050" s="34">
        <f t="shared" si="1043"/>
        <v>-5</v>
      </c>
      <c r="BX1050" s="34">
        <f t="shared" si="1044"/>
        <v>-5</v>
      </c>
      <c r="BY1050" s="34">
        <f t="shared" si="1045"/>
        <v>55.210135107852977</v>
      </c>
      <c r="BZ1050" s="36">
        <f t="shared" si="1063"/>
        <v>3.3584202057537699E-3</v>
      </c>
      <c r="CA1050" s="34">
        <f t="shared" si="1064"/>
        <v>0.23442787371404677</v>
      </c>
    </row>
    <row r="1051" spans="1:79" ht="13.2" x14ac:dyDescent="0.25">
      <c r="A1051" s="75">
        <f t="shared" si="1046"/>
        <v>2.7863013698630752</v>
      </c>
      <c r="B1051" s="34">
        <f t="shared" si="1047"/>
        <v>1017.0000000000224</v>
      </c>
      <c r="C1051">
        <v>30</v>
      </c>
      <c r="D1051" s="35">
        <f t="shared" si="1006"/>
        <v>3000</v>
      </c>
      <c r="E1051" s="27">
        <v>0</v>
      </c>
      <c r="F1051" s="64">
        <f t="shared" si="1048"/>
        <v>3.0712411119050556</v>
      </c>
      <c r="G1051" s="34">
        <v>0</v>
      </c>
      <c r="H1051" s="34">
        <f t="shared" si="1007"/>
        <v>1</v>
      </c>
      <c r="I1051" s="34">
        <f t="shared" si="1049"/>
        <v>40816.79437721819</v>
      </c>
      <c r="J1051" s="34">
        <f t="shared" si="1008"/>
        <v>205496.3165307951</v>
      </c>
      <c r="K1051" s="34">
        <f t="shared" si="1009"/>
        <v>180810.26241870469</v>
      </c>
      <c r="L1051" s="36">
        <f t="shared" si="1065"/>
        <v>3953.8097356005783</v>
      </c>
      <c r="M1051" s="34">
        <f t="shared" si="1010"/>
        <v>380.71939622523837</v>
      </c>
      <c r="N1051" s="34">
        <f t="shared" si="1050"/>
        <v>1916.7706516360404</v>
      </c>
      <c r="O1051" s="34">
        <f t="shared" si="1011"/>
        <v>102.95414455328127</v>
      </c>
      <c r="P1051">
        <f t="shared" si="1051"/>
        <v>1163.0317115862649</v>
      </c>
      <c r="Q1051" s="36">
        <f t="shared" si="1012"/>
        <v>1913.7223776270264</v>
      </c>
      <c r="R1051" s="34">
        <f t="shared" si="1013"/>
        <v>1447.6041978158937</v>
      </c>
      <c r="S1051" s="34">
        <f t="shared" si="1014"/>
        <v>11.993828276729232</v>
      </c>
      <c r="T1051" s="36">
        <f t="shared" si="1052"/>
        <v>-7.6000923845125326E-14</v>
      </c>
      <c r="U1051" s="36">
        <f t="shared" si="1015"/>
        <v>1976.7300492300217</v>
      </c>
      <c r="V1051" s="36">
        <f t="shared" si="1016"/>
        <v>1.5420790563700332E-3</v>
      </c>
      <c r="W1051" s="68">
        <f t="shared" si="1017"/>
        <v>11.296599244573081</v>
      </c>
      <c r="X1051">
        <f t="shared" si="1018"/>
        <v>9.1033426255479206</v>
      </c>
      <c r="Y1051">
        <f t="shared" si="1019"/>
        <v>0.19260060136867796</v>
      </c>
      <c r="Z1051" s="34">
        <f t="shared" si="1020"/>
        <v>1.3237093813502869E-2</v>
      </c>
      <c r="AA1051" s="36">
        <f t="shared" si="1021"/>
        <v>1.3650825553635998E-4</v>
      </c>
      <c r="AB1051" s="34">
        <f t="shared" si="1022"/>
        <v>1.3237093813502869E-2</v>
      </c>
      <c r="AC1051" s="36">
        <f t="shared" si="1023"/>
        <v>260.67120456992313</v>
      </c>
      <c r="AD1051" s="34">
        <f t="shared" si="1024"/>
        <v>0</v>
      </c>
      <c r="AE1051">
        <f t="shared" si="1053"/>
        <v>19692.479953871607</v>
      </c>
      <c r="AF1051" s="36">
        <f t="shared" si="1054"/>
        <v>0</v>
      </c>
      <c r="AG1051" s="34">
        <f t="shared" si="1025"/>
        <v>478.0256331941091</v>
      </c>
      <c r="AH1051">
        <f t="shared" si="1066"/>
        <v>1.5508567140541345</v>
      </c>
      <c r="AI1051" s="29">
        <f t="shared" si="1055"/>
        <v>478.0256331941091</v>
      </c>
      <c r="AJ1051">
        <f t="shared" si="1056"/>
        <v>4299.616242048176</v>
      </c>
      <c r="AK1051" s="36">
        <f t="shared" si="1067"/>
        <v>3.0980968491443606E-2</v>
      </c>
      <c r="AL1051" s="36">
        <f t="shared" si="1057"/>
        <v>-8.7826771217132966E-3</v>
      </c>
      <c r="AM1051" s="36">
        <f t="shared" si="1058"/>
        <v>-1.211897720530368E-2</v>
      </c>
      <c r="AN1051" s="37">
        <f t="shared" si="1068"/>
        <v>1.7420397684576924E-2</v>
      </c>
      <c r="AO1051" s="36">
        <f t="shared" si="1069"/>
        <v>0.18607583089022167</v>
      </c>
      <c r="AP1051" s="36">
        <f t="shared" si="1070"/>
        <v>-5.6563132491890735E-3</v>
      </c>
      <c r="AQ1051" s="74">
        <f t="shared" si="1026"/>
        <v>0.5207698144721723</v>
      </c>
      <c r="AR1051" s="73">
        <f t="shared" si="1027"/>
        <v>1.6889310069054392E-2</v>
      </c>
      <c r="AS1051" s="72">
        <f t="shared" si="1059"/>
        <v>6.442729545551122E-3</v>
      </c>
      <c r="AT1051" s="37">
        <f t="shared" si="1028"/>
        <v>1029.4213409990857</v>
      </c>
      <c r="AU1051" s="37">
        <f t="shared" si="1029"/>
        <v>-2.1534681650920802</v>
      </c>
      <c r="AV1051" s="34">
        <f t="shared" si="1030"/>
        <v>0.59079249230124886</v>
      </c>
      <c r="AW1051" s="34">
        <f t="shared" si="1031"/>
        <v>1.0623563262279379</v>
      </c>
      <c r="AX1051" s="37">
        <f t="shared" si="1032"/>
        <v>3.0672116070257291</v>
      </c>
      <c r="AY1051" s="7">
        <f t="shared" si="1033"/>
        <v>16.016959670127996</v>
      </c>
      <c r="AZ1051" s="37">
        <f t="shared" si="1034"/>
        <v>14.36381085159881</v>
      </c>
      <c r="BA1051" s="2">
        <f>BE1051*'mass balance'!$B$17+BF1051*'mass balance'!$C$17+BG1051*'mass balance'!$D$17+BH1051*'mass balance'!$E$17</f>
        <v>2.6463086952932145E-3</v>
      </c>
      <c r="BB1051" s="2">
        <f>BE1051*'mass balance'!$B$18+BF1051*'mass balance'!$C$18+BG1051*'mass balance'!$D$18+BH1051*'mass balance'!$E$18</f>
        <v>2.6870211367592653E-3</v>
      </c>
      <c r="BC1051" s="2">
        <f>BE1051*'mass balance'!$B$19+BF1051*'mass balance'!$C$19+BG1051*'mass balance'!$D$19+BH1051*'mass balance'!$E$19</f>
        <v>-3.3587764209490802E-3</v>
      </c>
      <c r="BD1051" s="2">
        <f>BE1051*'mass balance'!$B$20+BF1051*'mass balance'!$C$20+BG1051*'mass balance'!$D$20+BH1051*'mass balance'!$E$20</f>
        <v>1.2213732439814837E-4</v>
      </c>
      <c r="BE1051" s="2">
        <f>N1051*'mass balance'!$H$11+R1051*'mass balance'!$I$11+S1051*'mass balance'!$J$11</f>
        <v>-4.5637396467524769E-3</v>
      </c>
      <c r="BF1051" s="2">
        <f>N1051*'mass balance'!$H$12+R1051*'mass balance'!$I$12+S1051*'mass balance'!$J$12</f>
        <v>1.9356640874937695E-5</v>
      </c>
      <c r="BG1051" s="2">
        <f>N1051*'mass balance'!$H$13+R1051*'mass balance'!$I$13+S1051*'mass balance'!$J$13</f>
        <v>7.8822866473003011E-4</v>
      </c>
      <c r="BH1051" s="2">
        <f>N1051*'mass balance'!$H$14+R1051*'mass balance'!$I$14+S1051*'mass balance'!$J$14</f>
        <v>4.9915902386355208E-4</v>
      </c>
      <c r="BI1051" s="36">
        <f t="shared" si="1035"/>
        <v>2.8603964492493172E-16</v>
      </c>
      <c r="BJ1051" s="36">
        <f t="shared" si="1036"/>
        <v>2.2080937848043022E-17</v>
      </c>
      <c r="BK1051" s="36">
        <f t="shared" si="1037"/>
        <v>1.8971281964932188E-14</v>
      </c>
      <c r="BL1051" s="36">
        <f t="shared" si="1038"/>
        <v>1.788392857890492E-14</v>
      </c>
      <c r="BM1051" s="36">
        <f t="shared" si="1071"/>
        <v>7.9654771189837927E-12</v>
      </c>
      <c r="BN1051" s="36">
        <f t="shared" ca="1" si="1039"/>
        <v>0.41519193817412459</v>
      </c>
      <c r="BO1051" s="36">
        <f t="shared" ca="1" si="1060"/>
        <v>1</v>
      </c>
      <c r="BP1051" s="36">
        <f t="shared" si="1040"/>
        <v>-7.9654770986989249E-12</v>
      </c>
      <c r="BQ1051" s="36">
        <f t="shared" si="1061"/>
        <v>0.99999999745340207</v>
      </c>
      <c r="BR1051" s="2">
        <f t="shared" si="1072"/>
        <v>-5</v>
      </c>
      <c r="BS1051">
        <v>0</v>
      </c>
      <c r="BT1051" s="37">
        <f t="shared" si="1062"/>
        <v>3.3671733620014526</v>
      </c>
      <c r="BU1051" s="34">
        <f t="shared" si="1041"/>
        <v>-5</v>
      </c>
      <c r="BV1051" s="34">
        <f t="shared" si="1042"/>
        <v>-5</v>
      </c>
      <c r="BW1051" s="34">
        <f t="shared" si="1043"/>
        <v>-5</v>
      </c>
      <c r="BX1051" s="34">
        <f t="shared" si="1044"/>
        <v>-5</v>
      </c>
      <c r="BY1051" s="34">
        <f t="shared" si="1045"/>
        <v>55.215178898806556</v>
      </c>
      <c r="BZ1051" s="36">
        <f t="shared" si="1063"/>
        <v>3.3587764209490802E-3</v>
      </c>
      <c r="CA1051" s="34">
        <f t="shared" si="1064"/>
        <v>0.234420614194224</v>
      </c>
    </row>
    <row r="1052" spans="1:79" ht="13.2" x14ac:dyDescent="0.25">
      <c r="A1052" s="75">
        <f t="shared" si="1046"/>
        <v>2.7890410958904726</v>
      </c>
      <c r="B1052" s="34">
        <f t="shared" si="1047"/>
        <v>1018.0000000000225</v>
      </c>
      <c r="C1052">
        <v>30</v>
      </c>
      <c r="D1052" s="35">
        <f t="shared" si="1006"/>
        <v>3000</v>
      </c>
      <c r="E1052" s="27">
        <v>0</v>
      </c>
      <c r="F1052" s="64">
        <f t="shared" si="1048"/>
        <v>3.0712411119050556</v>
      </c>
      <c r="G1052" s="34">
        <v>0</v>
      </c>
      <c r="H1052" s="34">
        <f t="shared" si="1007"/>
        <v>1</v>
      </c>
      <c r="I1052" s="34">
        <f t="shared" si="1049"/>
        <v>40816.79437721819</v>
      </c>
      <c r="J1052" s="34">
        <f t="shared" si="1008"/>
        <v>205515.01740113323</v>
      </c>
      <c r="K1052" s="34">
        <f t="shared" si="1009"/>
        <v>180826.71677336356</v>
      </c>
      <c r="L1052" s="36">
        <f t="shared" si="1065"/>
        <v>3954.3494632703073</v>
      </c>
      <c r="M1052" s="34">
        <f t="shared" si="1010"/>
        <v>380.71939622523837</v>
      </c>
      <c r="N1052" s="34">
        <f t="shared" si="1050"/>
        <v>1916.9450843462189</v>
      </c>
      <c r="O1052" s="34">
        <f t="shared" si="1011"/>
        <v>102.95414455328127</v>
      </c>
      <c r="P1052">
        <f t="shared" si="1051"/>
        <v>1163.1904750163469</v>
      </c>
      <c r="Q1052" s="36">
        <f t="shared" si="1012"/>
        <v>1913.9081679885878</v>
      </c>
      <c r="R1052" s="34">
        <f t="shared" si="1013"/>
        <v>1447.7665469999536</v>
      </c>
      <c r="S1052" s="34">
        <f t="shared" si="1014"/>
        <v>11.949140128646036</v>
      </c>
      <c r="T1052" s="36">
        <f t="shared" si="1052"/>
        <v>-7.599746590863406E-14</v>
      </c>
      <c r="U1052" s="36">
        <f t="shared" si="1015"/>
        <v>1976.7300492300217</v>
      </c>
      <c r="V1052" s="36">
        <f t="shared" si="1016"/>
        <v>1.5363333798739697E-3</v>
      </c>
      <c r="W1052" s="68">
        <f t="shared" si="1017"/>
        <v>11.29814132362945</v>
      </c>
      <c r="X1052">
        <f t="shared" si="1018"/>
        <v>9.1037568338413273</v>
      </c>
      <c r="Y1052">
        <f t="shared" si="1019"/>
        <v>0.19260060136867796</v>
      </c>
      <c r="Z1052" s="34">
        <f t="shared" si="1020"/>
        <v>1.3237093813502869E-2</v>
      </c>
      <c r="AA1052" s="36">
        <f t="shared" si="1021"/>
        <v>1.3598107298063371E-4</v>
      </c>
      <c r="AB1052" s="34">
        <f t="shared" si="1022"/>
        <v>1.3237093813502869E-2</v>
      </c>
      <c r="AC1052" s="36">
        <f t="shared" si="1023"/>
        <v>260.67120456992313</v>
      </c>
      <c r="AD1052" s="34">
        <f t="shared" si="1024"/>
        <v>0</v>
      </c>
      <c r="AE1052">
        <f t="shared" si="1053"/>
        <v>19692.479953871607</v>
      </c>
      <c r="AF1052" s="36">
        <f t="shared" si="1054"/>
        <v>0</v>
      </c>
      <c r="AG1052" s="34">
        <f t="shared" si="1025"/>
        <v>478.09734827367174</v>
      </c>
      <c r="AH1052">
        <f t="shared" si="1066"/>
        <v>1.5450289579140417</v>
      </c>
      <c r="AI1052" s="29">
        <f t="shared" si="1055"/>
        <v>478.09734827367174</v>
      </c>
      <c r="AJ1052">
        <f t="shared" si="1056"/>
        <v>4777.7135903218477</v>
      </c>
      <c r="AK1052" s="36">
        <f t="shared" si="1067"/>
        <v>-1.6889310069054392E-2</v>
      </c>
      <c r="AL1052" s="36">
        <f t="shared" si="1057"/>
        <v>4.0658594542741407E-3</v>
      </c>
      <c r="AM1052" s="36">
        <f t="shared" si="1058"/>
        <v>6.5941468357730709E-3</v>
      </c>
      <c r="AN1052" s="37">
        <f t="shared" si="1068"/>
        <v>4.8401366176020533E-2</v>
      </c>
      <c r="AO1052" s="36">
        <f t="shared" si="1069"/>
        <v>0.17729315376850838</v>
      </c>
      <c r="AP1052" s="36">
        <f t="shared" si="1070"/>
        <v>-1.7775290454492755E-2</v>
      </c>
      <c r="AQ1052" s="74">
        <f t="shared" si="1026"/>
        <v>1.6727820612535163</v>
      </c>
      <c r="AR1052" s="73">
        <f t="shared" si="1027"/>
        <v>4.2204134410202737E-2</v>
      </c>
      <c r="AS1052" s="72">
        <f t="shared" si="1059"/>
        <v>5.5728313021132644E-3</v>
      </c>
      <c r="AT1052" s="37">
        <f t="shared" si="1028"/>
        <v>3306.6385662927587</v>
      </c>
      <c r="AU1052" s="37">
        <f t="shared" si="1029"/>
        <v>-6.7673978495627249</v>
      </c>
      <c r="AV1052" s="34">
        <f t="shared" si="1030"/>
        <v>0.65646138506199014</v>
      </c>
      <c r="AW1052" s="34">
        <f t="shared" si="1031"/>
        <v>1.0625013466367892</v>
      </c>
      <c r="AX1052" s="37">
        <f t="shared" si="1032"/>
        <v>3.0676303067315653</v>
      </c>
      <c r="AY1052" s="7">
        <f t="shared" si="1033"/>
        <v>16.084734362059795</v>
      </c>
      <c r="AZ1052" s="37">
        <f t="shared" si="1034"/>
        <v>14.365771630361015</v>
      </c>
      <c r="BA1052" s="2">
        <f>BE1052*'mass balance'!$B$17+BF1052*'mass balance'!$C$17+BG1052*'mass balance'!$D$17+BH1052*'mass balance'!$E$17</f>
        <v>2.6465883009645819E-3</v>
      </c>
      <c r="BB1052" s="2">
        <f>BE1052*'mass balance'!$B$18+BF1052*'mass balance'!$C$18+BG1052*'mass balance'!$D$18+BH1052*'mass balance'!$E$18</f>
        <v>2.6873050440563446E-3</v>
      </c>
      <c r="BC1052" s="2">
        <f>BE1052*'mass balance'!$B$19+BF1052*'mass balance'!$C$19+BG1052*'mass balance'!$D$19+BH1052*'mass balance'!$E$19</f>
        <v>-3.359131305070432E-3</v>
      </c>
      <c r="BD1052" s="2">
        <f>BE1052*'mass balance'!$B$20+BF1052*'mass balance'!$C$20+BG1052*'mass balance'!$D$20+BH1052*'mass balance'!$E$20</f>
        <v>1.2215022927528839E-4</v>
      </c>
      <c r="BE1052" s="2">
        <f>N1052*'mass balance'!$H$11+R1052*'mass balance'!$I$11+S1052*'mass balance'!$J$11</f>
        <v>-4.5641549627290926E-3</v>
      </c>
      <c r="BF1052" s="2">
        <f>N1052*'mass balance'!$H$12+R1052*'mass balance'!$I$12+S1052*'mass balance'!$J$12</f>
        <v>1.9284519412644392E-5</v>
      </c>
      <c r="BG1052" s="2">
        <f>N1052*'mass balance'!$H$13+R1052*'mass balance'!$I$13+S1052*'mass balance'!$J$13</f>
        <v>7.8832654692692985E-4</v>
      </c>
      <c r="BH1052" s="2">
        <f>N1052*'mass balance'!$H$14+R1052*'mass balance'!$I$14+S1052*'mass balance'!$J$14</f>
        <v>4.9920444904849441E-4</v>
      </c>
      <c r="BI1052" s="36">
        <f t="shared" si="1035"/>
        <v>2.8603964492493172E-16</v>
      </c>
      <c r="BJ1052" s="36">
        <f t="shared" si="1036"/>
        <v>2.2087168139225042E-17</v>
      </c>
      <c r="BK1052" s="36">
        <f t="shared" si="1037"/>
        <v>1.899336290278023E-14</v>
      </c>
      <c r="BL1052" s="36">
        <f t="shared" si="1038"/>
        <v>1.7907776901540859E-14</v>
      </c>
      <c r="BM1052" s="36">
        <f t="shared" si="1071"/>
        <v>7.9833610475626972E-12</v>
      </c>
      <c r="BN1052" s="36">
        <f t="shared" ca="1" si="1039"/>
        <v>0.68110428131621181</v>
      </c>
      <c r="BO1052" s="36">
        <f t="shared" ca="1" si="1060"/>
        <v>1</v>
      </c>
      <c r="BP1052" s="36">
        <f t="shared" si="1040"/>
        <v>-7.9833610271686949E-12</v>
      </c>
      <c r="BQ1052" s="36">
        <f t="shared" si="1061"/>
        <v>0.99999999744543655</v>
      </c>
      <c r="BR1052" s="2">
        <f t="shared" si="1072"/>
        <v>-5</v>
      </c>
      <c r="BS1052">
        <v>0</v>
      </c>
      <c r="BT1052" s="37">
        <f t="shared" si="1062"/>
        <v>3.3675291333331079</v>
      </c>
      <c r="BU1052" s="34">
        <f t="shared" si="1041"/>
        <v>-5</v>
      </c>
      <c r="BV1052" s="34">
        <f t="shared" si="1042"/>
        <v>-5</v>
      </c>
      <c r="BW1052" s="34">
        <f t="shared" si="1043"/>
        <v>-5</v>
      </c>
      <c r="BX1052" s="34">
        <f t="shared" si="1044"/>
        <v>-5</v>
      </c>
      <c r="BY1052" s="34">
        <f t="shared" si="1045"/>
        <v>55.220203669657501</v>
      </c>
      <c r="BZ1052" s="36">
        <f t="shared" si="1063"/>
        <v>3.359131305070432E-3</v>
      </c>
      <c r="CA1052" s="34">
        <f t="shared" si="1064"/>
        <v>0.23441338342147106</v>
      </c>
    </row>
    <row r="1053" spans="1:79" ht="13.2" x14ac:dyDescent="0.25">
      <c r="A1053" s="75">
        <f t="shared" si="1046"/>
        <v>2.7917808219178699</v>
      </c>
      <c r="B1053" s="34">
        <f t="shared" si="1047"/>
        <v>1019.0000000000225</v>
      </c>
      <c r="C1053">
        <v>30</v>
      </c>
      <c r="D1053" s="35">
        <f t="shared" si="1006"/>
        <v>3000</v>
      </c>
      <c r="E1053" s="27">
        <v>0</v>
      </c>
      <c r="F1053" s="64">
        <f t="shared" si="1048"/>
        <v>3.0712411119050556</v>
      </c>
      <c r="G1053" s="34">
        <v>0</v>
      </c>
      <c r="H1053" s="34">
        <f t="shared" si="1007"/>
        <v>1</v>
      </c>
      <c r="I1053" s="34">
        <f t="shared" si="1049"/>
        <v>40816.79437721819</v>
      </c>
      <c r="J1053" s="34">
        <f t="shared" si="1008"/>
        <v>205533.64774730665</v>
      </c>
      <c r="K1053" s="34">
        <f t="shared" si="1009"/>
        <v>180843.10907585072</v>
      </c>
      <c r="L1053" s="36">
        <f t="shared" si="1065"/>
        <v>3954.8871799532635</v>
      </c>
      <c r="M1053" s="34">
        <f t="shared" si="1010"/>
        <v>380.71939622523837</v>
      </c>
      <c r="N1053" s="34">
        <f t="shared" si="1050"/>
        <v>1917.1188592409612</v>
      </c>
      <c r="O1053" s="34">
        <f t="shared" si="1011"/>
        <v>102.95414455328127</v>
      </c>
      <c r="P1053">
        <f t="shared" si="1051"/>
        <v>1163.3486469052204</v>
      </c>
      <c r="Q1053" s="36">
        <f t="shared" si="1012"/>
        <v>1914.0932592821689</v>
      </c>
      <c r="R1053" s="34">
        <f t="shared" si="1013"/>
        <v>1447.9282911507935</v>
      </c>
      <c r="S1053" s="34">
        <f t="shared" si="1014"/>
        <v>11.904614294031262</v>
      </c>
      <c r="T1053" s="36">
        <f t="shared" si="1052"/>
        <v>-7.5994021481894543E-14</v>
      </c>
      <c r="U1053" s="36">
        <f t="shared" si="1015"/>
        <v>1976.7300492300217</v>
      </c>
      <c r="V1053" s="36">
        <f t="shared" si="1016"/>
        <v>1.5306085724611431E-3</v>
      </c>
      <c r="W1053" s="68">
        <f t="shared" si="1017"/>
        <v>11.299677657009324</v>
      </c>
      <c r="X1053">
        <f t="shared" si="1018"/>
        <v>9.1041694613461903</v>
      </c>
      <c r="Y1053">
        <f t="shared" si="1019"/>
        <v>0.19260060136867796</v>
      </c>
      <c r="Z1053" s="34">
        <f t="shared" si="1020"/>
        <v>1.3237093813502869E-2</v>
      </c>
      <c r="AA1053" s="36">
        <f t="shared" si="1021"/>
        <v>1.3545595006523822E-4</v>
      </c>
      <c r="AB1053" s="34">
        <f t="shared" si="1022"/>
        <v>1.3237093813502869E-2</v>
      </c>
      <c r="AC1053" s="36">
        <f t="shared" si="1023"/>
        <v>260.67120456992313</v>
      </c>
      <c r="AD1053" s="34">
        <f t="shared" si="1024"/>
        <v>0</v>
      </c>
      <c r="AE1053">
        <f t="shared" si="1053"/>
        <v>19692.479953871607</v>
      </c>
      <c r="AF1053" s="36">
        <f t="shared" si="1054"/>
        <v>0</v>
      </c>
      <c r="AG1053" s="34">
        <f t="shared" si="1025"/>
        <v>478.16879351299406</v>
      </c>
      <c r="AH1053">
        <f t="shared" si="1066"/>
        <v>1.5392227493406381</v>
      </c>
      <c r="AI1053" s="29">
        <f t="shared" si="1055"/>
        <v>478.16879351299406</v>
      </c>
      <c r="AJ1053">
        <f t="shared" si="1056"/>
        <v>5255.8823838348417</v>
      </c>
      <c r="AK1053" s="36">
        <f t="shared" si="1067"/>
        <v>-4.2204134410202737E-2</v>
      </c>
      <c r="AL1053" s="36">
        <f t="shared" si="1057"/>
        <v>1.2669257683224095E-2</v>
      </c>
      <c r="AM1053" s="36">
        <f t="shared" si="1058"/>
        <v>1.652608906964664E-2</v>
      </c>
      <c r="AN1053" s="37">
        <f t="shared" si="1068"/>
        <v>3.1512056106966141E-2</v>
      </c>
      <c r="AO1053" s="36">
        <f t="shared" si="1069"/>
        <v>0.18135901322278253</v>
      </c>
      <c r="AP1053" s="36">
        <f t="shared" si="1070"/>
        <v>-1.1181143618719684E-2</v>
      </c>
      <c r="AQ1053" s="74">
        <f t="shared" si="1026"/>
        <v>1.0174590697943748</v>
      </c>
      <c r="AR1053" s="73">
        <f t="shared" si="1027"/>
        <v>2.9239907901507226E-2</v>
      </c>
      <c r="AS1053" s="72">
        <f t="shared" si="1059"/>
        <v>5.9650959303864416E-3</v>
      </c>
      <c r="AT1053" s="37">
        <f t="shared" si="1028"/>
        <v>2011.2419171241654</v>
      </c>
      <c r="AU1053" s="37">
        <f t="shared" si="1029"/>
        <v>-4.2568782476266351</v>
      </c>
      <c r="AV1053" s="34">
        <f t="shared" si="1030"/>
        <v>0.7221400942377123</v>
      </c>
      <c r="AW1053" s="34">
        <f t="shared" si="1031"/>
        <v>1.0626458267099483</v>
      </c>
      <c r="AX1053" s="37">
        <f t="shared" si="1032"/>
        <v>3.0680474463921827</v>
      </c>
      <c r="AY1053" s="7">
        <f t="shared" si="1033"/>
        <v>16.152511024349167</v>
      </c>
      <c r="AZ1053" s="37">
        <f t="shared" si="1034"/>
        <v>14.367725103401508</v>
      </c>
      <c r="BA1053" s="2">
        <f>BE1053*'mass balance'!$B$17+BF1053*'mass balance'!$C$17+BG1053*'mass balance'!$D$17+BH1053*'mass balance'!$E$17</f>
        <v>2.646866861743466E-3</v>
      </c>
      <c r="BB1053" s="2">
        <f>BE1053*'mass balance'!$B$18+BF1053*'mass balance'!$C$18+BG1053*'mass balance'!$D$18+BH1053*'mass balance'!$E$18</f>
        <v>2.6875878903856736E-3</v>
      </c>
      <c r="BC1053" s="2">
        <f>BE1053*'mass balance'!$B$19+BF1053*'mass balance'!$C$19+BG1053*'mass balance'!$D$19+BH1053*'mass balance'!$E$19</f>
        <v>-3.3594848629820923E-3</v>
      </c>
      <c r="BD1053" s="2">
        <f>BE1053*'mass balance'!$B$20+BF1053*'mass balance'!$C$20+BG1053*'mass balance'!$D$20+BH1053*'mass balance'!$E$20</f>
        <v>1.2216308592662153E-4</v>
      </c>
      <c r="BE1053" s="2">
        <f>N1053*'mass balance'!$H$11+R1053*'mass balance'!$I$11+S1053*'mass balance'!$J$11</f>
        <v>-4.5645687124784787E-3</v>
      </c>
      <c r="BF1053" s="2">
        <f>N1053*'mass balance'!$H$12+R1053*'mass balance'!$I$12+S1053*'mass balance'!$J$12</f>
        <v>1.9212659905370367E-5</v>
      </c>
      <c r="BG1053" s="2">
        <f>N1053*'mass balance'!$H$13+R1053*'mass balance'!$I$13+S1053*'mass balance'!$J$13</f>
        <v>7.884240582692008E-4</v>
      </c>
      <c r="BH1053" s="2">
        <f>N1053*'mass balance'!$H$14+R1053*'mass balance'!$I$14+S1053*'mass balance'!$J$14</f>
        <v>4.9924970292733353E-4</v>
      </c>
      <c r="BI1053" s="36">
        <f t="shared" si="1035"/>
        <v>2.8603964492493172E-16</v>
      </c>
      <c r="BJ1053" s="36">
        <f t="shared" si="1036"/>
        <v>2.2093385507735049E-17</v>
      </c>
      <c r="BK1053" s="36">
        <f t="shared" si="1037"/>
        <v>1.9015450070919456E-14</v>
      </c>
      <c r="BL1053" s="36">
        <f t="shared" si="1038"/>
        <v>1.793163060057428E-14</v>
      </c>
      <c r="BM1053" s="36">
        <f t="shared" si="1071"/>
        <v>8.0012688244642386E-12</v>
      </c>
      <c r="BN1053" s="36">
        <f t="shared" ca="1" si="1039"/>
        <v>0.26737446137774179</v>
      </c>
      <c r="BO1053" s="36">
        <f t="shared" ca="1" si="1060"/>
        <v>1</v>
      </c>
      <c r="BP1053" s="36">
        <f t="shared" si="1040"/>
        <v>-8.0012688039606123E-12</v>
      </c>
      <c r="BQ1053" s="36">
        <f t="shared" si="1061"/>
        <v>0.99999999743745316</v>
      </c>
      <c r="BR1053" s="2">
        <f t="shared" si="1072"/>
        <v>-5</v>
      </c>
      <c r="BS1053">
        <v>0</v>
      </c>
      <c r="BT1053" s="37">
        <f t="shared" si="1062"/>
        <v>3.3678835751395479</v>
      </c>
      <c r="BU1053" s="34">
        <f t="shared" si="1041"/>
        <v>-5</v>
      </c>
      <c r="BV1053" s="34">
        <f t="shared" si="1042"/>
        <v>-5</v>
      </c>
      <c r="BW1053" s="34">
        <f t="shared" si="1043"/>
        <v>-5</v>
      </c>
      <c r="BX1053" s="34">
        <f t="shared" si="1044"/>
        <v>-5</v>
      </c>
      <c r="BY1053" s="34">
        <f t="shared" si="1045"/>
        <v>55.225209491242424</v>
      </c>
      <c r="BZ1053" s="36">
        <f t="shared" si="1063"/>
        <v>3.3594848629820923E-3</v>
      </c>
      <c r="CA1053" s="34">
        <f t="shared" si="1064"/>
        <v>0.23440618127794033</v>
      </c>
    </row>
    <row r="1054" spans="1:79" ht="13.2" x14ac:dyDescent="0.25">
      <c r="A1054" s="75">
        <f t="shared" si="1046"/>
        <v>2.7945205479452673</v>
      </c>
      <c r="B1054" s="34">
        <f t="shared" si="1047"/>
        <v>1020.0000000000225</v>
      </c>
      <c r="C1054">
        <v>30</v>
      </c>
      <c r="D1054" s="35">
        <f t="shared" si="1006"/>
        <v>3000</v>
      </c>
      <c r="E1054" s="27">
        <v>0</v>
      </c>
      <c r="F1054" s="64">
        <f t="shared" si="1048"/>
        <v>3.0712411119050556</v>
      </c>
      <c r="G1054" s="34">
        <v>0</v>
      </c>
      <c r="H1054" s="34">
        <f t="shared" si="1007"/>
        <v>1</v>
      </c>
      <c r="I1054" s="34">
        <f t="shared" si="1049"/>
        <v>40816.79437721819</v>
      </c>
      <c r="J1054" s="34">
        <f t="shared" si="1008"/>
        <v>205552.20783199405</v>
      </c>
      <c r="K1054" s="34">
        <f t="shared" si="1009"/>
        <v>180859.43955728953</v>
      </c>
      <c r="L1054" s="36">
        <f t="shared" si="1065"/>
        <v>3955.4228929536248</v>
      </c>
      <c r="M1054" s="34">
        <f t="shared" si="1010"/>
        <v>380.71939622523837</v>
      </c>
      <c r="N1054" s="34">
        <f t="shared" si="1050"/>
        <v>1917.2919787704072</v>
      </c>
      <c r="O1054" s="34">
        <f t="shared" si="1011"/>
        <v>102.95414455328127</v>
      </c>
      <c r="P1054">
        <f t="shared" si="1051"/>
        <v>1163.5062294014442</v>
      </c>
      <c r="Q1054" s="36">
        <f t="shared" si="1012"/>
        <v>1914.2776540995294</v>
      </c>
      <c r="R1054" s="34">
        <f t="shared" si="1013"/>
        <v>1448.0894324669923</v>
      </c>
      <c r="S1054" s="34">
        <f t="shared" si="1014"/>
        <v>11.860250215666838</v>
      </c>
      <c r="T1054" s="36">
        <f t="shared" si="1052"/>
        <v>-7.5990590510927141E-14</v>
      </c>
      <c r="U1054" s="36">
        <f t="shared" si="1015"/>
        <v>1976.7300492300217</v>
      </c>
      <c r="V1054" s="36">
        <f t="shared" si="1016"/>
        <v>1.5249045624884904E-3</v>
      </c>
      <c r="W1054" s="68">
        <f t="shared" si="1017"/>
        <v>11.301208265581785</v>
      </c>
      <c r="X1054">
        <f t="shared" si="1018"/>
        <v>9.1045805140948826</v>
      </c>
      <c r="Y1054">
        <f t="shared" si="1019"/>
        <v>0.19260060136867796</v>
      </c>
      <c r="Z1054" s="34">
        <f t="shared" si="1020"/>
        <v>1.3237093813502869E-2</v>
      </c>
      <c r="AA1054" s="36">
        <f t="shared" si="1021"/>
        <v>1.3493287856066144E-4</v>
      </c>
      <c r="AB1054" s="34">
        <f t="shared" si="1022"/>
        <v>1.3237093813502869E-2</v>
      </c>
      <c r="AC1054" s="36">
        <f t="shared" si="1023"/>
        <v>260.67120456992313</v>
      </c>
      <c r="AD1054" s="34">
        <f t="shared" si="1024"/>
        <v>0</v>
      </c>
      <c r="AE1054">
        <f t="shared" si="1053"/>
        <v>19692.479953871607</v>
      </c>
      <c r="AF1054" s="36">
        <f t="shared" si="1054"/>
        <v>0</v>
      </c>
      <c r="AG1054" s="34">
        <f t="shared" si="1025"/>
        <v>478.23996991249521</v>
      </c>
      <c r="AH1054">
        <f t="shared" si="1066"/>
        <v>1.5334380113747557</v>
      </c>
      <c r="AI1054" s="29">
        <f t="shared" si="1055"/>
        <v>478.23996991249521</v>
      </c>
      <c r="AJ1054">
        <f t="shared" si="1056"/>
        <v>5734.122353747337</v>
      </c>
      <c r="AK1054" s="36">
        <f t="shared" si="1067"/>
        <v>-2.9239907901507226E-2</v>
      </c>
      <c r="AL1054" s="36">
        <f t="shared" si="1057"/>
        <v>8.106105064694091E-3</v>
      </c>
      <c r="AM1054" s="36">
        <f t="shared" si="1058"/>
        <v>1.1434610297005031E-2</v>
      </c>
      <c r="AN1054" s="37">
        <f t="shared" si="1068"/>
        <v>-1.0692078303236596E-2</v>
      </c>
      <c r="AO1054" s="36">
        <f t="shared" si="1069"/>
        <v>0.19402827090600663</v>
      </c>
      <c r="AP1054" s="36">
        <f t="shared" si="1070"/>
        <v>5.3449454509269557E-3</v>
      </c>
      <c r="AQ1054" s="74">
        <f t="shared" si="1026"/>
        <v>-0.28191924852461181</v>
      </c>
      <c r="AR1054" s="73">
        <f t="shared" si="1027"/>
        <v>-1.124985905294503E-2</v>
      </c>
      <c r="AS1054" s="72">
        <f t="shared" si="1059"/>
        <v>7.3045764766380738E-3</v>
      </c>
      <c r="AT1054" s="37">
        <f t="shared" si="1028"/>
        <v>-557.27825001494625</v>
      </c>
      <c r="AU1054" s="37">
        <f t="shared" si="1029"/>
        <v>2.0349244049337449</v>
      </c>
      <c r="AV1054" s="34">
        <f t="shared" si="1030"/>
        <v>0.78782858289099544</v>
      </c>
      <c r="AW1054" s="34">
        <f t="shared" si="1031"/>
        <v>1.0627897684099881</v>
      </c>
      <c r="AX1054" s="37">
        <f t="shared" si="1032"/>
        <v>3.068463031673879</v>
      </c>
      <c r="AY1054" s="7">
        <f t="shared" si="1033"/>
        <v>16.220289648556648</v>
      </c>
      <c r="AZ1054" s="37">
        <f t="shared" si="1034"/>
        <v>14.369671297255664</v>
      </c>
      <c r="BA1054" s="2">
        <f>BE1054*'mass balance'!$B$17+BF1054*'mass balance'!$C$17+BG1054*'mass balance'!$D$17+BH1054*'mass balance'!$E$17</f>
        <v>2.6471443814489819E-3</v>
      </c>
      <c r="BB1054" s="2">
        <f>BE1054*'mass balance'!$B$18+BF1054*'mass balance'!$C$18+BG1054*'mass balance'!$D$18+BH1054*'mass balance'!$E$18</f>
        <v>2.6878696796251204E-3</v>
      </c>
      <c r="BC1054" s="2">
        <f>BE1054*'mass balance'!$B$19+BF1054*'mass balance'!$C$19+BG1054*'mass balance'!$D$19+BH1054*'mass balance'!$E$19</f>
        <v>-3.3598370995314001E-3</v>
      </c>
      <c r="BD1054" s="2">
        <f>BE1054*'mass balance'!$B$20+BF1054*'mass balance'!$C$20+BG1054*'mass balance'!$D$20+BH1054*'mass balance'!$E$20</f>
        <v>1.2217589452841453E-4</v>
      </c>
      <c r="BE1054" s="2">
        <f>N1054*'mass balance'!$H$11+R1054*'mass balance'!$I$11+S1054*'mass balance'!$J$11</f>
        <v>-4.5649809018343023E-3</v>
      </c>
      <c r="BF1054" s="2">
        <f>N1054*'mass balance'!$H$12+R1054*'mass balance'!$I$12+S1054*'mass balance'!$J$12</f>
        <v>1.9141061453830596E-5</v>
      </c>
      <c r="BG1054" s="2">
        <f>N1054*'mass balance'!$H$13+R1054*'mass balance'!$I$13+S1054*'mass balance'!$J$13</f>
        <v>7.8852120015129011E-4</v>
      </c>
      <c r="BH1054" s="2">
        <f>N1054*'mass balance'!$H$14+R1054*'mass balance'!$I$14+S1054*'mass balance'!$J$14</f>
        <v>4.9929478613812677E-4</v>
      </c>
      <c r="BI1054" s="36">
        <f t="shared" si="1035"/>
        <v>2.8603964492493172E-16</v>
      </c>
      <c r="BJ1054" s="36">
        <f t="shared" si="1036"/>
        <v>2.2099589970163004E-17</v>
      </c>
      <c r="BK1054" s="36">
        <f t="shared" si="1037"/>
        <v>1.903754345642719E-14</v>
      </c>
      <c r="BL1054" s="36">
        <f t="shared" si="1038"/>
        <v>1.7955489655270329E-14</v>
      </c>
      <c r="BM1054" s="36">
        <f t="shared" si="1071"/>
        <v>8.019200455064813E-12</v>
      </c>
      <c r="BN1054" s="36">
        <f t="shared" ca="1" si="1039"/>
        <v>0.11630354564677048</v>
      </c>
      <c r="BO1054" s="36">
        <f t="shared" ca="1" si="1060"/>
        <v>1</v>
      </c>
      <c r="BP1054" s="36">
        <f t="shared" si="1040"/>
        <v>-8.0192004344510731E-12</v>
      </c>
      <c r="BQ1054" s="36">
        <f t="shared" si="1061"/>
        <v>0.99999999742945189</v>
      </c>
      <c r="BR1054" s="2">
        <f t="shared" si="1072"/>
        <v>-5</v>
      </c>
      <c r="BS1054">
        <v>0</v>
      </c>
      <c r="BT1054" s="37">
        <f t="shared" si="1062"/>
        <v>3.3682366922802287</v>
      </c>
      <c r="BU1054" s="34">
        <f t="shared" si="1041"/>
        <v>-5</v>
      </c>
      <c r="BV1054" s="34">
        <f t="shared" si="1042"/>
        <v>-5</v>
      </c>
      <c r="BW1054" s="34">
        <f t="shared" si="1043"/>
        <v>-5</v>
      </c>
      <c r="BX1054" s="34">
        <f t="shared" si="1044"/>
        <v>-5</v>
      </c>
      <c r="BY1054" s="34">
        <f t="shared" si="1045"/>
        <v>55.230196434140936</v>
      </c>
      <c r="BZ1054" s="36">
        <f t="shared" si="1063"/>
        <v>3.3598370995314001E-3</v>
      </c>
      <c r="CA1054" s="34">
        <f t="shared" si="1064"/>
        <v>0.23439900764629865</v>
      </c>
    </row>
    <row r="1055" spans="1:79" ht="13.2" x14ac:dyDescent="0.25">
      <c r="A1055" s="75">
        <f t="shared" si="1046"/>
        <v>2.7972602739726646</v>
      </c>
      <c r="B1055" s="34">
        <f t="shared" si="1047"/>
        <v>1021.0000000000226</v>
      </c>
      <c r="C1055">
        <v>30</v>
      </c>
      <c r="D1055" s="35">
        <f t="shared" si="1006"/>
        <v>3000</v>
      </c>
      <c r="E1055" s="27">
        <v>0</v>
      </c>
      <c r="F1055" s="64">
        <f t="shared" si="1048"/>
        <v>3.0712411119050556</v>
      </c>
      <c r="G1055" s="34">
        <v>0</v>
      </c>
      <c r="H1055" s="34">
        <f t="shared" si="1007"/>
        <v>1</v>
      </c>
      <c r="I1055" s="34">
        <f t="shared" si="1049"/>
        <v>40816.79437721819</v>
      </c>
      <c r="J1055" s="34">
        <f t="shared" si="1008"/>
        <v>205570.69791692114</v>
      </c>
      <c r="K1055" s="34">
        <f t="shared" si="1009"/>
        <v>180875.70844796477</v>
      </c>
      <c r="L1055" s="36">
        <f t="shared" si="1065"/>
        <v>3955.9566095504956</v>
      </c>
      <c r="M1055" s="34">
        <f t="shared" si="1010"/>
        <v>380.71939622523837</v>
      </c>
      <c r="N1055" s="34">
        <f t="shared" si="1050"/>
        <v>1917.4644453758081</v>
      </c>
      <c r="O1055" s="34">
        <f t="shared" si="1011"/>
        <v>102.95414455328127</v>
      </c>
      <c r="P1055">
        <f t="shared" si="1051"/>
        <v>1163.6632246462007</v>
      </c>
      <c r="Q1055" s="36">
        <f t="shared" si="1012"/>
        <v>1914.4613550231163</v>
      </c>
      <c r="R1055" s="34">
        <f t="shared" si="1013"/>
        <v>1448.2499731395737</v>
      </c>
      <c r="S1055" s="34">
        <f t="shared" si="1014"/>
        <v>11.8160473379927</v>
      </c>
      <c r="T1055" s="36">
        <f t="shared" si="1052"/>
        <v>-7.5987172941977082E-14</v>
      </c>
      <c r="U1055" s="36">
        <f t="shared" si="1015"/>
        <v>1976.7300492300217</v>
      </c>
      <c r="V1055" s="36">
        <f t="shared" si="1016"/>
        <v>1.5192212785261378E-3</v>
      </c>
      <c r="W1055" s="68">
        <f t="shared" si="1017"/>
        <v>11.302733170144274</v>
      </c>
      <c r="X1055">
        <f t="shared" si="1018"/>
        <v>9.1049899980967695</v>
      </c>
      <c r="Y1055">
        <f t="shared" si="1019"/>
        <v>0.19260060136867796</v>
      </c>
      <c r="Z1055" s="34">
        <f t="shared" si="1020"/>
        <v>1.3237093813502869E-2</v>
      </c>
      <c r="AA1055" s="36">
        <f t="shared" si="1021"/>
        <v>1.3441185027167598E-4</v>
      </c>
      <c r="AB1055" s="34">
        <f t="shared" si="1022"/>
        <v>1.3237093813502869E-2</v>
      </c>
      <c r="AC1055" s="36">
        <f t="shared" si="1023"/>
        <v>260.67120456992313</v>
      </c>
      <c r="AD1055" s="34">
        <f t="shared" si="1024"/>
        <v>0</v>
      </c>
      <c r="AE1055">
        <f t="shared" si="1053"/>
        <v>19692.479953871607</v>
      </c>
      <c r="AF1055" s="36">
        <f t="shared" si="1054"/>
        <v>0</v>
      </c>
      <c r="AG1055" s="34">
        <f t="shared" si="1025"/>
        <v>478.31087846899982</v>
      </c>
      <c r="AH1055">
        <f t="shared" si="1066"/>
        <v>1.5276746673106345</v>
      </c>
      <c r="AI1055" s="29">
        <f t="shared" si="1055"/>
        <v>478.31087846899982</v>
      </c>
      <c r="AJ1055">
        <f t="shared" si="1056"/>
        <v>6212.4332322163373</v>
      </c>
      <c r="AK1055" s="36">
        <f t="shared" si="1067"/>
        <v>1.124985905294503E-2</v>
      </c>
      <c r="AL1055" s="36">
        <f t="shared" si="1057"/>
        <v>-3.8498904014905278E-3</v>
      </c>
      <c r="AM1055" s="36">
        <f t="shared" si="1058"/>
        <v>-4.413197138798757E-3</v>
      </c>
      <c r="AN1055" s="37">
        <f t="shared" si="1068"/>
        <v>-3.9931986204743822E-2</v>
      </c>
      <c r="AO1055" s="36">
        <f t="shared" si="1069"/>
        <v>0.20213437597070072</v>
      </c>
      <c r="AP1055" s="36">
        <f t="shared" si="1070"/>
        <v>1.6779555747931989E-2</v>
      </c>
      <c r="AQ1055" s="74">
        <f t="shared" si="1026"/>
        <v>-0.93123226969658468</v>
      </c>
      <c r="AR1055" s="73">
        <f t="shared" si="1027"/>
        <v>-4.5136324443675192E-2</v>
      </c>
      <c r="AS1055" s="72">
        <f t="shared" si="1059"/>
        <v>8.2588681762341409E-3</v>
      </c>
      <c r="AT1055" s="37">
        <f t="shared" si="1028"/>
        <v>-1840.7948103219137</v>
      </c>
      <c r="AU1055" s="37">
        <f t="shared" si="1029"/>
        <v>6.3883023332803948</v>
      </c>
      <c r="AV1055" s="34">
        <f t="shared" si="1030"/>
        <v>0.85352681422137444</v>
      </c>
      <c r="AW1055" s="34">
        <f t="shared" si="1031"/>
        <v>1.0629331736927445</v>
      </c>
      <c r="AX1055" s="37">
        <f t="shared" si="1032"/>
        <v>3.0688770682234998</v>
      </c>
      <c r="AY1055" s="7">
        <f t="shared" si="1033"/>
        <v>16.288070226281892</v>
      </c>
      <c r="AZ1055" s="37">
        <f t="shared" si="1034"/>
        <v>14.371610238367774</v>
      </c>
      <c r="BA1055" s="2">
        <f>BE1055*'mass balance'!$B$17+BF1055*'mass balance'!$C$17+BG1055*'mass balance'!$D$17+BH1055*'mass balance'!$E$17</f>
        <v>2.6474208638869456E-3</v>
      </c>
      <c r="BB1055" s="2">
        <f>BE1055*'mass balance'!$B$18+BF1055*'mass balance'!$C$18+BG1055*'mass balance'!$D$18+BH1055*'mass balance'!$E$18</f>
        <v>2.6881504156390525E-3</v>
      </c>
      <c r="BC1055" s="2">
        <f>BE1055*'mass balance'!$B$19+BF1055*'mass balance'!$C$19+BG1055*'mass balance'!$D$19+BH1055*'mass balance'!$E$19</f>
        <v>-3.3601880195488158E-3</v>
      </c>
      <c r="BD1055" s="2">
        <f>BE1055*'mass balance'!$B$20+BF1055*'mass balance'!$C$20+BG1055*'mass balance'!$D$20+BH1055*'mass balance'!$E$20</f>
        <v>1.2218865525632055E-4</v>
      </c>
      <c r="BE1055" s="2">
        <f>N1055*'mass balance'!$H$11+R1055*'mass balance'!$I$11+S1055*'mass balance'!$J$11</f>
        <v>-4.5653915366090665E-3</v>
      </c>
      <c r="BF1055" s="2">
        <f>N1055*'mass balance'!$H$12+R1055*'mass balance'!$I$12+S1055*'mass balance'!$J$12</f>
        <v>1.9069723161415888E-5</v>
      </c>
      <c r="BG1055" s="2">
        <f>N1055*'mass balance'!$H$13+R1055*'mass balance'!$I$13+S1055*'mass balance'!$J$13</f>
        <v>7.8861797396248556E-4</v>
      </c>
      <c r="BH1055" s="2">
        <f>N1055*'mass balance'!$H$14+R1055*'mass balance'!$I$14+S1055*'mass balance'!$J$14</f>
        <v>4.9933969931661656E-4</v>
      </c>
      <c r="BI1055" s="36">
        <f t="shared" si="1035"/>
        <v>2.8603964492493172E-16</v>
      </c>
      <c r="BJ1055" s="36">
        <f t="shared" si="1036"/>
        <v>2.2105781543129762E-17</v>
      </c>
      <c r="BK1055" s="36">
        <f t="shared" si="1037"/>
        <v>1.9059643046397354E-14</v>
      </c>
      <c r="BL1055" s="36">
        <f t="shared" si="1038"/>
        <v>1.7979354044945526E-14</v>
      </c>
      <c r="BM1055" s="36">
        <f t="shared" si="1071"/>
        <v>8.0371559447200837E-12</v>
      </c>
      <c r="BN1055" s="36">
        <f t="shared" ca="1" si="1039"/>
        <v>0.88151561385305321</v>
      </c>
      <c r="BO1055" s="36">
        <f t="shared" ca="1" si="1060"/>
        <v>1</v>
      </c>
      <c r="BP1055" s="36">
        <f t="shared" si="1040"/>
        <v>-8.0371559239957358E-12</v>
      </c>
      <c r="BQ1055" s="36">
        <f t="shared" si="1061"/>
        <v>0.99999999742143264</v>
      </c>
      <c r="BR1055" s="2">
        <f t="shared" si="1072"/>
        <v>-5</v>
      </c>
      <c r="BS1055">
        <v>0</v>
      </c>
      <c r="BT1055" s="37">
        <f t="shared" si="1062"/>
        <v>3.3685884895976876</v>
      </c>
      <c r="BU1055" s="34">
        <f t="shared" si="1041"/>
        <v>-5</v>
      </c>
      <c r="BV1055" s="34">
        <f t="shared" si="1042"/>
        <v>-5</v>
      </c>
      <c r="BW1055" s="34">
        <f t="shared" si="1043"/>
        <v>-5</v>
      </c>
      <c r="BX1055" s="34">
        <f t="shared" si="1044"/>
        <v>-5</v>
      </c>
      <c r="BY1055" s="34">
        <f t="shared" si="1045"/>
        <v>55.235164568676574</v>
      </c>
      <c r="BZ1055" s="36">
        <f t="shared" si="1063"/>
        <v>3.3601880195488158E-3</v>
      </c>
      <c r="CA1055" s="34">
        <f t="shared" si="1064"/>
        <v>0.23439186240972454</v>
      </c>
    </row>
    <row r="1056" spans="1:79" ht="13.2" x14ac:dyDescent="0.25">
      <c r="A1056" s="75">
        <f t="shared" si="1046"/>
        <v>2.800000000000062</v>
      </c>
      <c r="B1056" s="34">
        <f t="shared" si="1047"/>
        <v>1022.0000000000226</v>
      </c>
      <c r="C1056">
        <v>30</v>
      </c>
      <c r="D1056" s="35">
        <f t="shared" si="1006"/>
        <v>3000</v>
      </c>
      <c r="E1056" s="27">
        <v>0</v>
      </c>
      <c r="F1056" s="64">
        <f t="shared" si="1048"/>
        <v>3.0712411119050556</v>
      </c>
      <c r="G1056" s="34">
        <v>0</v>
      </c>
      <c r="H1056" s="34">
        <f t="shared" si="1007"/>
        <v>1</v>
      </c>
      <c r="I1056" s="34">
        <f t="shared" si="1049"/>
        <v>40816.79437721819</v>
      </c>
      <c r="J1056" s="34">
        <f t="shared" si="1008"/>
        <v>205589.11826286349</v>
      </c>
      <c r="K1056" s="34">
        <f t="shared" si="1009"/>
        <v>180891.91597732544</v>
      </c>
      <c r="L1056" s="36">
        <f t="shared" si="1065"/>
        <v>3956.4883369979798</v>
      </c>
      <c r="M1056" s="34">
        <f t="shared" si="1010"/>
        <v>380.71939622523837</v>
      </c>
      <c r="N1056" s="34">
        <f t="shared" si="1050"/>
        <v>1917.6362614895534</v>
      </c>
      <c r="O1056" s="34">
        <f t="shared" si="1011"/>
        <v>102.95414455328127</v>
      </c>
      <c r="P1056">
        <f t="shared" si="1051"/>
        <v>1163.8196347733183</v>
      </c>
      <c r="Q1056" s="36">
        <f t="shared" si="1012"/>
        <v>1914.644364626098</v>
      </c>
      <c r="R1056" s="34">
        <f t="shared" si="1013"/>
        <v>1448.4099153520292</v>
      </c>
      <c r="S1056" s="34">
        <f t="shared" si="1014"/>
        <v>11.772005107105883</v>
      </c>
      <c r="T1056" s="36">
        <f t="shared" si="1052"/>
        <v>-7.5983768721513564E-14</v>
      </c>
      <c r="U1056" s="36">
        <f t="shared" si="1015"/>
        <v>1976.7300492300217</v>
      </c>
      <c r="V1056" s="36">
        <f t="shared" si="1016"/>
        <v>1.5135586493572198E-3</v>
      </c>
      <c r="W1056" s="68">
        <f t="shared" si="1017"/>
        <v>11.3042523914228</v>
      </c>
      <c r="X1056">
        <f t="shared" si="1018"/>
        <v>9.1053979193382801</v>
      </c>
      <c r="Y1056">
        <f t="shared" si="1019"/>
        <v>0.19260060136867796</v>
      </c>
      <c r="Z1056" s="34">
        <f t="shared" si="1020"/>
        <v>1.3237093813502869E-2</v>
      </c>
      <c r="AA1056" s="36">
        <f t="shared" si="1021"/>
        <v>1.3389285703720183E-4</v>
      </c>
      <c r="AB1056" s="34">
        <f t="shared" si="1022"/>
        <v>1.3237093813502869E-2</v>
      </c>
      <c r="AC1056" s="36">
        <f t="shared" si="1023"/>
        <v>260.67120456992313</v>
      </c>
      <c r="AD1056" s="34">
        <f t="shared" si="1024"/>
        <v>0</v>
      </c>
      <c r="AE1056">
        <f t="shared" si="1053"/>
        <v>19692.479953871607</v>
      </c>
      <c r="AF1056" s="36">
        <f t="shared" si="1054"/>
        <v>0</v>
      </c>
      <c r="AG1056" s="34">
        <f t="shared" si="1025"/>
        <v>478.38152017575067</v>
      </c>
      <c r="AH1056">
        <f t="shared" si="1066"/>
        <v>1.5219326406959226</v>
      </c>
      <c r="AI1056" s="29">
        <f t="shared" si="1055"/>
        <v>478.38152017575067</v>
      </c>
      <c r="AJ1056">
        <f t="shared" si="1056"/>
        <v>6690.8147523920879</v>
      </c>
      <c r="AK1056" s="36">
        <f t="shared" si="1067"/>
        <v>4.5136324443675192E-2</v>
      </c>
      <c r="AL1056" s="36">
        <f t="shared" si="1057"/>
        <v>-1.1959320120034179E-2</v>
      </c>
      <c r="AM1056" s="36">
        <f t="shared" si="1058"/>
        <v>-1.76447337888429E-2</v>
      </c>
      <c r="AN1056" s="37">
        <f t="shared" si="1068"/>
        <v>-2.8682127151798791E-2</v>
      </c>
      <c r="AO1056" s="36">
        <f t="shared" si="1069"/>
        <v>0.19828448556921019</v>
      </c>
      <c r="AP1056" s="36">
        <f t="shared" si="1070"/>
        <v>1.2366358609133231E-2</v>
      </c>
      <c r="AQ1056" s="74">
        <f t="shared" si="1026"/>
        <v>-0.70860268051947062</v>
      </c>
      <c r="AR1056" s="73">
        <f t="shared" si="1027"/>
        <v>-3.1750510034455295E-2</v>
      </c>
      <c r="AS1056" s="72">
        <f t="shared" si="1059"/>
        <v>7.7958990134211646E-3</v>
      </c>
      <c r="AT1056" s="37">
        <f t="shared" si="1028"/>
        <v>-1400.7162115477777</v>
      </c>
      <c r="AU1056" s="37">
        <f t="shared" si="1029"/>
        <v>4.7081125831739818</v>
      </c>
      <c r="AV1056" s="34">
        <f t="shared" si="1030"/>
        <v>0.91923475156484791</v>
      </c>
      <c r="AW1056" s="34">
        <f t="shared" si="1031"/>
        <v>1.0630760445073357</v>
      </c>
      <c r="AX1056" s="37">
        <f t="shared" si="1032"/>
        <v>3.0692895616684956</v>
      </c>
      <c r="AY1056" s="7">
        <f t="shared" si="1033"/>
        <v>16.355852749163478</v>
      </c>
      <c r="AZ1056" s="37">
        <f t="shared" si="1034"/>
        <v>14.373541953091296</v>
      </c>
      <c r="BA1056" s="2">
        <f>BE1056*'mass balance'!$B$17+BF1056*'mass balance'!$C$17+BG1056*'mass balance'!$D$17+BH1056*'mass balance'!$E$17</f>
        <v>2.6476963128499137E-3</v>
      </c>
      <c r="BB1056" s="2">
        <f>BE1056*'mass balance'!$B$18+BF1056*'mass balance'!$C$18+BG1056*'mass balance'!$D$18+BH1056*'mass balance'!$E$18</f>
        <v>2.6884301022783745E-3</v>
      </c>
      <c r="BC1056" s="2">
        <f>BE1056*'mass balance'!$B$19+BF1056*'mass balance'!$C$19+BG1056*'mass balance'!$D$19+BH1056*'mass balance'!$E$19</f>
        <v>-3.3605376278479679E-3</v>
      </c>
      <c r="BD1056" s="2">
        <f>BE1056*'mass balance'!$B$20+BF1056*'mass balance'!$C$20+BG1056*'mass balance'!$D$20+BH1056*'mass balance'!$E$20</f>
        <v>1.2220136828538066E-4</v>
      </c>
      <c r="BE1056" s="2">
        <f>N1056*'mass balance'!$H$11+R1056*'mass balance'!$I$11+S1056*'mass balance'!$J$11</f>
        <v>-4.5658006225941742E-3</v>
      </c>
      <c r="BF1056" s="2">
        <f>N1056*'mass balance'!$H$12+R1056*'mass balance'!$I$12+S1056*'mass balance'!$J$12</f>
        <v>1.8998644134191423E-5</v>
      </c>
      <c r="BG1056" s="2">
        <f>N1056*'mass balance'!$H$13+R1056*'mass balance'!$I$13+S1056*'mass balance'!$J$13</f>
        <v>7.88714381086928E-4</v>
      </c>
      <c r="BH1056" s="2">
        <f>N1056*'mass balance'!$H$14+R1056*'mass balance'!$I$14+S1056*'mass balance'!$J$14</f>
        <v>4.9938444309623783E-4</v>
      </c>
      <c r="BI1056" s="36">
        <f t="shared" si="1035"/>
        <v>2.8603964492493172E-16</v>
      </c>
      <c r="BJ1056" s="36">
        <f t="shared" si="1036"/>
        <v>2.2111960243286501E-17</v>
      </c>
      <c r="BK1056" s="36">
        <f t="shared" si="1037"/>
        <v>1.9081748827940484E-14</v>
      </c>
      <c r="BL1056" s="36">
        <f t="shared" si="1038"/>
        <v>1.8003223748967622E-14</v>
      </c>
      <c r="BM1056" s="36">
        <f t="shared" si="1071"/>
        <v>8.0551352987650295E-12</v>
      </c>
      <c r="BN1056" s="36">
        <f t="shared" ca="1" si="1039"/>
        <v>0.49907954428082701</v>
      </c>
      <c r="BO1056" s="36">
        <f t="shared" ca="1" si="1060"/>
        <v>1</v>
      </c>
      <c r="BP1056" s="36">
        <f t="shared" si="1040"/>
        <v>-8.0551352779295809E-12</v>
      </c>
      <c r="BQ1056" s="36">
        <f t="shared" si="1061"/>
        <v>0.99999999741339551</v>
      </c>
      <c r="BR1056" s="2">
        <f t="shared" si="1072"/>
        <v>-5</v>
      </c>
      <c r="BS1056">
        <v>0</v>
      </c>
      <c r="BT1056" s="37">
        <f t="shared" si="1062"/>
        <v>3.3689389719175877</v>
      </c>
      <c r="BU1056" s="34">
        <f t="shared" si="1041"/>
        <v>-5</v>
      </c>
      <c r="BV1056" s="34">
        <f t="shared" si="1042"/>
        <v>-5</v>
      </c>
      <c r="BW1056" s="34">
        <f t="shared" si="1043"/>
        <v>-5</v>
      </c>
      <c r="BX1056" s="34">
        <f t="shared" si="1044"/>
        <v>-5</v>
      </c>
      <c r="BY1056" s="34">
        <f t="shared" si="1045"/>
        <v>55.240113964917612</v>
      </c>
      <c r="BZ1056" s="36">
        <f t="shared" si="1063"/>
        <v>3.3605376278479679E-3</v>
      </c>
      <c r="CA1056" s="34">
        <f t="shared" si="1064"/>
        <v>0.23438474545190549</v>
      </c>
    </row>
    <row r="1057" spans="1:79" ht="13.2" x14ac:dyDescent="0.25">
      <c r="A1057" s="75">
        <f t="shared" si="1046"/>
        <v>2.8027397260274594</v>
      </c>
      <c r="B1057" s="34">
        <f t="shared" si="1047"/>
        <v>1023.0000000000226</v>
      </c>
      <c r="C1057">
        <v>30</v>
      </c>
      <c r="D1057" s="35">
        <f t="shared" si="1006"/>
        <v>3000</v>
      </c>
      <c r="E1057" s="27">
        <v>0</v>
      </c>
      <c r="F1057" s="64">
        <f t="shared" si="1048"/>
        <v>3.0712411119050556</v>
      </c>
      <c r="G1057" s="34">
        <v>0</v>
      </c>
      <c r="H1057" s="34">
        <f t="shared" si="1007"/>
        <v>1</v>
      </c>
      <c r="I1057" s="34">
        <f t="shared" si="1049"/>
        <v>40816.79437721819</v>
      </c>
      <c r="J1057" s="34">
        <f t="shared" si="1008"/>
        <v>205607.46912965033</v>
      </c>
      <c r="K1057" s="34">
        <f t="shared" si="1009"/>
        <v>180908.06237398772</v>
      </c>
      <c r="L1057" s="36">
        <f t="shared" si="1065"/>
        <v>3957.0180825252551</v>
      </c>
      <c r="M1057" s="34">
        <f t="shared" si="1010"/>
        <v>380.71939622523837</v>
      </c>
      <c r="N1057" s="34">
        <f t="shared" si="1050"/>
        <v>1917.8074295352048</v>
      </c>
      <c r="O1057" s="34">
        <f t="shared" si="1011"/>
        <v>102.95414455328127</v>
      </c>
      <c r="P1057">
        <f t="shared" si="1051"/>
        <v>1163.9754619092942</v>
      </c>
      <c r="Q1057" s="36">
        <f t="shared" si="1012"/>
        <v>1914.8266854723913</v>
      </c>
      <c r="R1057" s="34">
        <f t="shared" si="1013"/>
        <v>1448.5692612803384</v>
      </c>
      <c r="S1057" s="34">
        <f t="shared" si="1014"/>
        <v>11.728122970754043</v>
      </c>
      <c r="T1057" s="36">
        <f t="shared" si="1052"/>
        <v>-7.5980377796228661E-14</v>
      </c>
      <c r="U1057" s="36">
        <f t="shared" si="1015"/>
        <v>1976.7300492300217</v>
      </c>
      <c r="V1057" s="36">
        <f t="shared" si="1016"/>
        <v>1.5079166039772703E-3</v>
      </c>
      <c r="W1057" s="68">
        <f t="shared" si="1017"/>
        <v>11.305765950072157</v>
      </c>
      <c r="X1057">
        <f t="shared" si="1018"/>
        <v>9.105804283783014</v>
      </c>
      <c r="Y1057">
        <f t="shared" si="1019"/>
        <v>0.19260060136867796</v>
      </c>
      <c r="Z1057" s="34">
        <f t="shared" si="1020"/>
        <v>1.3237093813502869E-2</v>
      </c>
      <c r="AA1057" s="36">
        <f t="shared" si="1021"/>
        <v>1.3337589073013194E-4</v>
      </c>
      <c r="AB1057" s="34">
        <f t="shared" si="1022"/>
        <v>1.3237093813502869E-2</v>
      </c>
      <c r="AC1057" s="36">
        <f t="shared" si="1023"/>
        <v>260.67120456992313</v>
      </c>
      <c r="AD1057" s="34">
        <f t="shared" si="1024"/>
        <v>0</v>
      </c>
      <c r="AE1057">
        <f t="shared" si="1053"/>
        <v>19692.479953871607</v>
      </c>
      <c r="AF1057" s="36">
        <f t="shared" si="1054"/>
        <v>0</v>
      </c>
      <c r="AG1057" s="34">
        <f t="shared" si="1025"/>
        <v>478.45189602241999</v>
      </c>
      <c r="AH1057">
        <f t="shared" si="1066"/>
        <v>1.5162118553304254</v>
      </c>
      <c r="AI1057" s="29">
        <f t="shared" si="1055"/>
        <v>478.45189602241999</v>
      </c>
      <c r="AJ1057">
        <f t="shared" si="1056"/>
        <v>7169.2666484145084</v>
      </c>
      <c r="AK1057" s="36">
        <f t="shared" si="1067"/>
        <v>3.1750510034455295E-2</v>
      </c>
      <c r="AL1057" s="36">
        <f t="shared" si="1057"/>
        <v>-8.9653812016786544E-3</v>
      </c>
      <c r="AM1057" s="36">
        <f t="shared" si="1058"/>
        <v>-1.241939152234026E-2</v>
      </c>
      <c r="AN1057" s="37">
        <f t="shared" si="1068"/>
        <v>1.6454197291876402E-2</v>
      </c>
      <c r="AO1057" s="36">
        <f t="shared" si="1069"/>
        <v>0.18632516544917602</v>
      </c>
      <c r="AP1057" s="36">
        <f t="shared" si="1070"/>
        <v>-5.2783751797096691E-3</v>
      </c>
      <c r="AQ1057" s="74">
        <f t="shared" si="1026"/>
        <v>0.4899139349401504</v>
      </c>
      <c r="AR1057" s="73">
        <f t="shared" si="1027"/>
        <v>1.6002751168634109E-2</v>
      </c>
      <c r="AS1057" s="72">
        <f t="shared" si="1059"/>
        <v>6.4686633047933498E-3</v>
      </c>
      <c r="AT1057" s="37">
        <f t="shared" si="1028"/>
        <v>968.42759673271655</v>
      </c>
      <c r="AU1057" s="37">
        <f t="shared" si="1029"/>
        <v>-2.0095798114693495</v>
      </c>
      <c r="AV1057" s="34">
        <f t="shared" si="1030"/>
        <v>0.9849523583933858</v>
      </c>
      <c r="AW1057" s="34">
        <f t="shared" si="1031"/>
        <v>1.0632183827961825</v>
      </c>
      <c r="AX1057" s="37">
        <f t="shared" si="1032"/>
        <v>3.0697005176169818</v>
      </c>
      <c r="AY1057" s="7">
        <f t="shared" si="1033"/>
        <v>16.423637208878706</v>
      </c>
      <c r="AZ1057" s="37">
        <f t="shared" si="1034"/>
        <v>14.375466467689138</v>
      </c>
      <c r="BA1057" s="2">
        <f>BE1057*'mass balance'!$B$17+BF1057*'mass balance'!$C$17+BG1057*'mass balance'!$D$17+BH1057*'mass balance'!$E$17</f>
        <v>2.6479707321172274E-3</v>
      </c>
      <c r="BB1057" s="2">
        <f>BE1057*'mass balance'!$B$18+BF1057*'mass balance'!$C$18+BG1057*'mass balance'!$D$18+BH1057*'mass balance'!$E$18</f>
        <v>2.6887087433805695E-3</v>
      </c>
      <c r="BC1057" s="2">
        <f>BE1057*'mass balance'!$B$19+BF1057*'mass balance'!$C$19+BG1057*'mass balance'!$D$19+BH1057*'mass balance'!$E$19</f>
        <v>-3.3608859292257112E-3</v>
      </c>
      <c r="BD1057" s="2">
        <f>BE1057*'mass balance'!$B$20+BF1057*'mass balance'!$C$20+BG1057*'mass balance'!$D$20+BH1057*'mass balance'!$E$20</f>
        <v>1.2221403379002592E-4</v>
      </c>
      <c r="BE1057" s="2">
        <f>N1057*'mass balance'!$H$11+R1057*'mass balance'!$I$11+S1057*'mass balance'!$J$11</f>
        <v>-4.5662081655600114E-3</v>
      </c>
      <c r="BF1057" s="2">
        <f>N1057*'mass balance'!$H$12+R1057*'mass balance'!$I$12+S1057*'mass balance'!$J$12</f>
        <v>1.8927823480886284E-5</v>
      </c>
      <c r="BG1057" s="2">
        <f>N1057*'mass balance'!$H$13+R1057*'mass balance'!$I$13+S1057*'mass balance'!$J$13</f>
        <v>7.8881042290364204E-4</v>
      </c>
      <c r="BH1057" s="2">
        <f>N1057*'mass balance'!$H$14+R1057*'mass balance'!$I$14+S1057*'mass balance'!$J$14</f>
        <v>4.9942901810812624E-4</v>
      </c>
      <c r="BI1057" s="36">
        <f t="shared" si="1035"/>
        <v>2.8603964492493172E-16</v>
      </c>
      <c r="BJ1057" s="36">
        <f t="shared" si="1036"/>
        <v>2.2118126087314757E-17</v>
      </c>
      <c r="BK1057" s="36">
        <f t="shared" si="1037"/>
        <v>1.910386078818377E-14</v>
      </c>
      <c r="BL1057" s="36">
        <f t="shared" si="1038"/>
        <v>1.8027098746755724E-14</v>
      </c>
      <c r="BM1057" s="36">
        <f t="shared" si="1071"/>
        <v>8.0731385225139967E-12</v>
      </c>
      <c r="BN1057" s="36">
        <f t="shared" ca="1" si="1039"/>
        <v>0.93684986210767751</v>
      </c>
      <c r="BO1057" s="36">
        <f t="shared" ca="1" si="1060"/>
        <v>1</v>
      </c>
      <c r="BP1057" s="36">
        <f t="shared" si="1040"/>
        <v>-8.0731385015669499E-12</v>
      </c>
      <c r="BQ1057" s="36">
        <f t="shared" si="1061"/>
        <v>0.9999999974053404</v>
      </c>
      <c r="BR1057" s="2">
        <f t="shared" si="1072"/>
        <v>-5</v>
      </c>
      <c r="BS1057">
        <v>0</v>
      </c>
      <c r="BT1057" s="37">
        <f t="shared" si="1062"/>
        <v>3.3692881440487756</v>
      </c>
      <c r="BU1057" s="34">
        <f t="shared" si="1041"/>
        <v>-5</v>
      </c>
      <c r="BV1057" s="34">
        <f t="shared" si="1042"/>
        <v>-5</v>
      </c>
      <c r="BW1057" s="34">
        <f t="shared" si="1043"/>
        <v>-5</v>
      </c>
      <c r="BX1057" s="34">
        <f t="shared" si="1044"/>
        <v>-5</v>
      </c>
      <c r="BY1057" s="34">
        <f t="shared" si="1045"/>
        <v>55.245044692678036</v>
      </c>
      <c r="BZ1057" s="36">
        <f t="shared" si="1063"/>
        <v>3.3608859292257112E-3</v>
      </c>
      <c r="CA1057" s="34">
        <f t="shared" si="1064"/>
        <v>0.23437765665703578</v>
      </c>
    </row>
    <row r="1058" spans="1:79" ht="13.2" x14ac:dyDescent="0.25">
      <c r="A1058" s="75">
        <f t="shared" si="1046"/>
        <v>2.8054794520548567</v>
      </c>
      <c r="B1058" s="34">
        <f t="shared" si="1047"/>
        <v>1024.0000000000227</v>
      </c>
      <c r="C1058">
        <v>30</v>
      </c>
      <c r="D1058" s="35">
        <f t="shared" ref="D1058:D1121" si="1073">IF($B$31=1,$B$28,IF(E1058=0,$B$28,0))</f>
        <v>3000</v>
      </c>
      <c r="E1058" s="27">
        <v>0</v>
      </c>
      <c r="F1058" s="64">
        <f t="shared" si="1048"/>
        <v>3.0712411119050556</v>
      </c>
      <c r="G1058" s="34">
        <v>0</v>
      </c>
      <c r="H1058" s="34">
        <f t="shared" ref="H1058:H1121" si="1074">IF(AE1058&gt;$F$24,IF(L1058&gt;0,1,0),1)</f>
        <v>1</v>
      </c>
      <c r="I1058" s="34">
        <f t="shared" si="1049"/>
        <v>40816.79437721819</v>
      </c>
      <c r="J1058" s="34">
        <f t="shared" ref="J1058:J1121" si="1075">IF(AE1058&lt;$F$24,0,I1058*W1058^(2/3))</f>
        <v>205625.75077616758</v>
      </c>
      <c r="K1058" s="34">
        <f t="shared" ref="K1058:K1121" si="1076">IF(AE1058&lt;$F$24,0,IF(E1058&gt;=0,I1058*(D1058/($F$29+D1058))*W1058^(2/3)-1*(M1058/$D$25)*W1058^(2/3),-1*(M1058/$D$25)*W1058^(2/3)))</f>
        <v>180924.14786573779</v>
      </c>
      <c r="L1058" s="36">
        <f t="shared" si="1065"/>
        <v>3957.5458533366468</v>
      </c>
      <c r="M1058" s="34">
        <f t="shared" ref="M1058:M1121" si="1077">$H$24*F1058</f>
        <v>380.71939622523837</v>
      </c>
      <c r="N1058" s="34">
        <f t="shared" si="1050"/>
        <v>1917.9779519275248</v>
      </c>
      <c r="O1058" s="34">
        <f t="shared" ref="O1058:O1121" si="1078">$D$29*F1058</f>
        <v>102.95414455328127</v>
      </c>
      <c r="P1058">
        <f t="shared" si="1051"/>
        <v>1164.1307081733144</v>
      </c>
      <c r="Q1058" s="36">
        <f t="shared" ref="Q1058:Q1121" si="1079">W1058*U1058*($D$30*(Y1058/W1058^(1/3))+O1058)/($D$27*U1058+$D$30)</f>
        <v>1915.0083201166958</v>
      </c>
      <c r="R1058" s="34">
        <f t="shared" ref="R1058:R1121" si="1080">IF(AE1058&gt;=$F$25,P1058+AC1058+(1-$D$28)*AG1058,P1058+AC1058+AF1058)</f>
        <v>1448.7280130929937</v>
      </c>
      <c r="S1058" s="34">
        <f t="shared" ref="S1058:S1121" si="1081">Q1058-P1058-AC1058-AG1058-AF1058</f>
        <v>11.684400378336818</v>
      </c>
      <c r="T1058" s="36">
        <f t="shared" si="1052"/>
        <v>-7.5977000113036339E-14</v>
      </c>
      <c r="U1058" s="36">
        <f t="shared" ref="U1058:U1121" si="1082">IF(AE1058&lt;$F$24,AT1058,U1057+T1057)</f>
        <v>1976.7300492300217</v>
      </c>
      <c r="V1058" s="36">
        <f t="shared" ref="V1058:V1121" si="1083">W1058*AA1058</f>
        <v>1.5022950715940053E-3</v>
      </c>
      <c r="W1058" s="68">
        <f t="shared" ref="W1058:W1121" si="1084">IF(AE1058&lt;$F$24,AS1058,W1057+V1057)</f>
        <v>11.307273866676134</v>
      </c>
      <c r="X1058">
        <f t="shared" ref="X1058:X1121" si="1085">W1058^(1/3)/$L$24</f>
        <v>9.1062090973718117</v>
      </c>
      <c r="Y1058">
        <f t="shared" ref="Y1058:Y1121" si="1086">M1058/$H$30</f>
        <v>0.19260060136867796</v>
      </c>
      <c r="Z1058" s="34">
        <f t="shared" ref="Z1058:Z1121" si="1087">$H$28*F1058</f>
        <v>1.3237093813502869E-2</v>
      </c>
      <c r="AA1058" s="36">
        <f t="shared" ref="AA1058:AA1121" si="1088">Y1058*(((U1058/$H$30)/W1058^(1/3)-(1+G1058/W1058^(1/3))/$H$29^(1/3))/(U1058/$H$30+$H$27))</f>
        <v>1.3286094325719354E-4</v>
      </c>
      <c r="AB1058" s="34">
        <f t="shared" ref="AB1058:AB1121" si="1089">$D$31*F1058</f>
        <v>1.3237093813502869E-2</v>
      </c>
      <c r="AC1058" s="36">
        <f t="shared" ref="AC1058:AC1121" si="1090">AB1058*AE1058</f>
        <v>260.67120456992313</v>
      </c>
      <c r="AD1058" s="34">
        <f t="shared" ref="AD1058:AD1121" si="1091">IF(AE1058&lt;$F$24,AM1058*M1058,IF(AE1058&lt;$F$25,(1-$D$27)*Q1058-AC1058,0))</f>
        <v>0</v>
      </c>
      <c r="AE1058">
        <f t="shared" si="1053"/>
        <v>19692.479953871607</v>
      </c>
      <c r="AF1058" s="36">
        <f t="shared" si="1054"/>
        <v>0</v>
      </c>
      <c r="AG1058" s="34">
        <f t="shared" ref="AG1058:AG1121" si="1092">IF(AE1058&gt;=$F$25,(1-$D$27)*Q1058-AC1058,0)</f>
        <v>478.5220069951215</v>
      </c>
      <c r="AH1058">
        <f t="shared" si="1066"/>
        <v>1.5105122352654234</v>
      </c>
      <c r="AI1058" s="29">
        <f t="shared" si="1055"/>
        <v>478.5220069951215</v>
      </c>
      <c r="AJ1058">
        <f t="shared" si="1056"/>
        <v>7647.7886554096294</v>
      </c>
      <c r="AK1058" s="36">
        <f t="shared" si="1067"/>
        <v>-1.6002751168634109E-2</v>
      </c>
      <c r="AL1058" s="36">
        <f t="shared" si="1057"/>
        <v>3.7958508092244209E-3</v>
      </c>
      <c r="AM1058" s="36">
        <f t="shared" si="1058"/>
        <v>6.2469322985294487E-3</v>
      </c>
      <c r="AN1058" s="37">
        <f t="shared" si="1068"/>
        <v>4.8204707326331697E-2</v>
      </c>
      <c r="AO1058" s="36">
        <f t="shared" si="1069"/>
        <v>0.17735978424749738</v>
      </c>
      <c r="AP1058" s="36">
        <f t="shared" si="1070"/>
        <v>-1.7697766702049929E-2</v>
      </c>
      <c r="AQ1058" s="74">
        <f t="shared" ref="AQ1058:AQ1121" si="1093">(AN1058*Y1058)/AO1058^3</f>
        <v>1.6641084804462656</v>
      </c>
      <c r="AR1058" s="73">
        <f t="shared" ref="AR1058:AR1121" si="1094">AO1058^2*(($H$27*AQ1058)/($H$27+AQ1058))*(1+((Z1058*AO1058)/Y1058))</f>
        <v>4.2062201494499317E-2</v>
      </c>
      <c r="AS1058" s="72">
        <f t="shared" si="1059"/>
        <v>5.5791168237799222E-3</v>
      </c>
      <c r="AT1058" s="37">
        <f t="shared" ref="AT1058:AT1121" si="1095">AN1058*M1058/AS1058</f>
        <v>3289.4932384766412</v>
      </c>
      <c r="AU1058" s="37">
        <f t="shared" ref="AU1058:AU1121" si="1096">AP1058*M1058</f>
        <v>-6.7378830533395773</v>
      </c>
      <c r="AV1058" s="34">
        <f t="shared" ref="AV1058:AV1121" si="1097">(((AH1058+AJ1058)/$X$27)*$L$29)/(1-$J$24)</f>
        <v>1.0506795983144424</v>
      </c>
      <c r="AW1058" s="34">
        <f t="shared" ref="AW1058:AW1121" si="1098">L1058/$L$25/(1-$L$26)</f>
        <v>1.0633601904950285</v>
      </c>
      <c r="AX1058" s="37">
        <f t="shared" ref="AX1058:AX1121" si="1099">(((U1058*W1058)/$X$27)*$L$29)/$X$24</f>
        <v>3.0701099416577944</v>
      </c>
      <c r="AY1058" s="7">
        <f t="shared" ref="AY1058:AY1121" si="1100">AX1058+W1058+AV1058+AW1058</f>
        <v>16.491423597143399</v>
      </c>
      <c r="AZ1058" s="37">
        <f t="shared" ref="AZ1058:AZ1121" si="1101">AX1058+W1058</f>
        <v>14.377383808333928</v>
      </c>
      <c r="BA1058" s="2">
        <f>BE1058*'mass balance'!$B$17+BF1058*'mass balance'!$C$17+BG1058*'mass balance'!$D$17+BH1058*'mass balance'!$E$17</f>
        <v>2.648244125455051E-3</v>
      </c>
      <c r="BB1058" s="2">
        <f>BE1058*'mass balance'!$B$18+BF1058*'mass balance'!$C$18+BG1058*'mass balance'!$D$18+BH1058*'mass balance'!$E$18</f>
        <v>2.688986342769744E-3</v>
      </c>
      <c r="BC1058" s="2">
        <f>BE1058*'mass balance'!$B$19+BF1058*'mass balance'!$C$19+BG1058*'mass balance'!$D$19+BH1058*'mass balance'!$E$19</f>
        <v>-3.3612329284621796E-3</v>
      </c>
      <c r="BD1058" s="2">
        <f>BE1058*'mass balance'!$B$20+BF1058*'mass balance'!$C$20+BG1058*'mass balance'!$D$20+BH1058*'mass balance'!$E$20</f>
        <v>1.2222665194407928E-4</v>
      </c>
      <c r="BE1058" s="2">
        <f>N1058*'mass balance'!$H$11+R1058*'mass balance'!$I$11+S1058*'mass balance'!$J$11</f>
        <v>-4.5666141712560112E-3</v>
      </c>
      <c r="BF1058" s="2">
        <f>N1058*'mass balance'!$H$12+R1058*'mass balance'!$I$12+S1058*'mass balance'!$J$12</f>
        <v>1.8857260312895662E-5</v>
      </c>
      <c r="BG1058" s="2">
        <f>N1058*'mass balance'!$H$13+R1058*'mass balance'!$I$13+S1058*'mass balance'!$J$13</f>
        <v>7.8890610078654212E-4</v>
      </c>
      <c r="BH1058" s="2">
        <f>N1058*'mass balance'!$H$14+R1058*'mass balance'!$I$14+S1058*'mass balance'!$J$14</f>
        <v>4.994734249811262E-4</v>
      </c>
      <c r="BI1058" s="36">
        <f t="shared" ref="BI1058:BI1121" si="1102">$F$26*EXP($P$24*(1/(273+$P$29)-1/(273+C1058)))/(1+EXP($P$25*(1/(273+C1058)-1/$P$27))+EXP($P$26*(1/$P$28-1/(273+C1058))))</f>
        <v>2.8603964492493172E-16</v>
      </c>
      <c r="BJ1058" s="36">
        <f t="shared" ref="BJ1058:BJ1121" si="1103">($F$27*(W1058/$H$29)*BK1058+BI1058)*(U1058/$H$30)*((Y1058/W1058^(1/3))-AA1058)-AA1058*BK1058</f>
        <v>2.2124279091925867E-17</v>
      </c>
      <c r="BK1058" s="36">
        <f t="shared" ref="BK1058:BK1121" si="1104">IF(AE1058&gt;$F$24,BK1057+BJ1057,0)</f>
        <v>1.9125978914271085E-14</v>
      </c>
      <c r="BL1058" s="36">
        <f t="shared" ref="BL1058:BL1121" si="1105">BK1058-AA1058*BM1058</f>
        <v>1.8050979017780205E-14</v>
      </c>
      <c r="BM1058" s="36">
        <f t="shared" si="1071"/>
        <v>8.0911656212607523E-12</v>
      </c>
      <c r="BN1058" s="36">
        <f t="shared" ref="BN1058:BN1121" ca="1" si="1106">RAND()</f>
        <v>0.16819701622118266</v>
      </c>
      <c r="BO1058" s="36">
        <f t="shared" ca="1" si="1060"/>
        <v>1</v>
      </c>
      <c r="BP1058" s="36">
        <f t="shared" ref="BP1058:BP1121" si="1107">-1*BQ1058*BM1058</f>
        <v>-8.0911656002016112E-12</v>
      </c>
      <c r="BQ1058" s="36">
        <f t="shared" si="1061"/>
        <v>0.9999999973972673</v>
      </c>
      <c r="BR1058" s="2">
        <f t="shared" si="1072"/>
        <v>-5</v>
      </c>
      <c r="BS1058">
        <v>0</v>
      </c>
      <c r="BT1058" s="37">
        <f t="shared" si="1062"/>
        <v>3.369636010783335</v>
      </c>
      <c r="BU1058" s="34">
        <f t="shared" ref="BU1058:BU1121" si="1108">IF(AE1058&lt;=$F$25,X1058,-5)</f>
        <v>-5</v>
      </c>
      <c r="BV1058" s="34">
        <f t="shared" ref="BV1058:BV1121" si="1109">IF(AE1058&lt;=$F$25,AY1058,-5)</f>
        <v>-5</v>
      </c>
      <c r="BW1058" s="34">
        <f t="shared" ref="BW1058:BW1121" si="1110">IF(AE1058&lt;=$F$24,X1058,-5)</f>
        <v>-5</v>
      </c>
      <c r="BX1058" s="34">
        <f t="shared" ref="BX1058:BX1121" si="1111">IF(AE1058&lt;=$F$24,AY1058,-5)</f>
        <v>-5</v>
      </c>
      <c r="BY1058" s="34">
        <f t="shared" ref="BY1058:BY1121" si="1112">J1058/$L$25/(1-$L$26)</f>
        <v>55.249956821518374</v>
      </c>
      <c r="BZ1058" s="36">
        <f t="shared" si="1063"/>
        <v>3.3612329284621796E-3</v>
      </c>
      <c r="CA1058" s="34">
        <f t="shared" si="1064"/>
        <v>0.2343705959098141</v>
      </c>
    </row>
    <row r="1059" spans="1:79" ht="13.2" x14ac:dyDescent="0.25">
      <c r="A1059" s="75">
        <f t="shared" ref="A1059:A1122" si="1113">IF($B$31=24,A1058+1/(365*24),A1058+1/365)</f>
        <v>2.8082191780822541</v>
      </c>
      <c r="B1059" s="34">
        <f t="shared" ref="B1059:B1122" si="1114">A1059*365</f>
        <v>1025.0000000000227</v>
      </c>
      <c r="C1059">
        <v>30</v>
      </c>
      <c r="D1059" s="35">
        <f t="shared" si="1073"/>
        <v>3000</v>
      </c>
      <c r="E1059" s="27">
        <v>0</v>
      </c>
      <c r="F1059" s="64">
        <f t="shared" ref="F1059:F1122" si="1115">EXP($P$24*(1/($P$29)-1/(273+C1059)))/(1+EXP($P$25*(1/(273+C1059)-1/$P$27))+EXP($P$26*(1/$P$28-1/(273+C1059))))</f>
        <v>3.0712411119050556</v>
      </c>
      <c r="G1059" s="34">
        <v>0</v>
      </c>
      <c r="H1059" s="34">
        <f t="shared" si="1074"/>
        <v>1</v>
      </c>
      <c r="I1059" s="34">
        <f t="shared" ref="I1059:I1122" si="1116">$H$25*F1059</f>
        <v>40816.79437721819</v>
      </c>
      <c r="J1059" s="34">
        <f t="shared" si="1075"/>
        <v>205643.96346036077</v>
      </c>
      <c r="K1059" s="34">
        <f t="shared" si="1076"/>
        <v>180940.17267953453</v>
      </c>
      <c r="L1059" s="36">
        <f t="shared" si="1065"/>
        <v>3958.0716566117048</v>
      </c>
      <c r="M1059" s="34">
        <f t="shared" si="1077"/>
        <v>380.71939622523837</v>
      </c>
      <c r="N1059" s="34">
        <f t="shared" ref="N1059:N1122" si="1117">IF(AE1059&lt;$F$24,0,IF(L1059&gt;0.0000001*$F$28*W1059,H1059*M1059*W1059^(2/3),0))</f>
        <v>1918.1478310725061</v>
      </c>
      <c r="O1059" s="34">
        <f t="shared" si="1078"/>
        <v>102.95414455328127</v>
      </c>
      <c r="P1059">
        <f t="shared" ref="P1059:P1122" si="1118">O1059*W1059</f>
        <v>1164.285375677277</v>
      </c>
      <c r="Q1059" s="36">
        <f t="shared" si="1079"/>
        <v>1915.1892711045234</v>
      </c>
      <c r="R1059" s="34">
        <f t="shared" si="1080"/>
        <v>1448.8861729510213</v>
      </c>
      <c r="S1059" s="34">
        <f t="shared" si="1081"/>
        <v>11.640836780900372</v>
      </c>
      <c r="T1059" s="36">
        <f t="shared" ref="T1059:T1122" si="1119">IF(AE1059&lt;$F$24,(M1059*0-U1059*Y1059)/W1059^(1/3),IF(L1059/$F$28&lt;0.0000001,(M1059*0-U1059*Y1059)/W1059^(1/3),(M1059*H1059-U1059*Y1059)/W1059^(1/3)))</f>
        <v>-7.5973635619071557E-14</v>
      </c>
      <c r="U1059" s="36">
        <f t="shared" si="1082"/>
        <v>1976.7300492300217</v>
      </c>
      <c r="V1059" s="36">
        <f t="shared" si="1083"/>
        <v>1.4966939816270168E-3</v>
      </c>
      <c r="W1059" s="68">
        <f t="shared" si="1084"/>
        <v>11.308776161747728</v>
      </c>
      <c r="X1059">
        <f t="shared" si="1085"/>
        <v>9.1066123660228442</v>
      </c>
      <c r="Y1059">
        <f t="shared" si="1086"/>
        <v>0.19260060136867796</v>
      </c>
      <c r="Z1059" s="34">
        <f t="shared" si="1087"/>
        <v>1.3237093813502869E-2</v>
      </c>
      <c r="AA1059" s="36">
        <f t="shared" si="1088"/>
        <v>1.3234800655880242E-4</v>
      </c>
      <c r="AB1059" s="34">
        <f t="shared" si="1089"/>
        <v>1.3237093813502869E-2</v>
      </c>
      <c r="AC1059" s="36">
        <f t="shared" si="1090"/>
        <v>260.67120456992313</v>
      </c>
      <c r="AD1059" s="34">
        <f t="shared" si="1091"/>
        <v>0</v>
      </c>
      <c r="AE1059">
        <f t="shared" ref="AE1059:AE1122" si="1120">IF(AE1058&lt;$F$24,AU1059,AE1058+AD1058)</f>
        <v>19692.479953871607</v>
      </c>
      <c r="AF1059" s="36">
        <f t="shared" ref="AF1059:AF1122" si="1121">AD1059</f>
        <v>0</v>
      </c>
      <c r="AG1059" s="34">
        <f t="shared" si="1092"/>
        <v>478.59185407642292</v>
      </c>
      <c r="AH1059">
        <f t="shared" si="1066"/>
        <v>1.5048337048035592</v>
      </c>
      <c r="AI1059" s="29">
        <f t="shared" ref="AI1059:AI1122" si="1122">IF(AE1058&gt;=$F$25,IF(B1058&gt;=$J$29,IF(AH1058&gt;($D$28/$J$30)*((1-$D$27)*($H$30*(Y1059*W1059^(2/3)+Z1059*W1059)/(1+(1/$H$27)))-AC1059),($D$28/$J$30)*((1-$D$27)*($H$30*(Y1059*W1059^(2/3)+Z1059*W1059)/(1+(1/$H$27)))-AC1059),AG1059),0),0)</f>
        <v>478.59185407642292</v>
      </c>
      <c r="AJ1059">
        <f t="shared" ref="AJ1059:AJ1122" si="1123">IF(AJ1058&gt;$J$27*$J$28,0,AI1059+AJ1058)</f>
        <v>8126.3805094860527</v>
      </c>
      <c r="AK1059" s="36">
        <f t="shared" si="1067"/>
        <v>-4.2062201494499317E-2</v>
      </c>
      <c r="AL1059" s="36">
        <f t="shared" ref="AL1059:AL1122" si="1124">(Y1058*AQ1058-Z1058*$H$27*AO1058)/(3*(AQ1058+$H$27))</f>
        <v>1.2613654965718984E-2</v>
      </c>
      <c r="AM1059" s="36">
        <f t="shared" ref="AM1059:AM1122" si="1125">(1-$D$27)*AR1058-AB1058*AP1058</f>
        <v>1.6470276775001257E-2</v>
      </c>
      <c r="AN1059" s="37">
        <f t="shared" si="1068"/>
        <v>3.2201956157697588E-2</v>
      </c>
      <c r="AO1059" s="36">
        <f t="shared" si="1069"/>
        <v>0.1811556350567218</v>
      </c>
      <c r="AP1059" s="36">
        <f t="shared" si="1070"/>
        <v>-1.1450834403520481E-2</v>
      </c>
      <c r="AQ1059" s="74">
        <f t="shared" si="1093"/>
        <v>1.0432402865565078</v>
      </c>
      <c r="AR1059" s="73">
        <f t="shared" si="1094"/>
        <v>2.980969913039918E-2</v>
      </c>
      <c r="AS1059" s="72">
        <f t="shared" ref="AS1059:AS1122" si="1126">AO1059^3</f>
        <v>5.9450504367427109E-3</v>
      </c>
      <c r="AT1059" s="37">
        <f t="shared" si="1095"/>
        <v>2062.2044230035863</v>
      </c>
      <c r="AU1059" s="37">
        <f t="shared" si="1096"/>
        <v>-4.3595547603835048</v>
      </c>
      <c r="AV1059" s="34">
        <f t="shared" si="1097"/>
        <v>1.1164164350704682</v>
      </c>
      <c r="AW1059" s="34">
        <f t="shared" si="1098"/>
        <v>1.0635014695329601</v>
      </c>
      <c r="AX1059" s="37">
        <f t="shared" si="1099"/>
        <v>3.0705178393605461</v>
      </c>
      <c r="AY1059" s="7">
        <f t="shared" si="1100"/>
        <v>16.559211905711702</v>
      </c>
      <c r="AZ1059" s="37">
        <f t="shared" si="1101"/>
        <v>14.379294001108274</v>
      </c>
      <c r="BA1059" s="2">
        <f>BE1059*'mass balance'!$B$17+BF1059*'mass balance'!$C$17+BG1059*'mass balance'!$D$17+BH1059*'mass balance'!$E$17</f>
        <v>2.6485164966164139E-3</v>
      </c>
      <c r="BB1059" s="2">
        <f>BE1059*'mass balance'!$B$18+BF1059*'mass balance'!$C$18+BG1059*'mass balance'!$D$18+BH1059*'mass balance'!$E$18</f>
        <v>2.6892629042566665E-3</v>
      </c>
      <c r="BC1059" s="2">
        <f>BE1059*'mass balance'!$B$19+BF1059*'mass balance'!$C$19+BG1059*'mass balance'!$D$19+BH1059*'mass balance'!$E$19</f>
        <v>-3.3615786303208333E-3</v>
      </c>
      <c r="BD1059" s="2">
        <f>BE1059*'mass balance'!$B$20+BF1059*'mass balance'!$C$20+BG1059*'mass balance'!$D$20+BH1059*'mass balance'!$E$20</f>
        <v>1.2223922292075757E-4</v>
      </c>
      <c r="BE1059" s="2">
        <f>N1059*'mass balance'!$H$11+R1059*'mass balance'!$I$11+S1059*'mass balance'!$J$11</f>
        <v>-4.5670186454107283E-3</v>
      </c>
      <c r="BF1059" s="2">
        <f>N1059*'mass balance'!$H$12+R1059*'mass balance'!$I$12+S1059*'mass balance'!$J$12</f>
        <v>1.8786953744272055E-5</v>
      </c>
      <c r="BG1059" s="2">
        <f>N1059*'mass balance'!$H$13+R1059*'mass balance'!$I$13+S1059*'mass balance'!$J$13</f>
        <v>7.8900141610445612E-4</v>
      </c>
      <c r="BH1059" s="2">
        <f>N1059*'mass balance'!$H$14+R1059*'mass balance'!$I$14+S1059*'mass balance'!$J$14</f>
        <v>4.9951766434179836E-4</v>
      </c>
      <c r="BI1059" s="36">
        <f t="shared" si="1102"/>
        <v>2.8603964492493172E-16</v>
      </c>
      <c r="BJ1059" s="36">
        <f t="shared" si="1103"/>
        <v>2.2130419273860553E-17</v>
      </c>
      <c r="BK1059" s="36">
        <f t="shared" si="1104"/>
        <v>1.914810319336301E-14</v>
      </c>
      <c r="BL1059" s="36">
        <f t="shared" si="1105"/>
        <v>1.8074864541562598E-14</v>
      </c>
      <c r="BM1059" s="36">
        <f t="shared" si="1071"/>
        <v>8.1092166002785322E-12</v>
      </c>
      <c r="BN1059" s="36">
        <f t="shared" ca="1" si="1106"/>
        <v>0.47022853065760251</v>
      </c>
      <c r="BO1059" s="36">
        <f t="shared" ref="BO1059:BO1122" ca="1" si="1127">IF(BO1058=1,IF(BN1059&lt;BM1059,0,1),0)</f>
        <v>1</v>
      </c>
      <c r="BP1059" s="36">
        <f t="shared" si="1107"/>
        <v>-8.1092165791067959E-12</v>
      </c>
      <c r="BQ1059" s="36">
        <f t="shared" ref="BQ1059:BQ1122" si="1128">BQ1058+BP1058</f>
        <v>0.99999999738917611</v>
      </c>
      <c r="BR1059" s="2">
        <f t="shared" si="1072"/>
        <v>-5</v>
      </c>
      <c r="BS1059">
        <v>0</v>
      </c>
      <c r="BT1059" s="37">
        <f t="shared" ref="BT1059:BT1122" si="1129">IF($B$31=24,(-1*BC1059*(0.082058*(20+273.15))/(0.082058*293.15))*24.06*1000,(-1*BC1059*(0.082058*(20+273.15))/(0.082058*293.15))*24.06*1000/24)</f>
        <v>3.3699825768966352</v>
      </c>
      <c r="BU1059" s="34">
        <f t="shared" si="1108"/>
        <v>-5</v>
      </c>
      <c r="BV1059" s="34">
        <f t="shared" si="1109"/>
        <v>-5</v>
      </c>
      <c r="BW1059" s="34">
        <f t="shared" si="1110"/>
        <v>-5</v>
      </c>
      <c r="BX1059" s="34">
        <f t="shared" si="1111"/>
        <v>-5</v>
      </c>
      <c r="BY1059" s="34">
        <f t="shared" si="1112"/>
        <v>55.254850420746493</v>
      </c>
      <c r="BZ1059" s="36">
        <f t="shared" ref="BZ1059:BZ1122" si="1130">BC1059*-1</f>
        <v>3.3615786303208333E-3</v>
      </c>
      <c r="CA1059" s="34">
        <f t="shared" ref="CA1059:CA1122" si="1131">BT1059/AZ1059</f>
        <v>0.23436356309544099</v>
      </c>
    </row>
    <row r="1060" spans="1:79" ht="13.2" x14ac:dyDescent="0.25">
      <c r="A1060" s="75">
        <f t="shared" si="1113"/>
        <v>2.8109589041096514</v>
      </c>
      <c r="B1060" s="34">
        <f t="shared" si="1114"/>
        <v>1026.0000000000227</v>
      </c>
      <c r="C1060">
        <v>30</v>
      </c>
      <c r="D1060" s="35">
        <f t="shared" si="1073"/>
        <v>3000</v>
      </c>
      <c r="E1060" s="27">
        <v>0</v>
      </c>
      <c r="F1060" s="64">
        <f t="shared" si="1115"/>
        <v>3.0712411119050556</v>
      </c>
      <c r="G1060" s="34">
        <v>0</v>
      </c>
      <c r="H1060" s="34">
        <f t="shared" si="1074"/>
        <v>1</v>
      </c>
      <c r="I1060" s="34">
        <f t="shared" si="1116"/>
        <v>40816.79437721819</v>
      </c>
      <c r="J1060" s="34">
        <f t="shared" si="1075"/>
        <v>205662.10743923878</v>
      </c>
      <c r="K1060" s="34">
        <f t="shared" si="1076"/>
        <v>180956.13704151256</v>
      </c>
      <c r="L1060" s="36">
        <f t="shared" ref="L1060:L1123" si="1132">IF(L1059+K1060&gt;$F$28*W1060,$F$28*W1060,L1059+K1060)</f>
        <v>3958.5954995052743</v>
      </c>
      <c r="M1060" s="34">
        <f t="shared" si="1077"/>
        <v>380.71939622523837</v>
      </c>
      <c r="N1060" s="34">
        <f t="shared" si="1117"/>
        <v>1918.3170693674033</v>
      </c>
      <c r="O1060" s="34">
        <f t="shared" si="1078"/>
        <v>102.95414455328127</v>
      </c>
      <c r="P1060">
        <f t="shared" si="1118"/>
        <v>1164.4394665258133</v>
      </c>
      <c r="Q1060" s="36">
        <f t="shared" si="1079"/>
        <v>1915.3695409722288</v>
      </c>
      <c r="R1060" s="34">
        <f t="shared" si="1080"/>
        <v>1449.0437430080044</v>
      </c>
      <c r="S1060" s="34">
        <f t="shared" si="1081"/>
        <v>11.597431631135237</v>
      </c>
      <c r="T1060" s="36">
        <f t="shared" si="1119"/>
        <v>-7.5970284261689109E-14</v>
      </c>
      <c r="U1060" s="36">
        <f t="shared" si="1082"/>
        <v>1976.7300492300217</v>
      </c>
      <c r="V1060" s="36">
        <f t="shared" si="1083"/>
        <v>1.4911132637071456E-3</v>
      </c>
      <c r="W1060" s="68">
        <f t="shared" si="1084"/>
        <v>11.310272855729355</v>
      </c>
      <c r="X1060">
        <f t="shared" si="1085"/>
        <v>9.1070140956317118</v>
      </c>
      <c r="Y1060">
        <f t="shared" si="1086"/>
        <v>0.19260060136867796</v>
      </c>
      <c r="Z1060" s="34">
        <f t="shared" si="1087"/>
        <v>1.3237093813502869E-2</v>
      </c>
      <c r="AA1060" s="36">
        <f t="shared" si="1088"/>
        <v>1.3183707260888973E-4</v>
      </c>
      <c r="AB1060" s="34">
        <f t="shared" si="1089"/>
        <v>1.3237093813502869E-2</v>
      </c>
      <c r="AC1060" s="36">
        <f t="shared" si="1090"/>
        <v>260.67120456992313</v>
      </c>
      <c r="AD1060" s="34">
        <f t="shared" si="1091"/>
        <v>0</v>
      </c>
      <c r="AE1060">
        <f t="shared" si="1120"/>
        <v>19692.479953871607</v>
      </c>
      <c r="AF1060" s="36">
        <f t="shared" si="1121"/>
        <v>0</v>
      </c>
      <c r="AG1060" s="34">
        <f t="shared" si="1092"/>
        <v>478.6614382453572</v>
      </c>
      <c r="AH1060">
        <f t="shared" ref="AH1060:AH1123" si="1133">IF(AH1059&lt;0,0,AH1059*$D$28+AG1060-AI1059)</f>
        <v>1.4991761884976427</v>
      </c>
      <c r="AI1060" s="29">
        <f t="shared" si="1122"/>
        <v>478.6614382453572</v>
      </c>
      <c r="AJ1060">
        <f t="shared" si="1123"/>
        <v>8605.0419477314099</v>
      </c>
      <c r="AK1060" s="36">
        <f t="shared" ref="AK1060:AK1123" si="1134">-1*AR1059</f>
        <v>-2.980969913039918E-2</v>
      </c>
      <c r="AL1060" s="36">
        <f t="shared" si="1124"/>
        <v>8.3009568370729196E-3</v>
      </c>
      <c r="AM1060" s="36">
        <f t="shared" si="1125"/>
        <v>1.165811963357637E-2</v>
      </c>
      <c r="AN1060" s="37">
        <f t="shared" ref="AN1060:AN1123" si="1135">AN1059+AK1059</f>
        <v>-9.860245336801729E-3</v>
      </c>
      <c r="AO1060" s="36">
        <f t="shared" ref="AO1060:AO1123" si="1136">AO1059+AL1059</f>
        <v>0.19376929002244078</v>
      </c>
      <c r="AP1060" s="36">
        <f t="shared" ref="AP1060:AP1123" si="1137">AP1059+AM1059</f>
        <v>5.0194423714807757E-3</v>
      </c>
      <c r="AQ1060" s="74">
        <f t="shared" si="1093"/>
        <v>-0.26103005552917474</v>
      </c>
      <c r="AR1060" s="73">
        <f t="shared" si="1094"/>
        <v>-1.0353013543826785E-2</v>
      </c>
      <c r="AS1060" s="72">
        <f t="shared" si="1126"/>
        <v>7.2753659637422819E-3</v>
      </c>
      <c r="AT1060" s="37">
        <f t="shared" si="1095"/>
        <v>-515.98595451670053</v>
      </c>
      <c r="AU1060" s="37">
        <f t="shared" si="1096"/>
        <v>1.9109990690575396</v>
      </c>
      <c r="AV1060" s="34">
        <f t="shared" si="1097"/>
        <v>1.1821628325384239</v>
      </c>
      <c r="AW1060" s="34">
        <f t="shared" si="1098"/>
        <v>1.0636422218324251</v>
      </c>
      <c r="AX1060" s="37">
        <f t="shared" si="1099"/>
        <v>3.0709242162756882</v>
      </c>
      <c r="AY1060" s="7">
        <f t="shared" si="1100"/>
        <v>16.627002126375892</v>
      </c>
      <c r="AZ1060" s="37">
        <f t="shared" si="1101"/>
        <v>14.381197072005044</v>
      </c>
      <c r="BA1060" s="2">
        <f>BE1060*'mass balance'!$B$17+BF1060*'mass balance'!$C$17+BG1060*'mass balance'!$D$17+BH1060*'mass balance'!$E$17</f>
        <v>2.6487878493412524E-3</v>
      </c>
      <c r="BB1060" s="2">
        <f>BE1060*'mass balance'!$B$18+BF1060*'mass balance'!$C$18+BG1060*'mass balance'!$D$18+BH1060*'mass balance'!$E$18</f>
        <v>2.6895384316388102E-3</v>
      </c>
      <c r="BC1060" s="2">
        <f>BE1060*'mass balance'!$B$19+BF1060*'mass balance'!$C$19+BG1060*'mass balance'!$D$19+BH1060*'mass balance'!$E$19</f>
        <v>-3.3619230395485122E-3</v>
      </c>
      <c r="BD1060" s="2">
        <f>BE1060*'mass balance'!$B$20+BF1060*'mass balance'!$C$20+BG1060*'mass balance'!$D$20+BH1060*'mass balance'!$E$20</f>
        <v>1.2225174689267318E-4</v>
      </c>
      <c r="BE1060" s="2">
        <f>N1060*'mass balance'!$H$11+R1060*'mass balance'!$I$11+S1060*'mass balance'!$J$11</f>
        <v>-4.5674215937319121E-3</v>
      </c>
      <c r="BF1060" s="2">
        <f>N1060*'mass balance'!$H$12+R1060*'mass balance'!$I$12+S1060*'mass balance'!$J$12</f>
        <v>1.8716902891721768E-5</v>
      </c>
      <c r="BG1060" s="2">
        <f>N1060*'mass balance'!$H$13+R1060*'mass balance'!$I$13+S1060*'mass balance'!$J$13</f>
        <v>7.890963702211443E-4</v>
      </c>
      <c r="BH1060" s="2">
        <f>N1060*'mass balance'!$H$14+R1060*'mass balance'!$I$14+S1060*'mass balance'!$J$14</f>
        <v>4.9956173681442787E-4</v>
      </c>
      <c r="BI1060" s="36">
        <f t="shared" si="1102"/>
        <v>2.8603964492493172E-16</v>
      </c>
      <c r="BJ1060" s="36">
        <f t="shared" si="1103"/>
        <v>2.2136546649888991E-17</v>
      </c>
      <c r="BK1060" s="36">
        <f t="shared" si="1104"/>
        <v>1.9170233612636871E-14</v>
      </c>
      <c r="BL1060" s="36">
        <f t="shared" si="1105"/>
        <v>1.8098755297675776E-14</v>
      </c>
      <c r="BM1060" s="36">
        <f t="shared" ref="BM1060:BM1123" si="1138">BM1059+BL1059</f>
        <v>8.1272914648200948E-12</v>
      </c>
      <c r="BN1060" s="36">
        <f t="shared" ca="1" si="1106"/>
        <v>0.17228388864237176</v>
      </c>
      <c r="BO1060" s="36">
        <f t="shared" ca="1" si="1127"/>
        <v>1</v>
      </c>
      <c r="BP1060" s="36">
        <f t="shared" si="1107"/>
        <v>-8.1272914435352626E-12</v>
      </c>
      <c r="BQ1060" s="36">
        <f t="shared" si="1128"/>
        <v>0.99999999738106693</v>
      </c>
      <c r="BR1060" s="2">
        <f t="shared" ref="BR1060:BR1123" si="1139">IF(AJ1060-AJ1059&lt;-10000,$N$28*1.7,-5)</f>
        <v>-5</v>
      </c>
      <c r="BS1060">
        <v>0</v>
      </c>
      <c r="BT1060" s="37">
        <f t="shared" si="1129"/>
        <v>3.3703278471473834</v>
      </c>
      <c r="BU1060" s="34">
        <f t="shared" si="1108"/>
        <v>-5</v>
      </c>
      <c r="BV1060" s="34">
        <f t="shared" si="1109"/>
        <v>-5</v>
      </c>
      <c r="BW1060" s="34">
        <f t="shared" si="1110"/>
        <v>-5</v>
      </c>
      <c r="BX1060" s="34">
        <f t="shared" si="1111"/>
        <v>-5</v>
      </c>
      <c r="BY1060" s="34">
        <f t="shared" si="1112"/>
        <v>55.259725559418548</v>
      </c>
      <c r="BZ1060" s="36">
        <f t="shared" si="1130"/>
        <v>3.3619230395485122E-3</v>
      </c>
      <c r="CA1060" s="34">
        <f t="shared" si="1131"/>
        <v>0.23435655809961642</v>
      </c>
    </row>
    <row r="1061" spans="1:79" ht="13.2" x14ac:dyDescent="0.25">
      <c r="A1061" s="75">
        <f t="shared" si="1113"/>
        <v>2.8136986301370488</v>
      </c>
      <c r="B1061" s="34">
        <f t="shared" si="1114"/>
        <v>1027.0000000000227</v>
      </c>
      <c r="C1061">
        <v>30</v>
      </c>
      <c r="D1061" s="35">
        <f t="shared" si="1073"/>
        <v>3000</v>
      </c>
      <c r="E1061" s="27">
        <v>0</v>
      </c>
      <c r="F1061" s="64">
        <f t="shared" si="1115"/>
        <v>3.0712411119050556</v>
      </c>
      <c r="G1061" s="34">
        <v>0</v>
      </c>
      <c r="H1061" s="34">
        <f t="shared" si="1074"/>
        <v>1</v>
      </c>
      <c r="I1061" s="34">
        <f t="shared" si="1116"/>
        <v>40816.79437721819</v>
      </c>
      <c r="J1061" s="34">
        <f t="shared" si="1075"/>
        <v>205680.18296887673</v>
      </c>
      <c r="K1061" s="34">
        <f t="shared" si="1076"/>
        <v>180972.04117698502</v>
      </c>
      <c r="L1061" s="36">
        <f t="shared" si="1132"/>
        <v>3959.1173891475719</v>
      </c>
      <c r="M1061" s="34">
        <f t="shared" si="1077"/>
        <v>380.71939622523837</v>
      </c>
      <c r="N1061" s="34">
        <f t="shared" si="1117"/>
        <v>1918.4856692007611</v>
      </c>
      <c r="O1061" s="34">
        <f t="shared" si="1078"/>
        <v>102.95414455328127</v>
      </c>
      <c r="P1061">
        <f t="shared" si="1118"/>
        <v>1164.5929828163105</v>
      </c>
      <c r="Q1061" s="36">
        <f t="shared" si="1079"/>
        <v>1915.5491322470418</v>
      </c>
      <c r="R1061" s="34">
        <f t="shared" si="1080"/>
        <v>1449.2007254101054</v>
      </c>
      <c r="S1061" s="34">
        <f t="shared" si="1081"/>
        <v>11.554184383373126</v>
      </c>
      <c r="T1061" s="36">
        <f t="shared" si="1119"/>
        <v>-7.5966945988462825E-14</v>
      </c>
      <c r="U1061" s="36">
        <f t="shared" si="1082"/>
        <v>1976.7300492300217</v>
      </c>
      <c r="V1061" s="36">
        <f t="shared" si="1083"/>
        <v>1.4855528476764312E-3</v>
      </c>
      <c r="W1061" s="68">
        <f t="shared" si="1084"/>
        <v>11.311763968993063</v>
      </c>
      <c r="X1061">
        <f t="shared" si="1085"/>
        <v>9.1074142920715087</v>
      </c>
      <c r="Y1061">
        <f t="shared" si="1086"/>
        <v>0.19260060136867796</v>
      </c>
      <c r="Z1061" s="34">
        <f t="shared" si="1087"/>
        <v>1.3237093813502869E-2</v>
      </c>
      <c r="AA1061" s="36">
        <f t="shared" si="1088"/>
        <v>1.313281334147808E-4</v>
      </c>
      <c r="AB1061" s="34">
        <f t="shared" si="1089"/>
        <v>1.3237093813502869E-2</v>
      </c>
      <c r="AC1061" s="36">
        <f t="shared" si="1090"/>
        <v>260.67120456992313</v>
      </c>
      <c r="AD1061" s="34">
        <f t="shared" si="1091"/>
        <v>0</v>
      </c>
      <c r="AE1061">
        <f t="shared" si="1120"/>
        <v>19692.479953871607</v>
      </c>
      <c r="AF1061" s="36">
        <f t="shared" si="1121"/>
        <v>0</v>
      </c>
      <c r="AG1061" s="34">
        <f t="shared" si="1092"/>
        <v>478.73076047743507</v>
      </c>
      <c r="AH1061">
        <f t="shared" si="1133"/>
        <v>1.493539611150652</v>
      </c>
      <c r="AI1061" s="29">
        <f t="shared" si="1122"/>
        <v>478.73076047743507</v>
      </c>
      <c r="AJ1061">
        <f t="shared" si="1123"/>
        <v>9083.7727082088459</v>
      </c>
      <c r="AK1061" s="36">
        <f t="shared" si="1134"/>
        <v>1.0353013543826785E-2</v>
      </c>
      <c r="AL1061" s="36">
        <f t="shared" si="1124"/>
        <v>-3.6174523322095114E-3</v>
      </c>
      <c r="AM1061" s="36">
        <f t="shared" si="1125"/>
        <v>-4.0627060574799012E-3</v>
      </c>
      <c r="AN1061" s="37">
        <f t="shared" si="1135"/>
        <v>-3.9669944467200909E-2</v>
      </c>
      <c r="AO1061" s="36">
        <f t="shared" si="1136"/>
        <v>0.20207024685951369</v>
      </c>
      <c r="AP1061" s="36">
        <f t="shared" si="1137"/>
        <v>1.6677562005057146E-2</v>
      </c>
      <c r="AQ1061" s="74">
        <f t="shared" si="1093"/>
        <v>-0.92600240637190656</v>
      </c>
      <c r="AR1061" s="73">
        <f t="shared" si="1094"/>
        <v>-4.4811376598882645E-2</v>
      </c>
      <c r="AS1061" s="72">
        <f t="shared" si="1126"/>
        <v>8.251010049293921E-3</v>
      </c>
      <c r="AT1061" s="37">
        <f t="shared" si="1095"/>
        <v>-1830.4567823346563</v>
      </c>
      <c r="AU1061" s="37">
        <f t="shared" si="1096"/>
        <v>6.3494713370743323</v>
      </c>
      <c r="AV1061" s="34">
        <f t="shared" si="1097"/>
        <v>1.2479187547292985</v>
      </c>
      <c r="AW1061" s="34">
        <f t="shared" si="1098"/>
        <v>1.0637824493092547</v>
      </c>
      <c r="AX1061" s="37">
        <f t="shared" si="1099"/>
        <v>3.0713290779345659</v>
      </c>
      <c r="AY1061" s="7">
        <f t="shared" si="1100"/>
        <v>16.694794250966183</v>
      </c>
      <c r="AZ1061" s="37">
        <f t="shared" si="1101"/>
        <v>14.383093046927629</v>
      </c>
      <c r="BA1061" s="2">
        <f>BE1061*'mass balance'!$B$17+BF1061*'mass balance'!$C$17+BG1061*'mass balance'!$D$17+BH1061*'mass balance'!$E$17</f>
        <v>2.6490581873564478E-3</v>
      </c>
      <c r="BB1061" s="2">
        <f>BE1061*'mass balance'!$B$18+BF1061*'mass balance'!$C$18+BG1061*'mass balance'!$D$18+BH1061*'mass balance'!$E$18</f>
        <v>2.6898129287003928E-3</v>
      </c>
      <c r="BC1061" s="2">
        <f>BE1061*'mass balance'!$B$19+BF1061*'mass balance'!$C$19+BG1061*'mass balance'!$D$19+BH1061*'mass balance'!$E$19</f>
        <v>-3.3622661608754914E-3</v>
      </c>
      <c r="BD1061" s="2">
        <f>BE1061*'mass balance'!$B$20+BF1061*'mass balance'!$C$20+BG1061*'mass balance'!$D$20+BH1061*'mass balance'!$E$20</f>
        <v>1.2226422403183602E-4</v>
      </c>
      <c r="BE1061" s="2">
        <f>N1061*'mass balance'!$H$11+R1061*'mass balance'!$I$11+S1061*'mass balance'!$J$11</f>
        <v>-4.5678230219065733E-3</v>
      </c>
      <c r="BF1061" s="2">
        <f>N1061*'mass balance'!$H$12+R1061*'mass balance'!$I$12+S1061*'mass balance'!$J$12</f>
        <v>1.8647106874599793E-5</v>
      </c>
      <c r="BG1061" s="2">
        <f>N1061*'mass balance'!$H$13+R1061*'mass balance'!$I$13+S1061*'mass balance'!$J$13</f>
        <v>7.891909644953145E-4</v>
      </c>
      <c r="BH1061" s="2">
        <f>N1061*'mass balance'!$H$14+R1061*'mass balance'!$I$14+S1061*'mass balance'!$J$14</f>
        <v>4.9960564302103147E-4</v>
      </c>
      <c r="BI1061" s="36">
        <f t="shared" si="1102"/>
        <v>2.8603964492493172E-16</v>
      </c>
      <c r="BJ1061" s="36">
        <f t="shared" si="1103"/>
        <v>2.2142661236809998E-17</v>
      </c>
      <c r="BK1061" s="36">
        <f t="shared" si="1104"/>
        <v>1.919237015928676E-14</v>
      </c>
      <c r="BL1061" s="36">
        <f t="shared" si="1105"/>
        <v>1.8122651265743682E-14</v>
      </c>
      <c r="BM1061" s="36">
        <f t="shared" si="1138"/>
        <v>8.1453902201177712E-12</v>
      </c>
      <c r="BN1061" s="36">
        <f t="shared" ca="1" si="1106"/>
        <v>0.77702529818120925</v>
      </c>
      <c r="BO1061" s="36">
        <f t="shared" ca="1" si="1127"/>
        <v>1</v>
      </c>
      <c r="BP1061" s="36">
        <f t="shared" si="1107"/>
        <v>-8.145390198719339E-12</v>
      </c>
      <c r="BQ1061" s="36">
        <f t="shared" si="1128"/>
        <v>0.99999999737293965</v>
      </c>
      <c r="BR1061" s="2">
        <f t="shared" si="1139"/>
        <v>-5</v>
      </c>
      <c r="BS1061">
        <v>0</v>
      </c>
      <c r="BT1061" s="37">
        <f t="shared" si="1129"/>
        <v>3.3706718262776802</v>
      </c>
      <c r="BU1061" s="34">
        <f t="shared" si="1108"/>
        <v>-5</v>
      </c>
      <c r="BV1061" s="34">
        <f t="shared" si="1109"/>
        <v>-5</v>
      </c>
      <c r="BW1061" s="34">
        <f t="shared" si="1110"/>
        <v>-5</v>
      </c>
      <c r="BX1061" s="34">
        <f t="shared" si="1111"/>
        <v>-5</v>
      </c>
      <c r="BY1061" s="34">
        <f t="shared" si="1112"/>
        <v>55.264582306339861</v>
      </c>
      <c r="BZ1061" s="36">
        <f t="shared" si="1130"/>
        <v>3.3622661608754914E-3</v>
      </c>
      <c r="CA1061" s="34">
        <f t="shared" si="1131"/>
        <v>0.23434958080853752</v>
      </c>
    </row>
    <row r="1062" spans="1:79" ht="13.2" x14ac:dyDescent="0.25">
      <c r="A1062" s="75">
        <f t="shared" si="1113"/>
        <v>2.8164383561644462</v>
      </c>
      <c r="B1062" s="34">
        <f t="shared" si="1114"/>
        <v>1028.0000000000227</v>
      </c>
      <c r="C1062">
        <v>30</v>
      </c>
      <c r="D1062" s="35">
        <f t="shared" si="1073"/>
        <v>3000</v>
      </c>
      <c r="E1062" s="27">
        <v>0</v>
      </c>
      <c r="F1062" s="64">
        <f t="shared" si="1115"/>
        <v>3.0712411119050556</v>
      </c>
      <c r="G1062" s="34">
        <v>0</v>
      </c>
      <c r="H1062" s="34">
        <f t="shared" si="1074"/>
        <v>1</v>
      </c>
      <c r="I1062" s="34">
        <f t="shared" si="1116"/>
        <v>40816.79437721819</v>
      </c>
      <c r="J1062" s="34">
        <f t="shared" si="1075"/>
        <v>205698.19030441935</v>
      </c>
      <c r="K1062" s="34">
        <f t="shared" si="1076"/>
        <v>180987.88531044632</v>
      </c>
      <c r="L1062" s="36">
        <f t="shared" si="1132"/>
        <v>3959.6373326442585</v>
      </c>
      <c r="M1062" s="34">
        <f t="shared" si="1077"/>
        <v>380.71939622523837</v>
      </c>
      <c r="N1062" s="34">
        <f t="shared" si="1117"/>
        <v>1918.6536329524474</v>
      </c>
      <c r="O1062" s="34">
        <f t="shared" si="1078"/>
        <v>102.95414455328127</v>
      </c>
      <c r="P1062">
        <f t="shared" si="1118"/>
        <v>1164.7459266389317</v>
      </c>
      <c r="Q1062" s="36">
        <f t="shared" si="1079"/>
        <v>1915.7280474470942</v>
      </c>
      <c r="R1062" s="34">
        <f t="shared" si="1080"/>
        <v>1449.3571222960875</v>
      </c>
      <c r="S1062" s="34">
        <f t="shared" si="1081"/>
        <v>11.51109449358421</v>
      </c>
      <c r="T1062" s="36">
        <f t="shared" si="1119"/>
        <v>-7.5963620747184428E-14</v>
      </c>
      <c r="U1062" s="36">
        <f t="shared" si="1082"/>
        <v>1976.7300492300217</v>
      </c>
      <c r="V1062" s="36">
        <f t="shared" si="1083"/>
        <v>1.4800126635874467E-3</v>
      </c>
      <c r="W1062" s="68">
        <f t="shared" si="1084"/>
        <v>11.313249521840739</v>
      </c>
      <c r="X1062">
        <f t="shared" si="1085"/>
        <v>9.1078129611929324</v>
      </c>
      <c r="Y1062">
        <f t="shared" si="1086"/>
        <v>0.19260060136867796</v>
      </c>
      <c r="Z1062" s="34">
        <f t="shared" si="1087"/>
        <v>1.3237093813502869E-2</v>
      </c>
      <c r="AA1062" s="36">
        <f t="shared" si="1088"/>
        <v>1.308211810170204E-4</v>
      </c>
      <c r="AB1062" s="34">
        <f t="shared" si="1089"/>
        <v>1.3237093813502869E-2</v>
      </c>
      <c r="AC1062" s="36">
        <f t="shared" si="1090"/>
        <v>260.67120456992313</v>
      </c>
      <c r="AD1062" s="34">
        <f t="shared" si="1091"/>
        <v>0</v>
      </c>
      <c r="AE1062">
        <f t="shared" si="1120"/>
        <v>19692.479953871607</v>
      </c>
      <c r="AF1062" s="36">
        <f t="shared" si="1121"/>
        <v>0</v>
      </c>
      <c r="AG1062" s="34">
        <f t="shared" si="1092"/>
        <v>478.79982174465522</v>
      </c>
      <c r="AH1062">
        <f t="shared" si="1133"/>
        <v>1.4879238978132889</v>
      </c>
      <c r="AI1062" s="29">
        <f t="shared" si="1122"/>
        <v>478.79982174465522</v>
      </c>
      <c r="AJ1062">
        <f t="shared" si="1123"/>
        <v>9562.5725299535006</v>
      </c>
      <c r="AK1062" s="36">
        <f t="shared" si="1134"/>
        <v>4.4811376598882645E-2</v>
      </c>
      <c r="AL1062" s="36">
        <f t="shared" si="1124"/>
        <v>-1.1886335190742701E-2</v>
      </c>
      <c r="AM1062" s="36">
        <f t="shared" si="1125"/>
        <v>-1.7517953820010153E-2</v>
      </c>
      <c r="AN1062" s="37">
        <f t="shared" si="1135"/>
        <v>-2.9316930923374125E-2</v>
      </c>
      <c r="AO1062" s="36">
        <f t="shared" si="1136"/>
        <v>0.19845279452730419</v>
      </c>
      <c r="AP1062" s="36">
        <f t="shared" si="1137"/>
        <v>1.2614855947577244E-2</v>
      </c>
      <c r="AQ1062" s="74">
        <f t="shared" si="1093"/>
        <v>-0.72244449488129414</v>
      </c>
      <c r="AR1062" s="73">
        <f t="shared" si="1094"/>
        <v>-3.2505011198272919E-2</v>
      </c>
      <c r="AS1062" s="72">
        <f t="shared" si="1126"/>
        <v>7.8157679463716108E-3</v>
      </c>
      <c r="AT1062" s="37">
        <f t="shared" si="1095"/>
        <v>-1428.0777419326578</v>
      </c>
      <c r="AU1062" s="37">
        <f t="shared" si="1096"/>
        <v>4.8027203398299658</v>
      </c>
      <c r="AV1062" s="34">
        <f t="shared" si="1097"/>
        <v>1.3136841657876228</v>
      </c>
      <c r="AW1062" s="34">
        <f t="shared" si="1098"/>
        <v>1.0639221538726817</v>
      </c>
      <c r="AX1062" s="37">
        <f t="shared" si="1099"/>
        <v>3.0717324298494733</v>
      </c>
      <c r="AY1062" s="7">
        <f t="shared" si="1100"/>
        <v>16.762588271350516</v>
      </c>
      <c r="AZ1062" s="37">
        <f t="shared" si="1101"/>
        <v>14.384981951690211</v>
      </c>
      <c r="BA1062" s="2">
        <f>BE1062*'mass balance'!$B$17+BF1062*'mass balance'!$C$17+BG1062*'mass balance'!$D$17+BH1062*'mass balance'!$E$17</f>
        <v>2.6493275143758682E-3</v>
      </c>
      <c r="BB1062" s="2">
        <f>BE1062*'mass balance'!$B$18+BF1062*'mass balance'!$C$18+BG1062*'mass balance'!$D$18+BH1062*'mass balance'!$E$18</f>
        <v>2.69008639921242E-3</v>
      </c>
      <c r="BC1062" s="2">
        <f>BE1062*'mass balance'!$B$19+BF1062*'mass balance'!$C$19+BG1062*'mass balance'!$D$19+BH1062*'mass balance'!$E$19</f>
        <v>-3.3626079990155245E-3</v>
      </c>
      <c r="BD1062" s="2">
        <f>BE1062*'mass balance'!$B$20+BF1062*'mass balance'!$C$20+BG1062*'mass balance'!$D$20+BH1062*'mass balance'!$E$20</f>
        <v>1.2227665450965545E-4</v>
      </c>
      <c r="BE1062" s="2">
        <f>N1062*'mass balance'!$H$11+R1062*'mass balance'!$I$11+S1062*'mass balance'!$J$11</f>
        <v>-4.5682229356010648E-3</v>
      </c>
      <c r="BF1062" s="2">
        <f>N1062*'mass balance'!$H$12+R1062*'mass balance'!$I$12+S1062*'mass balance'!$J$12</f>
        <v>1.8577564814905392E-5</v>
      </c>
      <c r="BG1062" s="2">
        <f>N1062*'mass balance'!$H$13+R1062*'mass balance'!$I$13+S1062*'mass balance'!$J$13</f>
        <v>7.8928520028064746E-4</v>
      </c>
      <c r="BH1062" s="2">
        <f>N1062*'mass balance'!$H$14+R1062*'mass balance'!$I$14+S1062*'mass balance'!$J$14</f>
        <v>4.9964938358136644E-4</v>
      </c>
      <c r="BI1062" s="36">
        <f t="shared" si="1102"/>
        <v>2.8603964492493172E-16</v>
      </c>
      <c r="BJ1062" s="36">
        <f t="shared" si="1103"/>
        <v>2.2148763051451158E-17</v>
      </c>
      <c r="BK1062" s="36">
        <f t="shared" si="1104"/>
        <v>1.921451282052357E-14</v>
      </c>
      <c r="BL1062" s="36">
        <f t="shared" si="1105"/>
        <v>1.814655242544153E-14</v>
      </c>
      <c r="BM1062" s="36">
        <f t="shared" si="1138"/>
        <v>8.1635128713835149E-12</v>
      </c>
      <c r="BN1062" s="36">
        <f t="shared" ca="1" si="1106"/>
        <v>0.34823546366384583</v>
      </c>
      <c r="BO1062" s="36">
        <f t="shared" ca="1" si="1127"/>
        <v>1</v>
      </c>
      <c r="BP1062" s="36">
        <f t="shared" si="1107"/>
        <v>-8.1635128498709787E-12</v>
      </c>
      <c r="BQ1062" s="36">
        <f t="shared" si="1128"/>
        <v>0.99999999736479428</v>
      </c>
      <c r="BR1062" s="2">
        <f t="shared" si="1139"/>
        <v>-5</v>
      </c>
      <c r="BS1062">
        <v>0</v>
      </c>
      <c r="BT1062" s="37">
        <f t="shared" si="1129"/>
        <v>3.3710145190130629</v>
      </c>
      <c r="BU1062" s="34">
        <f t="shared" si="1108"/>
        <v>-5</v>
      </c>
      <c r="BV1062" s="34">
        <f t="shared" si="1109"/>
        <v>-5</v>
      </c>
      <c r="BW1062" s="34">
        <f t="shared" si="1110"/>
        <v>-5</v>
      </c>
      <c r="BX1062" s="34">
        <f t="shared" si="1111"/>
        <v>-5</v>
      </c>
      <c r="BY1062" s="34">
        <f t="shared" si="1112"/>
        <v>55.269420730065697</v>
      </c>
      <c r="BZ1062" s="36">
        <f t="shared" si="1130"/>
        <v>3.3626079990155245E-3</v>
      </c>
      <c r="CA1062" s="34">
        <f t="shared" si="1131"/>
        <v>0.2343426311088958</v>
      </c>
    </row>
    <row r="1063" spans="1:79" ht="13.2" x14ac:dyDescent="0.25">
      <c r="A1063" s="75">
        <f t="shared" si="1113"/>
        <v>2.8191780821918435</v>
      </c>
      <c r="B1063" s="34">
        <f t="shared" si="1114"/>
        <v>1029.000000000023</v>
      </c>
      <c r="C1063">
        <v>30</v>
      </c>
      <c r="D1063" s="35">
        <f t="shared" si="1073"/>
        <v>3000</v>
      </c>
      <c r="E1063" s="27">
        <v>0</v>
      </c>
      <c r="F1063" s="64">
        <f t="shared" si="1115"/>
        <v>3.0712411119050556</v>
      </c>
      <c r="G1063" s="34">
        <v>0</v>
      </c>
      <c r="H1063" s="34">
        <f t="shared" si="1074"/>
        <v>1</v>
      </c>
      <c r="I1063" s="34">
        <f t="shared" si="1116"/>
        <v>40816.79437721819</v>
      </c>
      <c r="J1063" s="34">
        <f t="shared" si="1075"/>
        <v>205716.12970008387</v>
      </c>
      <c r="K1063" s="34">
        <f t="shared" si="1076"/>
        <v>181003.66966557488</v>
      </c>
      <c r="L1063" s="36">
        <f t="shared" si="1132"/>
        <v>3960.1553370765146</v>
      </c>
      <c r="M1063" s="34">
        <f t="shared" si="1077"/>
        <v>380.71939622523837</v>
      </c>
      <c r="N1063" s="34">
        <f t="shared" si="1117"/>
        <v>1918.820962993678</v>
      </c>
      <c r="O1063" s="34">
        <f t="shared" si="1078"/>
        <v>102.95414455328127</v>
      </c>
      <c r="P1063">
        <f t="shared" si="1118"/>
        <v>1164.8983000766393</v>
      </c>
      <c r="Q1063" s="36">
        <f t="shared" si="1079"/>
        <v>1915.906289081456</v>
      </c>
      <c r="R1063" s="34">
        <f t="shared" si="1080"/>
        <v>1449.5129357973385</v>
      </c>
      <c r="S1063" s="34">
        <f t="shared" si="1081"/>
        <v>11.46816141937461</v>
      </c>
      <c r="T1063" s="36">
        <f t="shared" si="1119"/>
        <v>-7.5960308485862695E-14</v>
      </c>
      <c r="U1063" s="36">
        <f t="shared" si="1082"/>
        <v>1976.7300492300217</v>
      </c>
      <c r="V1063" s="36">
        <f t="shared" si="1083"/>
        <v>1.4744926417031314E-3</v>
      </c>
      <c r="W1063" s="68">
        <f t="shared" si="1084"/>
        <v>11.314729534504327</v>
      </c>
      <c r="X1063">
        <f t="shared" si="1085"/>
        <v>9.1082101088243519</v>
      </c>
      <c r="Y1063">
        <f t="shared" si="1086"/>
        <v>0.19260060136867796</v>
      </c>
      <c r="Z1063" s="34">
        <f t="shared" si="1087"/>
        <v>1.3237093813502869E-2</v>
      </c>
      <c r="AA1063" s="36">
        <f t="shared" si="1088"/>
        <v>1.3031620748924297E-4</v>
      </c>
      <c r="AB1063" s="34">
        <f t="shared" si="1089"/>
        <v>1.3237093813502869E-2</v>
      </c>
      <c r="AC1063" s="36">
        <f t="shared" si="1090"/>
        <v>260.67120456992313</v>
      </c>
      <c r="AD1063" s="34">
        <f t="shared" si="1091"/>
        <v>0</v>
      </c>
      <c r="AE1063">
        <f t="shared" si="1120"/>
        <v>19692.479953871607</v>
      </c>
      <c r="AF1063" s="36">
        <f t="shared" si="1121"/>
        <v>0</v>
      </c>
      <c r="AG1063" s="34">
        <f t="shared" si="1092"/>
        <v>478.86862301551889</v>
      </c>
      <c r="AH1063">
        <f t="shared" si="1133"/>
        <v>1.4823289737863092</v>
      </c>
      <c r="AI1063" s="29">
        <f t="shared" si="1122"/>
        <v>478.86862301551889</v>
      </c>
      <c r="AJ1063">
        <f t="shared" si="1123"/>
        <v>10041.441152969019</v>
      </c>
      <c r="AK1063" s="36">
        <f t="shared" si="1134"/>
        <v>3.2505011198272919E-2</v>
      </c>
      <c r="AL1063" s="36">
        <f t="shared" si="1124"/>
        <v>-9.1443380665687437E-3</v>
      </c>
      <c r="AM1063" s="36">
        <f t="shared" si="1125"/>
        <v>-1.2713918354155251E-2</v>
      </c>
      <c r="AN1063" s="37">
        <f t="shared" si="1135"/>
        <v>1.549444567550852E-2</v>
      </c>
      <c r="AO1063" s="36">
        <f t="shared" si="1136"/>
        <v>0.18656645933656149</v>
      </c>
      <c r="AP1063" s="36">
        <f t="shared" si="1137"/>
        <v>-4.9030978724329093E-3</v>
      </c>
      <c r="AQ1063" s="74">
        <f t="shared" si="1093"/>
        <v>0.45955021519393807</v>
      </c>
      <c r="AR1063" s="73">
        <f t="shared" si="1094"/>
        <v>1.5116628050773143E-2</v>
      </c>
      <c r="AS1063" s="72">
        <f t="shared" si="1126"/>
        <v>6.4938269122947799E-3</v>
      </c>
      <c r="AT1063" s="37">
        <f t="shared" si="1095"/>
        <v>908.40671950397973</v>
      </c>
      <c r="AU1063" s="37">
        <f t="shared" si="1096"/>
        <v>-1.8667044616259081</v>
      </c>
      <c r="AV1063" s="34">
        <f t="shared" si="1097"/>
        <v>1.3794590299909946</v>
      </c>
      <c r="AW1063" s="34">
        <f t="shared" si="1098"/>
        <v>1.0640613374253618</v>
      </c>
      <c r="AX1063" s="37">
        <f t="shared" si="1099"/>
        <v>3.0721342775137148</v>
      </c>
      <c r="AY1063" s="7">
        <f t="shared" si="1100"/>
        <v>16.8303841794344</v>
      </c>
      <c r="AZ1063" s="37">
        <f t="shared" si="1101"/>
        <v>14.386863812018042</v>
      </c>
      <c r="BA1063" s="2">
        <f>BE1063*'mass balance'!$B$17+BF1063*'mass balance'!$C$17+BG1063*'mass balance'!$D$17+BH1063*'mass balance'!$E$17</f>
        <v>2.6495958341004114E-3</v>
      </c>
      <c r="BB1063" s="2">
        <f>BE1063*'mass balance'!$B$18+BF1063*'mass balance'!$C$18+BG1063*'mass balance'!$D$18+BH1063*'mass balance'!$E$18</f>
        <v>2.6903588469327252E-3</v>
      </c>
      <c r="BC1063" s="2">
        <f>BE1063*'mass balance'!$B$19+BF1063*'mass balance'!$C$19+BG1063*'mass balance'!$D$19+BH1063*'mass balance'!$E$19</f>
        <v>-3.3629485586659067E-3</v>
      </c>
      <c r="BD1063" s="2">
        <f>BE1063*'mass balance'!$B$20+BF1063*'mass balance'!$C$20+BG1063*'mass balance'!$D$20+BH1063*'mass balance'!$E$20</f>
        <v>1.2228903849694205E-4</v>
      </c>
      <c r="BE1063" s="2">
        <f>N1063*'mass balance'!$H$11+R1063*'mass balance'!$I$11+S1063*'mass balance'!$J$11</f>
        <v>-4.5686213404611377E-3</v>
      </c>
      <c r="BF1063" s="2">
        <f>N1063*'mass balance'!$H$12+R1063*'mass balance'!$I$12+S1063*'mass balance'!$J$12</f>
        <v>1.8508275837278067E-5</v>
      </c>
      <c r="BG1063" s="2">
        <f>N1063*'mass balance'!$H$13+R1063*'mass balance'!$I$13+S1063*'mass balance'!$J$13</f>
        <v>7.8937907892580111E-4</v>
      </c>
      <c r="BH1063" s="2">
        <f>N1063*'mass balance'!$H$14+R1063*'mass balance'!$I$14+S1063*'mass balance'!$J$14</f>
        <v>4.996929591129369E-4</v>
      </c>
      <c r="BI1063" s="36">
        <f t="shared" si="1102"/>
        <v>2.8603964492493172E-16</v>
      </c>
      <c r="BJ1063" s="36">
        <f t="shared" si="1103"/>
        <v>2.2154852110668188E-17</v>
      </c>
      <c r="BK1063" s="36">
        <f t="shared" si="1104"/>
        <v>1.923666158357502E-14</v>
      </c>
      <c r="BL1063" s="36">
        <f t="shared" si="1105"/>
        <v>1.8170458756495611E-14</v>
      </c>
      <c r="BM1063" s="36">
        <f t="shared" si="1138"/>
        <v>8.181659423808957E-12</v>
      </c>
      <c r="BN1063" s="36">
        <f t="shared" ca="1" si="1106"/>
        <v>0.39185529462754209</v>
      </c>
      <c r="BO1063" s="36">
        <f t="shared" ca="1" si="1127"/>
        <v>1</v>
      </c>
      <c r="BP1063" s="36">
        <f t="shared" si="1107"/>
        <v>-8.181659402181811E-12</v>
      </c>
      <c r="BQ1063" s="36">
        <f t="shared" si="1128"/>
        <v>0.99999999735663081</v>
      </c>
      <c r="BR1063" s="2">
        <f t="shared" si="1139"/>
        <v>-5</v>
      </c>
      <c r="BS1063">
        <v>0</v>
      </c>
      <c r="BT1063" s="37">
        <f t="shared" si="1129"/>
        <v>3.3713559300625708</v>
      </c>
      <c r="BU1063" s="34">
        <f t="shared" si="1108"/>
        <v>-5</v>
      </c>
      <c r="BV1063" s="34">
        <f t="shared" si="1109"/>
        <v>-5</v>
      </c>
      <c r="BW1063" s="34">
        <f t="shared" si="1110"/>
        <v>-5</v>
      </c>
      <c r="BX1063" s="34">
        <f t="shared" si="1111"/>
        <v>-5</v>
      </c>
      <c r="BY1063" s="34">
        <f t="shared" si="1112"/>
        <v>55.274240898902171</v>
      </c>
      <c r="BZ1063" s="36">
        <f t="shared" si="1130"/>
        <v>3.3629485586659067E-3</v>
      </c>
      <c r="CA1063" s="34">
        <f t="shared" si="1131"/>
        <v>0.2343357088878755</v>
      </c>
    </row>
    <row r="1064" spans="1:79" ht="13.2" x14ac:dyDescent="0.25">
      <c r="A1064" s="75">
        <f t="shared" si="1113"/>
        <v>2.8219178082192409</v>
      </c>
      <c r="B1064" s="34">
        <f t="shared" si="1114"/>
        <v>1030.000000000023</v>
      </c>
      <c r="C1064">
        <v>30</v>
      </c>
      <c r="D1064" s="35">
        <f t="shared" si="1073"/>
        <v>3000</v>
      </c>
      <c r="E1064" s="27">
        <v>0</v>
      </c>
      <c r="F1064" s="64">
        <f t="shared" si="1115"/>
        <v>3.0712411119050556</v>
      </c>
      <c r="G1064" s="34">
        <v>0</v>
      </c>
      <c r="H1064" s="34">
        <f t="shared" si="1074"/>
        <v>1</v>
      </c>
      <c r="I1064" s="34">
        <f t="shared" si="1116"/>
        <v>40816.79437721819</v>
      </c>
      <c r="J1064" s="34">
        <f t="shared" si="1075"/>
        <v>205734.00140916358</v>
      </c>
      <c r="K1064" s="34">
        <f t="shared" si="1076"/>
        <v>181019.39446523617</v>
      </c>
      <c r="L1064" s="36">
        <f t="shared" si="1132"/>
        <v>3960.6714095011107</v>
      </c>
      <c r="M1064" s="34">
        <f t="shared" si="1077"/>
        <v>380.71939622523837</v>
      </c>
      <c r="N1064" s="34">
        <f t="shared" si="1117"/>
        <v>1918.9876616870508</v>
      </c>
      <c r="O1064" s="34">
        <f t="shared" si="1078"/>
        <v>102.95414455328127</v>
      </c>
      <c r="P1064">
        <f t="shared" si="1118"/>
        <v>1165.0501052052159</v>
      </c>
      <c r="Q1064" s="36">
        <f t="shared" si="1079"/>
        <v>1916.0838596501605</v>
      </c>
      <c r="R1064" s="34">
        <f t="shared" si="1080"/>
        <v>1449.6681680378911</v>
      </c>
      <c r="S1064" s="34">
        <f t="shared" si="1081"/>
        <v>11.425384619982651</v>
      </c>
      <c r="T1064" s="36">
        <f t="shared" si="1119"/>
        <v>-7.5957009152722399E-14</v>
      </c>
      <c r="U1064" s="36">
        <f t="shared" si="1082"/>
        <v>1976.7300492300217</v>
      </c>
      <c r="V1064" s="36">
        <f t="shared" si="1083"/>
        <v>1.4689927124963021E-3</v>
      </c>
      <c r="W1064" s="68">
        <f t="shared" si="1084"/>
        <v>11.31620402714603</v>
      </c>
      <c r="X1064">
        <f t="shared" si="1085"/>
        <v>9.1086057407718961</v>
      </c>
      <c r="Y1064">
        <f t="shared" si="1086"/>
        <v>0.19260060136867796</v>
      </c>
      <c r="Z1064" s="34">
        <f t="shared" si="1087"/>
        <v>1.3237093813502869E-2</v>
      </c>
      <c r="AA1064" s="36">
        <f t="shared" si="1088"/>
        <v>1.2981320493801534E-4</v>
      </c>
      <c r="AB1064" s="34">
        <f t="shared" si="1089"/>
        <v>1.3237093813502869E-2</v>
      </c>
      <c r="AC1064" s="36">
        <f t="shared" si="1090"/>
        <v>260.67120456992313</v>
      </c>
      <c r="AD1064" s="34">
        <f t="shared" si="1091"/>
        <v>0</v>
      </c>
      <c r="AE1064">
        <f t="shared" si="1120"/>
        <v>19692.479953871607</v>
      </c>
      <c r="AF1064" s="36">
        <f t="shared" si="1121"/>
        <v>0</v>
      </c>
      <c r="AG1064" s="34">
        <f t="shared" si="1092"/>
        <v>478.93716525503885</v>
      </c>
      <c r="AH1064">
        <f t="shared" si="1133"/>
        <v>1.4767547646169419</v>
      </c>
      <c r="AI1064" s="29">
        <f t="shared" si="1122"/>
        <v>478.93716525503885</v>
      </c>
      <c r="AJ1064">
        <f t="shared" si="1123"/>
        <v>10520.378318224057</v>
      </c>
      <c r="AK1064" s="36">
        <f t="shared" si="1134"/>
        <v>-1.5116628050773143E-2</v>
      </c>
      <c r="AL1064" s="36">
        <f t="shared" si="1124"/>
        <v>3.5277971188510671E-3</v>
      </c>
      <c r="AM1064" s="36">
        <f t="shared" si="1125"/>
        <v>5.8999211941126138E-3</v>
      </c>
      <c r="AN1064" s="37">
        <f t="shared" si="1135"/>
        <v>4.7999456873781439E-2</v>
      </c>
      <c r="AO1064" s="36">
        <f t="shared" si="1136"/>
        <v>0.17742212126999274</v>
      </c>
      <c r="AP1064" s="36">
        <f t="shared" si="1137"/>
        <v>-1.7617016226588161E-2</v>
      </c>
      <c r="AQ1064" s="74">
        <f t="shared" si="1093"/>
        <v>1.6552769210796099</v>
      </c>
      <c r="AR1064" s="73">
        <f t="shared" si="1094"/>
        <v>4.1914423601844643E-2</v>
      </c>
      <c r="AS1064" s="72">
        <f t="shared" si="1126"/>
        <v>5.585001603979717E-3</v>
      </c>
      <c r="AT1064" s="37">
        <f t="shared" si="1095"/>
        <v>3272.0356296950144</v>
      </c>
      <c r="AU1064" s="37">
        <f t="shared" si="1096"/>
        <v>-6.7071397810768714</v>
      </c>
      <c r="AV1064" s="34">
        <f t="shared" si="1097"/>
        <v>1.4452433117495938</v>
      </c>
      <c r="AW1064" s="34">
        <f t="shared" si="1098"/>
        <v>1.064200001863391</v>
      </c>
      <c r="AX1064" s="37">
        <f t="shared" si="1099"/>
        <v>3.0725346264016582</v>
      </c>
      <c r="AY1064" s="7">
        <f t="shared" si="1100"/>
        <v>16.898181967160674</v>
      </c>
      <c r="AZ1064" s="37">
        <f t="shared" si="1101"/>
        <v>14.388738653547689</v>
      </c>
      <c r="BA1064" s="2">
        <f>BE1064*'mass balance'!$B$17+BF1064*'mass balance'!$C$17+BG1064*'mass balance'!$D$17+BH1064*'mass balance'!$E$17</f>
        <v>2.64986315021804E-3</v>
      </c>
      <c r="BB1064" s="2">
        <f>BE1064*'mass balance'!$B$18+BF1064*'mass balance'!$C$18+BG1064*'mass balance'!$D$18+BH1064*'mass balance'!$E$18</f>
        <v>2.6906302756060096E-3</v>
      </c>
      <c r="BC1064" s="2">
        <f>BE1064*'mass balance'!$B$19+BF1064*'mass balance'!$C$19+BG1064*'mass balance'!$D$19+BH1064*'mass balance'!$E$19</f>
        <v>-3.3632878445075125E-3</v>
      </c>
      <c r="BD1064" s="2">
        <f>BE1064*'mass balance'!$B$20+BF1064*'mass balance'!$C$20+BG1064*'mass balance'!$D$20+BH1064*'mass balance'!$E$20</f>
        <v>1.2230137616390954E-4</v>
      </c>
      <c r="BE1064" s="2">
        <f>N1064*'mass balance'!$H$11+R1064*'mass balance'!$I$11+S1064*'mass balance'!$J$11</f>
        <v>-4.5690182421120251E-3</v>
      </c>
      <c r="BF1064" s="2">
        <f>N1064*'mass balance'!$H$12+R1064*'mass balance'!$I$12+S1064*'mass balance'!$J$12</f>
        <v>1.8439239068991502E-5</v>
      </c>
      <c r="BG1064" s="2">
        <f>N1064*'mass balance'!$H$13+R1064*'mass balance'!$I$13+S1064*'mass balance'!$J$13</f>
        <v>7.8947260177444347E-4</v>
      </c>
      <c r="BH1064" s="2">
        <f>N1064*'mass balance'!$H$14+R1064*'mass balance'!$I$14+S1064*'mass balance'!$J$14</f>
        <v>4.9973637023100273E-4</v>
      </c>
      <c r="BI1064" s="36">
        <f t="shared" si="1102"/>
        <v>2.8603964492493172E-16</v>
      </c>
      <c r="BJ1064" s="36">
        <f t="shared" si="1103"/>
        <v>2.2160928431344782E-17</v>
      </c>
      <c r="BK1064" s="36">
        <f t="shared" si="1104"/>
        <v>1.9258816435685688E-14</v>
      </c>
      <c r="BL1064" s="36">
        <f t="shared" si="1105"/>
        <v>1.8194370238683358E-14</v>
      </c>
      <c r="BM1064" s="36">
        <f t="shared" si="1138"/>
        <v>8.199829882565453E-12</v>
      </c>
      <c r="BN1064" s="36">
        <f t="shared" ca="1" si="1106"/>
        <v>0.5901416499237907</v>
      </c>
      <c r="BO1064" s="36">
        <f t="shared" ca="1" si="1127"/>
        <v>1</v>
      </c>
      <c r="BP1064" s="36">
        <f t="shared" si="1107"/>
        <v>-8.1998298608231867E-12</v>
      </c>
      <c r="BQ1064" s="36">
        <f t="shared" si="1128"/>
        <v>0.99999999734844913</v>
      </c>
      <c r="BR1064" s="2">
        <f t="shared" si="1139"/>
        <v>-5</v>
      </c>
      <c r="BS1064">
        <v>0</v>
      </c>
      <c r="BT1064" s="37">
        <f t="shared" si="1129"/>
        <v>3.3716960641187814</v>
      </c>
      <c r="BU1064" s="34">
        <f t="shared" si="1108"/>
        <v>-5</v>
      </c>
      <c r="BV1064" s="34">
        <f t="shared" si="1109"/>
        <v>-5</v>
      </c>
      <c r="BW1064" s="34">
        <f t="shared" si="1110"/>
        <v>-5</v>
      </c>
      <c r="BX1064" s="34">
        <f t="shared" si="1111"/>
        <v>-5</v>
      </c>
      <c r="BY1064" s="34">
        <f t="shared" si="1112"/>
        <v>55.27904288090712</v>
      </c>
      <c r="BZ1064" s="36">
        <f t="shared" si="1130"/>
        <v>3.3632878445075125E-3</v>
      </c>
      <c r="CA1064" s="34">
        <f t="shared" si="1131"/>
        <v>0.23432881403315056</v>
      </c>
    </row>
    <row r="1065" spans="1:79" ht="13.2" x14ac:dyDescent="0.25">
      <c r="A1065" s="75">
        <f t="shared" si="1113"/>
        <v>2.8246575342466382</v>
      </c>
      <c r="B1065" s="34">
        <f t="shared" si="1114"/>
        <v>1031.000000000023</v>
      </c>
      <c r="C1065">
        <v>30</v>
      </c>
      <c r="D1065" s="35">
        <f t="shared" si="1073"/>
        <v>3000</v>
      </c>
      <c r="E1065" s="27">
        <v>0</v>
      </c>
      <c r="F1065" s="64">
        <f t="shared" si="1115"/>
        <v>3.0712411119050556</v>
      </c>
      <c r="G1065" s="34">
        <v>0</v>
      </c>
      <c r="H1065" s="34">
        <f t="shared" si="1074"/>
        <v>1</v>
      </c>
      <c r="I1065" s="34">
        <f t="shared" si="1116"/>
        <v>40816.79437721819</v>
      </c>
      <c r="J1065" s="34">
        <f t="shared" si="1075"/>
        <v>205751.8056840309</v>
      </c>
      <c r="K1065" s="34">
        <f t="shared" si="1076"/>
        <v>181035.0599314853</v>
      </c>
      <c r="L1065" s="36">
        <f t="shared" si="1132"/>
        <v>3961.1855569504842</v>
      </c>
      <c r="M1065" s="34">
        <f t="shared" si="1077"/>
        <v>380.71939622523837</v>
      </c>
      <c r="N1065" s="34">
        <f t="shared" si="1117"/>
        <v>1919.1537313865738</v>
      </c>
      <c r="O1065" s="34">
        <f t="shared" si="1078"/>
        <v>102.95414455328127</v>
      </c>
      <c r="P1065">
        <f t="shared" si="1118"/>
        <v>1165.201344093286</v>
      </c>
      <c r="Q1065" s="36">
        <f t="shared" si="1079"/>
        <v>1916.2607616442383</v>
      </c>
      <c r="R1065" s="34">
        <f t="shared" si="1080"/>
        <v>1449.8228211344469</v>
      </c>
      <c r="S1065" s="34">
        <f t="shared" si="1081"/>
        <v>11.382763556276245</v>
      </c>
      <c r="T1065" s="36">
        <f t="shared" si="1119"/>
        <v>-7.5953722696203392E-14</v>
      </c>
      <c r="U1065" s="36">
        <f t="shared" si="1082"/>
        <v>1976.7300492300217</v>
      </c>
      <c r="V1065" s="36">
        <f t="shared" si="1083"/>
        <v>1.4635128066492833E-3</v>
      </c>
      <c r="W1065" s="68">
        <f t="shared" si="1084"/>
        <v>11.317673019858526</v>
      </c>
      <c r="X1065">
        <f t="shared" si="1085"/>
        <v>9.1089998628195481</v>
      </c>
      <c r="Y1065">
        <f t="shared" si="1086"/>
        <v>0.19260060136867796</v>
      </c>
      <c r="Z1065" s="34">
        <f t="shared" si="1087"/>
        <v>1.3237093813502869E-2</v>
      </c>
      <c r="AA1065" s="36">
        <f t="shared" si="1088"/>
        <v>1.2931216550269073E-4</v>
      </c>
      <c r="AB1065" s="34">
        <f t="shared" si="1089"/>
        <v>1.3237093813502869E-2</v>
      </c>
      <c r="AC1065" s="36">
        <f t="shared" si="1090"/>
        <v>260.67120456992313</v>
      </c>
      <c r="AD1065" s="34">
        <f t="shared" si="1091"/>
        <v>0</v>
      </c>
      <c r="AE1065">
        <f t="shared" si="1120"/>
        <v>19692.479953871607</v>
      </c>
      <c r="AF1065" s="36">
        <f t="shared" si="1121"/>
        <v>0</v>
      </c>
      <c r="AG1065" s="34">
        <f t="shared" si="1092"/>
        <v>479.0054494247529</v>
      </c>
      <c r="AH1065">
        <f t="shared" si="1133"/>
        <v>1.4712011961001394</v>
      </c>
      <c r="AI1065" s="29">
        <f t="shared" si="1122"/>
        <v>479.0054494247529</v>
      </c>
      <c r="AJ1065">
        <f t="shared" si="1123"/>
        <v>10999.383767648809</v>
      </c>
      <c r="AK1065" s="36">
        <f t="shared" si="1134"/>
        <v>-4.1914423601844643E-2</v>
      </c>
      <c r="AL1065" s="36">
        <f t="shared" si="1124"/>
        <v>1.2556935916772684E-2</v>
      </c>
      <c r="AM1065" s="36">
        <f t="shared" si="1125"/>
        <v>1.641216560681738E-2</v>
      </c>
      <c r="AN1065" s="37">
        <f t="shared" si="1135"/>
        <v>3.2882828823008296E-2</v>
      </c>
      <c r="AO1065" s="36">
        <f t="shared" si="1136"/>
        <v>0.18094991838884381</v>
      </c>
      <c r="AP1065" s="36">
        <f t="shared" si="1137"/>
        <v>-1.1717095032475547E-2</v>
      </c>
      <c r="AQ1065" s="74">
        <f t="shared" si="1093"/>
        <v>1.0689358329941026</v>
      </c>
      <c r="AR1065" s="73">
        <f t="shared" si="1094"/>
        <v>3.0369444969488554E-2</v>
      </c>
      <c r="AS1065" s="72">
        <f t="shared" si="1126"/>
        <v>5.924820190820225E-3</v>
      </c>
      <c r="AT1065" s="37">
        <f t="shared" si="1095"/>
        <v>2112.9975817781656</v>
      </c>
      <c r="AU1065" s="37">
        <f t="shared" si="1096"/>
        <v>-4.46092534627783</v>
      </c>
      <c r="AV1065" s="34">
        <f t="shared" si="1097"/>
        <v>1.5110369756057087</v>
      </c>
      <c r="AW1065" s="34">
        <f t="shared" si="1098"/>
        <v>1.0643381490763277</v>
      </c>
      <c r="AX1065" s="37">
        <f t="shared" si="1099"/>
        <v>3.0729334819687946</v>
      </c>
      <c r="AY1065" s="7">
        <f t="shared" si="1100"/>
        <v>16.965981626509357</v>
      </c>
      <c r="AZ1065" s="37">
        <f t="shared" si="1101"/>
        <v>14.390606501827321</v>
      </c>
      <c r="BA1065" s="2">
        <f>BE1065*'mass balance'!$B$17+BF1065*'mass balance'!$C$17+BG1065*'mass balance'!$D$17+BH1065*'mass balance'!$E$17</f>
        <v>2.650129466403829E-3</v>
      </c>
      <c r="BB1065" s="2">
        <f>BE1065*'mass balance'!$B$18+BF1065*'mass balance'!$C$18+BG1065*'mass balance'!$D$18+BH1065*'mass balance'!$E$18</f>
        <v>2.6909006889638881E-3</v>
      </c>
      <c r="BC1065" s="2">
        <f>BE1065*'mass balance'!$B$19+BF1065*'mass balance'!$C$19+BG1065*'mass balance'!$D$19+BH1065*'mass balance'!$E$19</f>
        <v>-3.3636258612048595E-3</v>
      </c>
      <c r="BD1065" s="2">
        <f>BE1065*'mass balance'!$B$20+BF1065*'mass balance'!$C$20+BG1065*'mass balance'!$D$20+BH1065*'mass balance'!$E$20</f>
        <v>1.223136676801767E-4</v>
      </c>
      <c r="BE1065" s="2">
        <f>N1065*'mass balance'!$H$11+R1065*'mass balance'!$I$11+S1065*'mass balance'!$J$11</f>
        <v>-4.5694136461585082E-3</v>
      </c>
      <c r="BF1065" s="2">
        <f>N1065*'mass balance'!$H$12+R1065*'mass balance'!$I$12+S1065*'mass balance'!$J$12</f>
        <v>1.8370453639949348E-5</v>
      </c>
      <c r="BG1065" s="2">
        <f>N1065*'mass balance'!$H$13+R1065*'mass balance'!$I$13+S1065*'mass balance'!$J$13</f>
        <v>7.8956577016525969E-4</v>
      </c>
      <c r="BH1065" s="2">
        <f>N1065*'mass balance'!$H$14+R1065*'mass balance'!$I$14+S1065*'mass balance'!$J$14</f>
        <v>4.9977961754858681E-4</v>
      </c>
      <c r="BI1065" s="36">
        <f t="shared" si="1102"/>
        <v>2.8603964492493172E-16</v>
      </c>
      <c r="BJ1065" s="36">
        <f t="shared" si="1103"/>
        <v>2.216699203039229E-17</v>
      </c>
      <c r="BK1065" s="36">
        <f t="shared" si="1104"/>
        <v>1.9280977364117032E-14</v>
      </c>
      <c r="BL1065" s="36">
        <f t="shared" si="1105"/>
        <v>1.8218286851833298E-14</v>
      </c>
      <c r="BM1065" s="36">
        <f t="shared" si="1138"/>
        <v>8.218024252804136E-12</v>
      </c>
      <c r="BN1065" s="36">
        <f t="shared" ca="1" si="1106"/>
        <v>0.1530891429261565</v>
      </c>
      <c r="BO1065" s="36">
        <f t="shared" ca="1" si="1127"/>
        <v>1</v>
      </c>
      <c r="BP1065" s="36">
        <f t="shared" si="1107"/>
        <v>-8.2180242309462405E-12</v>
      </c>
      <c r="BQ1065" s="36">
        <f t="shared" si="1128"/>
        <v>0.99999999734024925</v>
      </c>
      <c r="BR1065" s="2">
        <f t="shared" si="1139"/>
        <v>-5</v>
      </c>
      <c r="BS1065">
        <v>0</v>
      </c>
      <c r="BT1065" s="37">
        <f t="shared" si="1129"/>
        <v>3.3720349258578715</v>
      </c>
      <c r="BU1065" s="34">
        <f t="shared" si="1108"/>
        <v>-5</v>
      </c>
      <c r="BV1065" s="34">
        <f t="shared" si="1109"/>
        <v>-5</v>
      </c>
      <c r="BW1065" s="34">
        <f t="shared" si="1110"/>
        <v>-5</v>
      </c>
      <c r="BX1065" s="34">
        <f t="shared" si="1111"/>
        <v>-5</v>
      </c>
      <c r="BY1065" s="34">
        <f t="shared" si="1112"/>
        <v>55.283826743890941</v>
      </c>
      <c r="BZ1065" s="36">
        <f t="shared" si="1130"/>
        <v>3.3636258612048595E-3</v>
      </c>
      <c r="CA1065" s="34">
        <f t="shared" si="1131"/>
        <v>0.23432194643288246</v>
      </c>
    </row>
    <row r="1066" spans="1:79" ht="13.2" x14ac:dyDescent="0.25">
      <c r="A1066" s="75">
        <f t="shared" si="1113"/>
        <v>2.8273972602740356</v>
      </c>
      <c r="B1066" s="34">
        <f t="shared" si="1114"/>
        <v>1032.000000000023</v>
      </c>
      <c r="C1066">
        <v>30</v>
      </c>
      <c r="D1066" s="35">
        <f t="shared" si="1073"/>
        <v>3000</v>
      </c>
      <c r="E1066" s="27">
        <v>0</v>
      </c>
      <c r="F1066" s="64">
        <f t="shared" si="1115"/>
        <v>3.0712411119050556</v>
      </c>
      <c r="G1066" s="34">
        <v>0</v>
      </c>
      <c r="H1066" s="34">
        <f t="shared" si="1074"/>
        <v>1</v>
      </c>
      <c r="I1066" s="34">
        <f t="shared" si="1116"/>
        <v>40816.79437721819</v>
      </c>
      <c r="J1066" s="34">
        <f t="shared" si="1075"/>
        <v>205769.54277614044</v>
      </c>
      <c r="K1066" s="34">
        <f t="shared" si="1076"/>
        <v>181050.66628556995</v>
      </c>
      <c r="L1066" s="36">
        <f t="shared" si="1132"/>
        <v>3961.6977864328119</v>
      </c>
      <c r="M1066" s="34">
        <f t="shared" si="1077"/>
        <v>380.71939622523837</v>
      </c>
      <c r="N1066" s="34">
        <f t="shared" si="1117"/>
        <v>1919.3191744376945</v>
      </c>
      <c r="O1066" s="34">
        <f t="shared" si="1078"/>
        <v>102.95414455328127</v>
      </c>
      <c r="P1066">
        <f t="shared" si="1118"/>
        <v>1165.3520188023374</v>
      </c>
      <c r="Q1066" s="36">
        <f t="shared" si="1079"/>
        <v>1916.4369975457453</v>
      </c>
      <c r="R1066" s="34">
        <f t="shared" si="1080"/>
        <v>1449.9768971963972</v>
      </c>
      <c r="S1066" s="34">
        <f t="shared" si="1081"/>
        <v>11.340297690750162</v>
      </c>
      <c r="T1066" s="36">
        <f t="shared" si="1119"/>
        <v>-7.5950449064959624E-14</v>
      </c>
      <c r="U1066" s="36">
        <f t="shared" si="1082"/>
        <v>1976.7300492300217</v>
      </c>
      <c r="V1066" s="36">
        <f t="shared" si="1083"/>
        <v>1.4580528550535651E-3</v>
      </c>
      <c r="W1066" s="68">
        <f t="shared" si="1084"/>
        <v>11.319136532665176</v>
      </c>
      <c r="X1066">
        <f t="shared" si="1085"/>
        <v>9.1093924807292179</v>
      </c>
      <c r="Y1066">
        <f t="shared" si="1086"/>
        <v>0.19260060136867796</v>
      </c>
      <c r="Z1066" s="34">
        <f t="shared" si="1087"/>
        <v>1.3237093813502869E-2</v>
      </c>
      <c r="AA1066" s="36">
        <f t="shared" si="1088"/>
        <v>1.2881308135526619E-4</v>
      </c>
      <c r="AB1066" s="34">
        <f t="shared" si="1089"/>
        <v>1.3237093813502869E-2</v>
      </c>
      <c r="AC1066" s="36">
        <f t="shared" si="1090"/>
        <v>260.67120456992313</v>
      </c>
      <c r="AD1066" s="34">
        <f t="shared" si="1091"/>
        <v>0</v>
      </c>
      <c r="AE1066">
        <f t="shared" si="1120"/>
        <v>19692.479953871607</v>
      </c>
      <c r="AF1066" s="36">
        <f t="shared" si="1121"/>
        <v>0</v>
      </c>
      <c r="AG1066" s="34">
        <f t="shared" si="1092"/>
        <v>479.07347648273458</v>
      </c>
      <c r="AH1066">
        <f t="shared" si="1133"/>
        <v>1.4656681942768159</v>
      </c>
      <c r="AI1066" s="29">
        <f t="shared" si="1122"/>
        <v>479.07347648273458</v>
      </c>
      <c r="AJ1066">
        <f t="shared" si="1123"/>
        <v>11478.457244131543</v>
      </c>
      <c r="AK1066" s="36">
        <f t="shared" si="1134"/>
        <v>-3.0369444969488554E-2</v>
      </c>
      <c r="AL1066" s="36">
        <f t="shared" si="1124"/>
        <v>8.4938355089143221E-3</v>
      </c>
      <c r="AM1066" s="36">
        <f t="shared" si="1125"/>
        <v>1.187770604438919E-2</v>
      </c>
      <c r="AN1066" s="37">
        <f t="shared" si="1135"/>
        <v>-9.0315947788363465E-3</v>
      </c>
      <c r="AO1066" s="36">
        <f t="shared" si="1136"/>
        <v>0.19350685430561648</v>
      </c>
      <c r="AP1066" s="36">
        <f t="shared" si="1137"/>
        <v>4.6950705743418336E-3</v>
      </c>
      <c r="AQ1066" s="74">
        <f t="shared" si="1093"/>
        <v>-0.24006730863068645</v>
      </c>
      <c r="AR1066" s="73">
        <f t="shared" si="1094"/>
        <v>-9.4633712841001982E-3</v>
      </c>
      <c r="AS1066" s="72">
        <f t="shared" si="1126"/>
        <v>7.2458453241464925E-3</v>
      </c>
      <c r="AT1066" s="37">
        <f t="shared" si="1095"/>
        <v>-474.54826280805537</v>
      </c>
      <c r="AU1066" s="37">
        <f t="shared" si="1096"/>
        <v>1.787504434298306</v>
      </c>
      <c r="AV1066" s="34">
        <f t="shared" si="1097"/>
        <v>1.5768399862332589</v>
      </c>
      <c r="AW1066" s="34">
        <f t="shared" si="1098"/>
        <v>1.0644757809472121</v>
      </c>
      <c r="AX1066" s="37">
        <f t="shared" si="1099"/>
        <v>3.0733308496517937</v>
      </c>
      <c r="AY1066" s="7">
        <f t="shared" si="1100"/>
        <v>17.033783149497438</v>
      </c>
      <c r="AZ1066" s="37">
        <f t="shared" si="1101"/>
        <v>14.392467382316969</v>
      </c>
      <c r="BA1066" s="2">
        <f>BE1066*'mass balance'!$B$17+BF1066*'mass balance'!$C$17+BG1066*'mass balance'!$D$17+BH1066*'mass balance'!$E$17</f>
        <v>2.6503947863199991E-3</v>
      </c>
      <c r="BB1066" s="2">
        <f>BE1066*'mass balance'!$B$18+BF1066*'mass balance'!$C$18+BG1066*'mass balance'!$D$18+BH1066*'mass balance'!$E$18</f>
        <v>2.6911700907249225E-3</v>
      </c>
      <c r="BC1066" s="2">
        <f>BE1066*'mass balance'!$B$19+BF1066*'mass balance'!$C$19+BG1066*'mass balance'!$D$19+BH1066*'mass balance'!$E$19</f>
        <v>-3.363962613406153E-3</v>
      </c>
      <c r="BD1066" s="2">
        <f>BE1066*'mass balance'!$B$20+BF1066*'mass balance'!$C$20+BG1066*'mass balance'!$D$20+BH1066*'mass balance'!$E$20</f>
        <v>1.2232591321476919E-4</v>
      </c>
      <c r="BE1066" s="2">
        <f>N1066*'mass balance'!$H$11+R1066*'mass balance'!$I$11+S1066*'mass balance'!$J$11</f>
        <v>-4.5698075581849865E-3</v>
      </c>
      <c r="BF1066" s="2">
        <f>N1066*'mass balance'!$H$12+R1066*'mass balance'!$I$12+S1066*'mass balance'!$J$12</f>
        <v>1.8301918682680814E-5</v>
      </c>
      <c r="BG1066" s="2">
        <f>N1066*'mass balance'!$H$13+R1066*'mass balance'!$I$13+S1066*'mass balance'!$J$13</f>
        <v>7.8965858543197768E-4</v>
      </c>
      <c r="BH1066" s="2">
        <f>N1066*'mass balance'!$H$14+R1066*'mass balance'!$I$14+S1066*'mass balance'!$J$14</f>
        <v>4.9982270167648289E-4</v>
      </c>
      <c r="BI1066" s="36">
        <f t="shared" si="1102"/>
        <v>2.8603964492493172E-16</v>
      </c>
      <c r="BJ1066" s="36">
        <f t="shared" si="1103"/>
        <v>2.2173042924749338E-17</v>
      </c>
      <c r="BK1066" s="36">
        <f t="shared" si="1104"/>
        <v>1.9303144356147423E-14</v>
      </c>
      <c r="BL1066" s="36">
        <f t="shared" si="1105"/>
        <v>1.8242208575825016E-14</v>
      </c>
      <c r="BM1066" s="36">
        <f t="shared" si="1138"/>
        <v>8.2362425396559686E-12</v>
      </c>
      <c r="BN1066" s="36">
        <f t="shared" ca="1" si="1106"/>
        <v>0.50927086942085842</v>
      </c>
      <c r="BO1066" s="36">
        <f t="shared" ca="1" si="1127"/>
        <v>1</v>
      </c>
      <c r="BP1066" s="36">
        <f t="shared" si="1107"/>
        <v>-8.2362425176819318E-12</v>
      </c>
      <c r="BQ1066" s="36">
        <f t="shared" si="1128"/>
        <v>0.99999999733203127</v>
      </c>
      <c r="BR1066" s="2">
        <f t="shared" si="1139"/>
        <v>-5</v>
      </c>
      <c r="BS1066">
        <v>0</v>
      </c>
      <c r="BT1066" s="37">
        <f t="shared" si="1129"/>
        <v>3.3723725199396686</v>
      </c>
      <c r="BU1066" s="34">
        <f t="shared" si="1108"/>
        <v>-5</v>
      </c>
      <c r="BV1066" s="34">
        <f t="shared" si="1109"/>
        <v>-5</v>
      </c>
      <c r="BW1066" s="34">
        <f t="shared" si="1110"/>
        <v>-5</v>
      </c>
      <c r="BX1066" s="34">
        <f t="shared" si="1111"/>
        <v>-5</v>
      </c>
      <c r="BY1066" s="34">
        <f t="shared" si="1112"/>
        <v>55.288592555417424</v>
      </c>
      <c r="BZ1066" s="36">
        <f t="shared" si="1130"/>
        <v>3.363962613406153E-3</v>
      </c>
      <c r="CA1066" s="34">
        <f t="shared" si="1131"/>
        <v>0.23431510597571822</v>
      </c>
    </row>
    <row r="1067" spans="1:79" ht="13.2" x14ac:dyDescent="0.25">
      <c r="A1067" s="75">
        <f t="shared" si="1113"/>
        <v>2.830136986301433</v>
      </c>
      <c r="B1067" s="34">
        <f t="shared" si="1114"/>
        <v>1033.000000000023</v>
      </c>
      <c r="C1067">
        <v>30</v>
      </c>
      <c r="D1067" s="35">
        <f t="shared" si="1073"/>
        <v>3000</v>
      </c>
      <c r="E1067" s="27">
        <v>0</v>
      </c>
      <c r="F1067" s="64">
        <f t="shared" si="1115"/>
        <v>3.0712411119050556</v>
      </c>
      <c r="G1067" s="34">
        <v>0</v>
      </c>
      <c r="H1067" s="34">
        <f t="shared" si="1074"/>
        <v>1</v>
      </c>
      <c r="I1067" s="34">
        <f t="shared" si="1116"/>
        <v>40816.79437721819</v>
      </c>
      <c r="J1067" s="34">
        <f t="shared" si="1075"/>
        <v>205787.2129360321</v>
      </c>
      <c r="K1067" s="34">
        <f t="shared" si="1076"/>
        <v>181066.2137479329</v>
      </c>
      <c r="L1067" s="36">
        <f t="shared" si="1132"/>
        <v>3962.2081049320805</v>
      </c>
      <c r="M1067" s="34">
        <f t="shared" si="1077"/>
        <v>380.71939622523837</v>
      </c>
      <c r="N1067" s="34">
        <f t="shared" si="1117"/>
        <v>1919.4839931773286</v>
      </c>
      <c r="O1067" s="34">
        <f t="shared" si="1078"/>
        <v>102.95414455328127</v>
      </c>
      <c r="P1067">
        <f t="shared" si="1118"/>
        <v>1165.502131386743</v>
      </c>
      <c r="Q1067" s="36">
        <f t="shared" si="1079"/>
        <v>1916.6125698277942</v>
      </c>
      <c r="R1067" s="34">
        <f t="shared" si="1080"/>
        <v>1450.1303983258463</v>
      </c>
      <c r="S1067" s="34">
        <f t="shared" si="1081"/>
        <v>11.297986487522621</v>
      </c>
      <c r="T1067" s="36">
        <f t="shared" si="1119"/>
        <v>-7.5947188207858193E-14</v>
      </c>
      <c r="U1067" s="36">
        <f t="shared" si="1082"/>
        <v>1976.7300492300217</v>
      </c>
      <c r="V1067" s="36">
        <f t="shared" si="1083"/>
        <v>1.4526127888093467E-3</v>
      </c>
      <c r="W1067" s="68">
        <f t="shared" si="1084"/>
        <v>11.320594585520229</v>
      </c>
      <c r="X1067">
        <f t="shared" si="1085"/>
        <v>9.109783600240835</v>
      </c>
      <c r="Y1067">
        <f t="shared" si="1086"/>
        <v>0.19260060136867796</v>
      </c>
      <c r="Z1067" s="34">
        <f t="shared" si="1087"/>
        <v>1.3237093813502869E-2</v>
      </c>
      <c r="AA1067" s="36">
        <f t="shared" si="1088"/>
        <v>1.2831594470023085E-4</v>
      </c>
      <c r="AB1067" s="34">
        <f t="shared" si="1089"/>
        <v>1.3237093813502869E-2</v>
      </c>
      <c r="AC1067" s="36">
        <f t="shared" si="1090"/>
        <v>260.67120456992313</v>
      </c>
      <c r="AD1067" s="34">
        <f t="shared" si="1091"/>
        <v>0</v>
      </c>
      <c r="AE1067">
        <f t="shared" si="1120"/>
        <v>19692.479953871607</v>
      </c>
      <c r="AF1067" s="36">
        <f t="shared" si="1121"/>
        <v>0</v>
      </c>
      <c r="AG1067" s="34">
        <f t="shared" si="1092"/>
        <v>479.14124738360545</v>
      </c>
      <c r="AH1067">
        <f t="shared" si="1133"/>
        <v>1.4601556854338469</v>
      </c>
      <c r="AI1067" s="29">
        <f t="shared" si="1122"/>
        <v>479.14124738360545</v>
      </c>
      <c r="AJ1067">
        <f t="shared" si="1123"/>
        <v>11957.598491515149</v>
      </c>
      <c r="AK1067" s="36">
        <f t="shared" si="1134"/>
        <v>9.4633712841001982E-3</v>
      </c>
      <c r="AL1067" s="36">
        <f t="shared" si="1124"/>
        <v>-3.3857668491063982E-3</v>
      </c>
      <c r="AM1067" s="36">
        <f t="shared" si="1125"/>
        <v>-3.7150104053162562E-3</v>
      </c>
      <c r="AN1067" s="37">
        <f t="shared" si="1135"/>
        <v>-3.9401039748324901E-2</v>
      </c>
      <c r="AO1067" s="36">
        <f t="shared" si="1136"/>
        <v>0.20200068981453081</v>
      </c>
      <c r="AP1067" s="36">
        <f t="shared" si="1137"/>
        <v>1.6572776618731022E-2</v>
      </c>
      <c r="AQ1067" s="74">
        <f t="shared" si="1093"/>
        <v>-0.92067587608994739</v>
      </c>
      <c r="AR1067" s="73">
        <f t="shared" si="1094"/>
        <v>-4.4479519685672819E-2</v>
      </c>
      <c r="AS1067" s="72">
        <f t="shared" si="1126"/>
        <v>8.2424924418647086E-3</v>
      </c>
      <c r="AT1067" s="37">
        <f t="shared" si="1095"/>
        <v>-1819.927669868174</v>
      </c>
      <c r="AU1067" s="37">
        <f t="shared" si="1096"/>
        <v>6.3095775080590224</v>
      </c>
      <c r="AV1067" s="34">
        <f t="shared" si="1097"/>
        <v>1.6426523084373215</v>
      </c>
      <c r="AW1067" s="34">
        <f t="shared" si="1098"/>
        <v>1.0646128993525839</v>
      </c>
      <c r="AX1067" s="37">
        <f t="shared" si="1099"/>
        <v>3.0737267348685617</v>
      </c>
      <c r="AY1067" s="7">
        <f t="shared" si="1100"/>
        <v>17.101586528178693</v>
      </c>
      <c r="AZ1067" s="37">
        <f t="shared" si="1101"/>
        <v>14.394321320388791</v>
      </c>
      <c r="BA1067" s="2">
        <f>BE1067*'mass balance'!$B$17+BF1067*'mass balance'!$C$17+BG1067*'mass balance'!$D$17+BH1067*'mass balance'!$E$17</f>
        <v>2.6506591136159609E-3</v>
      </c>
      <c r="BB1067" s="2">
        <f>BE1067*'mass balance'!$B$18+BF1067*'mass balance'!$C$18+BG1067*'mass balance'!$D$18+BH1067*'mass balance'!$E$18</f>
        <v>2.6914384845946686E-3</v>
      </c>
      <c r="BC1067" s="2">
        <f>BE1067*'mass balance'!$B$19+BF1067*'mass balance'!$C$19+BG1067*'mass balance'!$D$19+BH1067*'mass balance'!$E$19</f>
        <v>-3.364298105743335E-3</v>
      </c>
      <c r="BD1067" s="2">
        <f>BE1067*'mass balance'!$B$20+BF1067*'mass balance'!$C$20+BG1067*'mass balance'!$D$20+BH1067*'mass balance'!$E$20</f>
        <v>1.2233811293612128E-4</v>
      </c>
      <c r="BE1067" s="2">
        <f>N1067*'mass balance'!$H$11+R1067*'mass balance'!$I$11+S1067*'mass balance'!$J$11</f>
        <v>-4.5701999837555437E-3</v>
      </c>
      <c r="BF1067" s="2">
        <f>N1067*'mass balance'!$H$12+R1067*'mass balance'!$I$12+S1067*'mass balance'!$J$12</f>
        <v>1.8233633332335164E-5</v>
      </c>
      <c r="BG1067" s="2">
        <f>N1067*'mass balance'!$H$13+R1067*'mass balance'!$I$13+S1067*'mass balance'!$J$13</f>
        <v>7.8975104890337874E-4</v>
      </c>
      <c r="BH1067" s="2">
        <f>N1067*'mass balance'!$H$14+R1067*'mass balance'!$I$14+S1067*'mass balance'!$J$14</f>
        <v>4.9986562322326255E-4</v>
      </c>
      <c r="BI1067" s="36">
        <f t="shared" si="1102"/>
        <v>2.8603964492493172E-16</v>
      </c>
      <c r="BJ1067" s="36">
        <f t="shared" si="1103"/>
        <v>2.2179081131381654E-17</v>
      </c>
      <c r="BK1067" s="36">
        <f t="shared" si="1104"/>
        <v>1.9325317399072172E-14</v>
      </c>
      <c r="BL1067" s="36">
        <f t="shared" si="1105"/>
        <v>1.8266135390589163E-14</v>
      </c>
      <c r="BM1067" s="36">
        <f t="shared" si="1138"/>
        <v>8.2544847482317929E-12</v>
      </c>
      <c r="BN1067" s="36">
        <f t="shared" ca="1" si="1106"/>
        <v>0.96986956834222271</v>
      </c>
      <c r="BO1067" s="36">
        <f t="shared" ca="1" si="1127"/>
        <v>1</v>
      </c>
      <c r="BP1067" s="36">
        <f t="shared" si="1107"/>
        <v>-8.2544847261410994E-12</v>
      </c>
      <c r="BQ1067" s="36">
        <f t="shared" si="1128"/>
        <v>0.99999999732379508</v>
      </c>
      <c r="BR1067" s="2">
        <f t="shared" si="1139"/>
        <v>-5</v>
      </c>
      <c r="BS1067">
        <v>0</v>
      </c>
      <c r="BT1067" s="37">
        <f t="shared" si="1129"/>
        <v>3.3727088510076935</v>
      </c>
      <c r="BU1067" s="34">
        <f t="shared" si="1108"/>
        <v>-5</v>
      </c>
      <c r="BV1067" s="34">
        <f t="shared" si="1109"/>
        <v>-5</v>
      </c>
      <c r="BW1067" s="34">
        <f t="shared" si="1110"/>
        <v>-5</v>
      </c>
      <c r="BX1067" s="34">
        <f t="shared" si="1111"/>
        <v>-5</v>
      </c>
      <c r="BY1067" s="34">
        <f t="shared" si="1112"/>
        <v>55.293340382804608</v>
      </c>
      <c r="BZ1067" s="36">
        <f t="shared" si="1130"/>
        <v>3.364298105743335E-3</v>
      </c>
      <c r="CA1067" s="34">
        <f t="shared" si="1131"/>
        <v>0.23430829255078742</v>
      </c>
    </row>
    <row r="1068" spans="1:79" ht="13.2" x14ac:dyDescent="0.25">
      <c r="A1068" s="75">
        <f t="shared" si="1113"/>
        <v>2.8328767123288303</v>
      </c>
      <c r="B1068" s="34">
        <f t="shared" si="1114"/>
        <v>1034.000000000023</v>
      </c>
      <c r="C1068">
        <v>30</v>
      </c>
      <c r="D1068" s="35">
        <f t="shared" si="1073"/>
        <v>3000</v>
      </c>
      <c r="E1068" s="27">
        <v>0</v>
      </c>
      <c r="F1068" s="64">
        <f t="shared" si="1115"/>
        <v>3.0712411119050556</v>
      </c>
      <c r="G1068" s="34">
        <v>0</v>
      </c>
      <c r="H1068" s="34">
        <f t="shared" si="1074"/>
        <v>1</v>
      </c>
      <c r="I1068" s="34">
        <f t="shared" si="1116"/>
        <v>40816.79437721819</v>
      </c>
      <c r="J1068" s="34">
        <f t="shared" si="1075"/>
        <v>205804.81641333443</v>
      </c>
      <c r="K1068" s="34">
        <f t="shared" si="1076"/>
        <v>181081.70253821515</v>
      </c>
      <c r="L1068" s="36">
        <f t="shared" si="1132"/>
        <v>3962.7165194081631</v>
      </c>
      <c r="M1068" s="34">
        <f t="shared" si="1077"/>
        <v>380.71939622523837</v>
      </c>
      <c r="N1068" s="34">
        <f t="shared" si="1117"/>
        <v>1919.648189933891</v>
      </c>
      <c r="O1068" s="34">
        <f t="shared" si="1078"/>
        <v>102.95414455328127</v>
      </c>
      <c r="P1068">
        <f t="shared" si="1118"/>
        <v>1165.6516838937819</v>
      </c>
      <c r="Q1068" s="36">
        <f t="shared" si="1079"/>
        <v>1916.787480954584</v>
      </c>
      <c r="R1068" s="34">
        <f t="shared" si="1080"/>
        <v>1450.2833266176324</v>
      </c>
      <c r="S1068" s="34">
        <f t="shared" si="1081"/>
        <v>11.255829412332673</v>
      </c>
      <c r="T1068" s="36">
        <f t="shared" si="1119"/>
        <v>-7.5943940073978404E-14</v>
      </c>
      <c r="U1068" s="36">
        <f t="shared" si="1082"/>
        <v>1976.7300492300217</v>
      </c>
      <c r="V1068" s="36">
        <f t="shared" si="1083"/>
        <v>1.4471925392252713E-3</v>
      </c>
      <c r="W1068" s="68">
        <f t="shared" si="1084"/>
        <v>11.322047198309038</v>
      </c>
      <c r="X1068">
        <f t="shared" si="1085"/>
        <v>9.1101732270724245</v>
      </c>
      <c r="Y1068">
        <f t="shared" si="1086"/>
        <v>0.19260060136867796</v>
      </c>
      <c r="Z1068" s="34">
        <f t="shared" si="1087"/>
        <v>1.3237093813502869E-2</v>
      </c>
      <c r="AA1068" s="36">
        <f t="shared" si="1088"/>
        <v>1.2782074777443176E-4</v>
      </c>
      <c r="AB1068" s="34">
        <f t="shared" si="1089"/>
        <v>1.3237093813502869E-2</v>
      </c>
      <c r="AC1068" s="36">
        <f t="shared" si="1090"/>
        <v>260.67120456992313</v>
      </c>
      <c r="AD1068" s="34">
        <f t="shared" si="1091"/>
        <v>0</v>
      </c>
      <c r="AE1068">
        <f t="shared" si="1120"/>
        <v>19692.479953871607</v>
      </c>
      <c r="AF1068" s="36">
        <f t="shared" si="1121"/>
        <v>0</v>
      </c>
      <c r="AG1068" s="34">
        <f t="shared" si="1092"/>
        <v>479.20876307854633</v>
      </c>
      <c r="AH1068">
        <f t="shared" si="1133"/>
        <v>1.4546635961030461</v>
      </c>
      <c r="AI1068" s="29">
        <f t="shared" si="1122"/>
        <v>479.20876307854633</v>
      </c>
      <c r="AJ1068">
        <f t="shared" si="1123"/>
        <v>12436.807254593696</v>
      </c>
      <c r="AK1068" s="36">
        <f t="shared" si="1134"/>
        <v>4.4479519685672819E-2</v>
      </c>
      <c r="AL1068" s="36">
        <f t="shared" si="1124"/>
        <v>-1.1812122370076233E-2</v>
      </c>
      <c r="AM1068" s="36">
        <f t="shared" si="1125"/>
        <v>-1.7388469997522079E-2</v>
      </c>
      <c r="AN1068" s="37">
        <f t="shared" si="1135"/>
        <v>-2.9937668464224701E-2</v>
      </c>
      <c r="AO1068" s="36">
        <f t="shared" si="1136"/>
        <v>0.19861492296542441</v>
      </c>
      <c r="AP1068" s="36">
        <f t="shared" si="1137"/>
        <v>1.2857766213414766E-2</v>
      </c>
      <c r="AQ1068" s="74">
        <f t="shared" si="1093"/>
        <v>-0.73593589315554553</v>
      </c>
      <c r="AR1068" s="73">
        <f t="shared" si="1094"/>
        <v>-3.3245406375886986E-2</v>
      </c>
      <c r="AS1068" s="72">
        <f t="shared" si="1126"/>
        <v>7.8349391617009954E-3</v>
      </c>
      <c r="AT1068" s="37">
        <f t="shared" si="1095"/>
        <v>-1454.7465943075008</v>
      </c>
      <c r="AU1068" s="37">
        <f t="shared" si="1096"/>
        <v>4.8952009895765389</v>
      </c>
      <c r="AV1068" s="34">
        <f t="shared" si="1097"/>
        <v>1.7084739071536563</v>
      </c>
      <c r="AW1068" s="34">
        <f t="shared" si="1098"/>
        <v>1.0647495061625043</v>
      </c>
      <c r="AX1068" s="37">
        <f t="shared" si="1099"/>
        <v>3.0741211430182962</v>
      </c>
      <c r="AY1068" s="7">
        <f t="shared" si="1100"/>
        <v>17.169391754643492</v>
      </c>
      <c r="AZ1068" s="37">
        <f t="shared" si="1101"/>
        <v>14.396168341327334</v>
      </c>
      <c r="BA1068" s="2">
        <f>BE1068*'mass balance'!$B$17+BF1068*'mass balance'!$C$17+BG1068*'mass balance'!$D$17+BH1068*'mass balance'!$E$17</f>
        <v>2.6509224519283537E-3</v>
      </c>
      <c r="BB1068" s="2">
        <f>BE1068*'mass balance'!$B$18+BF1068*'mass balance'!$C$18+BG1068*'mass balance'!$D$18+BH1068*'mass balance'!$E$18</f>
        <v>2.6917058742657132E-3</v>
      </c>
      <c r="BC1068" s="2">
        <f>BE1068*'mass balance'!$B$19+BF1068*'mass balance'!$C$19+BG1068*'mass balance'!$D$19+BH1068*'mass balance'!$E$19</f>
        <v>-3.3646323428321414E-3</v>
      </c>
      <c r="BD1068" s="2">
        <f>BE1068*'mass balance'!$B$20+BF1068*'mass balance'!$C$20+BG1068*'mass balance'!$D$20+BH1068*'mass balance'!$E$20</f>
        <v>1.2235026701207789E-4</v>
      </c>
      <c r="BE1068" s="2">
        <f>N1068*'mass balance'!$H$11+R1068*'mass balance'!$I$11+S1068*'mass balance'!$J$11</f>
        <v>-4.5705909284140256E-3</v>
      </c>
      <c r="BF1068" s="2">
        <f>N1068*'mass balance'!$H$12+R1068*'mass balance'!$I$12+S1068*'mass balance'!$J$12</f>
        <v>1.8165596726677497E-5</v>
      </c>
      <c r="BG1068" s="2">
        <f>N1068*'mass balance'!$H$13+R1068*'mass balance'!$I$13+S1068*'mass balance'!$J$13</f>
        <v>7.8984316190332075E-4</v>
      </c>
      <c r="BH1068" s="2">
        <f>N1068*'mass balance'!$H$14+R1068*'mass balance'!$I$14+S1068*'mass balance'!$J$14</f>
        <v>4.9990838279528405E-4</v>
      </c>
      <c r="BI1068" s="36">
        <f t="shared" si="1102"/>
        <v>2.8603964492493172E-16</v>
      </c>
      <c r="BJ1068" s="36">
        <f t="shared" si="1103"/>
        <v>2.2185106667281525E-17</v>
      </c>
      <c r="BK1068" s="36">
        <f t="shared" si="1104"/>
        <v>1.9347496480203555E-14</v>
      </c>
      <c r="BL1068" s="36">
        <f t="shared" si="1105"/>
        <v>1.8290067276107351E-14</v>
      </c>
      <c r="BM1068" s="36">
        <f t="shared" si="1138"/>
        <v>8.272750883622382E-12</v>
      </c>
      <c r="BN1068" s="36">
        <f t="shared" ca="1" si="1106"/>
        <v>0.44132364283170378</v>
      </c>
      <c r="BO1068" s="36">
        <f t="shared" ca="1" si="1127"/>
        <v>1</v>
      </c>
      <c r="BP1068" s="36">
        <f t="shared" si="1107"/>
        <v>-8.2727508614145181E-12</v>
      </c>
      <c r="BQ1068" s="36">
        <f t="shared" si="1128"/>
        <v>0.99999999731554057</v>
      </c>
      <c r="BR1068" s="2">
        <f t="shared" si="1139"/>
        <v>-5</v>
      </c>
      <c r="BS1068">
        <v>0</v>
      </c>
      <c r="BT1068" s="37">
        <f t="shared" si="1129"/>
        <v>3.373043923689222</v>
      </c>
      <c r="BU1068" s="34">
        <f t="shared" si="1108"/>
        <v>-5</v>
      </c>
      <c r="BV1068" s="34">
        <f t="shared" si="1109"/>
        <v>-5</v>
      </c>
      <c r="BW1068" s="34">
        <f t="shared" si="1110"/>
        <v>-5</v>
      </c>
      <c r="BX1068" s="34">
        <f t="shared" si="1111"/>
        <v>-5</v>
      </c>
      <c r="BY1068" s="34">
        <f t="shared" si="1112"/>
        <v>55.298070293125612</v>
      </c>
      <c r="BZ1068" s="36">
        <f t="shared" si="1130"/>
        <v>3.3646323428321414E-3</v>
      </c>
      <c r="CA1068" s="34">
        <f t="shared" si="1131"/>
        <v>0.23430150604770059</v>
      </c>
    </row>
    <row r="1069" spans="1:79" ht="13.2" x14ac:dyDescent="0.25">
      <c r="A1069" s="75">
        <f t="shared" si="1113"/>
        <v>2.8356164383562277</v>
      </c>
      <c r="B1069" s="34">
        <f t="shared" si="1114"/>
        <v>1035.0000000000232</v>
      </c>
      <c r="C1069">
        <v>30</v>
      </c>
      <c r="D1069" s="35">
        <f t="shared" si="1073"/>
        <v>3000</v>
      </c>
      <c r="E1069" s="27">
        <v>0</v>
      </c>
      <c r="F1069" s="64">
        <f t="shared" si="1115"/>
        <v>3.0712411119050556</v>
      </c>
      <c r="G1069" s="34">
        <v>0</v>
      </c>
      <c r="H1069" s="34">
        <f t="shared" si="1074"/>
        <v>1</v>
      </c>
      <c r="I1069" s="34">
        <f t="shared" si="1116"/>
        <v>40816.79437721819</v>
      </c>
      <c r="J1069" s="34">
        <f t="shared" si="1075"/>
        <v>205822.35345676768</v>
      </c>
      <c r="K1069" s="34">
        <f t="shared" si="1076"/>
        <v>181097.13287525839</v>
      </c>
      <c r="L1069" s="36">
        <f t="shared" si="1132"/>
        <v>3963.2230367968923</v>
      </c>
      <c r="M1069" s="34">
        <f t="shared" si="1077"/>
        <v>380.71939622523837</v>
      </c>
      <c r="N1069" s="34">
        <f t="shared" si="1117"/>
        <v>1919.8117670273241</v>
      </c>
      <c r="O1069" s="34">
        <f t="shared" si="1078"/>
        <v>102.95414455328127</v>
      </c>
      <c r="P1069">
        <f t="shared" si="1118"/>
        <v>1165.8006783636617</v>
      </c>
      <c r="Q1069" s="36">
        <f t="shared" si="1079"/>
        <v>1916.9617333814306</v>
      </c>
      <c r="R1069" s="34">
        <f t="shared" si="1080"/>
        <v>1450.4356841593503</v>
      </c>
      <c r="S1069" s="34">
        <f t="shared" si="1081"/>
        <v>11.213825932536565</v>
      </c>
      <c r="T1069" s="36">
        <f t="shared" si="1119"/>
        <v>-7.5940704612610827E-14</v>
      </c>
      <c r="U1069" s="36">
        <f t="shared" si="1082"/>
        <v>1976.7300492300217</v>
      </c>
      <c r="V1069" s="36">
        <f t="shared" si="1083"/>
        <v>1.4417920378179054E-3</v>
      </c>
      <c r="W1069" s="68">
        <f t="shared" si="1084"/>
        <v>11.323494390848264</v>
      </c>
      <c r="X1069">
        <f t="shared" si="1085"/>
        <v>9.1105613669201979</v>
      </c>
      <c r="Y1069">
        <f t="shared" si="1086"/>
        <v>0.19260060136867796</v>
      </c>
      <c r="Z1069" s="34">
        <f t="shared" si="1087"/>
        <v>1.3237093813502869E-2</v>
      </c>
      <c r="AA1069" s="36">
        <f t="shared" si="1088"/>
        <v>1.2732748284691807E-4</v>
      </c>
      <c r="AB1069" s="34">
        <f t="shared" si="1089"/>
        <v>1.3237093813502869E-2</v>
      </c>
      <c r="AC1069" s="36">
        <f t="shared" si="1090"/>
        <v>260.67120456992313</v>
      </c>
      <c r="AD1069" s="34">
        <f t="shared" si="1091"/>
        <v>0</v>
      </c>
      <c r="AE1069">
        <f t="shared" si="1120"/>
        <v>19692.479953871607</v>
      </c>
      <c r="AF1069" s="36">
        <f t="shared" si="1121"/>
        <v>0</v>
      </c>
      <c r="AG1069" s="34">
        <f t="shared" si="1092"/>
        <v>479.27602451530913</v>
      </c>
      <c r="AH1069">
        <f t="shared" si="1133"/>
        <v>1.4491918530607109</v>
      </c>
      <c r="AI1069" s="29">
        <f t="shared" si="1122"/>
        <v>479.27602451530913</v>
      </c>
      <c r="AJ1069">
        <f t="shared" si="1123"/>
        <v>12916.083279109005</v>
      </c>
      <c r="AK1069" s="36">
        <f t="shared" si="1134"/>
        <v>3.3245406375886986E-2</v>
      </c>
      <c r="AL1069" s="36">
        <f t="shared" si="1124"/>
        <v>-9.3195954511896741E-3</v>
      </c>
      <c r="AM1069" s="36">
        <f t="shared" si="1125"/>
        <v>-1.3002926318691436E-2</v>
      </c>
      <c r="AN1069" s="37">
        <f t="shared" si="1135"/>
        <v>1.4541851221448118E-2</v>
      </c>
      <c r="AO1069" s="36">
        <f t="shared" si="1136"/>
        <v>0.18680280059534818</v>
      </c>
      <c r="AP1069" s="36">
        <f t="shared" si="1137"/>
        <v>-4.5307037841073126E-3</v>
      </c>
      <c r="AQ1069" s="74">
        <f t="shared" si="1093"/>
        <v>0.42966223861153724</v>
      </c>
      <c r="AR1069" s="73">
        <f t="shared" si="1094"/>
        <v>1.4231473845156323E-2</v>
      </c>
      <c r="AS1069" s="72">
        <f t="shared" si="1126"/>
        <v>6.5185372103340935E-3</v>
      </c>
      <c r="AT1069" s="37">
        <f t="shared" si="1095"/>
        <v>849.32625808286502</v>
      </c>
      <c r="AU1069" s="37">
        <f t="shared" si="1096"/>
        <v>-1.7249268091607388</v>
      </c>
      <c r="AV1069" s="34">
        <f t="shared" si="1097"/>
        <v>1.7743047474482376</v>
      </c>
      <c r="AW1069" s="34">
        <f t="shared" si="1098"/>
        <v>1.0648856032405745</v>
      </c>
      <c r="AX1069" s="37">
        <f t="shared" si="1099"/>
        <v>3.0745140794815464</v>
      </c>
      <c r="AY1069" s="7">
        <f t="shared" si="1100"/>
        <v>17.237198821018623</v>
      </c>
      <c r="AZ1069" s="37">
        <f t="shared" si="1101"/>
        <v>14.39800847032981</v>
      </c>
      <c r="BA1069" s="2">
        <f>BE1069*'mass balance'!$B$17+BF1069*'mass balance'!$C$17+BG1069*'mass balance'!$D$17+BH1069*'mass balance'!$E$17</f>
        <v>2.6511848048810876E-3</v>
      </c>
      <c r="BB1069" s="2">
        <f>BE1069*'mass balance'!$B$18+BF1069*'mass balance'!$C$18+BG1069*'mass balance'!$D$18+BH1069*'mass balance'!$E$18</f>
        <v>2.6919722634177199E-3</v>
      </c>
      <c r="BC1069" s="2">
        <f>BE1069*'mass balance'!$B$19+BF1069*'mass balance'!$C$19+BG1069*'mass balance'!$D$19+BH1069*'mass balance'!$E$19</f>
        <v>-3.3649653292721505E-3</v>
      </c>
      <c r="BD1069" s="2">
        <f>BE1069*'mass balance'!$B$20+BF1069*'mass balance'!$C$20+BG1069*'mass balance'!$D$20+BH1069*'mass balance'!$E$20</f>
        <v>1.2236237560989634E-4</v>
      </c>
      <c r="BE1069" s="2">
        <f>N1069*'mass balance'!$H$11+R1069*'mass balance'!$I$11+S1069*'mass balance'!$J$11</f>
        <v>-4.5709803976841049E-3</v>
      </c>
      <c r="BF1069" s="2">
        <f>N1069*'mass balance'!$H$12+R1069*'mass balance'!$I$12+S1069*'mass balance'!$J$12</f>
        <v>1.8097808006082886E-5</v>
      </c>
      <c r="BG1069" s="2">
        <f>N1069*'mass balance'!$H$13+R1069*'mass balance'!$I$13+S1069*'mass balance'!$J$13</f>
        <v>7.8993492575075356E-4</v>
      </c>
      <c r="BH1069" s="2">
        <f>N1069*'mass balance'!$H$14+R1069*'mass balance'!$I$14+S1069*'mass balance'!$J$14</f>
        <v>4.9995098099669889E-4</v>
      </c>
      <c r="BI1069" s="36">
        <f t="shared" si="1102"/>
        <v>2.8603964492493172E-16</v>
      </c>
      <c r="BJ1069" s="36">
        <f t="shared" si="1103"/>
        <v>2.2191119549467737E-17</v>
      </c>
      <c r="BK1069" s="36">
        <f t="shared" si="1104"/>
        <v>1.9369681586870837E-14</v>
      </c>
      <c r="BL1069" s="36">
        <f t="shared" si="1105"/>
        <v>1.8314004212412213E-14</v>
      </c>
      <c r="BM1069" s="36">
        <f t="shared" si="1138"/>
        <v>8.2910409508984889E-12</v>
      </c>
      <c r="BN1069" s="36">
        <f t="shared" ca="1" si="1106"/>
        <v>4.0572461022845618E-2</v>
      </c>
      <c r="BO1069" s="36">
        <f t="shared" ca="1" si="1127"/>
        <v>1</v>
      </c>
      <c r="BP1069" s="36">
        <f t="shared" si="1107"/>
        <v>-8.2910409285729359E-12</v>
      </c>
      <c r="BQ1069" s="36">
        <f t="shared" si="1128"/>
        <v>0.99999999730726785</v>
      </c>
      <c r="BR1069" s="2">
        <f t="shared" si="1139"/>
        <v>-5</v>
      </c>
      <c r="BS1069">
        <v>0</v>
      </c>
      <c r="BT1069" s="37">
        <f t="shared" si="1129"/>
        <v>3.3733777425953306</v>
      </c>
      <c r="BU1069" s="34">
        <f t="shared" si="1108"/>
        <v>-5</v>
      </c>
      <c r="BV1069" s="34">
        <f t="shared" si="1109"/>
        <v>-5</v>
      </c>
      <c r="BW1069" s="34">
        <f t="shared" si="1110"/>
        <v>-5</v>
      </c>
      <c r="BX1069" s="34">
        <f t="shared" si="1111"/>
        <v>-5</v>
      </c>
      <c r="BY1069" s="34">
        <f t="shared" si="1112"/>
        <v>55.302782353209565</v>
      </c>
      <c r="BZ1069" s="36">
        <f t="shared" si="1130"/>
        <v>3.3649653292721505E-3</v>
      </c>
      <c r="CA1069" s="34">
        <f t="shared" si="1131"/>
        <v>0.23429474635654648</v>
      </c>
    </row>
    <row r="1070" spans="1:79" ht="13.2" x14ac:dyDescent="0.25">
      <c r="A1070" s="75">
        <f t="shared" si="1113"/>
        <v>2.838356164383625</v>
      </c>
      <c r="B1070" s="34">
        <f t="shared" si="1114"/>
        <v>1036.0000000000232</v>
      </c>
      <c r="C1070">
        <v>30</v>
      </c>
      <c r="D1070" s="35">
        <f t="shared" si="1073"/>
        <v>3000</v>
      </c>
      <c r="E1070" s="27">
        <v>0</v>
      </c>
      <c r="F1070" s="64">
        <f t="shared" si="1115"/>
        <v>3.0712411119050556</v>
      </c>
      <c r="G1070" s="34">
        <v>0</v>
      </c>
      <c r="H1070" s="34">
        <f t="shared" si="1074"/>
        <v>1</v>
      </c>
      <c r="I1070" s="34">
        <f t="shared" si="1116"/>
        <v>40816.79437721819</v>
      </c>
      <c r="J1070" s="34">
        <f t="shared" si="1075"/>
        <v>205839.82431414697</v>
      </c>
      <c r="K1070" s="34">
        <f t="shared" si="1076"/>
        <v>181112.50497710798</v>
      </c>
      <c r="L1070" s="36">
        <f t="shared" si="1132"/>
        <v>3963.727664010129</v>
      </c>
      <c r="M1070" s="34">
        <f t="shared" si="1077"/>
        <v>380.71939622523837</v>
      </c>
      <c r="N1070" s="34">
        <f t="shared" si="1117"/>
        <v>1919.974726769128</v>
      </c>
      <c r="O1070" s="34">
        <f t="shared" si="1078"/>
        <v>102.95414455328127</v>
      </c>
      <c r="P1070">
        <f t="shared" si="1118"/>
        <v>1165.9491168295392</v>
      </c>
      <c r="Q1070" s="36">
        <f t="shared" si="1079"/>
        <v>1917.1353295547956</v>
      </c>
      <c r="R1070" s="34">
        <f t="shared" si="1080"/>
        <v>1450.5874730313737</v>
      </c>
      <c r="S1070" s="34">
        <f t="shared" si="1081"/>
        <v>11.171975517105238</v>
      </c>
      <c r="T1070" s="36">
        <f t="shared" si="1119"/>
        <v>-7.5937481773256311E-14</v>
      </c>
      <c r="U1070" s="36">
        <f t="shared" si="1082"/>
        <v>1976.7300492300217</v>
      </c>
      <c r="V1070" s="36">
        <f t="shared" si="1083"/>
        <v>1.4364112163113675E-3</v>
      </c>
      <c r="W1070" s="68">
        <f t="shared" si="1084"/>
        <v>11.324936182886082</v>
      </c>
      <c r="X1070">
        <f t="shared" si="1085"/>
        <v>9.1109480254586348</v>
      </c>
      <c r="Y1070">
        <f t="shared" si="1086"/>
        <v>0.19260060136867796</v>
      </c>
      <c r="Z1070" s="34">
        <f t="shared" si="1087"/>
        <v>1.3237093813502869E-2</v>
      </c>
      <c r="AA1070" s="36">
        <f t="shared" si="1088"/>
        <v>1.268361422187995E-4</v>
      </c>
      <c r="AB1070" s="34">
        <f t="shared" si="1089"/>
        <v>1.3237093813502869E-2</v>
      </c>
      <c r="AC1070" s="36">
        <f t="shared" si="1090"/>
        <v>260.67120456992313</v>
      </c>
      <c r="AD1070" s="34">
        <f t="shared" si="1091"/>
        <v>0</v>
      </c>
      <c r="AE1070">
        <f t="shared" si="1120"/>
        <v>19692.479953871607</v>
      </c>
      <c r="AF1070" s="36">
        <f t="shared" si="1121"/>
        <v>0</v>
      </c>
      <c r="AG1070" s="34">
        <f t="shared" si="1092"/>
        <v>479.34303263822801</v>
      </c>
      <c r="AH1070">
        <f t="shared" si="1133"/>
        <v>1.4437403833265421</v>
      </c>
      <c r="AI1070" s="29">
        <f t="shared" si="1122"/>
        <v>479.34303263822801</v>
      </c>
      <c r="AJ1070">
        <f t="shared" si="1123"/>
        <v>13395.426311747233</v>
      </c>
      <c r="AK1070" s="36">
        <f t="shared" si="1134"/>
        <v>-1.4231473845156323E-2</v>
      </c>
      <c r="AL1070" s="36">
        <f t="shared" si="1124"/>
        <v>3.2616232331372547E-3</v>
      </c>
      <c r="AM1070" s="36">
        <f t="shared" si="1125"/>
        <v>5.5533222552617617E-3</v>
      </c>
      <c r="AN1070" s="37">
        <f t="shared" si="1135"/>
        <v>4.7787257597335105E-2</v>
      </c>
      <c r="AO1070" s="36">
        <f t="shared" si="1136"/>
        <v>0.1774832051441585</v>
      </c>
      <c r="AP1070" s="36">
        <f t="shared" si="1137"/>
        <v>-1.753363010279875E-2</v>
      </c>
      <c r="AQ1070" s="74">
        <f t="shared" si="1093"/>
        <v>1.6462582255691895</v>
      </c>
      <c r="AR1070" s="73">
        <f t="shared" si="1094"/>
        <v>4.1761645562648372E-2</v>
      </c>
      <c r="AS1070" s="72">
        <f t="shared" si="1126"/>
        <v>5.5907720964154684E-3</v>
      </c>
      <c r="AT1070" s="37">
        <f t="shared" si="1095"/>
        <v>3254.2081032747105</v>
      </c>
      <c r="AU1070" s="37">
        <f t="shared" si="1096"/>
        <v>-6.6753930663742045</v>
      </c>
      <c r="AV1070" s="34">
        <f t="shared" si="1097"/>
        <v>1.8401447945167837</v>
      </c>
      <c r="AW1070" s="34">
        <f t="shared" si="1098"/>
        <v>1.0650211924439552</v>
      </c>
      <c r="AX1070" s="37">
        <f t="shared" si="1099"/>
        <v>3.0749055496202646</v>
      </c>
      <c r="AY1070" s="7">
        <f t="shared" si="1100"/>
        <v>17.305007719467085</v>
      </c>
      <c r="AZ1070" s="37">
        <f t="shared" si="1101"/>
        <v>14.399841732506347</v>
      </c>
      <c r="BA1070" s="2">
        <f>BE1070*'mass balance'!$B$17+BF1070*'mass balance'!$C$17+BG1070*'mass balance'!$D$17+BH1070*'mass balance'!$E$17</f>
        <v>2.6514461760853794E-3</v>
      </c>
      <c r="BB1070" s="2">
        <f>BE1070*'mass balance'!$B$18+BF1070*'mass balance'!$C$18+BG1070*'mass balance'!$D$18+BH1070*'mass balance'!$E$18</f>
        <v>2.6922376557174618E-3</v>
      </c>
      <c r="BC1070" s="2">
        <f>BE1070*'mass balance'!$B$19+BF1070*'mass balance'!$C$19+BG1070*'mass balance'!$D$19+BH1070*'mass balance'!$E$19</f>
        <v>-3.3652970696468271E-3</v>
      </c>
      <c r="BD1070" s="2">
        <f>BE1070*'mass balance'!$B$20+BF1070*'mass balance'!$C$20+BG1070*'mass balance'!$D$20+BH1070*'mass balance'!$E$20</f>
        <v>1.2237443889624825E-4</v>
      </c>
      <c r="BE1070" s="2">
        <f>N1070*'mass balance'!$H$11+R1070*'mass balance'!$I$11+S1070*'mass balance'!$J$11</f>
        <v>-4.5713683970693524E-3</v>
      </c>
      <c r="BF1070" s="2">
        <f>N1070*'mass balance'!$H$12+R1070*'mass balance'!$I$12+S1070*'mass balance'!$J$12</f>
        <v>1.8030266313532318E-5</v>
      </c>
      <c r="BG1070" s="2">
        <f>N1070*'mass balance'!$H$13+R1070*'mass balance'!$I$13+S1070*'mass balance'!$J$13</f>
        <v>7.9002634175973942E-4</v>
      </c>
      <c r="BH1070" s="2">
        <f>N1070*'mass balance'!$H$14+R1070*'mass balance'!$I$14+S1070*'mass balance'!$J$14</f>
        <v>4.9999341842946036E-4</v>
      </c>
      <c r="BI1070" s="36">
        <f t="shared" si="1102"/>
        <v>2.8603964492493172E-16</v>
      </c>
      <c r="BJ1070" s="36">
        <f t="shared" si="1103"/>
        <v>2.2197119794985232E-17</v>
      </c>
      <c r="BK1070" s="36">
        <f t="shared" si="1104"/>
        <v>1.9391872706420306E-14</v>
      </c>
      <c r="BL1070" s="36">
        <f t="shared" si="1105"/>
        <v>1.8337946179587373E-14</v>
      </c>
      <c r="BM1070" s="36">
        <f t="shared" si="1138"/>
        <v>8.309354955110901E-12</v>
      </c>
      <c r="BN1070" s="36">
        <f t="shared" ca="1" si="1106"/>
        <v>0.32279892963454349</v>
      </c>
      <c r="BO1070" s="36">
        <f t="shared" ca="1" si="1127"/>
        <v>1</v>
      </c>
      <c r="BP1070" s="36">
        <f t="shared" si="1107"/>
        <v>-8.3093549326671403E-12</v>
      </c>
      <c r="BQ1070" s="36">
        <f t="shared" si="1128"/>
        <v>0.99999999729897682</v>
      </c>
      <c r="BR1070" s="2">
        <f t="shared" si="1139"/>
        <v>-5</v>
      </c>
      <c r="BS1070">
        <v>0</v>
      </c>
      <c r="BT1070" s="37">
        <f t="shared" si="1129"/>
        <v>3.3737103123209446</v>
      </c>
      <c r="BU1070" s="34">
        <f t="shared" si="1108"/>
        <v>-5</v>
      </c>
      <c r="BV1070" s="34">
        <f t="shared" si="1109"/>
        <v>-5</v>
      </c>
      <c r="BW1070" s="34">
        <f t="shared" si="1110"/>
        <v>-5</v>
      </c>
      <c r="BX1070" s="34">
        <f t="shared" si="1111"/>
        <v>-5</v>
      </c>
      <c r="BY1070" s="34">
        <f t="shared" si="1112"/>
        <v>55.307476629642338</v>
      </c>
      <c r="BZ1070" s="36">
        <f t="shared" si="1130"/>
        <v>3.3652970696468271E-3</v>
      </c>
      <c r="CA1070" s="34">
        <f t="shared" si="1131"/>
        <v>0.23428801336788982</v>
      </c>
    </row>
    <row r="1071" spans="1:79" ht="13.2" x14ac:dyDescent="0.25">
      <c r="A1071" s="75">
        <f t="shared" si="1113"/>
        <v>2.8410958904110224</v>
      </c>
      <c r="B1071" s="34">
        <f t="shared" si="1114"/>
        <v>1037.0000000000232</v>
      </c>
      <c r="C1071">
        <v>30</v>
      </c>
      <c r="D1071" s="35">
        <f t="shared" si="1073"/>
        <v>3000</v>
      </c>
      <c r="E1071" s="27">
        <v>0</v>
      </c>
      <c r="F1071" s="64">
        <f t="shared" si="1115"/>
        <v>3.0712411119050556</v>
      </c>
      <c r="G1071" s="34">
        <v>0</v>
      </c>
      <c r="H1071" s="34">
        <f t="shared" si="1074"/>
        <v>1</v>
      </c>
      <c r="I1071" s="34">
        <f t="shared" si="1116"/>
        <v>40816.79437721819</v>
      </c>
      <c r="J1071" s="34">
        <f t="shared" si="1075"/>
        <v>205857.22923238511</v>
      </c>
      <c r="K1071" s="34">
        <f t="shared" si="1076"/>
        <v>181127.81906101538</v>
      </c>
      <c r="L1071" s="36">
        <f t="shared" si="1132"/>
        <v>3964.2304079358378</v>
      </c>
      <c r="M1071" s="34">
        <f t="shared" si="1077"/>
        <v>380.71939622523837</v>
      </c>
      <c r="N1071" s="34">
        <f t="shared" si="1117"/>
        <v>1920.137071462387</v>
      </c>
      <c r="O1071" s="34">
        <f t="shared" si="1078"/>
        <v>102.95414455328127</v>
      </c>
      <c r="P1071">
        <f t="shared" si="1118"/>
        <v>1166.0970013175411</v>
      </c>
      <c r="Q1071" s="36">
        <f t="shared" si="1079"/>
        <v>1917.3082719123177</v>
      </c>
      <c r="R1071" s="34">
        <f t="shared" si="1080"/>
        <v>1450.738695306876</v>
      </c>
      <c r="S1071" s="34">
        <f t="shared" si="1081"/>
        <v>11.13027763662194</v>
      </c>
      <c r="T1071" s="36">
        <f t="shared" si="1119"/>
        <v>-7.5934271505625161E-14</v>
      </c>
      <c r="U1071" s="36">
        <f t="shared" si="1082"/>
        <v>1976.7300492300217</v>
      </c>
      <c r="V1071" s="36">
        <f t="shared" si="1083"/>
        <v>1.4310500066371499E-3</v>
      </c>
      <c r="W1071" s="68">
        <f t="shared" si="1084"/>
        <v>11.326372594102393</v>
      </c>
      <c r="X1071">
        <f t="shared" si="1085"/>
        <v>9.1113332083405574</v>
      </c>
      <c r="Y1071">
        <f t="shared" si="1086"/>
        <v>0.19260060136867796</v>
      </c>
      <c r="Z1071" s="34">
        <f t="shared" si="1087"/>
        <v>1.3237093813502869E-2</v>
      </c>
      <c r="AA1071" s="36">
        <f t="shared" si="1088"/>
        <v>1.2634671822312231E-4</v>
      </c>
      <c r="AB1071" s="34">
        <f t="shared" si="1089"/>
        <v>1.3237093813502869E-2</v>
      </c>
      <c r="AC1071" s="36">
        <f t="shared" si="1090"/>
        <v>260.67120456992313</v>
      </c>
      <c r="AD1071" s="34">
        <f t="shared" si="1091"/>
        <v>0</v>
      </c>
      <c r="AE1071">
        <f t="shared" si="1120"/>
        <v>19692.479953871607</v>
      </c>
      <c r="AF1071" s="36">
        <f t="shared" si="1121"/>
        <v>0</v>
      </c>
      <c r="AG1071" s="34">
        <f t="shared" si="1092"/>
        <v>479.4097883882315</v>
      </c>
      <c r="AH1071">
        <f t="shared" si="1133"/>
        <v>1.438309114163701</v>
      </c>
      <c r="AI1071" s="29">
        <f t="shared" si="1122"/>
        <v>479.4097883882315</v>
      </c>
      <c r="AJ1071">
        <f t="shared" si="1123"/>
        <v>13874.836100135464</v>
      </c>
      <c r="AK1071" s="36">
        <f t="shared" si="1134"/>
        <v>-4.1761645562648372E-2</v>
      </c>
      <c r="AL1071" s="36">
        <f t="shared" si="1124"/>
        <v>1.2498895692739608E-2</v>
      </c>
      <c r="AM1071" s="36">
        <f t="shared" si="1125"/>
        <v>1.6352089493744275E-2</v>
      </c>
      <c r="AN1071" s="37">
        <f t="shared" si="1135"/>
        <v>3.3555783752178783E-2</v>
      </c>
      <c r="AO1071" s="36">
        <f t="shared" si="1136"/>
        <v>0.18074482837729575</v>
      </c>
      <c r="AP1071" s="36">
        <f t="shared" si="1137"/>
        <v>-1.1980307847536988E-2</v>
      </c>
      <c r="AQ1071" s="74">
        <f t="shared" si="1093"/>
        <v>1.0945292864554563</v>
      </c>
      <c r="AR1071" s="73">
        <f t="shared" si="1094"/>
        <v>3.0919860618919149E-2</v>
      </c>
      <c r="AS1071" s="72">
        <f t="shared" si="1126"/>
        <v>5.9046973069093508E-3</v>
      </c>
      <c r="AT1071" s="37">
        <f t="shared" si="1095"/>
        <v>2163.5889302987939</v>
      </c>
      <c r="AU1071" s="37">
        <f t="shared" si="1096"/>
        <v>-4.5611355703067673</v>
      </c>
      <c r="AV1071" s="34">
        <f t="shared" si="1097"/>
        <v>1.9059940136842879</v>
      </c>
      <c r="AW1071" s="34">
        <f t="shared" si="1098"/>
        <v>1.0651562756233861</v>
      </c>
      <c r="AX1071" s="37">
        <f t="shared" si="1099"/>
        <v>3.075295558777865</v>
      </c>
      <c r="AY1071" s="7">
        <f t="shared" si="1100"/>
        <v>17.372818442187935</v>
      </c>
      <c r="AZ1071" s="37">
        <f t="shared" si="1101"/>
        <v>14.401668152880259</v>
      </c>
      <c r="BA1071" s="2">
        <f>BE1071*'mass balance'!$B$17+BF1071*'mass balance'!$C$17+BG1071*'mass balance'!$D$17+BH1071*'mass balance'!$E$17</f>
        <v>2.6517065691397928E-3</v>
      </c>
      <c r="BB1071" s="2">
        <f>BE1071*'mass balance'!$B$18+BF1071*'mass balance'!$C$18+BG1071*'mass balance'!$D$18+BH1071*'mass balance'!$E$18</f>
        <v>2.6925020548188672E-3</v>
      </c>
      <c r="BC1071" s="2">
        <f>BE1071*'mass balance'!$B$19+BF1071*'mass balance'!$C$19+BG1071*'mass balance'!$D$19+BH1071*'mass balance'!$E$19</f>
        <v>-3.3656275685235836E-3</v>
      </c>
      <c r="BD1071" s="2">
        <f>BE1071*'mass balance'!$B$20+BF1071*'mass balance'!$C$20+BG1071*'mass balance'!$D$20+BH1071*'mass balance'!$E$20</f>
        <v>1.2238645703722124E-4</v>
      </c>
      <c r="BE1071" s="2">
        <f>N1071*'mass balance'!$H$11+R1071*'mass balance'!$I$11+S1071*'mass balance'!$J$11</f>
        <v>-4.5717549320533016E-3</v>
      </c>
      <c r="BF1071" s="2">
        <f>N1071*'mass balance'!$H$12+R1071*'mass balance'!$I$12+S1071*'mass balance'!$J$12</f>
        <v>1.7962970794608867E-5</v>
      </c>
      <c r="BG1071" s="2">
        <f>N1071*'mass balance'!$H$13+R1071*'mass balance'!$I$13+S1071*'mass balance'!$J$13</f>
        <v>7.9011741123946383E-4</v>
      </c>
      <c r="BH1071" s="2">
        <f>N1071*'mass balance'!$H$14+R1071*'mass balance'!$I$14+S1071*'mass balance'!$J$14</f>
        <v>5.0003569569332989E-4</v>
      </c>
      <c r="BI1071" s="36">
        <f t="shared" si="1102"/>
        <v>2.8603964492493172E-16</v>
      </c>
      <c r="BJ1071" s="36">
        <f t="shared" si="1103"/>
        <v>2.2203107420904464E-17</v>
      </c>
      <c r="BK1071" s="36">
        <f t="shared" si="1104"/>
        <v>1.9414069826215292E-14</v>
      </c>
      <c r="BL1071" s="36">
        <f t="shared" si="1105"/>
        <v>1.8361893157767246E-14</v>
      </c>
      <c r="BM1071" s="36">
        <f t="shared" si="1138"/>
        <v>8.3276929012904887E-12</v>
      </c>
      <c r="BN1071" s="36">
        <f t="shared" ca="1" si="1106"/>
        <v>0.86056155053575834</v>
      </c>
      <c r="BO1071" s="36">
        <f t="shared" ca="1" si="1127"/>
        <v>1</v>
      </c>
      <c r="BP1071" s="36">
        <f t="shared" si="1107"/>
        <v>-8.3276928787280001E-12</v>
      </c>
      <c r="BQ1071" s="36">
        <f t="shared" si="1128"/>
        <v>0.99999999729066746</v>
      </c>
      <c r="BR1071" s="2">
        <f t="shared" si="1139"/>
        <v>-5</v>
      </c>
      <c r="BS1071">
        <v>0</v>
      </c>
      <c r="BT1071" s="37">
        <f t="shared" si="1129"/>
        <v>3.3740416374448929</v>
      </c>
      <c r="BU1071" s="34">
        <f t="shared" si="1108"/>
        <v>-5</v>
      </c>
      <c r="BV1071" s="34">
        <f t="shared" si="1109"/>
        <v>-5</v>
      </c>
      <c r="BW1071" s="34">
        <f t="shared" si="1110"/>
        <v>-5</v>
      </c>
      <c r="BX1071" s="34">
        <f t="shared" si="1111"/>
        <v>-5</v>
      </c>
      <c r="BY1071" s="34">
        <f t="shared" si="1112"/>
        <v>55.312153188767404</v>
      </c>
      <c r="BZ1071" s="36">
        <f t="shared" si="1130"/>
        <v>3.3656275685235836E-3</v>
      </c>
      <c r="CA1071" s="34">
        <f t="shared" si="1131"/>
        <v>0.23428130697276914</v>
      </c>
    </row>
    <row r="1072" spans="1:79" ht="13.2" x14ac:dyDescent="0.25">
      <c r="A1072" s="75">
        <f t="shared" si="1113"/>
        <v>2.8438356164384198</v>
      </c>
      <c r="B1072" s="34">
        <f t="shared" si="1114"/>
        <v>1038.0000000000232</v>
      </c>
      <c r="C1072">
        <v>30</v>
      </c>
      <c r="D1072" s="35">
        <f t="shared" si="1073"/>
        <v>3000</v>
      </c>
      <c r="E1072" s="27">
        <v>0</v>
      </c>
      <c r="F1072" s="64">
        <f t="shared" si="1115"/>
        <v>3.0712411119050556</v>
      </c>
      <c r="G1072" s="34">
        <v>0</v>
      </c>
      <c r="H1072" s="34">
        <f t="shared" si="1074"/>
        <v>1</v>
      </c>
      <c r="I1072" s="34">
        <f t="shared" si="1116"/>
        <v>40816.79437721819</v>
      </c>
      <c r="J1072" s="34">
        <f t="shared" si="1075"/>
        <v>205874.56845749627</v>
      </c>
      <c r="K1072" s="34">
        <f t="shared" si="1076"/>
        <v>181143.07534344131</v>
      </c>
      <c r="L1072" s="36">
        <f t="shared" si="1132"/>
        <v>3964.7312754381605</v>
      </c>
      <c r="M1072" s="34">
        <f t="shared" si="1077"/>
        <v>380.71939622523837</v>
      </c>
      <c r="N1072" s="34">
        <f t="shared" si="1117"/>
        <v>1920.2988034018019</v>
      </c>
      <c r="O1072" s="34">
        <f t="shared" si="1078"/>
        <v>102.95414455328127</v>
      </c>
      <c r="P1072">
        <f t="shared" si="1118"/>
        <v>1166.2443338467874</v>
      </c>
      <c r="Q1072" s="36">
        <f t="shared" si="1079"/>
        <v>1917.4805628828419</v>
      </c>
      <c r="R1072" s="34">
        <f t="shared" si="1080"/>
        <v>1450.8893530518533</v>
      </c>
      <c r="S1072" s="34">
        <f t="shared" si="1081"/>
        <v>11.088731763277565</v>
      </c>
      <c r="T1072" s="36">
        <f t="shared" si="1119"/>
        <v>-7.5931073759636045E-14</v>
      </c>
      <c r="U1072" s="36">
        <f t="shared" si="1082"/>
        <v>1976.7300492300217</v>
      </c>
      <c r="V1072" s="36">
        <f t="shared" si="1083"/>
        <v>1.4257083409333557E-3</v>
      </c>
      <c r="W1072" s="68">
        <f t="shared" si="1084"/>
        <v>11.32780364410903</v>
      </c>
      <c r="X1072">
        <f t="shared" si="1085"/>
        <v>9.11171692119723</v>
      </c>
      <c r="Y1072">
        <f t="shared" si="1086"/>
        <v>0.19260060136867796</v>
      </c>
      <c r="Z1072" s="34">
        <f t="shared" si="1087"/>
        <v>1.3237093813502869E-2</v>
      </c>
      <c r="AA1072" s="36">
        <f t="shared" si="1088"/>
        <v>1.258592032246947E-4</v>
      </c>
      <c r="AB1072" s="34">
        <f t="shared" si="1089"/>
        <v>1.3237093813502869E-2</v>
      </c>
      <c r="AC1072" s="36">
        <f t="shared" si="1090"/>
        <v>260.67120456992313</v>
      </c>
      <c r="AD1072" s="34">
        <f t="shared" si="1091"/>
        <v>0</v>
      </c>
      <c r="AE1072">
        <f t="shared" si="1120"/>
        <v>19692.479953871607</v>
      </c>
      <c r="AF1072" s="36">
        <f t="shared" si="1121"/>
        <v>0</v>
      </c>
      <c r="AG1072" s="34">
        <f t="shared" si="1092"/>
        <v>479.47629270285381</v>
      </c>
      <c r="AH1072">
        <f t="shared" si="1133"/>
        <v>1.4328979730778428</v>
      </c>
      <c r="AI1072" s="29">
        <f t="shared" si="1122"/>
        <v>479.47629270285381</v>
      </c>
      <c r="AJ1072">
        <f t="shared" si="1123"/>
        <v>14354.312392838317</v>
      </c>
      <c r="AK1072" s="36">
        <f t="shared" si="1134"/>
        <v>-3.0919860618919149E-2</v>
      </c>
      <c r="AL1072" s="36">
        <f t="shared" si="1124"/>
        <v>8.6846352679189366E-3</v>
      </c>
      <c r="AM1072" s="36">
        <f t="shared" si="1125"/>
        <v>1.2093650657795283E-2</v>
      </c>
      <c r="AN1072" s="37">
        <f t="shared" si="1135"/>
        <v>-8.2058618104695891E-3</v>
      </c>
      <c r="AO1072" s="36">
        <f t="shared" si="1136"/>
        <v>0.19324372407003534</v>
      </c>
      <c r="AP1072" s="36">
        <f t="shared" si="1137"/>
        <v>4.3717816462072873E-3</v>
      </c>
      <c r="AQ1072" s="74">
        <f t="shared" si="1093"/>
        <v>-0.21901085609698911</v>
      </c>
      <c r="AR1072" s="73">
        <f t="shared" si="1094"/>
        <v>-8.5804247901479225E-3</v>
      </c>
      <c r="AS1072" s="72">
        <f t="shared" si="1126"/>
        <v>7.2163268415553154E-3</v>
      </c>
      <c r="AT1072" s="37">
        <f t="shared" si="1095"/>
        <v>-432.9253403545103</v>
      </c>
      <c r="AU1072" s="37">
        <f t="shared" si="1096"/>
        <v>1.664422068772617</v>
      </c>
      <c r="AV1072" s="34">
        <f t="shared" si="1097"/>
        <v>1.9718523704045536</v>
      </c>
      <c r="AW1072" s="34">
        <f t="shared" si="1098"/>
        <v>1.0652908546232056</v>
      </c>
      <c r="AX1072" s="37">
        <f t="shared" si="1099"/>
        <v>3.0756841122792822</v>
      </c>
      <c r="AY1072" s="7">
        <f t="shared" si="1100"/>
        <v>17.440630981416074</v>
      </c>
      <c r="AZ1072" s="37">
        <f t="shared" si="1101"/>
        <v>14.403487756388312</v>
      </c>
      <c r="BA1072" s="2">
        <f>BE1072*'mass balance'!$B$17+BF1072*'mass balance'!$C$17+BG1072*'mass balance'!$D$17+BH1072*'mass balance'!$E$17</f>
        <v>2.6519659876302866E-3</v>
      </c>
      <c r="BB1072" s="2">
        <f>BE1072*'mass balance'!$B$18+BF1072*'mass balance'!$C$18+BG1072*'mass balance'!$D$18+BH1072*'mass balance'!$E$18</f>
        <v>2.6927654643630608E-3</v>
      </c>
      <c r="BC1072" s="2">
        <f>BE1072*'mass balance'!$B$19+BF1072*'mass balance'!$C$19+BG1072*'mass balance'!$D$19+BH1072*'mass balance'!$E$19</f>
        <v>-3.3659568304538253E-3</v>
      </c>
      <c r="BD1072" s="2">
        <f>BE1072*'mass balance'!$B$20+BF1072*'mass balance'!$C$20+BG1072*'mass balance'!$D$20+BH1072*'mass balance'!$E$20</f>
        <v>1.2239843019832091E-4</v>
      </c>
      <c r="BE1072" s="2">
        <f>N1072*'mass balance'!$H$11+R1072*'mass balance'!$I$11+S1072*'mass balance'!$J$11</f>
        <v>-4.5721400080995277E-3</v>
      </c>
      <c r="BF1072" s="2">
        <f>N1072*'mass balance'!$H$12+R1072*'mass balance'!$I$12+S1072*'mass balance'!$J$12</f>
        <v>1.789592059749015E-5</v>
      </c>
      <c r="BG1072" s="2">
        <f>N1072*'mass balance'!$H$13+R1072*'mass balance'!$I$13+S1072*'mass balance'!$J$13</f>
        <v>7.9020813549426049E-4</v>
      </c>
      <c r="BH1072" s="2">
        <f>N1072*'mass balance'!$H$14+R1072*'mass balance'!$I$14+S1072*'mass balance'!$J$14</f>
        <v>5.000778133858858E-4</v>
      </c>
      <c r="BI1072" s="36">
        <f t="shared" si="1102"/>
        <v>2.8603964492493172E-16</v>
      </c>
      <c r="BJ1072" s="36">
        <f t="shared" si="1103"/>
        <v>2.220908244432168E-17</v>
      </c>
      <c r="BK1072" s="36">
        <f t="shared" si="1104"/>
        <v>1.9436272933636195E-14</v>
      </c>
      <c r="BL1072" s="36">
        <f t="shared" si="1105"/>
        <v>1.8385845127137296E-14</v>
      </c>
      <c r="BM1072" s="36">
        <f t="shared" si="1138"/>
        <v>8.3460547944482557E-12</v>
      </c>
      <c r="BN1072" s="36">
        <f t="shared" ca="1" si="1106"/>
        <v>0.46980866961166257</v>
      </c>
      <c r="BO1072" s="36">
        <f t="shared" ca="1" si="1127"/>
        <v>1</v>
      </c>
      <c r="BP1072" s="36">
        <f t="shared" si="1107"/>
        <v>-8.3460547717665141E-12</v>
      </c>
      <c r="BQ1072" s="36">
        <f t="shared" si="1128"/>
        <v>0.99999999728233979</v>
      </c>
      <c r="BR1072" s="2">
        <f t="shared" si="1139"/>
        <v>-5</v>
      </c>
      <c r="BS1072">
        <v>0</v>
      </c>
      <c r="BT1072" s="37">
        <f t="shared" si="1129"/>
        <v>3.3743717225299599</v>
      </c>
      <c r="BU1072" s="34">
        <f t="shared" si="1108"/>
        <v>-5</v>
      </c>
      <c r="BV1072" s="34">
        <f t="shared" si="1109"/>
        <v>-5</v>
      </c>
      <c r="BW1072" s="34">
        <f t="shared" si="1110"/>
        <v>-5</v>
      </c>
      <c r="BX1072" s="34">
        <f t="shared" si="1111"/>
        <v>-5</v>
      </c>
      <c r="BY1072" s="34">
        <f t="shared" si="1112"/>
        <v>55.316812096686732</v>
      </c>
      <c r="BZ1072" s="36">
        <f t="shared" si="1130"/>
        <v>3.3659568304538253E-3</v>
      </c>
      <c r="CA1072" s="34">
        <f t="shared" si="1131"/>
        <v>0.23427462706269461</v>
      </c>
    </row>
    <row r="1073" spans="1:79" ht="13.2" x14ac:dyDescent="0.25">
      <c r="A1073" s="75">
        <f t="shared" si="1113"/>
        <v>2.8465753424658171</v>
      </c>
      <c r="B1073" s="34">
        <f t="shared" si="1114"/>
        <v>1039.0000000000232</v>
      </c>
      <c r="C1073">
        <v>30</v>
      </c>
      <c r="D1073" s="35">
        <f t="shared" si="1073"/>
        <v>3000</v>
      </c>
      <c r="E1073" s="27">
        <v>0</v>
      </c>
      <c r="F1073" s="64">
        <f t="shared" si="1115"/>
        <v>3.0712411119050556</v>
      </c>
      <c r="G1073" s="34">
        <v>0</v>
      </c>
      <c r="H1073" s="34">
        <f t="shared" si="1074"/>
        <v>1</v>
      </c>
      <c r="I1073" s="34">
        <f t="shared" si="1116"/>
        <v>40816.79437721819</v>
      </c>
      <c r="J1073" s="34">
        <f t="shared" si="1075"/>
        <v>205891.8422345985</v>
      </c>
      <c r="K1073" s="34">
        <f t="shared" si="1076"/>
        <v>181158.27404005811</v>
      </c>
      <c r="L1073" s="36">
        <f t="shared" si="1132"/>
        <v>3965.2302733574875</v>
      </c>
      <c r="M1073" s="34">
        <f t="shared" si="1077"/>
        <v>380.71939622523837</v>
      </c>
      <c r="N1073" s="34">
        <f t="shared" si="1117"/>
        <v>1920.4599248737163</v>
      </c>
      <c r="O1073" s="34">
        <f t="shared" si="1078"/>
        <v>102.95414455328127</v>
      </c>
      <c r="P1073">
        <f t="shared" si="1118"/>
        <v>1166.3911164294107</v>
      </c>
      <c r="Q1073" s="36">
        <f t="shared" si="1079"/>
        <v>1917.652204886449</v>
      </c>
      <c r="R1073" s="34">
        <f t="shared" si="1080"/>
        <v>1451.0394483251459</v>
      </c>
      <c r="S1073" s="34">
        <f t="shared" si="1081"/>
        <v>11.047337370869059</v>
      </c>
      <c r="T1073" s="36">
        <f t="shared" si="1119"/>
        <v>-7.592788848541522E-14</v>
      </c>
      <c r="U1073" s="36">
        <f t="shared" si="1082"/>
        <v>1976.7300492300217</v>
      </c>
      <c r="V1073" s="36">
        <f t="shared" si="1083"/>
        <v>1.4203861515446267E-3</v>
      </c>
      <c r="W1073" s="68">
        <f t="shared" si="1084"/>
        <v>11.329229352449964</v>
      </c>
      <c r="X1073">
        <f t="shared" si="1085"/>
        <v>9.1120991696384213</v>
      </c>
      <c r="Y1073">
        <f t="shared" si="1086"/>
        <v>0.19260060136867796</v>
      </c>
      <c r="Z1073" s="34">
        <f t="shared" si="1087"/>
        <v>1.3237093813502869E-2</v>
      </c>
      <c r="AA1073" s="36">
        <f t="shared" si="1088"/>
        <v>1.253735896199741E-4</v>
      </c>
      <c r="AB1073" s="34">
        <f t="shared" si="1089"/>
        <v>1.3237093813502869E-2</v>
      </c>
      <c r="AC1073" s="36">
        <f t="shared" si="1090"/>
        <v>260.67120456992313</v>
      </c>
      <c r="AD1073" s="34">
        <f t="shared" si="1091"/>
        <v>0</v>
      </c>
      <c r="AE1073">
        <f t="shared" si="1120"/>
        <v>19692.479953871607</v>
      </c>
      <c r="AF1073" s="36">
        <f t="shared" si="1121"/>
        <v>0</v>
      </c>
      <c r="AG1073" s="34">
        <f t="shared" si="1092"/>
        <v>479.54254651624615</v>
      </c>
      <c r="AH1073">
        <f t="shared" si="1133"/>
        <v>1.4275068878162642</v>
      </c>
      <c r="AI1073" s="29">
        <f t="shared" si="1122"/>
        <v>479.54254651624615</v>
      </c>
      <c r="AJ1073">
        <f t="shared" si="1123"/>
        <v>14833.854939354564</v>
      </c>
      <c r="AK1073" s="36">
        <f t="shared" si="1134"/>
        <v>8.5804247901479225E-3</v>
      </c>
      <c r="AL1073" s="36">
        <f t="shared" si="1124"/>
        <v>-3.1546278704995176E-3</v>
      </c>
      <c r="AM1073" s="36">
        <f t="shared" si="1125"/>
        <v>-3.3699136527800939E-3</v>
      </c>
      <c r="AN1073" s="37">
        <f t="shared" si="1135"/>
        <v>-3.9125722429388735E-2</v>
      </c>
      <c r="AO1073" s="36">
        <f t="shared" si="1136"/>
        <v>0.20192835933795428</v>
      </c>
      <c r="AP1073" s="36">
        <f t="shared" si="1137"/>
        <v>1.6465432304002568E-2</v>
      </c>
      <c r="AQ1073" s="74">
        <f t="shared" si="1093"/>
        <v>-0.91522538722153868</v>
      </c>
      <c r="AR1073" s="73">
        <f t="shared" si="1094"/>
        <v>-4.4140478050159235E-2</v>
      </c>
      <c r="AS1073" s="72">
        <f t="shared" si="1126"/>
        <v>8.2336414331349531E-3</v>
      </c>
      <c r="AT1073" s="37">
        <f t="shared" si="1095"/>
        <v>-1809.1535247389968</v>
      </c>
      <c r="AU1073" s="37">
        <f t="shared" si="1096"/>
        <v>6.2687094453673931</v>
      </c>
      <c r="AV1073" s="34">
        <f t="shared" si="1097"/>
        <v>2.037719830259729</v>
      </c>
      <c r="AW1073" s="34">
        <f t="shared" si="1098"/>
        <v>1.0654249312813711</v>
      </c>
      <c r="AX1073" s="37">
        <f t="shared" si="1099"/>
        <v>3.0760712154310252</v>
      </c>
      <c r="AY1073" s="7">
        <f t="shared" si="1100"/>
        <v>17.508445329422088</v>
      </c>
      <c r="AZ1073" s="37">
        <f t="shared" si="1101"/>
        <v>14.405300567880989</v>
      </c>
      <c r="BA1073" s="2">
        <f>BE1073*'mass balance'!$B$17+BF1073*'mass balance'!$C$17+BG1073*'mass balance'!$D$17+BH1073*'mass balance'!$E$17</f>
        <v>2.6522244351302429E-3</v>
      </c>
      <c r="BB1073" s="2">
        <f>BE1073*'mass balance'!$B$18+BF1073*'mass balance'!$C$18+BG1073*'mass balance'!$D$18+BH1073*'mass balance'!$E$18</f>
        <v>2.6930278879784006E-3</v>
      </c>
      <c r="BC1073" s="2">
        <f>BE1073*'mass balance'!$B$19+BF1073*'mass balance'!$C$19+BG1073*'mass balance'!$D$19+BH1073*'mass balance'!$E$19</f>
        <v>-3.3662848599730006E-3</v>
      </c>
      <c r="BD1073" s="2">
        <f>BE1073*'mass balance'!$B$20+BF1073*'mass balance'!$C$20+BG1073*'mass balance'!$D$20+BH1073*'mass balance'!$E$20</f>
        <v>1.2241035854447275E-4</v>
      </c>
      <c r="BE1073" s="2">
        <f>N1073*'mass balance'!$H$11+R1073*'mass balance'!$I$11+S1073*'mass balance'!$J$11</f>
        <v>-4.5725236306517055E-3</v>
      </c>
      <c r="BF1073" s="2">
        <f>N1073*'mass balance'!$H$12+R1073*'mass balance'!$I$12+S1073*'mass balance'!$J$12</f>
        <v>1.7829114872945776E-5</v>
      </c>
      <c r="BG1073" s="2">
        <f>N1073*'mass balance'!$H$13+R1073*'mass balance'!$I$13+S1073*'mass balance'!$J$13</f>
        <v>7.9029851582362279E-4</v>
      </c>
      <c r="BH1073" s="2">
        <f>N1073*'mass balance'!$H$14+R1073*'mass balance'!$I$14+S1073*'mass balance'!$J$14</f>
        <v>5.0011977210253017E-4</v>
      </c>
      <c r="BI1073" s="36">
        <f t="shared" si="1102"/>
        <v>2.8603964492493172E-16</v>
      </c>
      <c r="BJ1073" s="36">
        <f t="shared" si="1103"/>
        <v>2.2215044882358127E-17</v>
      </c>
      <c r="BK1073" s="36">
        <f t="shared" si="1104"/>
        <v>1.9458482016080518E-14</v>
      </c>
      <c r="BL1073" s="36">
        <f t="shared" si="1105"/>
        <v>1.8409802067933759E-14</v>
      </c>
      <c r="BM1073" s="36">
        <f t="shared" si="1138"/>
        <v>8.3644406395753935E-12</v>
      </c>
      <c r="BN1073" s="36">
        <f t="shared" ca="1" si="1106"/>
        <v>0.35549382092738002</v>
      </c>
      <c r="BO1073" s="36">
        <f t="shared" ca="1" si="1127"/>
        <v>1</v>
      </c>
      <c r="BP1073" s="36">
        <f t="shared" si="1107"/>
        <v>-8.3644406167738756E-12</v>
      </c>
      <c r="BQ1073" s="36">
        <f t="shared" si="1128"/>
        <v>0.99999999727399369</v>
      </c>
      <c r="BR1073" s="2">
        <f t="shared" si="1139"/>
        <v>-5</v>
      </c>
      <c r="BS1073">
        <v>0</v>
      </c>
      <c r="BT1073" s="37">
        <f t="shared" si="1129"/>
        <v>3.3747005721229328</v>
      </c>
      <c r="BU1073" s="34">
        <f t="shared" si="1108"/>
        <v>-5</v>
      </c>
      <c r="BV1073" s="34">
        <f t="shared" si="1109"/>
        <v>-5</v>
      </c>
      <c r="BW1073" s="34">
        <f t="shared" si="1110"/>
        <v>-5</v>
      </c>
      <c r="BX1073" s="34">
        <f t="shared" si="1111"/>
        <v>-5</v>
      </c>
      <c r="BY1073" s="34">
        <f t="shared" si="1112"/>
        <v>55.321453419261559</v>
      </c>
      <c r="BZ1073" s="36">
        <f t="shared" si="1130"/>
        <v>3.3662848599730006E-3</v>
      </c>
      <c r="CA1073" s="34">
        <f t="shared" si="1131"/>
        <v>0.23426797352964565</v>
      </c>
    </row>
    <row r="1074" spans="1:79" ht="13.2" x14ac:dyDescent="0.25">
      <c r="A1074" s="75">
        <f t="shared" si="1113"/>
        <v>2.8493150684932145</v>
      </c>
      <c r="B1074" s="34">
        <f t="shared" si="1114"/>
        <v>1040.0000000000232</v>
      </c>
      <c r="C1074">
        <v>30</v>
      </c>
      <c r="D1074" s="35">
        <f t="shared" si="1073"/>
        <v>3000</v>
      </c>
      <c r="E1074" s="27">
        <v>0</v>
      </c>
      <c r="F1074" s="64">
        <f t="shared" si="1115"/>
        <v>3.0712411119050556</v>
      </c>
      <c r="G1074" s="34">
        <v>0</v>
      </c>
      <c r="H1074" s="34">
        <f t="shared" si="1074"/>
        <v>1</v>
      </c>
      <c r="I1074" s="34">
        <f t="shared" si="1116"/>
        <v>40816.79437721819</v>
      </c>
      <c r="J1074" s="34">
        <f t="shared" si="1075"/>
        <v>205909.0508079172</v>
      </c>
      <c r="K1074" s="34">
        <f t="shared" si="1076"/>
        <v>181173.41536575259</v>
      </c>
      <c r="L1074" s="36">
        <f t="shared" si="1132"/>
        <v>3965.7274085105278</v>
      </c>
      <c r="M1074" s="34">
        <f t="shared" si="1077"/>
        <v>380.71939622523837</v>
      </c>
      <c r="N1074" s="34">
        <f t="shared" si="1117"/>
        <v>1920.6204381561472</v>
      </c>
      <c r="O1074" s="34">
        <f t="shared" si="1078"/>
        <v>102.95414455328127</v>
      </c>
      <c r="P1074">
        <f t="shared" si="1118"/>
        <v>1166.5373510705783</v>
      </c>
      <c r="Q1074" s="36">
        <f t="shared" si="1079"/>
        <v>1917.8232003344838</v>
      </c>
      <c r="R1074" s="34">
        <f t="shared" si="1080"/>
        <v>1451.1889831784608</v>
      </c>
      <c r="S1074" s="34">
        <f t="shared" si="1081"/>
        <v>11.006093934794649</v>
      </c>
      <c r="T1074" s="36">
        <f t="shared" si="1119"/>
        <v>-7.5924715633295537E-14</v>
      </c>
      <c r="U1074" s="36">
        <f t="shared" si="1082"/>
        <v>1976.7300492300217</v>
      </c>
      <c r="V1074" s="36">
        <f t="shared" si="1083"/>
        <v>1.4150833710215927E-3</v>
      </c>
      <c r="W1074" s="68">
        <f t="shared" si="1084"/>
        <v>11.330649738601508</v>
      </c>
      <c r="X1074">
        <f t="shared" si="1085"/>
        <v>9.1124799592525019</v>
      </c>
      <c r="Y1074">
        <f t="shared" si="1086"/>
        <v>0.19260060136867796</v>
      </c>
      <c r="Z1074" s="34">
        <f t="shared" si="1087"/>
        <v>1.3237093813502869E-2</v>
      </c>
      <c r="AA1074" s="36">
        <f t="shared" si="1088"/>
        <v>1.2488986983691283E-4</v>
      </c>
      <c r="AB1074" s="34">
        <f t="shared" si="1089"/>
        <v>1.3237093813502869E-2</v>
      </c>
      <c r="AC1074" s="36">
        <f t="shared" si="1090"/>
        <v>260.67120456992313</v>
      </c>
      <c r="AD1074" s="34">
        <f t="shared" si="1091"/>
        <v>0</v>
      </c>
      <c r="AE1074">
        <f t="shared" si="1120"/>
        <v>19692.479953871607</v>
      </c>
      <c r="AF1074" s="36">
        <f t="shared" si="1121"/>
        <v>0</v>
      </c>
      <c r="AG1074" s="34">
        <f t="shared" si="1092"/>
        <v>479.60855075918766</v>
      </c>
      <c r="AH1074">
        <f t="shared" si="1133"/>
        <v>1.4221357863669937</v>
      </c>
      <c r="AI1074" s="29">
        <f t="shared" si="1122"/>
        <v>479.60855075918766</v>
      </c>
      <c r="AJ1074">
        <f t="shared" si="1123"/>
        <v>15313.463490113751</v>
      </c>
      <c r="AK1074" s="36">
        <f t="shared" si="1134"/>
        <v>4.4140478050159235E-2</v>
      </c>
      <c r="AL1074" s="36">
        <f t="shared" si="1124"/>
        <v>-1.1736325522283068E-2</v>
      </c>
      <c r="AM1074" s="36">
        <f t="shared" si="1125"/>
        <v>-1.7256178999449426E-2</v>
      </c>
      <c r="AN1074" s="37">
        <f t="shared" si="1135"/>
        <v>-3.0545297639240812E-2</v>
      </c>
      <c r="AO1074" s="36">
        <f t="shared" si="1136"/>
        <v>0.19877373146745475</v>
      </c>
      <c r="AP1074" s="36">
        <f t="shared" si="1137"/>
        <v>1.3095518651222474E-2</v>
      </c>
      <c r="AQ1074" s="74">
        <f t="shared" si="1093"/>
        <v>-0.74907452656330831</v>
      </c>
      <c r="AR1074" s="73">
        <f t="shared" si="1094"/>
        <v>-3.3972125270994503E-2</v>
      </c>
      <c r="AS1074" s="72">
        <f t="shared" si="1126"/>
        <v>7.8537481728206005E-3</v>
      </c>
      <c r="AT1074" s="37">
        <f t="shared" si="1095"/>
        <v>-1480.7181257704431</v>
      </c>
      <c r="AU1074" s="37">
        <f t="shared" si="1096"/>
        <v>4.9857179541497683</v>
      </c>
      <c r="AV1074" s="34">
        <f t="shared" si="1097"/>
        <v>2.1035963589598436</v>
      </c>
      <c r="AW1074" s="34">
        <f t="shared" si="1098"/>
        <v>1.0655585074294764</v>
      </c>
      <c r="AX1074" s="37">
        <f t="shared" si="1099"/>
        <v>3.0764568735212303</v>
      </c>
      <c r="AY1074" s="7">
        <f t="shared" si="1100"/>
        <v>17.576261478512059</v>
      </c>
      <c r="AZ1074" s="37">
        <f t="shared" si="1101"/>
        <v>14.407106612122739</v>
      </c>
      <c r="BA1074" s="2">
        <f>BE1074*'mass balance'!$B$17+BF1074*'mass balance'!$C$17+BG1074*'mass balance'!$D$17+BH1074*'mass balance'!$E$17</f>
        <v>2.6524819152005112E-3</v>
      </c>
      <c r="BB1074" s="2">
        <f>BE1074*'mass balance'!$B$18+BF1074*'mass balance'!$C$18+BG1074*'mass balance'!$D$18+BH1074*'mass balance'!$E$18</f>
        <v>2.6932893292805197E-3</v>
      </c>
      <c r="BC1074" s="2">
        <f>BE1074*'mass balance'!$B$19+BF1074*'mass balance'!$C$19+BG1074*'mass balance'!$D$19+BH1074*'mass balance'!$E$19</f>
        <v>-3.3666116616006487E-3</v>
      </c>
      <c r="BD1074" s="2">
        <f>BE1074*'mass balance'!$B$20+BF1074*'mass balance'!$C$20+BG1074*'mass balance'!$D$20+BH1074*'mass balance'!$E$20</f>
        <v>1.2242224224002363E-4</v>
      </c>
      <c r="BE1074" s="2">
        <f>N1074*'mass balance'!$H$11+R1074*'mass balance'!$I$11+S1074*'mass balance'!$J$11</f>
        <v>-4.5729058051336832E-3</v>
      </c>
      <c r="BF1074" s="2">
        <f>N1074*'mass balance'!$H$12+R1074*'mass balance'!$I$12+S1074*'mass balance'!$J$12</f>
        <v>1.7762552774329626E-5</v>
      </c>
      <c r="BG1074" s="2">
        <f>N1074*'mass balance'!$H$13+R1074*'mass balance'!$I$13+S1074*'mass balance'!$J$13</f>
        <v>7.9038855352222724E-4</v>
      </c>
      <c r="BH1074" s="2">
        <f>N1074*'mass balance'!$H$14+R1074*'mass balance'!$I$14+S1074*'mass balance'!$J$14</f>
        <v>5.0016157243649658E-4</v>
      </c>
      <c r="BI1074" s="36">
        <f t="shared" si="1102"/>
        <v>2.8603964492493172E-16</v>
      </c>
      <c r="BJ1074" s="36">
        <f t="shared" si="1103"/>
        <v>2.2220994752159976E-17</v>
      </c>
      <c r="BK1074" s="36">
        <f t="shared" si="1104"/>
        <v>1.9480697060962877E-14</v>
      </c>
      <c r="BL1074" s="36">
        <f t="shared" si="1105"/>
        <v>1.8433763960443735E-14</v>
      </c>
      <c r="BM1074" s="36">
        <f t="shared" si="1138"/>
        <v>8.3828504416433273E-12</v>
      </c>
      <c r="BN1074" s="36">
        <f t="shared" ca="1" si="1106"/>
        <v>7.2813292404152685E-2</v>
      </c>
      <c r="BO1074" s="36">
        <f t="shared" ca="1" si="1127"/>
        <v>1</v>
      </c>
      <c r="BP1074" s="36">
        <f t="shared" si="1107"/>
        <v>-8.3828504187215063E-12</v>
      </c>
      <c r="BQ1074" s="36">
        <f t="shared" si="1128"/>
        <v>0.99999999726562927</v>
      </c>
      <c r="BR1074" s="2">
        <f t="shared" si="1139"/>
        <v>-5</v>
      </c>
      <c r="BS1074">
        <v>0</v>
      </c>
      <c r="BT1074" s="37">
        <f t="shared" si="1129"/>
        <v>3.3750281907546498</v>
      </c>
      <c r="BU1074" s="34">
        <f t="shared" si="1108"/>
        <v>-5</v>
      </c>
      <c r="BV1074" s="34">
        <f t="shared" si="1109"/>
        <v>-5</v>
      </c>
      <c r="BW1074" s="34">
        <f t="shared" si="1110"/>
        <v>-5</v>
      </c>
      <c r="BX1074" s="34">
        <f t="shared" si="1111"/>
        <v>-5</v>
      </c>
      <c r="BY1074" s="34">
        <f t="shared" si="1112"/>
        <v>55.326077222113241</v>
      </c>
      <c r="BZ1074" s="36">
        <f t="shared" si="1130"/>
        <v>3.3666116616006487E-3</v>
      </c>
      <c r="CA1074" s="34">
        <f t="shared" si="1131"/>
        <v>0.23426134626606848</v>
      </c>
    </row>
    <row r="1075" spans="1:79" ht="13.2" x14ac:dyDescent="0.25">
      <c r="A1075" s="75">
        <f t="shared" si="1113"/>
        <v>2.8520547945206118</v>
      </c>
      <c r="B1075" s="34">
        <f t="shared" si="1114"/>
        <v>1041.0000000000234</v>
      </c>
      <c r="C1075">
        <v>30</v>
      </c>
      <c r="D1075" s="35">
        <f t="shared" si="1073"/>
        <v>3000</v>
      </c>
      <c r="E1075" s="27">
        <v>0</v>
      </c>
      <c r="F1075" s="64">
        <f t="shared" si="1115"/>
        <v>3.0712411119050556</v>
      </c>
      <c r="G1075" s="34">
        <v>0</v>
      </c>
      <c r="H1075" s="34">
        <f t="shared" si="1074"/>
        <v>1</v>
      </c>
      <c r="I1075" s="34">
        <f t="shared" si="1116"/>
        <v>40816.79437721819</v>
      </c>
      <c r="J1075" s="34">
        <f t="shared" si="1075"/>
        <v>205926.19442078809</v>
      </c>
      <c r="K1075" s="34">
        <f t="shared" si="1076"/>
        <v>181188.49953462876</v>
      </c>
      <c r="L1075" s="36">
        <f t="shared" si="1132"/>
        <v>3966.2226876903856</v>
      </c>
      <c r="M1075" s="34">
        <f t="shared" si="1077"/>
        <v>380.71939622523837</v>
      </c>
      <c r="N1075" s="34">
        <f t="shared" si="1117"/>
        <v>1920.7803455188127</v>
      </c>
      <c r="O1075" s="34">
        <f t="shared" si="1078"/>
        <v>102.95414455328127</v>
      </c>
      <c r="P1075">
        <f t="shared" si="1118"/>
        <v>1166.6830397685135</v>
      </c>
      <c r="Q1075" s="36">
        <f t="shared" si="1079"/>
        <v>1917.9935516295886</v>
      </c>
      <c r="R1075" s="34">
        <f t="shared" si="1080"/>
        <v>1451.3379596563916</v>
      </c>
      <c r="S1075" s="34">
        <f t="shared" si="1081"/>
        <v>10.965000932053954</v>
      </c>
      <c r="T1075" s="36">
        <f t="shared" si="1119"/>
        <v>-7.592155515381553E-14</v>
      </c>
      <c r="U1075" s="36">
        <f t="shared" si="1082"/>
        <v>1976.7300492300217</v>
      </c>
      <c r="V1075" s="36">
        <f t="shared" si="1083"/>
        <v>1.4097999321205229E-3</v>
      </c>
      <c r="W1075" s="68">
        <f t="shared" si="1084"/>
        <v>11.33206482197253</v>
      </c>
      <c r="X1075">
        <f t="shared" si="1085"/>
        <v>9.1128592956065173</v>
      </c>
      <c r="Y1075">
        <f t="shared" si="1086"/>
        <v>0.19260060136867796</v>
      </c>
      <c r="Z1075" s="34">
        <f t="shared" si="1087"/>
        <v>1.3237093813502869E-2</v>
      </c>
      <c r="AA1075" s="36">
        <f t="shared" si="1088"/>
        <v>1.2440803633482255E-4</v>
      </c>
      <c r="AB1075" s="34">
        <f t="shared" si="1089"/>
        <v>1.3237093813502869E-2</v>
      </c>
      <c r="AC1075" s="36">
        <f t="shared" si="1090"/>
        <v>260.67120456992313</v>
      </c>
      <c r="AD1075" s="34">
        <f t="shared" si="1091"/>
        <v>0</v>
      </c>
      <c r="AE1075">
        <f t="shared" si="1120"/>
        <v>19692.479953871607</v>
      </c>
      <c r="AF1075" s="36">
        <f t="shared" si="1121"/>
        <v>0</v>
      </c>
      <c r="AG1075" s="34">
        <f t="shared" si="1092"/>
        <v>479.67430635909807</v>
      </c>
      <c r="AH1075">
        <f t="shared" si="1133"/>
        <v>1.4167845969590189</v>
      </c>
      <c r="AI1075" s="29">
        <f t="shared" si="1122"/>
        <v>479.67430635909807</v>
      </c>
      <c r="AJ1075">
        <f t="shared" si="1123"/>
        <v>15793.137796472849</v>
      </c>
      <c r="AK1075" s="36">
        <f t="shared" si="1134"/>
        <v>3.3972125270994503E-2</v>
      </c>
      <c r="AL1075" s="36">
        <f t="shared" si="1124"/>
        <v>-9.4910780481318631E-3</v>
      </c>
      <c r="AM1075" s="36">
        <f t="shared" si="1125"/>
        <v>-1.3286586963526588E-2</v>
      </c>
      <c r="AN1075" s="37">
        <f t="shared" si="1135"/>
        <v>1.3595180410918423E-2</v>
      </c>
      <c r="AO1075" s="36">
        <f t="shared" si="1136"/>
        <v>0.18703740594517168</v>
      </c>
      <c r="AP1075" s="36">
        <f t="shared" si="1137"/>
        <v>-4.1606603482269525E-3</v>
      </c>
      <c r="AQ1075" s="74">
        <f t="shared" si="1093"/>
        <v>0.4001816792629852</v>
      </c>
      <c r="AR1075" s="73">
        <f t="shared" si="1094"/>
        <v>1.3346071223902167E-2</v>
      </c>
      <c r="AS1075" s="72">
        <f t="shared" si="1126"/>
        <v>6.5431279304963199E-3</v>
      </c>
      <c r="AT1075" s="37">
        <f t="shared" si="1095"/>
        <v>791.05115055047315</v>
      </c>
      <c r="AU1075" s="37">
        <f t="shared" si="1096"/>
        <v>-1.5840440956752555</v>
      </c>
      <c r="AV1075" s="34">
        <f t="shared" si="1097"/>
        <v>2.1694819223423472</v>
      </c>
      <c r="AW1075" s="34">
        <f t="shared" si="1098"/>
        <v>1.065691584892773</v>
      </c>
      <c r="AX1075" s="37">
        <f t="shared" si="1099"/>
        <v>3.0768410918197238</v>
      </c>
      <c r="AY1075" s="7">
        <f t="shared" si="1100"/>
        <v>17.644079421027371</v>
      </c>
      <c r="AZ1075" s="37">
        <f t="shared" si="1101"/>
        <v>14.408905913792253</v>
      </c>
      <c r="BA1075" s="2">
        <f>BE1075*'mass balance'!$B$17+BF1075*'mass balance'!$C$17+BG1075*'mass balance'!$D$17+BH1075*'mass balance'!$E$17</f>
        <v>2.6527384313894528E-3</v>
      </c>
      <c r="BB1075" s="2">
        <f>BE1075*'mass balance'!$B$18+BF1075*'mass balance'!$C$18+BG1075*'mass balance'!$D$18+BH1075*'mass balance'!$E$18</f>
        <v>2.6935497918723675E-3</v>
      </c>
      <c r="BC1075" s="2">
        <f>BE1075*'mass balance'!$B$19+BF1075*'mass balance'!$C$19+BG1075*'mass balance'!$D$19+BH1075*'mass balance'!$E$19</f>
        <v>-3.3669372398404587E-3</v>
      </c>
      <c r="BD1075" s="2">
        <f>BE1075*'mass balance'!$B$20+BF1075*'mass balance'!$C$20+BG1075*'mass balance'!$D$20+BH1075*'mass balance'!$E$20</f>
        <v>1.2243408144874395E-4</v>
      </c>
      <c r="BE1075" s="2">
        <f>N1075*'mass balance'!$H$11+R1075*'mass balance'!$I$11+S1075*'mass balance'!$J$11</f>
        <v>-4.5732865369495536E-3</v>
      </c>
      <c r="BF1075" s="2">
        <f>N1075*'mass balance'!$H$12+R1075*'mass balance'!$I$12+S1075*'mass balance'!$J$12</f>
        <v>1.7696233457580048E-5</v>
      </c>
      <c r="BG1075" s="2">
        <f>N1075*'mass balance'!$H$13+R1075*'mass balance'!$I$13+S1075*'mass balance'!$J$13</f>
        <v>7.904782498799434E-4</v>
      </c>
      <c r="BH1075" s="2">
        <f>N1075*'mass balance'!$H$14+R1075*'mass balance'!$I$14+S1075*'mass balance'!$J$14</f>
        <v>5.0020321497885737E-4</v>
      </c>
      <c r="BI1075" s="36">
        <f t="shared" si="1102"/>
        <v>2.8603964492493172E-16</v>
      </c>
      <c r="BJ1075" s="36">
        <f t="shared" si="1103"/>
        <v>2.2226932070897965E-17</v>
      </c>
      <c r="BK1075" s="36">
        <f t="shared" si="1104"/>
        <v>1.9502918055715037E-14</v>
      </c>
      <c r="BL1075" s="36">
        <f t="shared" si="1105"/>
        <v>1.8457730785005114E-14</v>
      </c>
      <c r="BM1075" s="36">
        <f t="shared" si="1138"/>
        <v>8.4012842056037717E-12</v>
      </c>
      <c r="BN1075" s="36">
        <f t="shared" ca="1" si="1106"/>
        <v>0.8199491746246711</v>
      </c>
      <c r="BO1075" s="36">
        <f t="shared" ca="1" si="1127"/>
        <v>1</v>
      </c>
      <c r="BP1075" s="36">
        <f t="shared" si="1107"/>
        <v>-8.4012841825611194E-12</v>
      </c>
      <c r="BQ1075" s="36">
        <f t="shared" si="1128"/>
        <v>0.99999999725724642</v>
      </c>
      <c r="BR1075" s="2">
        <f t="shared" si="1139"/>
        <v>-5</v>
      </c>
      <c r="BS1075">
        <v>0</v>
      </c>
      <c r="BT1075" s="37">
        <f t="shared" si="1129"/>
        <v>3.37535458294006</v>
      </c>
      <c r="BU1075" s="34">
        <f t="shared" si="1108"/>
        <v>-5</v>
      </c>
      <c r="BV1075" s="34">
        <f t="shared" si="1109"/>
        <v>-5</v>
      </c>
      <c r="BW1075" s="34">
        <f t="shared" si="1110"/>
        <v>-5</v>
      </c>
      <c r="BX1075" s="34">
        <f t="shared" si="1111"/>
        <v>-5</v>
      </c>
      <c r="BY1075" s="34">
        <f t="shared" si="1112"/>
        <v>55.330683570624096</v>
      </c>
      <c r="BZ1075" s="36">
        <f t="shared" si="1130"/>
        <v>3.3669372398404587E-3</v>
      </c>
      <c r="CA1075" s="34">
        <f t="shared" si="1131"/>
        <v>0.23425474516487468</v>
      </c>
    </row>
    <row r="1076" spans="1:79" ht="13.2" x14ac:dyDescent="0.25">
      <c r="A1076" s="75">
        <f t="shared" si="1113"/>
        <v>2.8547945205480092</v>
      </c>
      <c r="B1076" s="34">
        <f t="shared" si="1114"/>
        <v>1042.0000000000234</v>
      </c>
      <c r="C1076">
        <v>30</v>
      </c>
      <c r="D1076" s="35">
        <f t="shared" si="1073"/>
        <v>3000</v>
      </c>
      <c r="E1076" s="27">
        <v>0</v>
      </c>
      <c r="F1076" s="64">
        <f t="shared" si="1115"/>
        <v>3.0712411119050556</v>
      </c>
      <c r="G1076" s="34">
        <v>0</v>
      </c>
      <c r="H1076" s="34">
        <f t="shared" si="1074"/>
        <v>1</v>
      </c>
      <c r="I1076" s="34">
        <f t="shared" si="1116"/>
        <v>40816.79437721819</v>
      </c>
      <c r="J1076" s="34">
        <f t="shared" si="1075"/>
        <v>205943.27331566016</v>
      </c>
      <c r="K1076" s="34">
        <f t="shared" si="1076"/>
        <v>181203.5267600106</v>
      </c>
      <c r="L1076" s="36">
        <f t="shared" si="1132"/>
        <v>3966.7161176666277</v>
      </c>
      <c r="M1076" s="34">
        <f t="shared" si="1077"/>
        <v>380.71939622523837</v>
      </c>
      <c r="N1076" s="34">
        <f t="shared" si="1117"/>
        <v>1920.9396492231606</v>
      </c>
      <c r="O1076" s="34">
        <f t="shared" si="1078"/>
        <v>102.95414455328127</v>
      </c>
      <c r="P1076">
        <f t="shared" si="1118"/>
        <v>1166.8281845145161</v>
      </c>
      <c r="Q1076" s="36">
        <f t="shared" si="1079"/>
        <v>1918.1632611657278</v>
      </c>
      <c r="R1076" s="34">
        <f t="shared" si="1080"/>
        <v>1451.4863797964417</v>
      </c>
      <c r="S1076" s="34">
        <f t="shared" si="1081"/>
        <v>10.92405784124071</v>
      </c>
      <c r="T1076" s="36">
        <f t="shared" si="1119"/>
        <v>-7.5918406997718484E-14</v>
      </c>
      <c r="U1076" s="36">
        <f t="shared" si="1082"/>
        <v>1976.7300492300217</v>
      </c>
      <c r="V1076" s="36">
        <f t="shared" si="1083"/>
        <v>1.4045357678028826E-3</v>
      </c>
      <c r="W1076" s="68">
        <f t="shared" si="1084"/>
        <v>11.333474621904651</v>
      </c>
      <c r="X1076">
        <f t="shared" si="1085"/>
        <v>9.1132371842462749</v>
      </c>
      <c r="Y1076">
        <f t="shared" si="1086"/>
        <v>0.19260060136867796</v>
      </c>
      <c r="Z1076" s="34">
        <f t="shared" si="1087"/>
        <v>1.3237093813502869E-2</v>
      </c>
      <c r="AA1076" s="36">
        <f t="shared" si="1088"/>
        <v>1.2392808160423117E-4</v>
      </c>
      <c r="AB1076" s="34">
        <f t="shared" si="1089"/>
        <v>1.3237093813502869E-2</v>
      </c>
      <c r="AC1076" s="36">
        <f t="shared" si="1090"/>
        <v>260.67120456992313</v>
      </c>
      <c r="AD1076" s="34">
        <f t="shared" si="1091"/>
        <v>0</v>
      </c>
      <c r="AE1076">
        <f t="shared" si="1120"/>
        <v>19692.479953871607</v>
      </c>
      <c r="AF1076" s="36">
        <f t="shared" si="1121"/>
        <v>0</v>
      </c>
      <c r="AG1076" s="34">
        <f t="shared" si="1092"/>
        <v>479.73981424004785</v>
      </c>
      <c r="AH1076">
        <f t="shared" si="1133"/>
        <v>1.4114532480608659</v>
      </c>
      <c r="AI1076" s="29">
        <f t="shared" si="1122"/>
        <v>479.73981424004785</v>
      </c>
      <c r="AJ1076">
        <f t="shared" si="1123"/>
        <v>16272.877610712896</v>
      </c>
      <c r="AK1076" s="36">
        <f t="shared" si="1134"/>
        <v>-1.3346071223902167E-2</v>
      </c>
      <c r="AL1076" s="36">
        <f t="shared" si="1124"/>
        <v>2.9967821410748887E-3</v>
      </c>
      <c r="AM1076" s="36">
        <f t="shared" si="1125"/>
        <v>5.2066585437818384E-3</v>
      </c>
      <c r="AN1076" s="37">
        <f t="shared" si="1135"/>
        <v>4.7567305681912926E-2</v>
      </c>
      <c r="AO1076" s="36">
        <f t="shared" si="1136"/>
        <v>0.17754632789703981</v>
      </c>
      <c r="AP1076" s="36">
        <f t="shared" si="1137"/>
        <v>-1.7447247311753539E-2</v>
      </c>
      <c r="AQ1076" s="74">
        <f t="shared" si="1093"/>
        <v>1.6369337697179249</v>
      </c>
      <c r="AR1076" s="73">
        <f t="shared" si="1094"/>
        <v>4.1602989766984531E-2</v>
      </c>
      <c r="AS1076" s="72">
        <f t="shared" si="1126"/>
        <v>5.5967393729086925E-3</v>
      </c>
      <c r="AT1076" s="37">
        <f t="shared" si="1095"/>
        <v>3235.7761712007973</v>
      </c>
      <c r="AU1076" s="37">
        <f t="shared" si="1096"/>
        <v>-6.6425054623232205</v>
      </c>
      <c r="AV1076" s="34">
        <f t="shared" si="1097"/>
        <v>2.2353764863716488</v>
      </c>
      <c r="AW1076" s="34">
        <f t="shared" si="1098"/>
        <v>1.0658241654901881</v>
      </c>
      <c r="AX1076" s="37">
        <f t="shared" si="1099"/>
        <v>3.0772238755780714</v>
      </c>
      <c r="AY1076" s="7">
        <f t="shared" si="1100"/>
        <v>17.711899149344561</v>
      </c>
      <c r="AZ1076" s="37">
        <f t="shared" si="1101"/>
        <v>14.410698497482723</v>
      </c>
      <c r="BA1076" s="2">
        <f>BE1076*'mass balance'!$B$17+BF1076*'mass balance'!$C$17+BG1076*'mass balance'!$D$17+BH1076*'mass balance'!$E$17</f>
        <v>2.6529939872329705E-3</v>
      </c>
      <c r="BB1076" s="2">
        <f>BE1076*'mass balance'!$B$18+BF1076*'mass balance'!$C$18+BG1076*'mass balance'!$D$18+BH1076*'mass balance'!$E$18</f>
        <v>2.6938092793442471E-3</v>
      </c>
      <c r="BC1076" s="2">
        <f>BE1076*'mass balance'!$B$19+BF1076*'mass balance'!$C$19+BG1076*'mass balance'!$D$19+BH1076*'mass balance'!$E$19</f>
        <v>-3.3672615991803085E-3</v>
      </c>
      <c r="BD1076" s="2">
        <f>BE1076*'mass balance'!$B$20+BF1076*'mass balance'!$C$20+BG1076*'mass balance'!$D$20+BH1076*'mass balance'!$E$20</f>
        <v>1.2244587633382939E-4</v>
      </c>
      <c r="BE1076" s="2">
        <f>N1076*'mass balance'!$H$11+R1076*'mass balance'!$I$11+S1076*'mass balance'!$J$11</f>
        <v>-4.5736658314837154E-3</v>
      </c>
      <c r="BF1076" s="2">
        <f>N1076*'mass balance'!$H$12+R1076*'mass balance'!$I$12+S1076*'mass balance'!$J$12</f>
        <v>1.7630156081208104E-5</v>
      </c>
      <c r="BG1076" s="2">
        <f>N1076*'mass balance'!$H$13+R1076*'mass balance'!$I$13+S1076*'mass balance'!$J$13</f>
        <v>7.9056760618185877E-4</v>
      </c>
      <c r="BH1076" s="2">
        <f>N1076*'mass balance'!$H$14+R1076*'mass balance'!$I$14+S1076*'mass balance'!$J$14</f>
        <v>5.0024470031853131E-4</v>
      </c>
      <c r="BI1076" s="36">
        <f t="shared" si="1102"/>
        <v>2.8603964492493172E-16</v>
      </c>
      <c r="BJ1076" s="36">
        <f t="shared" si="1103"/>
        <v>2.2232856855767146E-17</v>
      </c>
      <c r="BK1076" s="36">
        <f t="shared" si="1104"/>
        <v>1.9525144987785934E-14</v>
      </c>
      <c r="BL1076" s="36">
        <f t="shared" si="1105"/>
        <v>1.8481702522006578E-14</v>
      </c>
      <c r="BM1076" s="36">
        <f t="shared" si="1138"/>
        <v>8.4197419363887767E-12</v>
      </c>
      <c r="BN1076" s="36">
        <f t="shared" ca="1" si="1106"/>
        <v>0.33090985195363176</v>
      </c>
      <c r="BO1076" s="36">
        <f t="shared" ca="1" si="1127"/>
        <v>1</v>
      </c>
      <c r="BP1076" s="36">
        <f t="shared" si="1107"/>
        <v>-8.419741913224763E-12</v>
      </c>
      <c r="BQ1076" s="36">
        <f t="shared" si="1128"/>
        <v>0.99999999724884514</v>
      </c>
      <c r="BR1076" s="2">
        <f t="shared" si="1139"/>
        <v>-5</v>
      </c>
      <c r="BS1076">
        <v>0</v>
      </c>
      <c r="BT1076" s="37">
        <f t="shared" si="1129"/>
        <v>3.3756797531782587</v>
      </c>
      <c r="BU1076" s="34">
        <f t="shared" si="1108"/>
        <v>-5</v>
      </c>
      <c r="BV1076" s="34">
        <f t="shared" si="1109"/>
        <v>-5</v>
      </c>
      <c r="BW1076" s="34">
        <f t="shared" si="1110"/>
        <v>-5</v>
      </c>
      <c r="BX1076" s="34">
        <f t="shared" si="1111"/>
        <v>-5</v>
      </c>
      <c r="BY1076" s="34">
        <f t="shared" si="1112"/>
        <v>55.335272529938194</v>
      </c>
      <c r="BZ1076" s="36">
        <f t="shared" si="1130"/>
        <v>3.3672615991803085E-3</v>
      </c>
      <c r="CA1076" s="34">
        <f t="shared" si="1131"/>
        <v>0.23424817011943774</v>
      </c>
    </row>
    <row r="1077" spans="1:79" ht="13.2" x14ac:dyDescent="0.25">
      <c r="A1077" s="75">
        <f t="shared" si="1113"/>
        <v>2.8575342465754066</v>
      </c>
      <c r="B1077" s="34">
        <f t="shared" si="1114"/>
        <v>1043.0000000000234</v>
      </c>
      <c r="C1077">
        <v>30</v>
      </c>
      <c r="D1077" s="35">
        <f t="shared" si="1073"/>
        <v>3000</v>
      </c>
      <c r="E1077" s="27">
        <v>0</v>
      </c>
      <c r="F1077" s="64">
        <f t="shared" si="1115"/>
        <v>3.0712411119050556</v>
      </c>
      <c r="G1077" s="34">
        <v>0</v>
      </c>
      <c r="H1077" s="34">
        <f t="shared" si="1074"/>
        <v>1</v>
      </c>
      <c r="I1077" s="34">
        <f t="shared" si="1116"/>
        <v>40816.79437721819</v>
      </c>
      <c r="J1077" s="34">
        <f t="shared" si="1075"/>
        <v>205960.28773409914</v>
      </c>
      <c r="K1077" s="34">
        <f t="shared" si="1076"/>
        <v>181218.49725444472</v>
      </c>
      <c r="L1077" s="36">
        <f t="shared" si="1132"/>
        <v>3967.2077051853589</v>
      </c>
      <c r="M1077" s="34">
        <f t="shared" si="1077"/>
        <v>380.71939622523837</v>
      </c>
      <c r="N1077" s="34">
        <f t="shared" si="1117"/>
        <v>1921.0983515223993</v>
      </c>
      <c r="O1077" s="34">
        <f t="shared" si="1078"/>
        <v>102.95414455328127</v>
      </c>
      <c r="P1077">
        <f t="shared" si="1118"/>
        <v>1166.9727872929848</v>
      </c>
      <c r="Q1077" s="36">
        <f t="shared" si="1079"/>
        <v>1918.3323313282206</v>
      </c>
      <c r="R1077" s="34">
        <f t="shared" si="1080"/>
        <v>1451.6342456290465</v>
      </c>
      <c r="S1077" s="34">
        <f t="shared" si="1081"/>
        <v>10.883264142542657</v>
      </c>
      <c r="T1077" s="36">
        <f t="shared" si="1119"/>
        <v>-7.5915271115951565E-14</v>
      </c>
      <c r="U1077" s="36">
        <f t="shared" si="1082"/>
        <v>1976.7300492300217</v>
      </c>
      <c r="V1077" s="36">
        <f t="shared" si="1083"/>
        <v>1.3992908112349998E-3</v>
      </c>
      <c r="W1077" s="68">
        <f t="shared" si="1084"/>
        <v>11.334879157672454</v>
      </c>
      <c r="X1077">
        <f t="shared" si="1085"/>
        <v>9.1136136306964239</v>
      </c>
      <c r="Y1077">
        <f t="shared" si="1086"/>
        <v>0.19260060136867796</v>
      </c>
      <c r="Z1077" s="34">
        <f t="shared" si="1087"/>
        <v>1.3237093813502869E-2</v>
      </c>
      <c r="AA1077" s="36">
        <f t="shared" si="1088"/>
        <v>1.2344999816675024E-4</v>
      </c>
      <c r="AB1077" s="34">
        <f t="shared" si="1089"/>
        <v>1.3237093813502869E-2</v>
      </c>
      <c r="AC1077" s="36">
        <f t="shared" si="1090"/>
        <v>260.67120456992313</v>
      </c>
      <c r="AD1077" s="34">
        <f t="shared" si="1091"/>
        <v>0</v>
      </c>
      <c r="AE1077">
        <f t="shared" si="1120"/>
        <v>19692.479953871607</v>
      </c>
      <c r="AF1077" s="36">
        <f t="shared" si="1121"/>
        <v>0</v>
      </c>
      <c r="AG1077" s="34">
        <f t="shared" si="1092"/>
        <v>479.80507532276999</v>
      </c>
      <c r="AH1077">
        <f t="shared" si="1133"/>
        <v>1.4061416683799735</v>
      </c>
      <c r="AI1077" s="29">
        <f t="shared" si="1122"/>
        <v>479.80507532276999</v>
      </c>
      <c r="AJ1077">
        <f t="shared" si="1123"/>
        <v>16752.682686035667</v>
      </c>
      <c r="AK1077" s="36">
        <f t="shared" si="1134"/>
        <v>-4.1602989766984531E-2</v>
      </c>
      <c r="AL1077" s="36">
        <f t="shared" si="1124"/>
        <v>1.2438751026652291E-2</v>
      </c>
      <c r="AM1077" s="36">
        <f t="shared" si="1125"/>
        <v>1.6289704899509098E-2</v>
      </c>
      <c r="AN1077" s="37">
        <f t="shared" si="1135"/>
        <v>3.4221234458010757E-2</v>
      </c>
      <c r="AO1077" s="36">
        <f t="shared" si="1136"/>
        <v>0.18054311003811468</v>
      </c>
      <c r="AP1077" s="36">
        <f t="shared" si="1137"/>
        <v>-1.22405887679717E-2</v>
      </c>
      <c r="AQ1077" s="74">
        <f t="shared" si="1093"/>
        <v>1.1199807353699998</v>
      </c>
      <c r="AR1077" s="73">
        <f t="shared" si="1094"/>
        <v>3.1461111605344871E-2</v>
      </c>
      <c r="AS1077" s="72">
        <f t="shared" si="1126"/>
        <v>5.8849497389023989E-3</v>
      </c>
      <c r="AT1077" s="37">
        <f t="shared" si="1095"/>
        <v>2213.899574164614</v>
      </c>
      <c r="AU1077" s="37">
        <f t="shared" si="1096"/>
        <v>-4.6602295651836201</v>
      </c>
      <c r="AV1077" s="34">
        <f t="shared" si="1097"/>
        <v>2.3012800171386592</v>
      </c>
      <c r="AW1077" s="34">
        <f t="shared" si="1098"/>
        <v>1.0659562510343448</v>
      </c>
      <c r="AX1077" s="37">
        <f t="shared" si="1099"/>
        <v>3.0776052300296382</v>
      </c>
      <c r="AY1077" s="7">
        <f t="shared" si="1100"/>
        <v>17.779720655875096</v>
      </c>
      <c r="AZ1077" s="37">
        <f t="shared" si="1101"/>
        <v>14.412484387702092</v>
      </c>
      <c r="BA1077" s="2">
        <f>BE1077*'mass balance'!$B$17+BF1077*'mass balance'!$C$17+BG1077*'mass balance'!$D$17+BH1077*'mass balance'!$E$17</f>
        <v>2.6532485862545557E-3</v>
      </c>
      <c r="BB1077" s="2">
        <f>BE1077*'mass balance'!$B$18+BF1077*'mass balance'!$C$18+BG1077*'mass balance'!$D$18+BH1077*'mass balance'!$E$18</f>
        <v>2.6940677952738564E-3</v>
      </c>
      <c r="BC1077" s="2">
        <f>BE1077*'mass balance'!$B$19+BF1077*'mass balance'!$C$19+BG1077*'mass balance'!$D$19+BH1077*'mass balance'!$E$19</f>
        <v>-3.3675847440923206E-3</v>
      </c>
      <c r="BD1077" s="2">
        <f>BE1077*'mass balance'!$B$20+BF1077*'mass balance'!$C$20+BG1077*'mass balance'!$D$20+BH1077*'mass balance'!$E$20</f>
        <v>1.2245762705790253E-4</v>
      </c>
      <c r="BE1077" s="2">
        <f>N1077*'mass balance'!$H$11+R1077*'mass balance'!$I$11+S1077*'mass balance'!$J$11</f>
        <v>-4.5740436941009502E-3</v>
      </c>
      <c r="BF1077" s="2">
        <f>N1077*'mass balance'!$H$12+R1077*'mass balance'!$I$12+S1077*'mass balance'!$J$12</f>
        <v>1.756431980629739E-5</v>
      </c>
      <c r="BG1077" s="2">
        <f>N1077*'mass balance'!$H$13+R1077*'mass balance'!$I$13+S1077*'mass balance'!$J$13</f>
        <v>7.9065662370829317E-4</v>
      </c>
      <c r="BH1077" s="2">
        <f>N1077*'mass balance'!$H$14+R1077*'mass balance'!$I$14+S1077*'mass balance'!$J$14</f>
        <v>5.0028602904229143E-4</v>
      </c>
      <c r="BI1077" s="36">
        <f t="shared" si="1102"/>
        <v>2.8603964492493172E-16</v>
      </c>
      <c r="BJ1077" s="36">
        <f t="shared" si="1103"/>
        <v>2.2238769123986532E-17</v>
      </c>
      <c r="BK1077" s="36">
        <f t="shared" si="1104"/>
        <v>1.95473778446417E-14</v>
      </c>
      <c r="BL1077" s="36">
        <f t="shared" si="1105"/>
        <v>1.8505679151887534E-14</v>
      </c>
      <c r="BM1077" s="36">
        <f t="shared" si="1138"/>
        <v>8.4382236389107836E-12</v>
      </c>
      <c r="BN1077" s="36">
        <f t="shared" ca="1" si="1106"/>
        <v>0.39118044983437572</v>
      </c>
      <c r="BO1077" s="36">
        <f t="shared" ca="1" si="1127"/>
        <v>1</v>
      </c>
      <c r="BP1077" s="36">
        <f t="shared" si="1107"/>
        <v>-8.4382236156248755E-12</v>
      </c>
      <c r="BQ1077" s="36">
        <f t="shared" si="1128"/>
        <v>0.99999999724042543</v>
      </c>
      <c r="BR1077" s="2">
        <f t="shared" si="1139"/>
        <v>-5</v>
      </c>
      <c r="BS1077">
        <v>0</v>
      </c>
      <c r="BT1077" s="37">
        <f t="shared" si="1129"/>
        <v>3.3760037059525509</v>
      </c>
      <c r="BU1077" s="34">
        <f t="shared" si="1108"/>
        <v>-5</v>
      </c>
      <c r="BV1077" s="34">
        <f t="shared" si="1109"/>
        <v>-5</v>
      </c>
      <c r="BW1077" s="34">
        <f t="shared" si="1110"/>
        <v>-5</v>
      </c>
      <c r="BX1077" s="34">
        <f t="shared" si="1111"/>
        <v>-5</v>
      </c>
      <c r="BY1077" s="34">
        <f t="shared" si="1112"/>
        <v>55.339844164962251</v>
      </c>
      <c r="BZ1077" s="36">
        <f t="shared" si="1130"/>
        <v>3.3675847440923206E-3</v>
      </c>
      <c r="CA1077" s="34">
        <f t="shared" si="1131"/>
        <v>0.23424162102359208</v>
      </c>
    </row>
    <row r="1078" spans="1:79" ht="13.2" x14ac:dyDescent="0.25">
      <c r="A1078" s="75">
        <f t="shared" si="1113"/>
        <v>2.8602739726028039</v>
      </c>
      <c r="B1078" s="34">
        <f t="shared" si="1114"/>
        <v>1044.0000000000234</v>
      </c>
      <c r="C1078">
        <v>30</v>
      </c>
      <c r="D1078" s="35">
        <f t="shared" si="1073"/>
        <v>3000</v>
      </c>
      <c r="E1078" s="27">
        <v>0</v>
      </c>
      <c r="F1078" s="64">
        <f t="shared" si="1115"/>
        <v>3.0712411119050556</v>
      </c>
      <c r="G1078" s="34">
        <v>0</v>
      </c>
      <c r="H1078" s="34">
        <f t="shared" si="1074"/>
        <v>1</v>
      </c>
      <c r="I1078" s="34">
        <f t="shared" si="1116"/>
        <v>40816.79437721819</v>
      </c>
      <c r="J1078" s="34">
        <f t="shared" si="1075"/>
        <v>205977.23791678989</v>
      </c>
      <c r="K1078" s="34">
        <f t="shared" si="1076"/>
        <v>181233.41122970273</v>
      </c>
      <c r="L1078" s="36">
        <f t="shared" si="1132"/>
        <v>3967.6974569692911</v>
      </c>
      <c r="M1078" s="34">
        <f t="shared" si="1077"/>
        <v>380.71939622523837</v>
      </c>
      <c r="N1078" s="34">
        <f t="shared" si="1117"/>
        <v>1921.2564546615208</v>
      </c>
      <c r="O1078" s="34">
        <f t="shared" si="1078"/>
        <v>102.95414455328127</v>
      </c>
      <c r="P1078">
        <f t="shared" si="1118"/>
        <v>1167.116850081437</v>
      </c>
      <c r="Q1078" s="36">
        <f t="shared" si="1079"/>
        <v>1918.5007644937691</v>
      </c>
      <c r="R1078" s="34">
        <f t="shared" si="1080"/>
        <v>1451.7815591775939</v>
      </c>
      <c r="S1078" s="34">
        <f t="shared" si="1081"/>
        <v>10.842619317737217</v>
      </c>
      <c r="T1078" s="36">
        <f t="shared" si="1119"/>
        <v>-7.591214745966492E-14</v>
      </c>
      <c r="U1078" s="36">
        <f t="shared" si="1082"/>
        <v>1976.7300492300217</v>
      </c>
      <c r="V1078" s="36">
        <f t="shared" si="1083"/>
        <v>1.3940649957876069E-3</v>
      </c>
      <c r="W1078" s="68">
        <f t="shared" si="1084"/>
        <v>11.336278448483689</v>
      </c>
      <c r="X1078">
        <f t="shared" si="1085"/>
        <v>9.1139886404605299</v>
      </c>
      <c r="Y1078">
        <f t="shared" si="1086"/>
        <v>0.19260060136867796</v>
      </c>
      <c r="Z1078" s="34">
        <f t="shared" si="1087"/>
        <v>1.3237093813502869E-2</v>
      </c>
      <c r="AA1078" s="36">
        <f t="shared" si="1088"/>
        <v>1.22973778574932E-4</v>
      </c>
      <c r="AB1078" s="34">
        <f t="shared" si="1089"/>
        <v>1.3237093813502869E-2</v>
      </c>
      <c r="AC1078" s="36">
        <f t="shared" si="1090"/>
        <v>260.67120456992313</v>
      </c>
      <c r="AD1078" s="34">
        <f t="shared" si="1091"/>
        <v>0</v>
      </c>
      <c r="AE1078">
        <f t="shared" si="1120"/>
        <v>19692.479953871607</v>
      </c>
      <c r="AF1078" s="36">
        <f t="shared" si="1121"/>
        <v>0</v>
      </c>
      <c r="AG1078" s="34">
        <f t="shared" si="1092"/>
        <v>479.87009052467181</v>
      </c>
      <c r="AH1078">
        <f t="shared" si="1133"/>
        <v>1.4008497868628069</v>
      </c>
      <c r="AI1078" s="29">
        <f t="shared" si="1122"/>
        <v>479.87009052467181</v>
      </c>
      <c r="AJ1078">
        <f t="shared" si="1123"/>
        <v>17232.55277656034</v>
      </c>
      <c r="AK1078" s="36">
        <f t="shared" si="1134"/>
        <v>-3.1461111605344871E-2</v>
      </c>
      <c r="AL1078" s="36">
        <f t="shared" si="1124"/>
        <v>8.8730814471731315E-3</v>
      </c>
      <c r="AM1078" s="36">
        <f t="shared" si="1125"/>
        <v>1.2306018901517272E-2</v>
      </c>
      <c r="AN1078" s="37">
        <f t="shared" si="1135"/>
        <v>-7.3817553089737739E-3</v>
      </c>
      <c r="AO1078" s="36">
        <f t="shared" si="1136"/>
        <v>0.19298186106476697</v>
      </c>
      <c r="AP1078" s="36">
        <f t="shared" si="1137"/>
        <v>4.0491161315373975E-3</v>
      </c>
      <c r="AQ1078" s="74">
        <f t="shared" si="1093"/>
        <v>-0.19781891384367192</v>
      </c>
      <c r="AR1078" s="73">
        <f t="shared" si="1094"/>
        <v>-7.7026636081489229E-3</v>
      </c>
      <c r="AS1078" s="72">
        <f t="shared" si="1126"/>
        <v>7.1870302189016898E-3</v>
      </c>
      <c r="AT1078" s="37">
        <f t="shared" si="1095"/>
        <v>-391.03459130083087</v>
      </c>
      <c r="AU1078" s="37">
        <f t="shared" si="1096"/>
        <v>1.5415770488447909</v>
      </c>
      <c r="AV1078" s="34">
        <f t="shared" si="1097"/>
        <v>2.367192480860334</v>
      </c>
      <c r="AW1078" s="34">
        <f t="shared" si="1098"/>
        <v>1.0660878433315808</v>
      </c>
      <c r="AX1078" s="37">
        <f t="shared" si="1099"/>
        <v>3.0779851603896433</v>
      </c>
      <c r="AY1078" s="7">
        <f t="shared" si="1100"/>
        <v>17.847543933065246</v>
      </c>
      <c r="AZ1078" s="37">
        <f t="shared" si="1101"/>
        <v>14.414263608873332</v>
      </c>
      <c r="BA1078" s="2">
        <f>BE1078*'mass balance'!$B$17+BF1078*'mass balance'!$C$17+BG1078*'mass balance'!$D$17+BH1078*'mass balance'!$E$17</f>
        <v>2.6535022319653248E-3</v>
      </c>
      <c r="BB1078" s="2">
        <f>BE1078*'mass balance'!$B$18+BF1078*'mass balance'!$C$18+BG1078*'mass balance'!$D$18+BH1078*'mass balance'!$E$18</f>
        <v>2.6943253432263302E-3</v>
      </c>
      <c r="BC1078" s="2">
        <f>BE1078*'mass balance'!$B$19+BF1078*'mass balance'!$C$19+BG1078*'mass balance'!$D$19+BH1078*'mass balance'!$E$19</f>
        <v>-3.3679066790329119E-3</v>
      </c>
      <c r="BD1078" s="2">
        <f>BE1078*'mass balance'!$B$20+BF1078*'mass balance'!$C$20+BG1078*'mass balance'!$D$20+BH1078*'mass balance'!$E$20</f>
        <v>1.22469333783015E-4</v>
      </c>
      <c r="BE1078" s="2">
        <f>N1078*'mass balance'!$H$11+R1078*'mass balance'!$I$11+S1078*'mass balance'!$J$11</f>
        <v>-4.5744201301464778E-3</v>
      </c>
      <c r="BF1078" s="2">
        <f>N1078*'mass balance'!$H$12+R1078*'mass balance'!$I$12+S1078*'mass balance'!$J$12</f>
        <v>1.7498723796497073E-5</v>
      </c>
      <c r="BG1078" s="2">
        <f>N1078*'mass balance'!$H$13+R1078*'mass balance'!$I$13+S1078*'mass balance'!$J$13</f>
        <v>7.9074530373481001E-4</v>
      </c>
      <c r="BH1078" s="2">
        <f>N1078*'mass balance'!$H$14+R1078*'mass balance'!$I$14+S1078*'mass balance'!$J$14</f>
        <v>5.0032720173477099E-4</v>
      </c>
      <c r="BI1078" s="36">
        <f t="shared" si="1102"/>
        <v>2.8603964492493172E-16</v>
      </c>
      <c r="BJ1078" s="36">
        <f t="shared" si="1103"/>
        <v>2.2244668892798864E-17</v>
      </c>
      <c r="BK1078" s="36">
        <f t="shared" si="1104"/>
        <v>1.9569616613765688E-14</v>
      </c>
      <c r="BL1078" s="36">
        <f t="shared" si="1105"/>
        <v>1.8529660655138113E-14</v>
      </c>
      <c r="BM1078" s="36">
        <f t="shared" si="1138"/>
        <v>8.4567293180626709E-12</v>
      </c>
      <c r="BN1078" s="36">
        <f t="shared" ca="1" si="1106"/>
        <v>0.24592375517810638</v>
      </c>
      <c r="BO1078" s="36">
        <f t="shared" ca="1" si="1127"/>
        <v>1</v>
      </c>
      <c r="BP1078" s="36">
        <f t="shared" si="1107"/>
        <v>-8.4567292946543352E-12</v>
      </c>
      <c r="BQ1078" s="36">
        <f t="shared" si="1128"/>
        <v>0.99999999723198718</v>
      </c>
      <c r="BR1078" s="2">
        <f t="shared" si="1139"/>
        <v>-5</v>
      </c>
      <c r="BS1078">
        <v>0</v>
      </c>
      <c r="BT1078" s="37">
        <f t="shared" si="1129"/>
        <v>3.3763264457304936</v>
      </c>
      <c r="BU1078" s="34">
        <f t="shared" si="1108"/>
        <v>-5</v>
      </c>
      <c r="BV1078" s="34">
        <f t="shared" si="1109"/>
        <v>-5</v>
      </c>
      <c r="BW1078" s="34">
        <f t="shared" si="1110"/>
        <v>-5</v>
      </c>
      <c r="BX1078" s="34">
        <f t="shared" si="1111"/>
        <v>-5</v>
      </c>
      <c r="BY1078" s="34">
        <f t="shared" si="1112"/>
        <v>55.344398540366328</v>
      </c>
      <c r="BZ1078" s="36">
        <f t="shared" si="1130"/>
        <v>3.3679066790329119E-3</v>
      </c>
      <c r="CA1078" s="34">
        <f t="shared" si="1131"/>
        <v>0.23423509777163001</v>
      </c>
    </row>
    <row r="1079" spans="1:79" ht="13.2" x14ac:dyDescent="0.25">
      <c r="A1079" s="75">
        <f t="shared" si="1113"/>
        <v>2.8630136986302013</v>
      </c>
      <c r="B1079" s="34">
        <f t="shared" si="1114"/>
        <v>1045.0000000000234</v>
      </c>
      <c r="C1079">
        <v>30</v>
      </c>
      <c r="D1079" s="35">
        <f t="shared" si="1073"/>
        <v>3000</v>
      </c>
      <c r="E1079" s="27">
        <v>0</v>
      </c>
      <c r="F1079" s="64">
        <f t="shared" si="1115"/>
        <v>3.0712411119050556</v>
      </c>
      <c r="G1079" s="34">
        <v>0</v>
      </c>
      <c r="H1079" s="34">
        <f t="shared" si="1074"/>
        <v>1</v>
      </c>
      <c r="I1079" s="34">
        <f t="shared" si="1116"/>
        <v>40816.79437721819</v>
      </c>
      <c r="J1079" s="34">
        <f t="shared" si="1075"/>
        <v>205994.12410354</v>
      </c>
      <c r="K1079" s="34">
        <f t="shared" si="1076"/>
        <v>181248.26889678449</v>
      </c>
      <c r="L1079" s="36">
        <f t="shared" si="1132"/>
        <v>3968.1853797178169</v>
      </c>
      <c r="M1079" s="34">
        <f t="shared" si="1077"/>
        <v>380.71939622523837</v>
      </c>
      <c r="N1079" s="34">
        <f t="shared" si="1117"/>
        <v>1921.413960877336</v>
      </c>
      <c r="O1079" s="34">
        <f t="shared" si="1078"/>
        <v>102.95414455328127</v>
      </c>
      <c r="P1079">
        <f t="shared" si="1118"/>
        <v>1167.2603748505298</v>
      </c>
      <c r="Q1079" s="36">
        <f t="shared" si="1079"/>
        <v>1918.6685630304878</v>
      </c>
      <c r="R1079" s="34">
        <f t="shared" si="1080"/>
        <v>1451.9283224584453</v>
      </c>
      <c r="S1079" s="34">
        <f t="shared" si="1081"/>
        <v>10.802122850189676</v>
      </c>
      <c r="T1079" s="36">
        <f t="shared" si="1119"/>
        <v>-7.5909035980210735E-14</v>
      </c>
      <c r="U1079" s="36">
        <f t="shared" si="1082"/>
        <v>1976.7300492300217</v>
      </c>
      <c r="V1079" s="36">
        <f t="shared" si="1083"/>
        <v>1.3888582550354855E-3</v>
      </c>
      <c r="W1079" s="68">
        <f t="shared" si="1084"/>
        <v>11.337672513479477</v>
      </c>
      <c r="X1079">
        <f t="shared" si="1085"/>
        <v>9.1143622190211619</v>
      </c>
      <c r="Y1079">
        <f t="shared" si="1086"/>
        <v>0.19260060136867796</v>
      </c>
      <c r="Z1079" s="34">
        <f t="shared" si="1087"/>
        <v>1.3237093813502869E-2</v>
      </c>
      <c r="AA1079" s="36">
        <f t="shared" si="1088"/>
        <v>1.2249941541213661E-4</v>
      </c>
      <c r="AB1079" s="34">
        <f t="shared" si="1089"/>
        <v>1.3237093813502869E-2</v>
      </c>
      <c r="AC1079" s="36">
        <f t="shared" si="1090"/>
        <v>260.67120456992313</v>
      </c>
      <c r="AD1079" s="34">
        <f t="shared" si="1091"/>
        <v>0</v>
      </c>
      <c r="AE1079">
        <f t="shared" si="1120"/>
        <v>19692.479953871607</v>
      </c>
      <c r="AF1079" s="36">
        <f t="shared" si="1121"/>
        <v>0</v>
      </c>
      <c r="AG1079" s="34">
        <f t="shared" si="1092"/>
        <v>479.93486075984515</v>
      </c>
      <c r="AH1079">
        <f t="shared" si="1133"/>
        <v>1.3955775326929825</v>
      </c>
      <c r="AI1079" s="29">
        <f t="shared" si="1122"/>
        <v>479.93486075984515</v>
      </c>
      <c r="AJ1079">
        <f t="shared" si="1123"/>
        <v>17712.487637320184</v>
      </c>
      <c r="AK1079" s="36">
        <f t="shared" si="1134"/>
        <v>7.7026636081489229E-3</v>
      </c>
      <c r="AL1079" s="36">
        <f t="shared" si="1124"/>
        <v>-2.9235976124786659E-3</v>
      </c>
      <c r="AM1079" s="36">
        <f t="shared" si="1125"/>
        <v>-3.0268266828404125E-3</v>
      </c>
      <c r="AN1079" s="37">
        <f t="shared" si="1135"/>
        <v>-3.8842866914318645E-2</v>
      </c>
      <c r="AO1079" s="36">
        <f t="shared" si="1136"/>
        <v>0.20185494251194011</v>
      </c>
      <c r="AP1079" s="36">
        <f t="shared" si="1137"/>
        <v>1.635513503305467E-2</v>
      </c>
      <c r="AQ1079" s="74">
        <f t="shared" si="1093"/>
        <v>-0.90960062964068522</v>
      </c>
      <c r="AR1079" s="73">
        <f t="shared" si="1094"/>
        <v>-4.3792246050783419E-2</v>
      </c>
      <c r="AS1079" s="72">
        <f t="shared" si="1126"/>
        <v>8.224663970974315E-3</v>
      </c>
      <c r="AT1079" s="37">
        <f t="shared" si="1095"/>
        <v>-1798.0348974092897</v>
      </c>
      <c r="AU1079" s="37">
        <f t="shared" si="1096"/>
        <v>6.226717134966818</v>
      </c>
      <c r="AV1079" s="34">
        <f t="shared" si="1097"/>
        <v>2.4331138438792168</v>
      </c>
      <c r="AW1079" s="34">
        <f t="shared" si="1098"/>
        <v>1.0662189441819681</v>
      </c>
      <c r="AX1079" s="37">
        <f t="shared" si="1099"/>
        <v>3.0783636718552141</v>
      </c>
      <c r="AY1079" s="7">
        <f t="shared" si="1100"/>
        <v>17.915368973395879</v>
      </c>
      <c r="AZ1079" s="37">
        <f t="shared" si="1101"/>
        <v>14.416036185334692</v>
      </c>
      <c r="BA1079" s="2">
        <f>BE1079*'mass balance'!$B$17+BF1079*'mass balance'!$C$17+BG1079*'mass balance'!$D$17+BH1079*'mass balance'!$E$17</f>
        <v>2.6537549278640581E-3</v>
      </c>
      <c r="BB1079" s="2">
        <f>BE1079*'mass balance'!$B$18+BF1079*'mass balance'!$C$18+BG1079*'mass balance'!$D$18+BH1079*'mass balance'!$E$18</f>
        <v>2.6945819267542746E-3</v>
      </c>
      <c r="BC1079" s="2">
        <f>BE1079*'mass balance'!$B$19+BF1079*'mass balance'!$C$19+BG1079*'mass balance'!$D$19+BH1079*'mass balance'!$E$19</f>
        <v>-3.3682274084428435E-3</v>
      </c>
      <c r="BD1079" s="2">
        <f>BE1079*'mass balance'!$B$20+BF1079*'mass balance'!$C$20+BG1079*'mass balance'!$D$20+BH1079*'mass balance'!$E$20</f>
        <v>1.2248099667064885E-4</v>
      </c>
      <c r="BE1079" s="2">
        <f>N1079*'mass balance'!$H$11+R1079*'mass balance'!$I$11+S1079*'mass balance'!$J$11</f>
        <v>-4.5747951449460374E-3</v>
      </c>
      <c r="BF1079" s="2">
        <f>N1079*'mass balance'!$H$12+R1079*'mass balance'!$I$12+S1079*'mass balance'!$J$12</f>
        <v>1.7433367218018936E-5</v>
      </c>
      <c r="BG1079" s="2">
        <f>N1079*'mass balance'!$H$13+R1079*'mass balance'!$I$13+S1079*'mass balance'!$J$13</f>
        <v>7.9083364753224322E-4</v>
      </c>
      <c r="BH1079" s="2">
        <f>N1079*'mass balance'!$H$14+R1079*'mass balance'!$I$14+S1079*'mass balance'!$J$14</f>
        <v>5.0036821897847278E-4</v>
      </c>
      <c r="BI1079" s="36">
        <f t="shared" si="1102"/>
        <v>2.8603964492493172E-16</v>
      </c>
      <c r="BJ1079" s="36">
        <f t="shared" si="1103"/>
        <v>2.225055617947022E-17</v>
      </c>
      <c r="BK1079" s="36">
        <f t="shared" si="1104"/>
        <v>1.9591861282658487E-14</v>
      </c>
      <c r="BL1079" s="36">
        <f t="shared" si="1105"/>
        <v>1.8553647012299093E-14</v>
      </c>
      <c r="BM1079" s="36">
        <f t="shared" si="1138"/>
        <v>8.4752589787178087E-12</v>
      </c>
      <c r="BN1079" s="36">
        <f t="shared" ca="1" si="1106"/>
        <v>0.10470583647658283</v>
      </c>
      <c r="BO1079" s="36">
        <f t="shared" ca="1" si="1127"/>
        <v>1</v>
      </c>
      <c r="BP1079" s="36">
        <f t="shared" si="1107"/>
        <v>-8.4752589551865107E-12</v>
      </c>
      <c r="BQ1079" s="36">
        <f t="shared" si="1128"/>
        <v>0.9999999972235305</v>
      </c>
      <c r="BR1079" s="2">
        <f t="shared" si="1139"/>
        <v>-5</v>
      </c>
      <c r="BS1079">
        <v>0</v>
      </c>
      <c r="BT1079" s="37">
        <f t="shared" si="1129"/>
        <v>3.3766479769639499</v>
      </c>
      <c r="BU1079" s="34">
        <f t="shared" si="1108"/>
        <v>-5</v>
      </c>
      <c r="BV1079" s="34">
        <f t="shared" si="1109"/>
        <v>-5</v>
      </c>
      <c r="BW1079" s="34">
        <f t="shared" si="1110"/>
        <v>-5</v>
      </c>
      <c r="BX1079" s="34">
        <f t="shared" si="1111"/>
        <v>-5</v>
      </c>
      <c r="BY1079" s="34">
        <f t="shared" si="1112"/>
        <v>55.348935720584777</v>
      </c>
      <c r="BZ1079" s="36">
        <f t="shared" si="1130"/>
        <v>3.3682274084428435E-3</v>
      </c>
      <c r="CA1079" s="34">
        <f t="shared" si="1131"/>
        <v>0.23422860025830017</v>
      </c>
    </row>
    <row r="1080" spans="1:79" ht="13.2" x14ac:dyDescent="0.25">
      <c r="A1080" s="75">
        <f t="shared" si="1113"/>
        <v>2.8657534246575986</v>
      </c>
      <c r="B1080" s="34">
        <f t="shared" si="1114"/>
        <v>1046.0000000000234</v>
      </c>
      <c r="C1080">
        <v>30</v>
      </c>
      <c r="D1080" s="35">
        <f t="shared" si="1073"/>
        <v>3000</v>
      </c>
      <c r="E1080" s="27">
        <v>0</v>
      </c>
      <c r="F1080" s="64">
        <f t="shared" si="1115"/>
        <v>3.0712411119050556</v>
      </c>
      <c r="G1080" s="34">
        <v>0</v>
      </c>
      <c r="H1080" s="34">
        <f t="shared" si="1074"/>
        <v>1</v>
      </c>
      <c r="I1080" s="34">
        <f t="shared" si="1116"/>
        <v>40816.79437721819</v>
      </c>
      <c r="J1080" s="34">
        <f t="shared" si="1075"/>
        <v>206010.94653328275</v>
      </c>
      <c r="K1080" s="34">
        <f t="shared" si="1076"/>
        <v>181263.07046592043</v>
      </c>
      <c r="L1080" s="36">
        <f t="shared" si="1132"/>
        <v>3968.6714801070793</v>
      </c>
      <c r="M1080" s="34">
        <f t="shared" si="1077"/>
        <v>380.71939622523837</v>
      </c>
      <c r="N1080" s="34">
        <f t="shared" si="1117"/>
        <v>1921.5708723984983</v>
      </c>
      <c r="O1080" s="34">
        <f t="shared" si="1078"/>
        <v>102.95414455328127</v>
      </c>
      <c r="P1080">
        <f t="shared" si="1118"/>
        <v>1167.4033635640828</v>
      </c>
      <c r="Q1080" s="36">
        <f t="shared" si="1079"/>
        <v>1918.8357292979324</v>
      </c>
      <c r="R1080" s="34">
        <f t="shared" si="1080"/>
        <v>1452.0745374809599</v>
      </c>
      <c r="S1080" s="34">
        <f t="shared" si="1081"/>
        <v>10.761774224847613</v>
      </c>
      <c r="T1080" s="36">
        <f t="shared" si="1119"/>
        <v>-7.5905936629142397E-14</v>
      </c>
      <c r="U1080" s="36">
        <f t="shared" si="1082"/>
        <v>1976.7300492300217</v>
      </c>
      <c r="V1080" s="36">
        <f t="shared" si="1083"/>
        <v>1.3836705227570408E-3</v>
      </c>
      <c r="W1080" s="68">
        <f t="shared" si="1084"/>
        <v>11.339061371734513</v>
      </c>
      <c r="X1080">
        <f t="shared" si="1085"/>
        <v>9.1147343718399689</v>
      </c>
      <c r="Y1080">
        <f t="shared" si="1086"/>
        <v>0.19260060136867796</v>
      </c>
      <c r="Z1080" s="34">
        <f t="shared" si="1087"/>
        <v>1.3237093813502869E-2</v>
      </c>
      <c r="AA1080" s="36">
        <f t="shared" si="1088"/>
        <v>1.2202690129239362E-4</v>
      </c>
      <c r="AB1080" s="34">
        <f t="shared" si="1089"/>
        <v>1.3237093813502869E-2</v>
      </c>
      <c r="AC1080" s="36">
        <f t="shared" si="1090"/>
        <v>260.67120456992313</v>
      </c>
      <c r="AD1080" s="34">
        <f t="shared" si="1091"/>
        <v>0</v>
      </c>
      <c r="AE1080">
        <f t="shared" si="1120"/>
        <v>19692.479953871607</v>
      </c>
      <c r="AF1080" s="36">
        <f t="shared" si="1121"/>
        <v>0</v>
      </c>
      <c r="AG1080" s="34">
        <f t="shared" si="1092"/>
        <v>479.99938693907882</v>
      </c>
      <c r="AH1080">
        <f t="shared" si="1133"/>
        <v>1.3903248352920059</v>
      </c>
      <c r="AI1080" s="29">
        <f t="shared" si="1122"/>
        <v>479.99938693907882</v>
      </c>
      <c r="AJ1080">
        <f t="shared" si="1123"/>
        <v>18192.487024259262</v>
      </c>
      <c r="AK1080" s="36">
        <f t="shared" si="1134"/>
        <v>4.3792246050783419E-2</v>
      </c>
      <c r="AL1080" s="36">
        <f t="shared" si="1124"/>
        <v>-1.1658269075632492E-2</v>
      </c>
      <c r="AM1080" s="36">
        <f t="shared" si="1125"/>
        <v>-1.7120301432367452E-2</v>
      </c>
      <c r="AN1080" s="37">
        <f t="shared" si="1135"/>
        <v>-3.1140203306169723E-2</v>
      </c>
      <c r="AO1080" s="36">
        <f t="shared" si="1136"/>
        <v>0.19893134489946143</v>
      </c>
      <c r="AP1080" s="36">
        <f t="shared" si="1137"/>
        <v>1.3328308350214257E-2</v>
      </c>
      <c r="AQ1080" s="74">
        <f t="shared" si="1093"/>
        <v>-0.76184991990193818</v>
      </c>
      <c r="AR1080" s="73">
        <f t="shared" si="1094"/>
        <v>-3.4685002917205381E-2</v>
      </c>
      <c r="AS1080" s="72">
        <f t="shared" si="1126"/>
        <v>7.8724453817402371E-3</v>
      </c>
      <c r="AT1080" s="37">
        <f t="shared" si="1095"/>
        <v>-1505.9716296736456</v>
      </c>
      <c r="AU1080" s="37">
        <f t="shared" si="1096"/>
        <v>5.0743455077973749</v>
      </c>
      <c r="AV1080" s="34">
        <f t="shared" si="1097"/>
        <v>2.4990440726629872</v>
      </c>
      <c r="AW1080" s="34">
        <f t="shared" si="1098"/>
        <v>1.0663495553793316</v>
      </c>
      <c r="AX1080" s="37">
        <f t="shared" si="1099"/>
        <v>3.0787407696054427</v>
      </c>
      <c r="AY1080" s="7">
        <f t="shared" si="1100"/>
        <v>17.983195769382274</v>
      </c>
      <c r="AZ1080" s="37">
        <f t="shared" si="1101"/>
        <v>14.417802141339955</v>
      </c>
      <c r="BA1080" s="2">
        <f>BE1080*'mass balance'!$B$17+BF1080*'mass balance'!$C$17+BG1080*'mass balance'!$D$17+BH1080*'mass balance'!$E$17</f>
        <v>2.6540066774372417E-3</v>
      </c>
      <c r="BB1080" s="2">
        <f>BE1080*'mass balance'!$B$18+BF1080*'mass balance'!$C$18+BG1080*'mass balance'!$D$18+BH1080*'mass balance'!$E$18</f>
        <v>2.6948375493978148E-3</v>
      </c>
      <c r="BC1080" s="2">
        <f>BE1080*'mass balance'!$B$19+BF1080*'mass balance'!$C$19+BG1080*'mass balance'!$D$19+BH1080*'mass balance'!$E$19</f>
        <v>-3.3685469367472688E-3</v>
      </c>
      <c r="BD1080" s="2">
        <f>BE1080*'mass balance'!$B$20+BF1080*'mass balance'!$C$20+BG1080*'mass balance'!$D$20+BH1080*'mass balance'!$E$20</f>
        <v>1.2249261588171884E-4</v>
      </c>
      <c r="BE1080" s="2">
        <f>N1080*'mass balance'!$H$11+R1080*'mass balance'!$I$11+S1080*'mass balance'!$J$11</f>
        <v>-4.5751687438059484E-3</v>
      </c>
      <c r="BF1080" s="2">
        <f>N1080*'mass balance'!$H$12+R1080*'mass balance'!$I$12+S1080*'mass balance'!$J$12</f>
        <v>1.7368249239628414E-5</v>
      </c>
      <c r="BG1080" s="2">
        <f>N1080*'mass balance'!$H$13+R1080*'mass balance'!$I$13+S1080*'mass balance'!$J$13</f>
        <v>7.9092165636670858E-4</v>
      </c>
      <c r="BH1080" s="2">
        <f>N1080*'mass balance'!$H$14+R1080*'mass balance'!$I$14+S1080*'mass balance'!$J$14</f>
        <v>5.0040908135377555E-4</v>
      </c>
      <c r="BI1080" s="36">
        <f t="shared" si="1102"/>
        <v>2.8603964492493172E-16</v>
      </c>
      <c r="BJ1080" s="36">
        <f t="shared" si="1103"/>
        <v>2.2256431001289821E-17</v>
      </c>
      <c r="BK1080" s="36">
        <f t="shared" si="1104"/>
        <v>1.9614111838837957E-14</v>
      </c>
      <c r="BL1080" s="36">
        <f t="shared" si="1105"/>
        <v>1.8577638203961903E-14</v>
      </c>
      <c r="BM1080" s="36">
        <f t="shared" si="1138"/>
        <v>8.4938126257301073E-12</v>
      </c>
      <c r="BN1080" s="36">
        <f t="shared" ca="1" si="1106"/>
        <v>7.6409812850486647E-2</v>
      </c>
      <c r="BO1080" s="36">
        <f t="shared" ca="1" si="1127"/>
        <v>1</v>
      </c>
      <c r="BP1080" s="36">
        <f t="shared" si="1107"/>
        <v>-8.4938126020753089E-12</v>
      </c>
      <c r="BQ1080" s="36">
        <f t="shared" si="1128"/>
        <v>0.99999999721505528</v>
      </c>
      <c r="BR1080" s="2">
        <f t="shared" si="1139"/>
        <v>-5</v>
      </c>
      <c r="BS1080">
        <v>0</v>
      </c>
      <c r="BT1080" s="37">
        <f t="shared" si="1129"/>
        <v>3.3769683040891372</v>
      </c>
      <c r="BU1080" s="34">
        <f t="shared" si="1108"/>
        <v>-5</v>
      </c>
      <c r="BV1080" s="34">
        <f t="shared" si="1109"/>
        <v>-5</v>
      </c>
      <c r="BW1080" s="34">
        <f t="shared" si="1110"/>
        <v>-5</v>
      </c>
      <c r="BX1080" s="34">
        <f t="shared" si="1111"/>
        <v>-5</v>
      </c>
      <c r="BY1080" s="34">
        <f t="shared" si="1112"/>
        <v>55.353455769816989</v>
      </c>
      <c r="BZ1080" s="36">
        <f t="shared" si="1130"/>
        <v>3.3685469367472688E-3</v>
      </c>
      <c r="CA1080" s="34">
        <f t="shared" si="1131"/>
        <v>0.23422212837880504</v>
      </c>
    </row>
    <row r="1081" spans="1:79" ht="13.2" x14ac:dyDescent="0.25">
      <c r="A1081" s="75">
        <f t="shared" si="1113"/>
        <v>2.868493150684996</v>
      </c>
      <c r="B1081" s="34">
        <f t="shared" si="1114"/>
        <v>1047.0000000000236</v>
      </c>
      <c r="C1081">
        <v>30</v>
      </c>
      <c r="D1081" s="35">
        <f t="shared" si="1073"/>
        <v>3000</v>
      </c>
      <c r="E1081" s="27">
        <v>0</v>
      </c>
      <c r="F1081" s="64">
        <f t="shared" si="1115"/>
        <v>3.0712411119050556</v>
      </c>
      <c r="G1081" s="34">
        <v>0</v>
      </c>
      <c r="H1081" s="34">
        <f t="shared" si="1074"/>
        <v>1</v>
      </c>
      <c r="I1081" s="34">
        <f t="shared" si="1116"/>
        <v>40816.79437721819</v>
      </c>
      <c r="J1081" s="34">
        <f t="shared" si="1075"/>
        <v>206027.70544407985</v>
      </c>
      <c r="K1081" s="34">
        <f t="shared" si="1076"/>
        <v>181277.81614657413</v>
      </c>
      <c r="L1081" s="36">
        <f t="shared" si="1132"/>
        <v>3969.1557647900445</v>
      </c>
      <c r="M1081" s="34">
        <f t="shared" si="1077"/>
        <v>380.71939622523837</v>
      </c>
      <c r="N1081" s="34">
        <f t="shared" si="1117"/>
        <v>1921.7271914455332</v>
      </c>
      <c r="O1081" s="34">
        <f t="shared" si="1078"/>
        <v>102.95414455328127</v>
      </c>
      <c r="P1081">
        <f t="shared" si="1118"/>
        <v>1167.5458181790968</v>
      </c>
      <c r="Q1081" s="36">
        <f t="shared" si="1079"/>
        <v>1919.0022656471283</v>
      </c>
      <c r="R1081" s="34">
        <f t="shared" si="1080"/>
        <v>1452.2202062475135</v>
      </c>
      <c r="S1081" s="34">
        <f t="shared" si="1081"/>
        <v>10.72157292823988</v>
      </c>
      <c r="T1081" s="36">
        <f t="shared" si="1119"/>
        <v>-7.5902849358213528E-14</v>
      </c>
      <c r="U1081" s="36">
        <f t="shared" si="1082"/>
        <v>1976.7300492300217</v>
      </c>
      <c r="V1081" s="36">
        <f t="shared" si="1083"/>
        <v>1.3785017329338647E-3</v>
      </c>
      <c r="W1081" s="68">
        <f t="shared" si="1084"/>
        <v>11.34044504225727</v>
      </c>
      <c r="X1081">
        <f t="shared" si="1085"/>
        <v>9.1151051043577649</v>
      </c>
      <c r="Y1081">
        <f t="shared" si="1086"/>
        <v>0.19260060136867796</v>
      </c>
      <c r="Z1081" s="34">
        <f t="shared" si="1087"/>
        <v>1.3237093813502869E-2</v>
      </c>
      <c r="AA1081" s="36">
        <f t="shared" si="1088"/>
        <v>1.2155622886026344E-4</v>
      </c>
      <c r="AB1081" s="34">
        <f t="shared" si="1089"/>
        <v>1.3237093813502869E-2</v>
      </c>
      <c r="AC1081" s="36">
        <f t="shared" si="1090"/>
        <v>260.67120456992313</v>
      </c>
      <c r="AD1081" s="34">
        <f t="shared" si="1091"/>
        <v>0</v>
      </c>
      <c r="AE1081">
        <f t="shared" si="1120"/>
        <v>19692.479953871607</v>
      </c>
      <c r="AF1081" s="36">
        <f t="shared" si="1121"/>
        <v>0</v>
      </c>
      <c r="AG1081" s="34">
        <f t="shared" si="1092"/>
        <v>480.06366996986844</v>
      </c>
      <c r="AH1081">
        <f t="shared" si="1133"/>
        <v>1.3850916243170559</v>
      </c>
      <c r="AI1081" s="29">
        <f t="shared" si="1122"/>
        <v>480.06366996986844</v>
      </c>
      <c r="AJ1081">
        <f t="shared" si="1123"/>
        <v>18672.550694229132</v>
      </c>
      <c r="AK1081" s="36">
        <f t="shared" si="1134"/>
        <v>3.4685002917205381E-2</v>
      </c>
      <c r="AL1081" s="36">
        <f t="shared" si="1124"/>
        <v>-9.6586009814891294E-3</v>
      </c>
      <c r="AM1081" s="36">
        <f t="shared" si="1125"/>
        <v>-1.3564839194048358E-2</v>
      </c>
      <c r="AN1081" s="37">
        <f t="shared" si="1135"/>
        <v>1.2652042744613696E-2</v>
      </c>
      <c r="AO1081" s="36">
        <f t="shared" si="1136"/>
        <v>0.18727307582382893</v>
      </c>
      <c r="AP1081" s="36">
        <f t="shared" si="1137"/>
        <v>-3.7919930821531944E-3</v>
      </c>
      <c r="AQ1081" s="74">
        <f t="shared" si="1093"/>
        <v>0.37101567525748563</v>
      </c>
      <c r="AR1081" s="73">
        <f t="shared" si="1094"/>
        <v>1.245815218014353E-2</v>
      </c>
      <c r="AS1081" s="72">
        <f t="shared" si="1126"/>
        <v>6.5678924198113164E-3</v>
      </c>
      <c r="AT1081" s="37">
        <f t="shared" si="1095"/>
        <v>733.39783401683883</v>
      </c>
      <c r="AU1081" s="37">
        <f t="shared" si="1096"/>
        <v>-1.4436853167276449</v>
      </c>
      <c r="AV1081" s="34">
        <f t="shared" si="1097"/>
        <v>2.5649831338040081</v>
      </c>
      <c r="AW1081" s="34">
        <f t="shared" si="1098"/>
        <v>1.0664796787112691</v>
      </c>
      <c r="AX1081" s="37">
        <f t="shared" si="1099"/>
        <v>3.0791164588014404</v>
      </c>
      <c r="AY1081" s="7">
        <f t="shared" si="1100"/>
        <v>18.051024313573986</v>
      </c>
      <c r="AZ1081" s="37">
        <f t="shared" si="1101"/>
        <v>14.419561501058711</v>
      </c>
      <c r="BA1081" s="2">
        <f>BE1081*'mass balance'!$B$17+BF1081*'mass balance'!$C$17+BG1081*'mass balance'!$D$17+BH1081*'mass balance'!$E$17</f>
        <v>2.6542574841590997E-3</v>
      </c>
      <c r="BB1081" s="2">
        <f>BE1081*'mass balance'!$B$18+BF1081*'mass balance'!$C$18+BG1081*'mass balance'!$D$18+BH1081*'mass balance'!$E$18</f>
        <v>2.6950922146846247E-3</v>
      </c>
      <c r="BC1081" s="2">
        <f>BE1081*'mass balance'!$B$19+BF1081*'mass balance'!$C$19+BG1081*'mass balance'!$D$19+BH1081*'mass balance'!$E$19</f>
        <v>-3.3688652683557803E-3</v>
      </c>
      <c r="BD1081" s="2">
        <f>BE1081*'mass balance'!$B$20+BF1081*'mass balance'!$C$20+BG1081*'mass balance'!$D$20+BH1081*'mass balance'!$E$20</f>
        <v>1.2250419157657384E-4</v>
      </c>
      <c r="BE1081" s="2">
        <f>N1081*'mass balance'!$H$11+R1081*'mass balance'!$I$11+S1081*'mass balance'!$J$11</f>
        <v>-4.5755409320131736E-3</v>
      </c>
      <c r="BF1081" s="2">
        <f>N1081*'mass balance'!$H$12+R1081*'mass balance'!$I$12+S1081*'mass balance'!$J$12</f>
        <v>1.7303369032642911E-5</v>
      </c>
      <c r="BG1081" s="2">
        <f>N1081*'mass balance'!$H$13+R1081*'mass balance'!$I$13+S1081*'mass balance'!$J$13</f>
        <v>7.9100933149962036E-4</v>
      </c>
      <c r="BH1081" s="2">
        <f>N1081*'mass balance'!$H$14+R1081*'mass balance'!$I$14+S1081*'mass balance'!$J$14</f>
        <v>5.004497894389409E-4</v>
      </c>
      <c r="BI1081" s="36">
        <f t="shared" si="1102"/>
        <v>2.8603964492493172E-16</v>
      </c>
      <c r="BJ1081" s="36">
        <f t="shared" si="1103"/>
        <v>2.2262293375569732E-17</v>
      </c>
      <c r="BK1081" s="36">
        <f t="shared" si="1104"/>
        <v>1.9636368269839247E-14</v>
      </c>
      <c r="BL1081" s="36">
        <f t="shared" si="1105"/>
        <v>1.8601634210768598E-14</v>
      </c>
      <c r="BM1081" s="36">
        <f t="shared" si="1138"/>
        <v>8.512390263934069E-12</v>
      </c>
      <c r="BN1081" s="36">
        <f t="shared" ca="1" si="1106"/>
        <v>0.56065714434712621</v>
      </c>
      <c r="BO1081" s="36">
        <f t="shared" ca="1" si="1127"/>
        <v>1</v>
      </c>
      <c r="BP1081" s="36">
        <f t="shared" si="1107"/>
        <v>-8.5123902401552308E-12</v>
      </c>
      <c r="BQ1081" s="36">
        <f t="shared" si="1128"/>
        <v>0.99999999720656152</v>
      </c>
      <c r="BR1081" s="2">
        <f t="shared" si="1139"/>
        <v>-5</v>
      </c>
      <c r="BS1081">
        <v>0</v>
      </c>
      <c r="BT1081" s="37">
        <f t="shared" si="1129"/>
        <v>3.3772874315266699</v>
      </c>
      <c r="BU1081" s="34">
        <f t="shared" si="1108"/>
        <v>-5</v>
      </c>
      <c r="BV1081" s="34">
        <f t="shared" si="1109"/>
        <v>-5</v>
      </c>
      <c r="BW1081" s="34">
        <f t="shared" si="1110"/>
        <v>-5</v>
      </c>
      <c r="BX1081" s="34">
        <f t="shared" si="1111"/>
        <v>-5</v>
      </c>
      <c r="BY1081" s="34">
        <f t="shared" si="1112"/>
        <v>55.357958752028217</v>
      </c>
      <c r="BZ1081" s="36">
        <f t="shared" si="1130"/>
        <v>3.3688652683557803E-3</v>
      </c>
      <c r="CA1081" s="34">
        <f t="shared" si="1131"/>
        <v>0.23421568202879839</v>
      </c>
    </row>
    <row r="1082" spans="1:79" ht="13.2" x14ac:dyDescent="0.25">
      <c r="A1082" s="75">
        <f t="shared" si="1113"/>
        <v>2.8712328767123934</v>
      </c>
      <c r="B1082" s="34">
        <f t="shared" si="1114"/>
        <v>1048.0000000000236</v>
      </c>
      <c r="C1082">
        <v>30</v>
      </c>
      <c r="D1082" s="35">
        <f t="shared" si="1073"/>
        <v>3000</v>
      </c>
      <c r="E1082" s="27">
        <v>0</v>
      </c>
      <c r="F1082" s="64">
        <f t="shared" si="1115"/>
        <v>3.0712411119050556</v>
      </c>
      <c r="G1082" s="34">
        <v>0</v>
      </c>
      <c r="H1082" s="34">
        <f t="shared" si="1074"/>
        <v>1</v>
      </c>
      <c r="I1082" s="34">
        <f t="shared" si="1116"/>
        <v>40816.79437721819</v>
      </c>
      <c r="J1082" s="34">
        <f t="shared" si="1075"/>
        <v>206044.4010731247</v>
      </c>
      <c r="K1082" s="34">
        <f t="shared" si="1076"/>
        <v>181292.50614744521</v>
      </c>
      <c r="L1082" s="36">
        <f t="shared" si="1132"/>
        <v>3969.6382403965713</v>
      </c>
      <c r="M1082" s="34">
        <f t="shared" si="1077"/>
        <v>380.71939622523837</v>
      </c>
      <c r="N1082" s="34">
        <f t="shared" si="1117"/>
        <v>1921.8829202308661</v>
      </c>
      <c r="O1082" s="34">
        <f t="shared" si="1078"/>
        <v>102.95414455328127</v>
      </c>
      <c r="P1082">
        <f t="shared" si="1118"/>
        <v>1167.6877406457763</v>
      </c>
      <c r="Q1082" s="36">
        <f t="shared" si="1079"/>
        <v>1919.1681744206014</v>
      </c>
      <c r="R1082" s="34">
        <f t="shared" si="1080"/>
        <v>1452.3653307535208</v>
      </c>
      <c r="S1082" s="34">
        <f t="shared" si="1081"/>
        <v>10.681518448472957</v>
      </c>
      <c r="T1082" s="36">
        <f t="shared" si="1119"/>
        <v>-7.589977411937721E-14</v>
      </c>
      <c r="U1082" s="36">
        <f t="shared" si="1082"/>
        <v>1976.7300492300217</v>
      </c>
      <c r="V1082" s="36">
        <f t="shared" si="1083"/>
        <v>1.3733518197504204E-3</v>
      </c>
      <c r="W1082" s="68">
        <f t="shared" si="1084"/>
        <v>11.341823543990204</v>
      </c>
      <c r="X1082">
        <f t="shared" si="1085"/>
        <v>9.1154744219946</v>
      </c>
      <c r="Y1082">
        <f t="shared" si="1086"/>
        <v>0.19260060136867796</v>
      </c>
      <c r="Z1082" s="34">
        <f t="shared" si="1087"/>
        <v>1.3237093813502869E-2</v>
      </c>
      <c r="AA1082" s="36">
        <f t="shared" si="1088"/>
        <v>1.2108739079071029E-4</v>
      </c>
      <c r="AB1082" s="34">
        <f t="shared" si="1089"/>
        <v>1.3237093813502869E-2</v>
      </c>
      <c r="AC1082" s="36">
        <f t="shared" si="1090"/>
        <v>260.67120456992313</v>
      </c>
      <c r="AD1082" s="34">
        <f t="shared" si="1091"/>
        <v>0</v>
      </c>
      <c r="AE1082">
        <f t="shared" si="1120"/>
        <v>19692.479953871607</v>
      </c>
      <c r="AF1082" s="36">
        <f t="shared" si="1121"/>
        <v>0</v>
      </c>
      <c r="AG1082" s="34">
        <f t="shared" si="1092"/>
        <v>480.127710756429</v>
      </c>
      <c r="AH1082">
        <f t="shared" si="1133"/>
        <v>1.3798778296617797</v>
      </c>
      <c r="AI1082" s="29">
        <f t="shared" si="1122"/>
        <v>480.127710756429</v>
      </c>
      <c r="AJ1082">
        <f t="shared" si="1123"/>
        <v>19152.67840498556</v>
      </c>
      <c r="AK1082" s="36">
        <f t="shared" si="1134"/>
        <v>-1.245815218014353E-2</v>
      </c>
      <c r="AL1082" s="36">
        <f t="shared" si="1124"/>
        <v>2.7324853225026116E-3</v>
      </c>
      <c r="AM1082" s="36">
        <f t="shared" si="1125"/>
        <v>4.8590417097040184E-3</v>
      </c>
      <c r="AN1082" s="37">
        <f t="shared" si="1135"/>
        <v>4.733704566181908E-2</v>
      </c>
      <c r="AO1082" s="36">
        <f t="shared" si="1136"/>
        <v>0.1776144748423398</v>
      </c>
      <c r="AP1082" s="36">
        <f t="shared" si="1137"/>
        <v>-1.735683227620155E-2</v>
      </c>
      <c r="AQ1082" s="74">
        <f t="shared" si="1093"/>
        <v>1.6271354999658287</v>
      </c>
      <c r="AR1082" s="73">
        <f t="shared" si="1094"/>
        <v>4.1436373842238278E-2</v>
      </c>
      <c r="AS1082" s="72">
        <f t="shared" si="1126"/>
        <v>5.6031863736452133E-3</v>
      </c>
      <c r="AT1082" s="37">
        <f t="shared" si="1095"/>
        <v>3216.4076369513668</v>
      </c>
      <c r="AU1082" s="37">
        <f t="shared" si="1096"/>
        <v>-6.6080827045781838</v>
      </c>
      <c r="AV1082" s="34">
        <f t="shared" si="1097"/>
        <v>2.6309309940188723</v>
      </c>
      <c r="AW1082" s="34">
        <f t="shared" si="1098"/>
        <v>1.0666093159591694</v>
      </c>
      <c r="AX1082" s="37">
        <f t="shared" si="1099"/>
        <v>3.0794907445863937</v>
      </c>
      <c r="AY1082" s="7">
        <f t="shared" si="1100"/>
        <v>18.118854598554641</v>
      </c>
      <c r="AZ1082" s="37">
        <f t="shared" si="1101"/>
        <v>14.421314288576598</v>
      </c>
      <c r="BA1082" s="2">
        <f>BE1082*'mass balance'!$B$17+BF1082*'mass balance'!$C$17+BG1082*'mass balance'!$D$17+BH1082*'mass balance'!$E$17</f>
        <v>2.6545073514916426E-3</v>
      </c>
      <c r="BB1082" s="2">
        <f>BE1082*'mass balance'!$B$18+BF1082*'mass balance'!$C$18+BG1082*'mass balance'!$D$18+BH1082*'mass balance'!$E$18</f>
        <v>2.6953459261299757E-3</v>
      </c>
      <c r="BC1082" s="2">
        <f>BE1082*'mass balance'!$B$19+BF1082*'mass balance'!$C$19+BG1082*'mass balance'!$D$19+BH1082*'mass balance'!$E$19</f>
        <v>-3.3691824076624694E-3</v>
      </c>
      <c r="BD1082" s="2">
        <f>BE1082*'mass balance'!$B$20+BF1082*'mass balance'!$C$20+BG1082*'mass balance'!$D$20+BH1082*'mass balance'!$E$20</f>
        <v>1.2251572391499887E-4</v>
      </c>
      <c r="BE1082" s="2">
        <f>N1082*'mass balance'!$H$11+R1082*'mass balance'!$I$11+S1082*'mass balance'!$J$11</f>
        <v>-4.5759117148353951E-3</v>
      </c>
      <c r="BF1082" s="2">
        <f>N1082*'mass balance'!$H$12+R1082*'mass balance'!$I$12+S1082*'mass balance'!$J$12</f>
        <v>1.7238725770925959E-5</v>
      </c>
      <c r="BG1082" s="2">
        <f>N1082*'mass balance'!$H$13+R1082*'mass balance'!$I$13+S1082*'mass balance'!$J$13</f>
        <v>7.9109667418771122E-4</v>
      </c>
      <c r="BH1082" s="2">
        <f>N1082*'mass balance'!$H$14+R1082*'mass balance'!$I$14+S1082*'mass balance'!$J$14</f>
        <v>5.0049034381012135E-4</v>
      </c>
      <c r="BI1082" s="36">
        <f t="shared" si="1102"/>
        <v>2.8603964492493172E-16</v>
      </c>
      <c r="BJ1082" s="36">
        <f t="shared" si="1103"/>
        <v>2.2268143319644465E-17</v>
      </c>
      <c r="BK1082" s="36">
        <f t="shared" si="1104"/>
        <v>1.9658630563214815E-14</v>
      </c>
      <c r="BL1082" s="36">
        <f t="shared" si="1105"/>
        <v>1.8625635013411767E-14</v>
      </c>
      <c r="BM1082" s="36">
        <f t="shared" si="1138"/>
        <v>8.5309918981448383E-12</v>
      </c>
      <c r="BN1082" s="36">
        <f t="shared" ca="1" si="1106"/>
        <v>0.60094734986017462</v>
      </c>
      <c r="BO1082" s="36">
        <f t="shared" ca="1" si="1127"/>
        <v>1</v>
      </c>
      <c r="BP1082" s="36">
        <f t="shared" si="1107"/>
        <v>-8.5309918742414173E-12</v>
      </c>
      <c r="BQ1082" s="36">
        <f t="shared" si="1128"/>
        <v>0.99999999719804911</v>
      </c>
      <c r="BR1082" s="2">
        <f t="shared" si="1139"/>
        <v>-5</v>
      </c>
      <c r="BS1082">
        <v>0</v>
      </c>
      <c r="BT1082" s="37">
        <f t="shared" si="1129"/>
        <v>3.3776053636816257</v>
      </c>
      <c r="BU1082" s="34">
        <f t="shared" si="1108"/>
        <v>-5</v>
      </c>
      <c r="BV1082" s="34">
        <f t="shared" si="1109"/>
        <v>-5</v>
      </c>
      <c r="BW1082" s="34">
        <f t="shared" si="1110"/>
        <v>-5</v>
      </c>
      <c r="BX1082" s="34">
        <f t="shared" si="1111"/>
        <v>-5</v>
      </c>
      <c r="BY1082" s="34">
        <f t="shared" si="1112"/>
        <v>55.362444730950379</v>
      </c>
      <c r="BZ1082" s="36">
        <f t="shared" si="1130"/>
        <v>3.3691824076624694E-3</v>
      </c>
      <c r="CA1082" s="34">
        <f t="shared" si="1131"/>
        <v>0.23420926110438439</v>
      </c>
    </row>
    <row r="1083" spans="1:79" ht="13.2" x14ac:dyDescent="0.25">
      <c r="A1083" s="75">
        <f t="shared" si="1113"/>
        <v>2.8739726027397907</v>
      </c>
      <c r="B1083" s="34">
        <f t="shared" si="1114"/>
        <v>1049.0000000000236</v>
      </c>
      <c r="C1083">
        <v>30</v>
      </c>
      <c r="D1083" s="35">
        <f t="shared" si="1073"/>
        <v>3000</v>
      </c>
      <c r="E1083" s="27">
        <v>0</v>
      </c>
      <c r="F1083" s="64">
        <f t="shared" si="1115"/>
        <v>3.0712411119050556</v>
      </c>
      <c r="G1083" s="34">
        <v>0</v>
      </c>
      <c r="H1083" s="34">
        <f t="shared" si="1074"/>
        <v>1</v>
      </c>
      <c r="I1083" s="34">
        <f t="shared" si="1116"/>
        <v>40816.79437721819</v>
      </c>
      <c r="J1083" s="34">
        <f t="shared" si="1075"/>
        <v>206061.03365674531</v>
      </c>
      <c r="K1083" s="34">
        <f t="shared" si="1076"/>
        <v>181307.14067647187</v>
      </c>
      <c r="L1083" s="36">
        <f t="shared" si="1132"/>
        <v>3970.1189135334844</v>
      </c>
      <c r="M1083" s="34">
        <f t="shared" si="1077"/>
        <v>380.71939622523837</v>
      </c>
      <c r="N1083" s="34">
        <f t="shared" si="1117"/>
        <v>1922.0380609588515</v>
      </c>
      <c r="O1083" s="34">
        <f t="shared" si="1078"/>
        <v>102.95414455328127</v>
      </c>
      <c r="P1083">
        <f t="shared" si="1118"/>
        <v>1167.8291329075494</v>
      </c>
      <c r="Q1083" s="36">
        <f t="shared" si="1079"/>
        <v>1919.3334579524058</v>
      </c>
      <c r="R1083" s="34">
        <f t="shared" si="1080"/>
        <v>1452.5099129874577</v>
      </c>
      <c r="S1083" s="34">
        <f t="shared" si="1081"/>
        <v>10.641610275227777</v>
      </c>
      <c r="T1083" s="36">
        <f t="shared" si="1119"/>
        <v>-7.5896710864784977E-14</v>
      </c>
      <c r="U1083" s="36">
        <f t="shared" si="1082"/>
        <v>1976.7300492300217</v>
      </c>
      <c r="V1083" s="36">
        <f t="shared" si="1083"/>
        <v>1.368220717593558E-3</v>
      </c>
      <c r="W1083" s="68">
        <f t="shared" si="1084"/>
        <v>11.343196895809955</v>
      </c>
      <c r="X1083">
        <f t="shared" si="1085"/>
        <v>9.1158423301498477</v>
      </c>
      <c r="Y1083">
        <f t="shared" si="1086"/>
        <v>0.19260060136867796</v>
      </c>
      <c r="Z1083" s="34">
        <f t="shared" si="1087"/>
        <v>1.3237093813502869E-2</v>
      </c>
      <c r="AA1083" s="36">
        <f t="shared" si="1088"/>
        <v>1.206203797889608E-4</v>
      </c>
      <c r="AB1083" s="34">
        <f t="shared" si="1089"/>
        <v>1.3237093813502869E-2</v>
      </c>
      <c r="AC1083" s="36">
        <f t="shared" si="1090"/>
        <v>260.67120456992313</v>
      </c>
      <c r="AD1083" s="34">
        <f t="shared" si="1091"/>
        <v>0</v>
      </c>
      <c r="AE1083">
        <f t="shared" si="1120"/>
        <v>19692.479953871607</v>
      </c>
      <c r="AF1083" s="36">
        <f t="shared" si="1121"/>
        <v>0</v>
      </c>
      <c r="AG1083" s="34">
        <f t="shared" si="1092"/>
        <v>480.19151019970548</v>
      </c>
      <c r="AH1083">
        <f t="shared" si="1133"/>
        <v>1.3746833814551565</v>
      </c>
      <c r="AI1083" s="29">
        <f t="shared" si="1122"/>
        <v>480.19151019970548</v>
      </c>
      <c r="AJ1083">
        <f t="shared" si="1123"/>
        <v>19632.869915185263</v>
      </c>
      <c r="AK1083" s="36">
        <f t="shared" si="1134"/>
        <v>-4.1436373842238278E-2</v>
      </c>
      <c r="AL1083" s="36">
        <f t="shared" si="1124"/>
        <v>1.2375393363007013E-2</v>
      </c>
      <c r="AM1083" s="36">
        <f t="shared" si="1125"/>
        <v>1.622419432024929E-2</v>
      </c>
      <c r="AN1083" s="37">
        <f t="shared" si="1135"/>
        <v>3.4878893481675548E-2</v>
      </c>
      <c r="AO1083" s="36">
        <f t="shared" si="1136"/>
        <v>0.18034696016484242</v>
      </c>
      <c r="AP1083" s="36">
        <f t="shared" si="1137"/>
        <v>-1.2497790566497531E-2</v>
      </c>
      <c r="AQ1083" s="74">
        <f t="shared" si="1093"/>
        <v>1.1452330113320501</v>
      </c>
      <c r="AR1083" s="73">
        <f t="shared" si="1094"/>
        <v>3.1992859110209632E-2</v>
      </c>
      <c r="AS1083" s="72">
        <f t="shared" si="1126"/>
        <v>5.8657895757224512E-3</v>
      </c>
      <c r="AT1083" s="37">
        <f t="shared" si="1095"/>
        <v>2263.8165068702483</v>
      </c>
      <c r="AU1083" s="37">
        <f t="shared" si="1096"/>
        <v>-4.7581512786264195</v>
      </c>
      <c r="AV1083" s="34">
        <f t="shared" si="1097"/>
        <v>2.6968876201479572</v>
      </c>
      <c r="AW1083" s="34">
        <f t="shared" si="1098"/>
        <v>1.066738468898232</v>
      </c>
      <c r="AX1083" s="37">
        <f t="shared" si="1099"/>
        <v>3.0798636320856199</v>
      </c>
      <c r="AY1083" s="7">
        <f t="shared" si="1100"/>
        <v>18.186686616941767</v>
      </c>
      <c r="AZ1083" s="37">
        <f t="shared" si="1101"/>
        <v>14.423060527895576</v>
      </c>
      <c r="BA1083" s="2">
        <f>BE1083*'mass balance'!$B$17+BF1083*'mass balance'!$C$17+BG1083*'mass balance'!$D$17+BH1083*'mass balance'!$E$17</f>
        <v>2.6547562828846964E-3</v>
      </c>
      <c r="BB1083" s="2">
        <f>BE1083*'mass balance'!$B$18+BF1083*'mass balance'!$C$18+BG1083*'mass balance'!$D$18+BH1083*'mass balance'!$E$18</f>
        <v>2.6955986872367684E-3</v>
      </c>
      <c r="BC1083" s="2">
        <f>BE1083*'mass balance'!$B$19+BF1083*'mass balance'!$C$19+BG1083*'mass balance'!$D$19+BH1083*'mass balance'!$E$19</f>
        <v>-3.3694983590459599E-3</v>
      </c>
      <c r="BD1083" s="2">
        <f>BE1083*'mass balance'!$B$20+BF1083*'mass balance'!$C$20+BG1083*'mass balance'!$D$20+BH1083*'mass balance'!$E$20</f>
        <v>1.2252721305621675E-4</v>
      </c>
      <c r="BE1083" s="2">
        <f>N1083*'mass balance'!$H$11+R1083*'mass balance'!$I$11+S1083*'mass balance'!$J$11</f>
        <v>-4.5762810975210743E-3</v>
      </c>
      <c r="BF1083" s="2">
        <f>N1083*'mass balance'!$H$12+R1083*'mass balance'!$I$12+S1083*'mass balance'!$J$12</f>
        <v>1.7174318630882064E-5</v>
      </c>
      <c r="BG1083" s="2">
        <f>N1083*'mass balance'!$H$13+R1083*'mass balance'!$I$13+S1083*'mass balance'!$J$13</f>
        <v>7.9118368568304495E-4</v>
      </c>
      <c r="BH1083" s="2">
        <f>N1083*'mass balance'!$H$14+R1083*'mass balance'!$I$14+S1083*'mass balance'!$J$14</f>
        <v>5.0053074504136747E-4</v>
      </c>
      <c r="BI1083" s="36">
        <f t="shared" si="1102"/>
        <v>2.8603964492493172E-16</v>
      </c>
      <c r="BJ1083" s="36">
        <f t="shared" si="1103"/>
        <v>2.2273980850870806E-17</v>
      </c>
      <c r="BK1083" s="36">
        <f t="shared" si="1104"/>
        <v>1.968089870653446E-14</v>
      </c>
      <c r="BL1083" s="36">
        <f t="shared" si="1105"/>
        <v>1.8649640592634554E-14</v>
      </c>
      <c r="BM1083" s="36">
        <f t="shared" si="1138"/>
        <v>8.54961753315825E-12</v>
      </c>
      <c r="BN1083" s="36">
        <f t="shared" ca="1" si="1106"/>
        <v>6.6998732932544436E-2</v>
      </c>
      <c r="BO1083" s="36">
        <f t="shared" ca="1" si="1127"/>
        <v>1</v>
      </c>
      <c r="BP1083" s="36">
        <f t="shared" si="1107"/>
        <v>-8.549617509129705E-12</v>
      </c>
      <c r="BQ1083" s="36">
        <f t="shared" si="1128"/>
        <v>0.99999999718951815</v>
      </c>
      <c r="BR1083" s="2">
        <f t="shared" si="1139"/>
        <v>-5</v>
      </c>
      <c r="BS1083">
        <v>0</v>
      </c>
      <c r="BT1083" s="37">
        <f t="shared" si="1129"/>
        <v>3.377922104943575</v>
      </c>
      <c r="BU1083" s="34">
        <f t="shared" si="1108"/>
        <v>-5</v>
      </c>
      <c r="BV1083" s="34">
        <f t="shared" si="1109"/>
        <v>-5</v>
      </c>
      <c r="BW1083" s="34">
        <f t="shared" si="1110"/>
        <v>-5</v>
      </c>
      <c r="BX1083" s="34">
        <f t="shared" si="1111"/>
        <v>-5</v>
      </c>
      <c r="BY1083" s="34">
        <f t="shared" si="1112"/>
        <v>55.366913770082881</v>
      </c>
      <c r="BZ1083" s="36">
        <f t="shared" si="1130"/>
        <v>3.3694983590459599E-3</v>
      </c>
      <c r="CA1083" s="34">
        <f t="shared" si="1131"/>
        <v>0.23420286550211386</v>
      </c>
    </row>
    <row r="1084" spans="1:79" ht="13.2" x14ac:dyDescent="0.25">
      <c r="A1084" s="75">
        <f t="shared" si="1113"/>
        <v>2.8767123287671881</v>
      </c>
      <c r="B1084" s="34">
        <f t="shared" si="1114"/>
        <v>1050.0000000000236</v>
      </c>
      <c r="C1084">
        <v>30</v>
      </c>
      <c r="D1084" s="35">
        <f t="shared" si="1073"/>
        <v>3000</v>
      </c>
      <c r="E1084" s="27">
        <v>0</v>
      </c>
      <c r="F1084" s="64">
        <f t="shared" si="1115"/>
        <v>3.0712411119050556</v>
      </c>
      <c r="G1084" s="34">
        <v>0</v>
      </c>
      <c r="H1084" s="34">
        <f t="shared" si="1074"/>
        <v>1</v>
      </c>
      <c r="I1084" s="34">
        <f t="shared" si="1116"/>
        <v>40816.79437721819</v>
      </c>
      <c r="J1084" s="34">
        <f t="shared" si="1075"/>
        <v>206077.6034304073</v>
      </c>
      <c r="K1084" s="34">
        <f t="shared" si="1076"/>
        <v>181321.71994083349</v>
      </c>
      <c r="L1084" s="36">
        <f t="shared" si="1132"/>
        <v>3970.5977907846418</v>
      </c>
      <c r="M1084" s="34">
        <f t="shared" si="1077"/>
        <v>380.71939622523837</v>
      </c>
      <c r="N1084" s="34">
        <f t="shared" si="1117"/>
        <v>1922.1926158257984</v>
      </c>
      <c r="O1084" s="34">
        <f t="shared" si="1078"/>
        <v>102.95414455328127</v>
      </c>
      <c r="P1084">
        <f t="shared" si="1118"/>
        <v>1167.9699969010894</v>
      </c>
      <c r="Q1084" s="36">
        <f t="shared" si="1079"/>
        <v>1919.4981185681513</v>
      </c>
      <c r="R1084" s="34">
        <f t="shared" si="1080"/>
        <v>1452.6539549308818</v>
      </c>
      <c r="S1084" s="34">
        <f t="shared" si="1081"/>
        <v>10.601847899755512</v>
      </c>
      <c r="T1084" s="36">
        <f t="shared" si="1119"/>
        <v>-7.5893659546786046E-14</v>
      </c>
      <c r="U1084" s="36">
        <f t="shared" si="1082"/>
        <v>1976.7300492300217</v>
      </c>
      <c r="V1084" s="36">
        <f t="shared" si="1083"/>
        <v>1.3631083610521474E-3</v>
      </c>
      <c r="W1084" s="68">
        <f t="shared" si="1084"/>
        <v>11.344565116527548</v>
      </c>
      <c r="X1084">
        <f t="shared" si="1085"/>
        <v>9.1162088342022738</v>
      </c>
      <c r="Y1084">
        <f t="shared" si="1086"/>
        <v>0.19260060136867796</v>
      </c>
      <c r="Z1084" s="34">
        <f t="shared" si="1087"/>
        <v>1.3237093813502869E-2</v>
      </c>
      <c r="AA1084" s="36">
        <f t="shared" si="1088"/>
        <v>1.2015518859037414E-4</v>
      </c>
      <c r="AB1084" s="34">
        <f t="shared" si="1089"/>
        <v>1.3237093813502869E-2</v>
      </c>
      <c r="AC1084" s="36">
        <f t="shared" si="1090"/>
        <v>260.67120456992313</v>
      </c>
      <c r="AD1084" s="34">
        <f t="shared" si="1091"/>
        <v>0</v>
      </c>
      <c r="AE1084">
        <f t="shared" si="1120"/>
        <v>19692.479953871607</v>
      </c>
      <c r="AF1084" s="36">
        <f t="shared" si="1121"/>
        <v>0</v>
      </c>
      <c r="AG1084" s="34">
        <f t="shared" si="1092"/>
        <v>480.25506919738325</v>
      </c>
      <c r="AH1084">
        <f t="shared" si="1133"/>
        <v>1.3695082100601894</v>
      </c>
      <c r="AI1084" s="29">
        <f t="shared" si="1122"/>
        <v>480.25506919738325</v>
      </c>
      <c r="AJ1084">
        <f t="shared" si="1123"/>
        <v>20113.124984382648</v>
      </c>
      <c r="AK1084" s="36">
        <f t="shared" si="1134"/>
        <v>-3.1992859110209632E-2</v>
      </c>
      <c r="AL1084" s="36">
        <f t="shared" si="1124"/>
        <v>9.05878290581256E-3</v>
      </c>
      <c r="AM1084" s="36">
        <f t="shared" si="1125"/>
        <v>1.2514678042731157E-2</v>
      </c>
      <c r="AN1084" s="37">
        <f t="shared" si="1135"/>
        <v>-6.5574803605627299E-3</v>
      </c>
      <c r="AO1084" s="36">
        <f t="shared" si="1136"/>
        <v>0.19272235352784944</v>
      </c>
      <c r="AP1084" s="36">
        <f t="shared" si="1137"/>
        <v>3.7264037537517586E-3</v>
      </c>
      <c r="AQ1084" s="74">
        <f t="shared" si="1093"/>
        <v>-0.17644053480319224</v>
      </c>
      <c r="AR1084" s="73">
        <f t="shared" si="1094"/>
        <v>-6.8281429820114554E-3</v>
      </c>
      <c r="AS1084" s="72">
        <f t="shared" si="1126"/>
        <v>7.1580754519727664E-3</v>
      </c>
      <c r="AT1084" s="37">
        <f t="shared" si="1095"/>
        <v>-348.77530704768537</v>
      </c>
      <c r="AU1084" s="37">
        <f t="shared" si="1096"/>
        <v>1.4187141872198314</v>
      </c>
      <c r="AV1084" s="34">
        <f t="shared" si="1097"/>
        <v>2.7628529791549754</v>
      </c>
      <c r="AW1084" s="34">
        <f t="shared" si="1098"/>
        <v>1.066867139297486</v>
      </c>
      <c r="AX1084" s="37">
        <f t="shared" si="1099"/>
        <v>3.0802351264066203</v>
      </c>
      <c r="AY1084" s="7">
        <f t="shared" si="1100"/>
        <v>18.254520361386628</v>
      </c>
      <c r="AZ1084" s="37">
        <f t="shared" si="1101"/>
        <v>14.424800242934168</v>
      </c>
      <c r="BA1084" s="2">
        <f>BE1084*'mass balance'!$B$17+BF1084*'mass balance'!$C$17+BG1084*'mass balance'!$D$17+BH1084*'mass balance'!$E$17</f>
        <v>2.6550042817759484E-3</v>
      </c>
      <c r="BB1084" s="2">
        <f>BE1084*'mass balance'!$B$18+BF1084*'mass balance'!$C$18+BG1084*'mass balance'!$D$18+BH1084*'mass balance'!$E$18</f>
        <v>2.6958505014955791E-3</v>
      </c>
      <c r="BC1084" s="2">
        <f>BE1084*'mass balance'!$B$19+BF1084*'mass balance'!$C$19+BG1084*'mass balance'!$D$19+BH1084*'mass balance'!$E$19</f>
        <v>-3.3698131268694738E-3</v>
      </c>
      <c r="BD1084" s="2">
        <f>BE1084*'mass balance'!$B$20+BF1084*'mass balance'!$C$20+BG1084*'mass balance'!$D$20+BH1084*'mass balance'!$E$20</f>
        <v>1.225386591588899E-4</v>
      </c>
      <c r="BE1084" s="2">
        <f>N1084*'mass balance'!$H$11+R1084*'mass balance'!$I$11+S1084*'mass balance'!$J$11</f>
        <v>-4.5766490852995195E-3</v>
      </c>
      <c r="BF1084" s="2">
        <f>N1084*'mass balance'!$H$12+R1084*'mass balance'!$I$12+S1084*'mass balance'!$J$12</f>
        <v>1.7110146791449913E-5</v>
      </c>
      <c r="BG1084" s="2">
        <f>N1084*'mass balance'!$H$13+R1084*'mass balance'!$I$13+S1084*'mass balance'!$J$13</f>
        <v>7.9127036723303668E-4</v>
      </c>
      <c r="BH1084" s="2">
        <f>N1084*'mass balance'!$H$14+R1084*'mass balance'!$I$14+S1084*'mass balance'!$J$14</f>
        <v>5.0057099370463495E-4</v>
      </c>
      <c r="BI1084" s="36">
        <f t="shared" si="1102"/>
        <v>2.8603964492493172E-16</v>
      </c>
      <c r="BJ1084" s="36">
        <f t="shared" si="1103"/>
        <v>2.2279805986627443E-17</v>
      </c>
      <c r="BK1084" s="36">
        <f t="shared" si="1104"/>
        <v>1.9703172687385332E-14</v>
      </c>
      <c r="BL1084" s="36">
        <f t="shared" si="1105"/>
        <v>1.8673650929230581E-14</v>
      </c>
      <c r="BM1084" s="36">
        <f t="shared" si="1138"/>
        <v>8.5682671737508844E-12</v>
      </c>
      <c r="BN1084" s="36">
        <f t="shared" ca="1" si="1106"/>
        <v>5.0308643708065759E-3</v>
      </c>
      <c r="BO1084" s="36">
        <f t="shared" ca="1" si="1127"/>
        <v>1</v>
      </c>
      <c r="BP1084" s="36">
        <f t="shared" si="1107"/>
        <v>-8.5682671495966692E-12</v>
      </c>
      <c r="BQ1084" s="36">
        <f t="shared" si="1128"/>
        <v>0.99999999718096855</v>
      </c>
      <c r="BR1084" s="2">
        <f t="shared" si="1139"/>
        <v>-5</v>
      </c>
      <c r="BS1084">
        <v>0</v>
      </c>
      <c r="BT1084" s="37">
        <f t="shared" si="1129"/>
        <v>3.378237659686647</v>
      </c>
      <c r="BU1084" s="34">
        <f t="shared" si="1108"/>
        <v>-5</v>
      </c>
      <c r="BV1084" s="34">
        <f t="shared" si="1109"/>
        <v>-5</v>
      </c>
      <c r="BW1084" s="34">
        <f t="shared" si="1110"/>
        <v>-5</v>
      </c>
      <c r="BX1084" s="34">
        <f t="shared" si="1111"/>
        <v>-5</v>
      </c>
      <c r="BY1084" s="34">
        <f t="shared" si="1112"/>
        <v>55.371365932693408</v>
      </c>
      <c r="BZ1084" s="36">
        <f t="shared" si="1130"/>
        <v>3.3698131268694738E-3</v>
      </c>
      <c r="CA1084" s="34">
        <f t="shared" si="1131"/>
        <v>0.23419649511898372</v>
      </c>
    </row>
    <row r="1085" spans="1:79" ht="13.2" x14ac:dyDescent="0.25">
      <c r="A1085" s="75">
        <f t="shared" si="1113"/>
        <v>2.8794520547945854</v>
      </c>
      <c r="B1085" s="34">
        <f t="shared" si="1114"/>
        <v>1051.0000000000236</v>
      </c>
      <c r="C1085">
        <v>30</v>
      </c>
      <c r="D1085" s="35">
        <f t="shared" si="1073"/>
        <v>3000</v>
      </c>
      <c r="E1085" s="27">
        <v>0</v>
      </c>
      <c r="F1085" s="64">
        <f t="shared" si="1115"/>
        <v>3.0712411119050556</v>
      </c>
      <c r="G1085" s="34">
        <v>0</v>
      </c>
      <c r="H1085" s="34">
        <f t="shared" si="1074"/>
        <v>1</v>
      </c>
      <c r="I1085" s="34">
        <f t="shared" si="1116"/>
        <v>40816.79437721819</v>
      </c>
      <c r="J1085" s="34">
        <f t="shared" si="1075"/>
        <v>206094.11062871703</v>
      </c>
      <c r="K1085" s="34">
        <f t="shared" si="1076"/>
        <v>181336.24414695342</v>
      </c>
      <c r="L1085" s="36">
        <f t="shared" si="1132"/>
        <v>3971.0748787110101</v>
      </c>
      <c r="M1085" s="34">
        <f t="shared" si="1077"/>
        <v>380.71939622523837</v>
      </c>
      <c r="N1085" s="34">
        <f t="shared" si="1117"/>
        <v>1922.3465870200027</v>
      </c>
      <c r="O1085" s="34">
        <f t="shared" si="1078"/>
        <v>102.95414455328127</v>
      </c>
      <c r="P1085">
        <f t="shared" si="1118"/>
        <v>1168.1103345563349</v>
      </c>
      <c r="Q1085" s="36">
        <f t="shared" si="1079"/>
        <v>1919.6621585850335</v>
      </c>
      <c r="R1085" s="34">
        <f t="shared" si="1080"/>
        <v>1452.7974585584529</v>
      </c>
      <c r="S1085" s="34">
        <f t="shared" si="1081"/>
        <v>10.562230814875647</v>
      </c>
      <c r="T1085" s="36">
        <f t="shared" si="1119"/>
        <v>-7.5890620117926332E-14</v>
      </c>
      <c r="U1085" s="36">
        <f t="shared" si="1082"/>
        <v>1976.7300492300217</v>
      </c>
      <c r="V1085" s="36">
        <f t="shared" si="1083"/>
        <v>1.3580146849165597E-3</v>
      </c>
      <c r="W1085" s="68">
        <f t="shared" si="1084"/>
        <v>11.345928224888601</v>
      </c>
      <c r="X1085">
        <f t="shared" si="1085"/>
        <v>9.1165739395101344</v>
      </c>
      <c r="Y1085">
        <f t="shared" si="1086"/>
        <v>0.19260060136867796</v>
      </c>
      <c r="Z1085" s="34">
        <f t="shared" si="1087"/>
        <v>1.3237093813502869E-2</v>
      </c>
      <c r="AA1085" s="36">
        <f t="shared" si="1088"/>
        <v>1.1969180996029907E-4</v>
      </c>
      <c r="AB1085" s="34">
        <f t="shared" si="1089"/>
        <v>1.3237093813502869E-2</v>
      </c>
      <c r="AC1085" s="36">
        <f t="shared" si="1090"/>
        <v>260.67120456992313</v>
      </c>
      <c r="AD1085" s="34">
        <f t="shared" si="1091"/>
        <v>0</v>
      </c>
      <c r="AE1085">
        <f t="shared" si="1120"/>
        <v>19692.479953871607</v>
      </c>
      <c r="AF1085" s="36">
        <f t="shared" si="1121"/>
        <v>0</v>
      </c>
      <c r="AG1085" s="34">
        <f t="shared" si="1092"/>
        <v>480.31838864389977</v>
      </c>
      <c r="AH1085">
        <f t="shared" si="1133"/>
        <v>1.364352246073679</v>
      </c>
      <c r="AI1085" s="29">
        <f t="shared" si="1122"/>
        <v>480.31838864389977</v>
      </c>
      <c r="AJ1085">
        <f t="shared" si="1123"/>
        <v>20593.443373026548</v>
      </c>
      <c r="AK1085" s="36">
        <f t="shared" si="1134"/>
        <v>6.8281429820114554E-3</v>
      </c>
      <c r="AL1085" s="36">
        <f t="shared" si="1124"/>
        <v>-2.6921480964320703E-3</v>
      </c>
      <c r="AM1085" s="36">
        <f t="shared" si="1125"/>
        <v>-2.6849899471318231E-3</v>
      </c>
      <c r="AN1085" s="37">
        <f t="shared" si="1135"/>
        <v>-3.8550339470772362E-2</v>
      </c>
      <c r="AO1085" s="36">
        <f t="shared" si="1136"/>
        <v>0.201781136433662</v>
      </c>
      <c r="AP1085" s="36">
        <f t="shared" si="1137"/>
        <v>1.6241081796482915E-2</v>
      </c>
      <c r="AQ1085" s="74">
        <f t="shared" si="1093"/>
        <v>-0.90374135219856633</v>
      </c>
      <c r="AR1085" s="73">
        <f t="shared" si="1094"/>
        <v>-4.3431843648733273E-2</v>
      </c>
      <c r="AS1085" s="72">
        <f t="shared" si="1126"/>
        <v>8.2156454907975577E-3</v>
      </c>
      <c r="AT1085" s="37">
        <f t="shared" si="1095"/>
        <v>-1786.4526876226776</v>
      </c>
      <c r="AU1085" s="37">
        <f t="shared" si="1096"/>
        <v>6.1832948556016856</v>
      </c>
      <c r="AV1085" s="34">
        <f t="shared" si="1097"/>
        <v>2.8288270381265264</v>
      </c>
      <c r="AW1085" s="34">
        <f t="shared" si="1098"/>
        <v>1.0669953289198091</v>
      </c>
      <c r="AX1085" s="37">
        <f t="shared" si="1099"/>
        <v>3.0806052326391362</v>
      </c>
      <c r="AY1085" s="7">
        <f t="shared" si="1100"/>
        <v>18.322355824574075</v>
      </c>
      <c r="AZ1085" s="37">
        <f t="shared" si="1101"/>
        <v>14.426533457527738</v>
      </c>
      <c r="BA1085" s="2">
        <f>BE1085*'mass balance'!$B$17+BF1085*'mass balance'!$C$17+BG1085*'mass balance'!$D$17+BH1085*'mass balance'!$E$17</f>
        <v>2.6552513515909829E-3</v>
      </c>
      <c r="BB1085" s="2">
        <f>BE1085*'mass balance'!$B$18+BF1085*'mass balance'!$C$18+BG1085*'mass balance'!$D$18+BH1085*'mass balance'!$E$18</f>
        <v>2.6961013723846906E-3</v>
      </c>
      <c r="BC1085" s="2">
        <f>BE1085*'mass balance'!$B$19+BF1085*'mass balance'!$C$19+BG1085*'mass balance'!$D$19+BH1085*'mass balance'!$E$19</f>
        <v>-3.3701267154808631E-3</v>
      </c>
      <c r="BD1085" s="2">
        <f>BE1085*'mass balance'!$B$20+BF1085*'mass balance'!$C$20+BG1085*'mass balance'!$D$20+BH1085*'mass balance'!$E$20</f>
        <v>1.2255006238112232E-4</v>
      </c>
      <c r="BE1085" s="2">
        <f>N1085*'mass balance'!$H$11+R1085*'mass balance'!$I$11+S1085*'mass balance'!$J$11</f>
        <v>-4.5770156833809588E-3</v>
      </c>
      <c r="BF1085" s="2">
        <f>N1085*'mass balance'!$H$12+R1085*'mass balance'!$I$12+S1085*'mass balance'!$J$12</f>
        <v>1.704620943409927E-5</v>
      </c>
      <c r="BG1085" s="2">
        <f>N1085*'mass balance'!$H$13+R1085*'mass balance'!$I$13+S1085*'mass balance'!$J$13</f>
        <v>7.9135672008047268E-4</v>
      </c>
      <c r="BH1085" s="2">
        <f>N1085*'mass balance'!$H$14+R1085*'mass balance'!$I$14+S1085*'mass balance'!$J$14</f>
        <v>5.0061109036979225E-4</v>
      </c>
      <c r="BI1085" s="36">
        <f t="shared" si="1102"/>
        <v>2.8603964492493172E-16</v>
      </c>
      <c r="BJ1085" s="36">
        <f t="shared" si="1103"/>
        <v>2.2285618744314896E-17</v>
      </c>
      <c r="BK1085" s="36">
        <f t="shared" si="1104"/>
        <v>1.9725452493371959E-14</v>
      </c>
      <c r="BL1085" s="36">
        <f t="shared" si="1105"/>
        <v>1.8697666004044013E-14</v>
      </c>
      <c r="BM1085" s="36">
        <f t="shared" si="1138"/>
        <v>8.5869408246801156E-12</v>
      </c>
      <c r="BN1085" s="36">
        <f t="shared" ca="1" si="1106"/>
        <v>0.31710631055256822</v>
      </c>
      <c r="BO1085" s="36">
        <f t="shared" ca="1" si="1127"/>
        <v>1</v>
      </c>
      <c r="BP1085" s="36">
        <f t="shared" si="1107"/>
        <v>-8.5869408003996844E-12</v>
      </c>
      <c r="BQ1085" s="36">
        <f t="shared" si="1128"/>
        <v>0.99999999717240029</v>
      </c>
      <c r="BR1085" s="2">
        <f t="shared" si="1139"/>
        <v>-5</v>
      </c>
      <c r="BS1085">
        <v>0</v>
      </c>
      <c r="BT1085" s="37">
        <f t="shared" si="1129"/>
        <v>3.3785520322695652</v>
      </c>
      <c r="BU1085" s="34">
        <f t="shared" si="1108"/>
        <v>-5</v>
      </c>
      <c r="BV1085" s="34">
        <f t="shared" si="1109"/>
        <v>-5</v>
      </c>
      <c r="BW1085" s="34">
        <f t="shared" si="1110"/>
        <v>-5</v>
      </c>
      <c r="BX1085" s="34">
        <f t="shared" si="1111"/>
        <v>-5</v>
      </c>
      <c r="BY1085" s="34">
        <f t="shared" si="1112"/>
        <v>55.375801281818767</v>
      </c>
      <c r="BZ1085" s="36">
        <f t="shared" si="1130"/>
        <v>3.3701267154808631E-3</v>
      </c>
      <c r="CA1085" s="34">
        <f t="shared" si="1131"/>
        <v>0.23419014985243342</v>
      </c>
    </row>
    <row r="1086" spans="1:79" ht="13.2" x14ac:dyDescent="0.25">
      <c r="A1086" s="75">
        <f t="shared" si="1113"/>
        <v>2.8821917808219828</v>
      </c>
      <c r="B1086" s="34">
        <f t="shared" si="1114"/>
        <v>1052.0000000000236</v>
      </c>
      <c r="C1086">
        <v>30</v>
      </c>
      <c r="D1086" s="35">
        <f t="shared" si="1073"/>
        <v>3000</v>
      </c>
      <c r="E1086" s="27">
        <v>0</v>
      </c>
      <c r="F1086" s="64">
        <f t="shared" si="1115"/>
        <v>3.0712411119050556</v>
      </c>
      <c r="G1086" s="34">
        <v>0</v>
      </c>
      <c r="H1086" s="34">
        <f t="shared" si="1074"/>
        <v>1</v>
      </c>
      <c r="I1086" s="34">
        <f t="shared" si="1116"/>
        <v>40816.79437721819</v>
      </c>
      <c r="J1086" s="34">
        <f t="shared" si="1075"/>
        <v>206110.55548542435</v>
      </c>
      <c r="K1086" s="34">
        <f t="shared" si="1076"/>
        <v>181350.71350050138</v>
      </c>
      <c r="L1086" s="36">
        <f t="shared" si="1132"/>
        <v>3971.5501838507312</v>
      </c>
      <c r="M1086" s="34">
        <f t="shared" si="1077"/>
        <v>380.71939622523837</v>
      </c>
      <c r="N1086" s="34">
        <f t="shared" si="1117"/>
        <v>1922.4999767217701</v>
      </c>
      <c r="O1086" s="34">
        <f t="shared" si="1078"/>
        <v>102.95414455328127</v>
      </c>
      <c r="P1086">
        <f t="shared" si="1118"/>
        <v>1168.2501477965113</v>
      </c>
      <c r="Q1086" s="36">
        <f t="shared" si="1079"/>
        <v>1919.8255803118636</v>
      </c>
      <c r="R1086" s="34">
        <f t="shared" si="1080"/>
        <v>1452.9404258379573</v>
      </c>
      <c r="S1086" s="34">
        <f t="shared" si="1081"/>
        <v>10.522758514972907</v>
      </c>
      <c r="T1086" s="36">
        <f t="shared" si="1119"/>
        <v>-7.5887592530947727E-14</v>
      </c>
      <c r="U1086" s="36">
        <f t="shared" si="1082"/>
        <v>1976.7300492300217</v>
      </c>
      <c r="V1086" s="36">
        <f t="shared" si="1083"/>
        <v>1.3529396241784659E-3</v>
      </c>
      <c r="W1086" s="68">
        <f t="shared" si="1084"/>
        <v>11.347286239573517</v>
      </c>
      <c r="X1086">
        <f t="shared" si="1085"/>
        <v>9.1169376514112273</v>
      </c>
      <c r="Y1086">
        <f t="shared" si="1086"/>
        <v>0.19260060136867796</v>
      </c>
      <c r="Z1086" s="34">
        <f t="shared" si="1087"/>
        <v>1.3237093813502869E-2</v>
      </c>
      <c r="AA1086" s="36">
        <f t="shared" si="1088"/>
        <v>1.1923023669396001E-4</v>
      </c>
      <c r="AB1086" s="34">
        <f t="shared" si="1089"/>
        <v>1.3237093813502869E-2</v>
      </c>
      <c r="AC1086" s="36">
        <f t="shared" si="1090"/>
        <v>260.67120456992313</v>
      </c>
      <c r="AD1086" s="34">
        <f t="shared" si="1091"/>
        <v>0</v>
      </c>
      <c r="AE1086">
        <f t="shared" si="1120"/>
        <v>19692.479953871607</v>
      </c>
      <c r="AF1086" s="36">
        <f t="shared" si="1121"/>
        <v>0</v>
      </c>
      <c r="AG1086" s="34">
        <f t="shared" si="1092"/>
        <v>480.38146943045626</v>
      </c>
      <c r="AH1086">
        <f t="shared" si="1133"/>
        <v>1.3592154203265068</v>
      </c>
      <c r="AI1086" s="29">
        <f t="shared" si="1122"/>
        <v>480.38146943045626</v>
      </c>
      <c r="AJ1086">
        <f t="shared" si="1123"/>
        <v>21073.824842457005</v>
      </c>
      <c r="AK1086" s="36">
        <f t="shared" si="1134"/>
        <v>4.3431843648733273E-2</v>
      </c>
      <c r="AL1086" s="36">
        <f t="shared" si="1124"/>
        <v>-1.157714149165235E-2</v>
      </c>
      <c r="AM1086" s="36">
        <f t="shared" si="1125"/>
        <v>-1.6979676371783863E-2</v>
      </c>
      <c r="AN1086" s="37">
        <f t="shared" si="1135"/>
        <v>-3.1722196488760908E-2</v>
      </c>
      <c r="AO1086" s="36">
        <f t="shared" si="1136"/>
        <v>0.19908898833722993</v>
      </c>
      <c r="AP1086" s="36">
        <f t="shared" si="1137"/>
        <v>1.3556091849351092E-2</v>
      </c>
      <c r="AQ1086" s="74">
        <f t="shared" si="1093"/>
        <v>-0.77424635666297437</v>
      </c>
      <c r="AR1086" s="73">
        <f t="shared" si="1094"/>
        <v>-3.538332953031878E-2</v>
      </c>
      <c r="AS1086" s="72">
        <f t="shared" si="1126"/>
        <v>7.8911758097303438E-3</v>
      </c>
      <c r="AT1086" s="37">
        <f t="shared" si="1095"/>
        <v>-1530.4760387225654</v>
      </c>
      <c r="AU1086" s="37">
        <f t="shared" si="1096"/>
        <v>5.161067104058823</v>
      </c>
      <c r="AV1086" s="34">
        <f t="shared" si="1097"/>
        <v>2.8948097642716561</v>
      </c>
      <c r="AW1086" s="34">
        <f t="shared" si="1098"/>
        <v>1.0671230395219469</v>
      </c>
      <c r="AX1086" s="37">
        <f t="shared" si="1099"/>
        <v>3.0809739558552036</v>
      </c>
      <c r="AY1086" s="7">
        <f t="shared" si="1100"/>
        <v>18.390192999222322</v>
      </c>
      <c r="AZ1086" s="37">
        <f t="shared" si="1101"/>
        <v>14.42826019542872</v>
      </c>
      <c r="BA1086" s="2">
        <f>BE1086*'mass balance'!$B$17+BF1086*'mass balance'!$C$17+BG1086*'mass balance'!$D$17+BH1086*'mass balance'!$E$17</f>
        <v>2.6554974957433198E-3</v>
      </c>
      <c r="BB1086" s="2">
        <f>BE1086*'mass balance'!$B$18+BF1086*'mass balance'!$C$18+BG1086*'mass balance'!$D$18+BH1086*'mass balance'!$E$18</f>
        <v>2.6963513033701402E-3</v>
      </c>
      <c r="BC1086" s="2">
        <f>BE1086*'mass balance'!$B$19+BF1086*'mass balance'!$C$19+BG1086*'mass balance'!$D$19+BH1086*'mass balance'!$E$19</f>
        <v>-3.3704391292126751E-3</v>
      </c>
      <c r="BD1086" s="2">
        <f>BE1086*'mass balance'!$B$20+BF1086*'mass balance'!$C$20+BG1086*'mass balance'!$D$20+BH1086*'mass balance'!$E$20</f>
        <v>1.2256142288046091E-4</v>
      </c>
      <c r="BE1086" s="2">
        <f>N1086*'mass balance'!$H$11+R1086*'mass balance'!$I$11+S1086*'mass balance'!$J$11</f>
        <v>-4.5773808969565948E-3</v>
      </c>
      <c r="BF1086" s="2">
        <f>N1086*'mass balance'!$H$12+R1086*'mass balance'!$I$12+S1086*'mass balance'!$J$12</f>
        <v>1.6982505742826017E-5</v>
      </c>
      <c r="BG1086" s="2">
        <f>N1086*'mass balance'!$H$13+R1086*'mass balance'!$I$13+S1086*'mass balance'!$J$13</f>
        <v>7.9144274546351671E-4</v>
      </c>
      <c r="BH1086" s="2">
        <f>N1086*'mass balance'!$H$14+R1086*'mass balance'!$I$14+S1086*'mass balance'!$J$14</f>
        <v>5.006510356046275E-4</v>
      </c>
      <c r="BI1086" s="36">
        <f t="shared" si="1102"/>
        <v>2.8603964492493172E-16</v>
      </c>
      <c r="BJ1086" s="36">
        <f t="shared" si="1103"/>
        <v>2.2291419141354861E-17</v>
      </c>
      <c r="BK1086" s="36">
        <f t="shared" si="1104"/>
        <v>1.9747738112116274E-14</v>
      </c>
      <c r="BL1086" s="36">
        <f t="shared" si="1105"/>
        <v>1.872168579796935E-14</v>
      </c>
      <c r="BM1086" s="36">
        <f t="shared" si="1138"/>
        <v>8.6056384906841603E-12</v>
      </c>
      <c r="BN1086" s="36">
        <f t="shared" ca="1" si="1106"/>
        <v>0.38750929393294875</v>
      </c>
      <c r="BO1086" s="36">
        <f t="shared" ca="1" si="1127"/>
        <v>1</v>
      </c>
      <c r="BP1086" s="36">
        <f t="shared" si="1107"/>
        <v>-8.6056384662769636E-12</v>
      </c>
      <c r="BQ1086" s="36">
        <f t="shared" si="1128"/>
        <v>0.99999999716381338</v>
      </c>
      <c r="BR1086" s="2">
        <f t="shared" si="1139"/>
        <v>-5</v>
      </c>
      <c r="BS1086">
        <v>0</v>
      </c>
      <c r="BT1086" s="37">
        <f t="shared" si="1129"/>
        <v>3.3788652270357069</v>
      </c>
      <c r="BU1086" s="34">
        <f t="shared" si="1108"/>
        <v>-5</v>
      </c>
      <c r="BV1086" s="34">
        <f t="shared" si="1109"/>
        <v>-5</v>
      </c>
      <c r="BW1086" s="34">
        <f t="shared" si="1110"/>
        <v>-5</v>
      </c>
      <c r="BX1086" s="34">
        <f t="shared" si="1111"/>
        <v>-5</v>
      </c>
      <c r="BY1086" s="34">
        <f t="shared" si="1112"/>
        <v>55.380219880265642</v>
      </c>
      <c r="BZ1086" s="36">
        <f t="shared" si="1130"/>
        <v>3.3704391292126751E-3</v>
      </c>
      <c r="CA1086" s="34">
        <f t="shared" si="1131"/>
        <v>0.23418382960034409</v>
      </c>
    </row>
    <row r="1087" spans="1:79" ht="13.2" x14ac:dyDescent="0.25">
      <c r="A1087" s="75">
        <f t="shared" si="1113"/>
        <v>2.8849315068493802</v>
      </c>
      <c r="B1087" s="34">
        <f t="shared" si="1114"/>
        <v>1053.0000000000236</v>
      </c>
      <c r="C1087">
        <v>30</v>
      </c>
      <c r="D1087" s="35">
        <f t="shared" si="1073"/>
        <v>3000</v>
      </c>
      <c r="E1087" s="27">
        <v>0</v>
      </c>
      <c r="F1087" s="64">
        <f t="shared" si="1115"/>
        <v>3.0712411119050556</v>
      </c>
      <c r="G1087" s="34">
        <v>0</v>
      </c>
      <c r="H1087" s="34">
        <f t="shared" si="1074"/>
        <v>1</v>
      </c>
      <c r="I1087" s="34">
        <f t="shared" si="1116"/>
        <v>40816.79437721819</v>
      </c>
      <c r="J1087" s="34">
        <f t="shared" si="1075"/>
        <v>206126.93823342575</v>
      </c>
      <c r="K1087" s="34">
        <f t="shared" si="1076"/>
        <v>181365.12820639627</v>
      </c>
      <c r="L1087" s="36">
        <f t="shared" si="1132"/>
        <v>3972.0237127191936</v>
      </c>
      <c r="M1087" s="34">
        <f t="shared" si="1077"/>
        <v>380.71939622523837</v>
      </c>
      <c r="N1087" s="34">
        <f t="shared" si="1117"/>
        <v>1922.6527871034471</v>
      </c>
      <c r="O1087" s="34">
        <f t="shared" si="1078"/>
        <v>102.95414455328127</v>
      </c>
      <c r="P1087">
        <f t="shared" si="1118"/>
        <v>1168.3894385381509</v>
      </c>
      <c r="Q1087" s="36">
        <f t="shared" si="1079"/>
        <v>1919.9883860490945</v>
      </c>
      <c r="R1087" s="34">
        <f t="shared" si="1080"/>
        <v>1453.0828587303256</v>
      </c>
      <c r="S1087" s="34">
        <f t="shared" si="1081"/>
        <v>10.483430495993161</v>
      </c>
      <c r="T1087" s="36">
        <f t="shared" si="1119"/>
        <v>-7.5884576738787092E-14</v>
      </c>
      <c r="U1087" s="36">
        <f t="shared" si="1082"/>
        <v>1976.7300492300217</v>
      </c>
      <c r="V1087" s="36">
        <f t="shared" si="1083"/>
        <v>1.3478831140302499E-3</v>
      </c>
      <c r="W1087" s="68">
        <f t="shared" si="1084"/>
        <v>11.348639179197695</v>
      </c>
      <c r="X1087">
        <f t="shared" si="1085"/>
        <v>9.1172999752229913</v>
      </c>
      <c r="Y1087">
        <f t="shared" si="1086"/>
        <v>0.19260060136867796</v>
      </c>
      <c r="Z1087" s="34">
        <f t="shared" si="1087"/>
        <v>1.3237093813502869E-2</v>
      </c>
      <c r="AA1087" s="36">
        <f t="shared" si="1088"/>
        <v>1.1877046161630984E-4</v>
      </c>
      <c r="AB1087" s="34">
        <f t="shared" si="1089"/>
        <v>1.3237093813502869E-2</v>
      </c>
      <c r="AC1087" s="36">
        <f t="shared" si="1090"/>
        <v>260.67120456992313</v>
      </c>
      <c r="AD1087" s="34">
        <f t="shared" si="1091"/>
        <v>0</v>
      </c>
      <c r="AE1087">
        <f t="shared" si="1120"/>
        <v>19692.479953871607</v>
      </c>
      <c r="AF1087" s="36">
        <f t="shared" si="1121"/>
        <v>0</v>
      </c>
      <c r="AG1087" s="34">
        <f t="shared" si="1092"/>
        <v>480.44431244502732</v>
      </c>
      <c r="AH1087">
        <f t="shared" si="1133"/>
        <v>1.3540976638812481</v>
      </c>
      <c r="AI1087" s="29">
        <f t="shared" si="1122"/>
        <v>480.44431244502732</v>
      </c>
      <c r="AJ1087">
        <f t="shared" si="1123"/>
        <v>21554.269154902031</v>
      </c>
      <c r="AK1087" s="36">
        <f t="shared" si="1134"/>
        <v>3.538332953031878E-2</v>
      </c>
      <c r="AL1087" s="36">
        <f t="shared" si="1124"/>
        <v>-9.8219045671953074E-3</v>
      </c>
      <c r="AM1087" s="36">
        <f t="shared" si="1125"/>
        <v>-1.3837408458257372E-2</v>
      </c>
      <c r="AN1087" s="37">
        <f t="shared" si="1135"/>
        <v>1.1709647159972365E-2</v>
      </c>
      <c r="AO1087" s="36">
        <f t="shared" si="1136"/>
        <v>0.18751184684557759</v>
      </c>
      <c r="AP1087" s="36">
        <f t="shared" si="1137"/>
        <v>-3.423584522432771E-3</v>
      </c>
      <c r="AQ1087" s="74">
        <f t="shared" si="1093"/>
        <v>0.34207025692277809</v>
      </c>
      <c r="AR1087" s="73">
        <f t="shared" si="1094"/>
        <v>1.1565082922794257E-2</v>
      </c>
      <c r="AS1087" s="72">
        <f t="shared" si="1126"/>
        <v>6.5930464259417827E-3</v>
      </c>
      <c r="AT1087" s="37">
        <f t="shared" si="1095"/>
        <v>676.18055580708892</v>
      </c>
      <c r="AU1087" s="37">
        <f t="shared" si="1096"/>
        <v>-1.3034250323066756</v>
      </c>
      <c r="AV1087" s="34">
        <f t="shared" si="1097"/>
        <v>2.9608011249214092</v>
      </c>
      <c r="AW1087" s="34">
        <f t="shared" si="1098"/>
        <v>1.0672502728545308</v>
      </c>
      <c r="AX1087" s="37">
        <f t="shared" si="1099"/>
        <v>3.0813413011092079</v>
      </c>
      <c r="AY1087" s="7">
        <f t="shared" si="1100"/>
        <v>18.458031878082842</v>
      </c>
      <c r="AZ1087" s="37">
        <f t="shared" si="1101"/>
        <v>14.429980480306902</v>
      </c>
      <c r="BA1087" s="2">
        <f>BE1087*'mass balance'!$B$17+BF1087*'mass balance'!$C$17+BG1087*'mass balance'!$D$17+BH1087*'mass balance'!$E$17</f>
        <v>2.6557427176344536E-3</v>
      </c>
      <c r="BB1087" s="2">
        <f>BE1087*'mass balance'!$B$18+BF1087*'mass balance'!$C$18+BG1087*'mass balance'!$D$18+BH1087*'mass balance'!$E$18</f>
        <v>2.6966002979057538E-3</v>
      </c>
      <c r="BC1087" s="2">
        <f>BE1087*'mass balance'!$B$19+BF1087*'mass balance'!$C$19+BG1087*'mass balance'!$D$19+BH1087*'mass balance'!$E$19</f>
        <v>-3.370750372382192E-3</v>
      </c>
      <c r="BD1087" s="2">
        <f>BE1087*'mass balance'!$B$20+BF1087*'mass balance'!$C$20+BG1087*'mass balance'!$D$20+BH1087*'mass balance'!$E$20</f>
        <v>1.2257274081389787E-4</v>
      </c>
      <c r="BE1087" s="2">
        <f>N1087*'mass balance'!$H$11+R1087*'mass balance'!$I$11+S1087*'mass balance'!$J$11</f>
        <v>-4.5777447311986831E-3</v>
      </c>
      <c r="BF1087" s="2">
        <f>N1087*'mass balance'!$H$12+R1087*'mass balance'!$I$12+S1087*'mass balance'!$J$12</f>
        <v>1.6919034904145538E-5</v>
      </c>
      <c r="BG1087" s="2">
        <f>N1087*'mass balance'!$H$13+R1087*'mass balance'!$I$13+S1087*'mass balance'!$J$13</f>
        <v>7.9152844461573843E-4</v>
      </c>
      <c r="BH1087" s="2">
        <f>N1087*'mass balance'!$H$14+R1087*'mass balance'!$I$14+S1087*'mass balance'!$J$14</f>
        <v>5.0069082997485591E-4</v>
      </c>
      <c r="BI1087" s="36">
        <f t="shared" si="1102"/>
        <v>2.8603964492493172E-16</v>
      </c>
      <c r="BJ1087" s="36">
        <f t="shared" si="1103"/>
        <v>2.229720719519023E-17</v>
      </c>
      <c r="BK1087" s="36">
        <f t="shared" si="1104"/>
        <v>1.9770029531257627E-14</v>
      </c>
      <c r="BL1087" s="36">
        <f t="shared" si="1105"/>
        <v>1.8745710291951525E-14</v>
      </c>
      <c r="BM1087" s="36">
        <f t="shared" si="1138"/>
        <v>8.6243601764821291E-12</v>
      </c>
      <c r="BN1087" s="36">
        <f t="shared" ca="1" si="1106"/>
        <v>0.11976355993779453</v>
      </c>
      <c r="BO1087" s="36">
        <f t="shared" ca="1" si="1127"/>
        <v>1</v>
      </c>
      <c r="BP1087" s="36">
        <f t="shared" si="1107"/>
        <v>-8.624360151947616E-12</v>
      </c>
      <c r="BQ1087" s="36">
        <f t="shared" si="1128"/>
        <v>0.99999999715520771</v>
      </c>
      <c r="BR1087" s="2">
        <f t="shared" si="1139"/>
        <v>-5</v>
      </c>
      <c r="BS1087">
        <v>0</v>
      </c>
      <c r="BT1087" s="37">
        <f t="shared" si="1129"/>
        <v>3.3791772483131477</v>
      </c>
      <c r="BU1087" s="34">
        <f t="shared" si="1108"/>
        <v>-5</v>
      </c>
      <c r="BV1087" s="34">
        <f t="shared" si="1109"/>
        <v>-5</v>
      </c>
      <c r="BW1087" s="34">
        <f t="shared" si="1110"/>
        <v>-5</v>
      </c>
      <c r="BX1087" s="34">
        <f t="shared" si="1111"/>
        <v>-5</v>
      </c>
      <c r="BY1087" s="34">
        <f t="shared" si="1112"/>
        <v>55.384621790611398</v>
      </c>
      <c r="BZ1087" s="36">
        <f t="shared" si="1130"/>
        <v>3.370750372382192E-3</v>
      </c>
      <c r="CA1087" s="34">
        <f t="shared" si="1131"/>
        <v>0.23417753426103582</v>
      </c>
    </row>
    <row r="1088" spans="1:79" ht="13.2" x14ac:dyDescent="0.25">
      <c r="A1088" s="75">
        <f t="shared" si="1113"/>
        <v>2.8876712328767775</v>
      </c>
      <c r="B1088" s="34">
        <f t="shared" si="1114"/>
        <v>1054.0000000000239</v>
      </c>
      <c r="C1088">
        <v>30</v>
      </c>
      <c r="D1088" s="35">
        <f t="shared" si="1073"/>
        <v>3000</v>
      </c>
      <c r="E1088" s="27">
        <v>0</v>
      </c>
      <c r="F1088" s="64">
        <f t="shared" si="1115"/>
        <v>3.0712411119050556</v>
      </c>
      <c r="G1088" s="34">
        <v>0</v>
      </c>
      <c r="H1088" s="34">
        <f t="shared" si="1074"/>
        <v>1</v>
      </c>
      <c r="I1088" s="34">
        <f t="shared" si="1116"/>
        <v>40816.79437721819</v>
      </c>
      <c r="J1088" s="34">
        <f t="shared" si="1075"/>
        <v>206143.25910476714</v>
      </c>
      <c r="K1088" s="34">
        <f t="shared" si="1076"/>
        <v>181379.48846880856</v>
      </c>
      <c r="L1088" s="36">
        <f t="shared" si="1132"/>
        <v>3972.4954718091039</v>
      </c>
      <c r="M1088" s="34">
        <f t="shared" si="1077"/>
        <v>380.71939622523837</v>
      </c>
      <c r="N1088" s="34">
        <f t="shared" si="1117"/>
        <v>1922.8050203294456</v>
      </c>
      <c r="O1088" s="34">
        <f t="shared" si="1078"/>
        <v>102.95414455328127</v>
      </c>
      <c r="P1088">
        <f t="shared" si="1118"/>
        <v>1168.5282086911136</v>
      </c>
      <c r="Q1088" s="36">
        <f t="shared" si="1079"/>
        <v>1920.150578088851</v>
      </c>
      <c r="R1088" s="34">
        <f t="shared" si="1080"/>
        <v>1453.2247591896553</v>
      </c>
      <c r="S1088" s="34">
        <f t="shared" si="1081"/>
        <v>10.44424625544093</v>
      </c>
      <c r="T1088" s="36">
        <f t="shared" si="1119"/>
        <v>-7.5881572694575501E-14</v>
      </c>
      <c r="U1088" s="36">
        <f t="shared" si="1082"/>
        <v>1976.7300492300217</v>
      </c>
      <c r="V1088" s="36">
        <f t="shared" si="1083"/>
        <v>1.3428450898646917E-3</v>
      </c>
      <c r="W1088" s="68">
        <f t="shared" si="1084"/>
        <v>11.349987062311726</v>
      </c>
      <c r="X1088">
        <f t="shared" si="1085"/>
        <v>9.1176609162425741</v>
      </c>
      <c r="Y1088">
        <f t="shared" si="1086"/>
        <v>0.19260060136867796</v>
      </c>
      <c r="Z1088" s="34">
        <f t="shared" si="1087"/>
        <v>1.3237093813502869E-2</v>
      </c>
      <c r="AA1088" s="36">
        <f t="shared" si="1088"/>
        <v>1.183124775819071E-4</v>
      </c>
      <c r="AB1088" s="34">
        <f t="shared" si="1089"/>
        <v>1.3237093813502869E-2</v>
      </c>
      <c r="AC1088" s="36">
        <f t="shared" si="1090"/>
        <v>260.67120456992313</v>
      </c>
      <c r="AD1088" s="34">
        <f t="shared" si="1091"/>
        <v>0</v>
      </c>
      <c r="AE1088">
        <f t="shared" si="1120"/>
        <v>19692.479953871607</v>
      </c>
      <c r="AF1088" s="36">
        <f t="shared" si="1121"/>
        <v>0</v>
      </c>
      <c r="AG1088" s="34">
        <f t="shared" si="1092"/>
        <v>480.50691857237337</v>
      </c>
      <c r="AH1088">
        <f t="shared" si="1133"/>
        <v>1.3489989080332521</v>
      </c>
      <c r="AI1088" s="29">
        <f t="shared" si="1122"/>
        <v>480.50691857237337</v>
      </c>
      <c r="AJ1088">
        <f t="shared" si="1123"/>
        <v>22034.776073474404</v>
      </c>
      <c r="AK1088" s="36">
        <f t="shared" si="1134"/>
        <v>-1.1565082922794257E-2</v>
      </c>
      <c r="AL1088" s="36">
        <f t="shared" si="1124"/>
        <v>2.467908892155785E-3</v>
      </c>
      <c r="AM1088" s="36">
        <f t="shared" si="1125"/>
        <v>4.5094403177004822E-3</v>
      </c>
      <c r="AN1088" s="37">
        <f t="shared" si="1135"/>
        <v>4.7092976690291145E-2</v>
      </c>
      <c r="AO1088" s="36">
        <f t="shared" si="1136"/>
        <v>0.17768994227838228</v>
      </c>
      <c r="AP1088" s="36">
        <f t="shared" si="1137"/>
        <v>-1.7260992980690143E-2</v>
      </c>
      <c r="AQ1088" s="74">
        <f t="shared" si="1093"/>
        <v>1.6166843808093687</v>
      </c>
      <c r="AR1088" s="73">
        <f t="shared" si="1094"/>
        <v>4.1259095393776354E-2</v>
      </c>
      <c r="AS1088" s="72">
        <f t="shared" si="1126"/>
        <v>5.6103317001494008E-3</v>
      </c>
      <c r="AT1088" s="37">
        <f t="shared" si="1095"/>
        <v>3195.7485956667092</v>
      </c>
      <c r="AU1088" s="37">
        <f t="shared" si="1096"/>
        <v>-6.5715948258564287</v>
      </c>
      <c r="AV1088" s="34">
        <f t="shared" si="1097"/>
        <v>3.0268010875283919</v>
      </c>
      <c r="AW1088" s="34">
        <f t="shared" si="1098"/>
        <v>1.0673770306620975</v>
      </c>
      <c r="AX1088" s="37">
        <f t="shared" si="1099"/>
        <v>3.0817072734379387</v>
      </c>
      <c r="AY1088" s="7">
        <f t="shared" si="1100"/>
        <v>18.525872453940153</v>
      </c>
      <c r="AZ1088" s="37">
        <f t="shared" si="1101"/>
        <v>14.431694335749665</v>
      </c>
      <c r="BA1088" s="2">
        <f>BE1088*'mass balance'!$B$17+BF1088*'mass balance'!$C$17+BG1088*'mass balance'!$D$17+BH1088*'mass balance'!$E$17</f>
        <v>2.6559870206538903E-3</v>
      </c>
      <c r="BB1088" s="2">
        <f>BE1088*'mass balance'!$B$18+BF1088*'mass balance'!$C$18+BG1088*'mass balance'!$D$18+BH1088*'mass balance'!$E$18</f>
        <v>2.6968483594331811E-3</v>
      </c>
      <c r="BC1088" s="2">
        <f>BE1088*'mass balance'!$B$19+BF1088*'mass balance'!$C$19+BG1088*'mass balance'!$D$19+BH1088*'mass balance'!$E$19</f>
        <v>-3.3710604492914768E-3</v>
      </c>
      <c r="BD1088" s="2">
        <f>BE1088*'mass balance'!$B$20+BF1088*'mass balance'!$C$20+BG1088*'mass balance'!$D$20+BH1088*'mass balance'!$E$20</f>
        <v>1.2258401633787186E-4</v>
      </c>
      <c r="BE1088" s="2">
        <f>N1088*'mass balance'!$H$11+R1088*'mass balance'!$I$11+S1088*'mass balance'!$J$11</f>
        <v>-4.5781071912605843E-3</v>
      </c>
      <c r="BF1088" s="2">
        <f>N1088*'mass balance'!$H$12+R1088*'mass balance'!$I$12+S1088*'mass balance'!$J$12</f>
        <v>1.6855796107088693E-5</v>
      </c>
      <c r="BG1088" s="2">
        <f>N1088*'mass balance'!$H$13+R1088*'mass balance'!$I$13+S1088*'mass balance'!$J$13</f>
        <v>7.916138187661195E-4</v>
      </c>
      <c r="BH1088" s="2">
        <f>N1088*'mass balance'!$H$14+R1088*'mass balance'!$I$14+S1088*'mass balance'!$J$14</f>
        <v>5.0073047404412634E-4</v>
      </c>
      <c r="BI1088" s="36">
        <f t="shared" si="1102"/>
        <v>2.8603964492493172E-16</v>
      </c>
      <c r="BJ1088" s="36">
        <f t="shared" si="1103"/>
        <v>2.2302982923284633E-17</v>
      </c>
      <c r="BK1088" s="36">
        <f t="shared" si="1104"/>
        <v>1.9792326738452817E-14</v>
      </c>
      <c r="BL1088" s="36">
        <f t="shared" si="1105"/>
        <v>1.8769739466985809E-14</v>
      </c>
      <c r="BM1088" s="36">
        <f t="shared" si="1138"/>
        <v>8.6431058867740799E-12</v>
      </c>
      <c r="BN1088" s="36">
        <f t="shared" ca="1" si="1106"/>
        <v>0.98168629595679402</v>
      </c>
      <c r="BO1088" s="36">
        <f t="shared" ca="1" si="1127"/>
        <v>1</v>
      </c>
      <c r="BP1088" s="36">
        <f t="shared" si="1107"/>
        <v>-8.643105862111698E-12</v>
      </c>
      <c r="BQ1088" s="36">
        <f t="shared" si="1128"/>
        <v>0.99999999714658339</v>
      </c>
      <c r="BR1088" s="2">
        <f t="shared" si="1139"/>
        <v>-5</v>
      </c>
      <c r="BS1088">
        <v>0</v>
      </c>
      <c r="BT1088" s="37">
        <f t="shared" si="1129"/>
        <v>3.3794881004147057</v>
      </c>
      <c r="BU1088" s="34">
        <f t="shared" si="1108"/>
        <v>-5</v>
      </c>
      <c r="BV1088" s="34">
        <f t="shared" si="1109"/>
        <v>-5</v>
      </c>
      <c r="BW1088" s="34">
        <f t="shared" si="1110"/>
        <v>-5</v>
      </c>
      <c r="BX1088" s="34">
        <f t="shared" si="1111"/>
        <v>-5</v>
      </c>
      <c r="BY1088" s="34">
        <f t="shared" si="1112"/>
        <v>55.389007075204873</v>
      </c>
      <c r="BZ1088" s="36">
        <f t="shared" si="1130"/>
        <v>3.3710604492914768E-3</v>
      </c>
      <c r="CA1088" s="34">
        <f t="shared" si="1131"/>
        <v>0.2341712637332653</v>
      </c>
    </row>
    <row r="1089" spans="1:79" ht="13.2" x14ac:dyDescent="0.25">
      <c r="A1089" s="75">
        <f t="shared" si="1113"/>
        <v>2.8904109589041749</v>
      </c>
      <c r="B1089" s="34">
        <f t="shared" si="1114"/>
        <v>1055.0000000000239</v>
      </c>
      <c r="C1089">
        <v>30</v>
      </c>
      <c r="D1089" s="35">
        <f t="shared" si="1073"/>
        <v>3000</v>
      </c>
      <c r="E1089" s="27">
        <v>0</v>
      </c>
      <c r="F1089" s="64">
        <f t="shared" si="1115"/>
        <v>3.0712411119050556</v>
      </c>
      <c r="G1089" s="34">
        <v>0</v>
      </c>
      <c r="H1089" s="34">
        <f t="shared" si="1074"/>
        <v>1</v>
      </c>
      <c r="I1089" s="34">
        <f t="shared" si="1116"/>
        <v>40816.79437721819</v>
      </c>
      <c r="J1089" s="34">
        <f t="shared" si="1075"/>
        <v>206159.51833064714</v>
      </c>
      <c r="K1089" s="34">
        <f t="shared" si="1076"/>
        <v>181393.79449116319</v>
      </c>
      <c r="L1089" s="36">
        <f t="shared" si="1132"/>
        <v>3972.9654675905567</v>
      </c>
      <c r="M1089" s="34">
        <f t="shared" si="1077"/>
        <v>380.71939622523837</v>
      </c>
      <c r="N1089" s="34">
        <f t="shared" si="1117"/>
        <v>1922.9566785562754</v>
      </c>
      <c r="O1089" s="34">
        <f t="shared" si="1078"/>
        <v>102.95414455328127</v>
      </c>
      <c r="P1089">
        <f t="shared" si="1118"/>
        <v>1168.6664601586081</v>
      </c>
      <c r="Q1089" s="36">
        <f t="shared" si="1079"/>
        <v>1920.3121587149553</v>
      </c>
      <c r="R1089" s="34">
        <f t="shared" si="1080"/>
        <v>1453.3661291632338</v>
      </c>
      <c r="S1089" s="34">
        <f t="shared" si="1081"/>
        <v>10.40520529237449</v>
      </c>
      <c r="T1089" s="36">
        <f t="shared" si="1119"/>
        <v>-7.587858035163729E-14</v>
      </c>
      <c r="U1089" s="36">
        <f t="shared" si="1082"/>
        <v>1976.7300492300217</v>
      </c>
      <c r="V1089" s="36">
        <f t="shared" si="1083"/>
        <v>1.3378254872744306E-3</v>
      </c>
      <c r="W1089" s="68">
        <f t="shared" si="1084"/>
        <v>11.35132990740159</v>
      </c>
      <c r="X1089">
        <f t="shared" si="1085"/>
        <v>9.1180204797469155</v>
      </c>
      <c r="Y1089">
        <f t="shared" si="1086"/>
        <v>0.19260060136867796</v>
      </c>
      <c r="Z1089" s="34">
        <f t="shared" si="1087"/>
        <v>1.3237093813502869E-2</v>
      </c>
      <c r="AA1089" s="36">
        <f t="shared" si="1088"/>
        <v>1.1785627747477472E-4</v>
      </c>
      <c r="AB1089" s="34">
        <f t="shared" si="1089"/>
        <v>1.3237093813502869E-2</v>
      </c>
      <c r="AC1089" s="36">
        <f t="shared" si="1090"/>
        <v>260.67120456992313</v>
      </c>
      <c r="AD1089" s="34">
        <f t="shared" si="1091"/>
        <v>0</v>
      </c>
      <c r="AE1089">
        <f t="shared" si="1120"/>
        <v>19692.479953871607</v>
      </c>
      <c r="AF1089" s="36">
        <f t="shared" si="1121"/>
        <v>0</v>
      </c>
      <c r="AG1089" s="34">
        <f t="shared" si="1092"/>
        <v>480.56928869404965</v>
      </c>
      <c r="AH1089">
        <f t="shared" si="1133"/>
        <v>1.3439190843078563</v>
      </c>
      <c r="AI1089" s="29">
        <f t="shared" si="1122"/>
        <v>480.56928869404965</v>
      </c>
      <c r="AJ1089">
        <f t="shared" si="1123"/>
        <v>22515.345362168453</v>
      </c>
      <c r="AK1089" s="36">
        <f t="shared" si="1134"/>
        <v>-4.1259095393776354E-2</v>
      </c>
      <c r="AL1089" s="36">
        <f t="shared" si="1124"/>
        <v>1.2307633919230102E-2</v>
      </c>
      <c r="AM1089" s="36">
        <f t="shared" si="1125"/>
        <v>1.6154496205397283E-2</v>
      </c>
      <c r="AN1089" s="37">
        <f t="shared" si="1135"/>
        <v>3.552789376749689E-2</v>
      </c>
      <c r="AO1089" s="36">
        <f t="shared" si="1136"/>
        <v>0.18015785117053806</v>
      </c>
      <c r="AP1089" s="36">
        <f t="shared" si="1137"/>
        <v>-1.2751552662989661E-2</v>
      </c>
      <c r="AQ1089" s="74">
        <f t="shared" si="1093"/>
        <v>1.1702200124597009</v>
      </c>
      <c r="AR1089" s="73">
        <f t="shared" si="1094"/>
        <v>3.2514387952519222E-2</v>
      </c>
      <c r="AS1089" s="72">
        <f t="shared" si="1126"/>
        <v>5.8473565928851782E-3</v>
      </c>
      <c r="AT1089" s="37">
        <f t="shared" si="1095"/>
        <v>2313.2090628394199</v>
      </c>
      <c r="AU1089" s="37">
        <f t="shared" si="1096"/>
        <v>-4.8547634307877541</v>
      </c>
      <c r="AV1089" s="34">
        <f t="shared" si="1097"/>
        <v>3.0928096196663275</v>
      </c>
      <c r="AW1089" s="34">
        <f t="shared" si="1098"/>
        <v>1.0675033146831094</v>
      </c>
      <c r="AX1089" s="37">
        <f t="shared" si="1099"/>
        <v>3.0820718778606411</v>
      </c>
      <c r="AY1089" s="7">
        <f t="shared" si="1100"/>
        <v>18.593714719611665</v>
      </c>
      <c r="AZ1089" s="37">
        <f t="shared" si="1101"/>
        <v>14.43340178526223</v>
      </c>
      <c r="BA1089" s="2">
        <f>BE1089*'mass balance'!$B$17+BF1089*'mass balance'!$C$17+BG1089*'mass balance'!$D$17+BH1089*'mass balance'!$E$17</f>
        <v>2.65623040817919E-3</v>
      </c>
      <c r="BB1089" s="2">
        <f>BE1089*'mass balance'!$B$18+BF1089*'mass balance'!$C$18+BG1089*'mass balance'!$D$18+BH1089*'mass balance'!$E$18</f>
        <v>2.6970954913819465E-3</v>
      </c>
      <c r="BC1089" s="2">
        <f>BE1089*'mass balance'!$B$19+BF1089*'mass balance'!$C$19+BG1089*'mass balance'!$D$19+BH1089*'mass balance'!$E$19</f>
        <v>-3.3713693642274329E-3</v>
      </c>
      <c r="BD1089" s="2">
        <f>BE1089*'mass balance'!$B$20+BF1089*'mass balance'!$C$20+BG1089*'mass balance'!$D$20+BH1089*'mass balance'!$E$20</f>
        <v>1.2259524960827025E-4</v>
      </c>
      <c r="BE1089" s="2">
        <f>N1089*'mass balance'!$H$11+R1089*'mass balance'!$I$11+S1089*'mass balance'!$J$11</f>
        <v>-4.5784682822768456E-3</v>
      </c>
      <c r="BF1089" s="2">
        <f>N1089*'mass balance'!$H$12+R1089*'mass balance'!$I$12+S1089*'mass balance'!$J$12</f>
        <v>1.6792788543193932E-5</v>
      </c>
      <c r="BG1089" s="2">
        <f>N1089*'mass balance'!$H$13+R1089*'mass balance'!$I$13+S1089*'mass balance'!$J$13</f>
        <v>7.9169886913908088E-4</v>
      </c>
      <c r="BH1089" s="2">
        <f>N1089*'mass balance'!$H$14+R1089*'mass balance'!$I$14+S1089*'mass balance'!$J$14</f>
        <v>5.0076996837402992E-4</v>
      </c>
      <c r="BI1089" s="36">
        <f t="shared" si="1102"/>
        <v>2.8603964492493172E-16</v>
      </c>
      <c r="BJ1089" s="36">
        <f t="shared" si="1103"/>
        <v>2.2308746343122401E-17</v>
      </c>
      <c r="BK1089" s="36">
        <f t="shared" si="1104"/>
        <v>1.9814629721376101E-14</v>
      </c>
      <c r="BL1089" s="36">
        <f t="shared" si="1105"/>
        <v>1.8793773304117845E-14</v>
      </c>
      <c r="BM1089" s="36">
        <f t="shared" si="1138"/>
        <v>8.6618756262410651E-12</v>
      </c>
      <c r="BN1089" s="36">
        <f t="shared" ca="1" si="1106"/>
        <v>0.33549857938949901</v>
      </c>
      <c r="BO1089" s="36">
        <f t="shared" ca="1" si="1127"/>
        <v>1</v>
      </c>
      <c r="BP1089" s="36">
        <f t="shared" si="1107"/>
        <v>-8.6618756014502602E-12</v>
      </c>
      <c r="BQ1089" s="36">
        <f t="shared" si="1128"/>
        <v>0.9999999971379403</v>
      </c>
      <c r="BR1089" s="2">
        <f t="shared" si="1139"/>
        <v>-5</v>
      </c>
      <c r="BS1089">
        <v>0</v>
      </c>
      <c r="BT1089" s="37">
        <f t="shared" si="1129"/>
        <v>3.3797977876380014</v>
      </c>
      <c r="BU1089" s="34">
        <f t="shared" si="1108"/>
        <v>-5</v>
      </c>
      <c r="BV1089" s="34">
        <f t="shared" si="1109"/>
        <v>-5</v>
      </c>
      <c r="BW1089" s="34">
        <f t="shared" si="1110"/>
        <v>-5</v>
      </c>
      <c r="BX1089" s="34">
        <f t="shared" si="1111"/>
        <v>-5</v>
      </c>
      <c r="BY1089" s="34">
        <f t="shared" si="1112"/>
        <v>55.393375796167255</v>
      </c>
      <c r="BZ1089" s="36">
        <f t="shared" si="1130"/>
        <v>3.3713693642274329E-3</v>
      </c>
      <c r="CA1089" s="34">
        <f t="shared" si="1131"/>
        <v>0.23416501791622482</v>
      </c>
    </row>
    <row r="1090" spans="1:79" ht="13.2" x14ac:dyDescent="0.25">
      <c r="A1090" s="75">
        <f t="shared" si="1113"/>
        <v>2.8931506849315722</v>
      </c>
      <c r="B1090" s="34">
        <f t="shared" si="1114"/>
        <v>1056.0000000000239</v>
      </c>
      <c r="C1090">
        <v>30</v>
      </c>
      <c r="D1090" s="35">
        <f t="shared" si="1073"/>
        <v>3000</v>
      </c>
      <c r="E1090" s="27">
        <v>0</v>
      </c>
      <c r="F1090" s="64">
        <f t="shared" si="1115"/>
        <v>3.0712411119050556</v>
      </c>
      <c r="G1090" s="34">
        <v>0</v>
      </c>
      <c r="H1090" s="34">
        <f t="shared" si="1074"/>
        <v>1</v>
      </c>
      <c r="I1090" s="34">
        <f t="shared" si="1116"/>
        <v>40816.79437721819</v>
      </c>
      <c r="J1090" s="34">
        <f t="shared" si="1075"/>
        <v>206175.71614141963</v>
      </c>
      <c r="K1090" s="34">
        <f t="shared" si="1076"/>
        <v>181408.04647614193</v>
      </c>
      <c r="L1090" s="36">
        <f t="shared" si="1132"/>
        <v>3973.4337065111026</v>
      </c>
      <c r="M1090" s="34">
        <f t="shared" si="1077"/>
        <v>380.71939622523837</v>
      </c>
      <c r="N1090" s="34">
        <f t="shared" si="1117"/>
        <v>1923.1077639325663</v>
      </c>
      <c r="O1090" s="34">
        <f t="shared" si="1078"/>
        <v>102.95414455328127</v>
      </c>
      <c r="P1090">
        <f t="shared" si="1118"/>
        <v>1168.804194837212</v>
      </c>
      <c r="Q1090" s="36">
        <f t="shared" si="1079"/>
        <v>1920.4731302029606</v>
      </c>
      <c r="R1090" s="34">
        <f t="shared" si="1080"/>
        <v>1453.5069705915562</v>
      </c>
      <c r="S1090" s="34">
        <f t="shared" si="1081"/>
        <v>10.366307107405873</v>
      </c>
      <c r="T1090" s="36">
        <f t="shared" si="1119"/>
        <v>-7.5875599663489316E-14</v>
      </c>
      <c r="U1090" s="36">
        <f t="shared" si="1082"/>
        <v>1976.7300492300217</v>
      </c>
      <c r="V1090" s="36">
        <f t="shared" si="1083"/>
        <v>1.3328242420517296E-3</v>
      </c>
      <c r="W1090" s="68">
        <f t="shared" si="1084"/>
        <v>11.352667732888865</v>
      </c>
      <c r="X1090">
        <f t="shared" si="1085"/>
        <v>9.1183786709928167</v>
      </c>
      <c r="Y1090">
        <f t="shared" si="1086"/>
        <v>0.19260060136867796</v>
      </c>
      <c r="Z1090" s="34">
        <f t="shared" si="1087"/>
        <v>1.3237093813502869E-2</v>
      </c>
      <c r="AA1090" s="36">
        <f t="shared" si="1088"/>
        <v>1.1740185420828585E-4</v>
      </c>
      <c r="AB1090" s="34">
        <f t="shared" si="1089"/>
        <v>1.3237093813502869E-2</v>
      </c>
      <c r="AC1090" s="36">
        <f t="shared" si="1090"/>
        <v>260.67120456992313</v>
      </c>
      <c r="AD1090" s="34">
        <f t="shared" si="1091"/>
        <v>0</v>
      </c>
      <c r="AE1090">
        <f t="shared" si="1120"/>
        <v>19692.479953871607</v>
      </c>
      <c r="AF1090" s="36">
        <f t="shared" si="1121"/>
        <v>0</v>
      </c>
      <c r="AG1090" s="34">
        <f t="shared" si="1092"/>
        <v>480.63142368841966</v>
      </c>
      <c r="AH1090">
        <f t="shared" si="1133"/>
        <v>1.3388581244624902</v>
      </c>
      <c r="AI1090" s="29">
        <f t="shared" si="1122"/>
        <v>480.63142368841966</v>
      </c>
      <c r="AJ1090">
        <f t="shared" si="1123"/>
        <v>22995.976785856874</v>
      </c>
      <c r="AK1090" s="36">
        <f t="shared" si="1134"/>
        <v>-3.2514387952519222E-2</v>
      </c>
      <c r="AL1090" s="36">
        <f t="shared" si="1124"/>
        <v>9.2412968598439352E-3</v>
      </c>
      <c r="AM1090" s="36">
        <f t="shared" si="1125"/>
        <v>1.2719347248540238E-2</v>
      </c>
      <c r="AN1090" s="37">
        <f t="shared" si="1135"/>
        <v>-5.7312016262794641E-3</v>
      </c>
      <c r="AO1090" s="36">
        <f t="shared" si="1136"/>
        <v>0.19246548508976816</v>
      </c>
      <c r="AP1090" s="36">
        <f t="shared" si="1137"/>
        <v>3.4029435424076226E-3</v>
      </c>
      <c r="AQ1090" s="74">
        <f t="shared" si="1093"/>
        <v>-0.15482630537572911</v>
      </c>
      <c r="AR1090" s="73">
        <f t="shared" si="1094"/>
        <v>-5.9549656140234011E-3</v>
      </c>
      <c r="AS1090" s="72">
        <f t="shared" si="1126"/>
        <v>7.1294918334956856E-3</v>
      </c>
      <c r="AT1090" s="37">
        <f t="shared" si="1095"/>
        <v>-306.04981024746724</v>
      </c>
      <c r="AU1090" s="37">
        <f t="shared" si="1096"/>
        <v>1.2955666108540038</v>
      </c>
      <c r="AV1090" s="34">
        <f t="shared" si="1097"/>
        <v>3.1588266890296199</v>
      </c>
      <c r="AW1090" s="34">
        <f t="shared" si="1098"/>
        <v>1.06762912664997</v>
      </c>
      <c r="AX1090" s="37">
        <f t="shared" si="1099"/>
        <v>3.0824351193790749</v>
      </c>
      <c r="AY1090" s="7">
        <f t="shared" si="1100"/>
        <v>18.661558667947528</v>
      </c>
      <c r="AZ1090" s="37">
        <f t="shared" si="1101"/>
        <v>14.435102852267939</v>
      </c>
      <c r="BA1090" s="2">
        <f>BE1090*'mass balance'!$B$17+BF1090*'mass balance'!$C$17+BG1090*'mass balance'!$D$17+BH1090*'mass balance'!$E$17</f>
        <v>2.6564728835759962E-3</v>
      </c>
      <c r="BB1090" s="2">
        <f>BE1090*'mass balance'!$B$18+BF1090*'mass balance'!$C$18+BG1090*'mass balance'!$D$18+BH1090*'mass balance'!$E$18</f>
        <v>2.6973416971694734E-3</v>
      </c>
      <c r="BC1090" s="2">
        <f>BE1090*'mass balance'!$B$19+BF1090*'mass balance'!$C$19+BG1090*'mass balance'!$D$19+BH1090*'mass balance'!$E$19</f>
        <v>-3.371677121461841E-3</v>
      </c>
      <c r="BD1090" s="2">
        <f>BE1090*'mass balance'!$B$20+BF1090*'mass balance'!$C$20+BG1090*'mass balance'!$D$20+BH1090*'mass balance'!$E$20</f>
        <v>1.2260644078043061E-4</v>
      </c>
      <c r="BE1090" s="2">
        <f>N1090*'mass balance'!$H$11+R1090*'mass balance'!$I$11+S1090*'mass balance'!$J$11</f>
        <v>-4.5788280093632524E-3</v>
      </c>
      <c r="BF1090" s="2">
        <f>N1090*'mass balance'!$H$12+R1090*'mass balance'!$I$12+S1090*'mass balance'!$J$12</f>
        <v>1.6730011406507287E-5</v>
      </c>
      <c r="BG1090" s="2">
        <f>N1090*'mass balance'!$H$13+R1090*'mass balance'!$I$13+S1090*'mass balance'!$J$13</f>
        <v>7.9178359695448997E-4</v>
      </c>
      <c r="BH1090" s="2">
        <f>N1090*'mass balance'!$H$14+R1090*'mass balance'!$I$14+S1090*'mass balance'!$J$14</f>
        <v>5.0080931352410572E-4</v>
      </c>
      <c r="BI1090" s="36">
        <f t="shared" si="1102"/>
        <v>2.8603964492493172E-16</v>
      </c>
      <c r="BJ1090" s="36">
        <f t="shared" si="1103"/>
        <v>2.2314497472207949E-17</v>
      </c>
      <c r="BK1090" s="36">
        <f t="shared" si="1104"/>
        <v>1.9836938467719224E-14</v>
      </c>
      <c r="BL1090" s="36">
        <f t="shared" si="1105"/>
        <v>1.8817811784443491E-14</v>
      </c>
      <c r="BM1090" s="36">
        <f t="shared" si="1138"/>
        <v>8.6806693995451828E-12</v>
      </c>
      <c r="BN1090" s="36">
        <f t="shared" ca="1" si="1106"/>
        <v>3.9255045007570155E-3</v>
      </c>
      <c r="BO1090" s="36">
        <f t="shared" ca="1" si="1127"/>
        <v>1</v>
      </c>
      <c r="BP1090" s="36">
        <f t="shared" si="1107"/>
        <v>-8.6806693746253975E-12</v>
      </c>
      <c r="BQ1090" s="36">
        <f t="shared" si="1128"/>
        <v>0.99999999712927845</v>
      </c>
      <c r="BR1090" s="2">
        <f t="shared" si="1139"/>
        <v>-5</v>
      </c>
      <c r="BS1090">
        <v>0</v>
      </c>
      <c r="BT1090" s="37">
        <f t="shared" si="1129"/>
        <v>3.380106314265495</v>
      </c>
      <c r="BU1090" s="34">
        <f t="shared" si="1108"/>
        <v>-5</v>
      </c>
      <c r="BV1090" s="34">
        <f t="shared" si="1109"/>
        <v>-5</v>
      </c>
      <c r="BW1090" s="34">
        <f t="shared" si="1110"/>
        <v>-5</v>
      </c>
      <c r="BX1090" s="34">
        <f t="shared" si="1111"/>
        <v>-5</v>
      </c>
      <c r="BY1090" s="34">
        <f t="shared" si="1112"/>
        <v>55.397728015392737</v>
      </c>
      <c r="BZ1090" s="36">
        <f t="shared" si="1130"/>
        <v>3.371677121461841E-3</v>
      </c>
      <c r="CA1090" s="34">
        <f t="shared" si="1131"/>
        <v>0.23415879670953901</v>
      </c>
    </row>
    <row r="1091" spans="1:79" ht="13.2" x14ac:dyDescent="0.25">
      <c r="A1091" s="75">
        <f t="shared" si="1113"/>
        <v>2.8958904109589696</v>
      </c>
      <c r="B1091" s="34">
        <f t="shared" si="1114"/>
        <v>1057.0000000000239</v>
      </c>
      <c r="C1091">
        <v>30</v>
      </c>
      <c r="D1091" s="35">
        <f t="shared" si="1073"/>
        <v>3000</v>
      </c>
      <c r="E1091" s="27">
        <v>0</v>
      </c>
      <c r="F1091" s="64">
        <f t="shared" si="1115"/>
        <v>3.0712411119050556</v>
      </c>
      <c r="G1091" s="34">
        <v>0</v>
      </c>
      <c r="H1091" s="34">
        <f t="shared" si="1074"/>
        <v>1</v>
      </c>
      <c r="I1091" s="34">
        <f t="shared" si="1116"/>
        <v>40816.79437721819</v>
      </c>
      <c r="J1091" s="34">
        <f t="shared" si="1075"/>
        <v>206191.85276659671</v>
      </c>
      <c r="K1091" s="34">
        <f t="shared" si="1076"/>
        <v>181422.24462568582</v>
      </c>
      <c r="L1091" s="36">
        <f t="shared" si="1132"/>
        <v>3973.900194995821</v>
      </c>
      <c r="M1091" s="34">
        <f t="shared" si="1077"/>
        <v>380.71939622523837</v>
      </c>
      <c r="N1091" s="34">
        <f t="shared" si="1117"/>
        <v>1923.2582785990969</v>
      </c>
      <c r="O1091" s="34">
        <f t="shared" si="1078"/>
        <v>102.95414455328127</v>
      </c>
      <c r="P1091">
        <f t="shared" si="1118"/>
        <v>1168.9414146168924</v>
      </c>
      <c r="Q1091" s="36">
        <f t="shared" si="1079"/>
        <v>1920.6334948201757</v>
      </c>
      <c r="R1091" s="34">
        <f t="shared" si="1080"/>
        <v>1453.647285408349</v>
      </c>
      <c r="S1091" s="34">
        <f t="shared" si="1081"/>
        <v>10.327551202695417</v>
      </c>
      <c r="T1091" s="36">
        <f t="shared" si="1119"/>
        <v>-7.5872630583840048E-14</v>
      </c>
      <c r="U1091" s="36">
        <f t="shared" si="1082"/>
        <v>1976.7300492300217</v>
      </c>
      <c r="V1091" s="36">
        <f t="shared" si="1083"/>
        <v>1.327841290187988E-3</v>
      </c>
      <c r="W1091" s="68">
        <f t="shared" si="1084"/>
        <v>11.354000557130917</v>
      </c>
      <c r="X1091">
        <f t="shared" si="1085"/>
        <v>9.1187354952170203</v>
      </c>
      <c r="Y1091">
        <f t="shared" si="1086"/>
        <v>0.19260060136867796</v>
      </c>
      <c r="Z1091" s="34">
        <f t="shared" si="1087"/>
        <v>1.3237093813502869E-2</v>
      </c>
      <c r="AA1091" s="36">
        <f t="shared" si="1088"/>
        <v>1.169492007250284E-4</v>
      </c>
      <c r="AB1091" s="34">
        <f t="shared" si="1089"/>
        <v>1.3237093813502869E-2</v>
      </c>
      <c r="AC1091" s="36">
        <f t="shared" si="1090"/>
        <v>260.67120456992313</v>
      </c>
      <c r="AD1091" s="34">
        <f t="shared" si="1091"/>
        <v>0</v>
      </c>
      <c r="AE1091">
        <f t="shared" si="1120"/>
        <v>19692.479953871607</v>
      </c>
      <c r="AF1091" s="36">
        <f t="shared" si="1121"/>
        <v>0</v>
      </c>
      <c r="AG1091" s="34">
        <f t="shared" si="1092"/>
        <v>480.69332443066469</v>
      </c>
      <c r="AH1091">
        <f t="shared" si="1133"/>
        <v>1.3338159604844009</v>
      </c>
      <c r="AI1091" s="29">
        <f t="shared" si="1122"/>
        <v>480.69332443066469</v>
      </c>
      <c r="AJ1091">
        <f t="shared" si="1123"/>
        <v>23476.670110287538</v>
      </c>
      <c r="AK1091" s="36">
        <f t="shared" si="1134"/>
        <v>5.9549656140234011E-3</v>
      </c>
      <c r="AL1091" s="36">
        <f t="shared" si="1124"/>
        <v>-2.4597788600682581E-3</v>
      </c>
      <c r="AM1091" s="36">
        <f t="shared" si="1125"/>
        <v>-2.3436618099259366E-3</v>
      </c>
      <c r="AN1091" s="37">
        <f t="shared" si="1135"/>
        <v>-3.8245589578798686E-2</v>
      </c>
      <c r="AO1091" s="36">
        <f t="shared" si="1136"/>
        <v>0.20170678194961209</v>
      </c>
      <c r="AP1091" s="36">
        <f t="shared" si="1137"/>
        <v>1.612229079094786E-2</v>
      </c>
      <c r="AQ1091" s="74">
        <f t="shared" si="1093"/>
        <v>-0.89758894917836907</v>
      </c>
      <c r="AR1091" s="73">
        <f t="shared" si="1094"/>
        <v>-4.3056046210615796E-2</v>
      </c>
      <c r="AS1091" s="72">
        <f t="shared" si="1126"/>
        <v>8.2065666687619523E-3</v>
      </c>
      <c r="AT1091" s="37">
        <f t="shared" si="1095"/>
        <v>-1774.2910476976799</v>
      </c>
      <c r="AU1091" s="37">
        <f t="shared" si="1096"/>
        <v>6.1380688156973902</v>
      </c>
      <c r="AV1091" s="34">
        <f t="shared" si="1097"/>
        <v>3.2248522634329175</v>
      </c>
      <c r="AW1091" s="34">
        <f t="shared" si="1098"/>
        <v>1.0677544682890454</v>
      </c>
      <c r="AX1091" s="37">
        <f t="shared" si="1099"/>
        <v>3.0827970029775673</v>
      </c>
      <c r="AY1091" s="7">
        <f t="shared" si="1100"/>
        <v>18.729404291830448</v>
      </c>
      <c r="AZ1091" s="37">
        <f t="shared" si="1101"/>
        <v>14.436797560108484</v>
      </c>
      <c r="BA1091" s="2">
        <f>BE1091*'mass balance'!$B$17+BF1091*'mass balance'!$C$17+BG1091*'mass balance'!$D$17+BH1091*'mass balance'!$E$17</f>
        <v>2.6567144501980855E-3</v>
      </c>
      <c r="BB1091" s="2">
        <f>BE1091*'mass balance'!$B$18+BF1091*'mass balance'!$C$18+BG1091*'mass balance'!$D$18+BH1091*'mass balance'!$E$18</f>
        <v>2.6975869802011334E-3</v>
      </c>
      <c r="BC1091" s="2">
        <f>BE1091*'mass balance'!$B$19+BF1091*'mass balance'!$C$19+BG1091*'mass balance'!$D$19+BH1091*'mass balance'!$E$19</f>
        <v>-3.3719837252514165E-3</v>
      </c>
      <c r="BD1091" s="2">
        <f>BE1091*'mass balance'!$B$20+BF1091*'mass balance'!$C$20+BG1091*'mass balance'!$D$20+BH1091*'mass balance'!$E$20</f>
        <v>1.2261759000914245E-4</v>
      </c>
      <c r="BE1091" s="2">
        <f>N1091*'mass balance'!$H$11+R1091*'mass balance'!$I$11+S1091*'mass balance'!$J$11</f>
        <v>-4.5791863776168968E-3</v>
      </c>
      <c r="BF1091" s="2">
        <f>N1091*'mass balance'!$H$12+R1091*'mass balance'!$I$12+S1091*'mass balance'!$J$12</f>
        <v>1.666746389357356E-5</v>
      </c>
      <c r="BG1091" s="2">
        <f>N1091*'mass balance'!$H$13+R1091*'mass balance'!$I$13+S1091*'mass balance'!$J$13</f>
        <v>7.918680034276767E-4</v>
      </c>
      <c r="BH1091" s="2">
        <f>N1091*'mass balance'!$H$14+R1091*'mass balance'!$I$14+S1091*'mass balance'!$J$14</f>
        <v>5.0084851005184811E-4</v>
      </c>
      <c r="BI1091" s="36">
        <f t="shared" si="1102"/>
        <v>2.8603964492493172E-16</v>
      </c>
      <c r="BJ1091" s="36">
        <f t="shared" si="1103"/>
        <v>2.2320236328065649E-17</v>
      </c>
      <c r="BK1091" s="36">
        <f t="shared" si="1104"/>
        <v>1.9859252965191433E-14</v>
      </c>
      <c r="BL1091" s="36">
        <f t="shared" si="1105"/>
        <v>1.8841854889108828E-14</v>
      </c>
      <c r="BM1091" s="36">
        <f t="shared" si="1138"/>
        <v>8.6994872113296256E-12</v>
      </c>
      <c r="BN1091" s="36">
        <f t="shared" ca="1" si="1106"/>
        <v>8.2155352258083125E-3</v>
      </c>
      <c r="BO1091" s="36">
        <f t="shared" ca="1" si="1127"/>
        <v>1</v>
      </c>
      <c r="BP1091" s="36">
        <f t="shared" si="1107"/>
        <v>-8.6994871862803025E-12</v>
      </c>
      <c r="BQ1091" s="36">
        <f t="shared" si="1128"/>
        <v>0.99999999712059773</v>
      </c>
      <c r="BR1091" s="2">
        <f t="shared" si="1139"/>
        <v>-5</v>
      </c>
      <c r="BS1091">
        <v>0</v>
      </c>
      <c r="BT1091" s="37">
        <f t="shared" si="1129"/>
        <v>3.3804136845645449</v>
      </c>
      <c r="BU1091" s="34">
        <f t="shared" si="1108"/>
        <v>-5</v>
      </c>
      <c r="BV1091" s="34">
        <f t="shared" si="1109"/>
        <v>-5</v>
      </c>
      <c r="BW1091" s="34">
        <f t="shared" si="1110"/>
        <v>-5</v>
      </c>
      <c r="BX1091" s="34">
        <f t="shared" si="1111"/>
        <v>-5</v>
      </c>
      <c r="BY1091" s="34">
        <f t="shared" si="1112"/>
        <v>55.402063794549356</v>
      </c>
      <c r="BZ1091" s="36">
        <f t="shared" si="1130"/>
        <v>3.3719837252514165E-3</v>
      </c>
      <c r="CA1091" s="34">
        <f t="shared" si="1131"/>
        <v>0.23415260001326382</v>
      </c>
    </row>
    <row r="1092" spans="1:79" ht="13.2" x14ac:dyDescent="0.25">
      <c r="A1092" s="75">
        <f t="shared" si="1113"/>
        <v>2.898630136986367</v>
      </c>
      <c r="B1092" s="34">
        <f t="shared" si="1114"/>
        <v>1058.0000000000239</v>
      </c>
      <c r="C1092">
        <v>30</v>
      </c>
      <c r="D1092" s="35">
        <f t="shared" si="1073"/>
        <v>3000</v>
      </c>
      <c r="E1092" s="27">
        <v>0</v>
      </c>
      <c r="F1092" s="64">
        <f t="shared" si="1115"/>
        <v>3.0712411119050556</v>
      </c>
      <c r="G1092" s="34">
        <v>0</v>
      </c>
      <c r="H1092" s="34">
        <f t="shared" si="1074"/>
        <v>1</v>
      </c>
      <c r="I1092" s="34">
        <f t="shared" si="1116"/>
        <v>40816.79437721819</v>
      </c>
      <c r="J1092" s="34">
        <f t="shared" si="1075"/>
        <v>206207.92843485222</v>
      </c>
      <c r="K1092" s="34">
        <f t="shared" si="1076"/>
        <v>181436.38914099833</v>
      </c>
      <c r="L1092" s="36">
        <f t="shared" si="1132"/>
        <v>3974.3649394473864</v>
      </c>
      <c r="M1092" s="34">
        <f t="shared" si="1077"/>
        <v>380.71939622523837</v>
      </c>
      <c r="N1092" s="34">
        <f t="shared" si="1117"/>
        <v>1923.4082246888261</v>
      </c>
      <c r="O1092" s="34">
        <f t="shared" si="1078"/>
        <v>102.95414455328127</v>
      </c>
      <c r="P1092">
        <f t="shared" si="1118"/>
        <v>1169.0781213810262</v>
      </c>
      <c r="Q1092" s="36">
        <f t="shared" si="1079"/>
        <v>1920.7932548256902</v>
      </c>
      <c r="R1092" s="34">
        <f t="shared" si="1080"/>
        <v>1453.7870755405888</v>
      </c>
      <c r="S1092" s="34">
        <f t="shared" si="1081"/>
        <v>10.288937081947552</v>
      </c>
      <c r="T1092" s="36">
        <f t="shared" si="1119"/>
        <v>-7.5869673066588681E-14</v>
      </c>
      <c r="U1092" s="36">
        <f t="shared" si="1082"/>
        <v>1976.7300492300217</v>
      </c>
      <c r="V1092" s="36">
        <f t="shared" si="1083"/>
        <v>1.3228765678731933E-3</v>
      </c>
      <c r="W1092" s="68">
        <f t="shared" si="1084"/>
        <v>11.355328398421104</v>
      </c>
      <c r="X1092">
        <f t="shared" si="1085"/>
        <v>9.1190909576362937</v>
      </c>
      <c r="Y1092">
        <f t="shared" si="1086"/>
        <v>0.19260060136867796</v>
      </c>
      <c r="Z1092" s="34">
        <f t="shared" si="1087"/>
        <v>1.3237093813502869E-2</v>
      </c>
      <c r="AA1092" s="36">
        <f t="shared" si="1088"/>
        <v>1.1649830999666483E-4</v>
      </c>
      <c r="AB1092" s="34">
        <f t="shared" si="1089"/>
        <v>1.3237093813502869E-2</v>
      </c>
      <c r="AC1092" s="36">
        <f t="shared" si="1090"/>
        <v>260.67120456992313</v>
      </c>
      <c r="AD1092" s="34">
        <f t="shared" si="1091"/>
        <v>0</v>
      </c>
      <c r="AE1092">
        <f t="shared" si="1120"/>
        <v>19692.479953871607</v>
      </c>
      <c r="AF1092" s="36">
        <f t="shared" si="1121"/>
        <v>0</v>
      </c>
      <c r="AG1092" s="34">
        <f t="shared" si="1092"/>
        <v>480.75499179279325</v>
      </c>
      <c r="AH1092">
        <f t="shared" si="1133"/>
        <v>1.3287925245887209</v>
      </c>
      <c r="AI1092" s="29">
        <f t="shared" si="1122"/>
        <v>480.75499179279325</v>
      </c>
      <c r="AJ1092">
        <f t="shared" si="1123"/>
        <v>23957.425102080331</v>
      </c>
      <c r="AK1092" s="36">
        <f t="shared" si="1134"/>
        <v>4.3056046210615796E-2</v>
      </c>
      <c r="AL1092" s="36">
        <f t="shared" si="1124"/>
        <v>-1.1492157105018431E-2</v>
      </c>
      <c r="AM1092" s="36">
        <f t="shared" si="1125"/>
        <v>-1.6833046112986048E-2</v>
      </c>
      <c r="AN1092" s="37">
        <f t="shared" si="1135"/>
        <v>-3.2290623964775285E-2</v>
      </c>
      <c r="AO1092" s="36">
        <f t="shared" si="1136"/>
        <v>0.19924700308954382</v>
      </c>
      <c r="AP1092" s="36">
        <f t="shared" si="1137"/>
        <v>1.3778628981021925E-2</v>
      </c>
      <c r="AQ1092" s="74">
        <f t="shared" si="1093"/>
        <v>-0.78624642275685619</v>
      </c>
      <c r="AR1092" s="73">
        <f t="shared" si="1094"/>
        <v>-3.606600127551312E-2</v>
      </c>
      <c r="AS1092" s="72">
        <f t="shared" si="1126"/>
        <v>7.9099801464010307E-3</v>
      </c>
      <c r="AT1092" s="37">
        <f t="shared" si="1095"/>
        <v>-1554.196929963088</v>
      </c>
      <c r="AU1092" s="37">
        <f t="shared" si="1096"/>
        <v>5.2457913064662387</v>
      </c>
      <c r="AV1092" s="34">
        <f t="shared" si="1097"/>
        <v>3.2908863108106758</v>
      </c>
      <c r="AW1092" s="34">
        <f t="shared" si="1098"/>
        <v>1.0678793413206822</v>
      </c>
      <c r="AX1092" s="37">
        <f t="shared" si="1099"/>
        <v>3.083157533623063</v>
      </c>
      <c r="AY1092" s="7">
        <f t="shared" si="1100"/>
        <v>18.797251584175527</v>
      </c>
      <c r="AZ1092" s="37">
        <f t="shared" si="1101"/>
        <v>14.438485932044166</v>
      </c>
      <c r="BA1092" s="2">
        <f>BE1092*'mass balance'!$B$17+BF1092*'mass balance'!$C$17+BG1092*'mass balance'!$D$17+BH1092*'mass balance'!$E$17</f>
        <v>2.6569551113873975E-3</v>
      </c>
      <c r="BB1092" s="2">
        <f>BE1092*'mass balance'!$B$18+BF1092*'mass balance'!$C$18+BG1092*'mass balance'!$D$18+BH1092*'mass balance'!$E$18</f>
        <v>2.6978313438702803E-3</v>
      </c>
      <c r="BC1092" s="2">
        <f>BE1092*'mass balance'!$B$19+BF1092*'mass balance'!$C$19+BG1092*'mass balance'!$D$19+BH1092*'mass balance'!$E$19</f>
        <v>-3.37228917983785E-3</v>
      </c>
      <c r="BD1092" s="2">
        <f>BE1092*'mass balance'!$B$20+BF1092*'mass balance'!$C$20+BG1092*'mass balance'!$D$20+BH1092*'mass balance'!$E$20</f>
        <v>1.2262869744864911E-4</v>
      </c>
      <c r="BE1092" s="2">
        <f>N1092*'mass balance'!$H$11+R1092*'mass balance'!$I$11+S1092*'mass balance'!$J$11</f>
        <v>-4.5795433921162519E-3</v>
      </c>
      <c r="BF1092" s="2">
        <f>N1092*'mass balance'!$H$12+R1092*'mass balance'!$I$12+S1092*'mass balance'!$J$12</f>
        <v>1.6605145203429553E-5</v>
      </c>
      <c r="BG1092" s="2">
        <f>N1092*'mass balance'!$H$13+R1092*'mass balance'!$I$13+S1092*'mass balance'!$J$13</f>
        <v>7.9195208976946471E-4</v>
      </c>
      <c r="BH1092" s="2">
        <f>N1092*'mass balance'!$H$14+R1092*'mass balance'!$I$14+S1092*'mass balance'!$J$14</f>
        <v>5.0088755851271502E-4</v>
      </c>
      <c r="BI1092" s="36">
        <f t="shared" si="1102"/>
        <v>2.8603964492493172E-16</v>
      </c>
      <c r="BJ1092" s="36">
        <f t="shared" si="1103"/>
        <v>2.2325962928239731E-17</v>
      </c>
      <c r="BK1092" s="36">
        <f t="shared" si="1104"/>
        <v>1.9881573201519498E-14</v>
      </c>
      <c r="BL1092" s="36">
        <f t="shared" si="1105"/>
        <v>1.8865902599310216E-14</v>
      </c>
      <c r="BM1092" s="36">
        <f t="shared" si="1138"/>
        <v>8.7183290662187338E-12</v>
      </c>
      <c r="BN1092" s="36">
        <f t="shared" ca="1" si="1106"/>
        <v>0.23647251808058944</v>
      </c>
      <c r="BO1092" s="36">
        <f t="shared" ca="1" si="1127"/>
        <v>1</v>
      </c>
      <c r="BP1092" s="36">
        <f t="shared" si="1107"/>
        <v>-8.7183290410393123E-12</v>
      </c>
      <c r="BQ1092" s="36">
        <f t="shared" si="1128"/>
        <v>0.99999999711189824</v>
      </c>
      <c r="BR1092" s="2">
        <f t="shared" si="1139"/>
        <v>-5</v>
      </c>
      <c r="BS1092">
        <v>0</v>
      </c>
      <c r="BT1092" s="37">
        <f t="shared" si="1129"/>
        <v>3.3807199027874444</v>
      </c>
      <c r="BU1092" s="34">
        <f t="shared" si="1108"/>
        <v>-5</v>
      </c>
      <c r="BV1092" s="34">
        <f t="shared" si="1109"/>
        <v>-5</v>
      </c>
      <c r="BW1092" s="34">
        <f t="shared" si="1110"/>
        <v>-5</v>
      </c>
      <c r="BX1092" s="34">
        <f t="shared" si="1111"/>
        <v>-5</v>
      </c>
      <c r="BY1092" s="34">
        <f t="shared" si="1112"/>
        <v>55.40638319507989</v>
      </c>
      <c r="BZ1092" s="36">
        <f t="shared" si="1130"/>
        <v>3.37228917983785E-3</v>
      </c>
      <c r="CA1092" s="34">
        <f t="shared" si="1131"/>
        <v>0.23414642772788366</v>
      </c>
    </row>
    <row r="1093" spans="1:79" ht="13.2" x14ac:dyDescent="0.25">
      <c r="A1093" s="75">
        <f t="shared" si="1113"/>
        <v>2.9013698630137643</v>
      </c>
      <c r="B1093" s="34">
        <f t="shared" si="1114"/>
        <v>1059.0000000000239</v>
      </c>
      <c r="C1093">
        <v>30</v>
      </c>
      <c r="D1093" s="35">
        <f t="shared" si="1073"/>
        <v>3000</v>
      </c>
      <c r="E1093" s="27">
        <v>0</v>
      </c>
      <c r="F1093" s="64">
        <f t="shared" si="1115"/>
        <v>3.0712411119050556</v>
      </c>
      <c r="G1093" s="34">
        <v>0</v>
      </c>
      <c r="H1093" s="34">
        <f t="shared" si="1074"/>
        <v>1</v>
      </c>
      <c r="I1093" s="34">
        <f t="shared" si="1116"/>
        <v>40816.79437721819</v>
      </c>
      <c r="J1093" s="34">
        <f t="shared" si="1075"/>
        <v>206223.94337402377</v>
      </c>
      <c r="K1093" s="34">
        <f t="shared" si="1076"/>
        <v>181450.48022254719</v>
      </c>
      <c r="L1093" s="36">
        <f t="shared" si="1132"/>
        <v>3974.8279462461419</v>
      </c>
      <c r="M1093" s="34">
        <f t="shared" si="1077"/>
        <v>380.71939622523837</v>
      </c>
      <c r="N1093" s="34">
        <f t="shared" si="1117"/>
        <v>1923.5576043269139</v>
      </c>
      <c r="O1093" s="34">
        <f t="shared" si="1078"/>
        <v>102.95414455328127</v>
      </c>
      <c r="P1093">
        <f t="shared" si="1118"/>
        <v>1169.2143170064212</v>
      </c>
      <c r="Q1093" s="36">
        <f t="shared" si="1079"/>
        <v>1920.9524124704094</v>
      </c>
      <c r="R1093" s="34">
        <f t="shared" si="1080"/>
        <v>1453.926342908527</v>
      </c>
      <c r="S1093" s="34">
        <f t="shared" si="1081"/>
        <v>10.250464250410118</v>
      </c>
      <c r="T1093" s="36">
        <f t="shared" si="1119"/>
        <v>-7.586672706582437E-14</v>
      </c>
      <c r="U1093" s="36">
        <f t="shared" si="1082"/>
        <v>1976.7300492300217</v>
      </c>
      <c r="V1093" s="36">
        <f t="shared" si="1083"/>
        <v>1.317930011495714E-3</v>
      </c>
      <c r="W1093" s="68">
        <f t="shared" si="1084"/>
        <v>11.356651274988977</v>
      </c>
      <c r="X1093">
        <f t="shared" si="1085"/>
        <v>9.1194450634474968</v>
      </c>
      <c r="Y1093">
        <f t="shared" si="1086"/>
        <v>0.19260060136867796</v>
      </c>
      <c r="Z1093" s="34">
        <f t="shared" si="1087"/>
        <v>1.3237093813502869E-2</v>
      </c>
      <c r="AA1093" s="36">
        <f t="shared" si="1088"/>
        <v>1.1604917502382261E-4</v>
      </c>
      <c r="AB1093" s="34">
        <f t="shared" si="1089"/>
        <v>1.3237093813502869E-2</v>
      </c>
      <c r="AC1093" s="36">
        <f t="shared" si="1090"/>
        <v>260.67120456992313</v>
      </c>
      <c r="AD1093" s="34">
        <f t="shared" si="1091"/>
        <v>0</v>
      </c>
      <c r="AE1093">
        <f t="shared" si="1120"/>
        <v>19692.479953871607</v>
      </c>
      <c r="AF1093" s="36">
        <f t="shared" si="1121"/>
        <v>0</v>
      </c>
      <c r="AG1093" s="34">
        <f t="shared" si="1092"/>
        <v>480.81642664365495</v>
      </c>
      <c r="AH1093">
        <f t="shared" si="1133"/>
        <v>1.3237877492209691</v>
      </c>
      <c r="AI1093" s="29">
        <f t="shared" si="1122"/>
        <v>480.81642664365495</v>
      </c>
      <c r="AJ1093">
        <f t="shared" si="1123"/>
        <v>24438.241528723986</v>
      </c>
      <c r="AK1093" s="36">
        <f t="shared" si="1134"/>
        <v>3.606600127551312E-2</v>
      </c>
      <c r="AL1093" s="36">
        <f t="shared" si="1124"/>
        <v>-9.9806998097320791E-3</v>
      </c>
      <c r="AM1093" s="36">
        <f t="shared" si="1125"/>
        <v>-1.4103865496791301E-2</v>
      </c>
      <c r="AN1093" s="37">
        <f t="shared" si="1135"/>
        <v>1.0765422245840511E-2</v>
      </c>
      <c r="AO1093" s="36">
        <f t="shared" si="1136"/>
        <v>0.18775484598452538</v>
      </c>
      <c r="AP1093" s="36">
        <f t="shared" si="1137"/>
        <v>-3.0544171319641239E-3</v>
      </c>
      <c r="AQ1093" s="74">
        <f t="shared" si="1093"/>
        <v>0.31326742861052453</v>
      </c>
      <c r="AR1093" s="73">
        <f t="shared" si="1094"/>
        <v>1.0664433551246513E-2</v>
      </c>
      <c r="AS1093" s="72">
        <f t="shared" si="1126"/>
        <v>6.6187117113744127E-3</v>
      </c>
      <c r="AT1093" s="37">
        <f t="shared" si="1095"/>
        <v>619.24513957944407</v>
      </c>
      <c r="AU1093" s="37">
        <f t="shared" si="1096"/>
        <v>-1.1628758463014055</v>
      </c>
      <c r="AV1093" s="34">
        <f t="shared" si="1097"/>
        <v>3.3569287992167216</v>
      </c>
      <c r="AW1093" s="34">
        <f t="shared" si="1098"/>
        <v>1.0680037474592265</v>
      </c>
      <c r="AX1093" s="37">
        <f t="shared" si="1099"/>
        <v>3.083516716265184</v>
      </c>
      <c r="AY1093" s="7">
        <f t="shared" si="1100"/>
        <v>18.865100537930108</v>
      </c>
      <c r="AZ1093" s="37">
        <f t="shared" si="1101"/>
        <v>14.44016799125416</v>
      </c>
      <c r="BA1093" s="2">
        <f>BE1093*'mass balance'!$B$17+BF1093*'mass balance'!$C$17+BG1093*'mass balance'!$D$17+BH1093*'mass balance'!$E$17</f>
        <v>2.6571948704740725E-3</v>
      </c>
      <c r="BB1093" s="2">
        <f>BE1093*'mass balance'!$B$18+BF1093*'mass balance'!$C$18+BG1093*'mass balance'!$D$18+BH1093*'mass balance'!$E$18</f>
        <v>2.6980747915582889E-3</v>
      </c>
      <c r="BC1093" s="2">
        <f>BE1093*'mass balance'!$B$19+BF1093*'mass balance'!$C$19+BG1093*'mass balance'!$D$19+BH1093*'mass balance'!$E$19</f>
        <v>-3.3725934894478613E-3</v>
      </c>
      <c r="BD1093" s="2">
        <f>BE1093*'mass balance'!$B$20+BF1093*'mass balance'!$C$20+BG1093*'mass balance'!$D$20+BH1093*'mass balance'!$E$20</f>
        <v>1.2263976325264947E-4</v>
      </c>
      <c r="BE1093" s="2">
        <f>N1093*'mass balance'!$H$11+R1093*'mass balance'!$I$11+S1093*'mass balance'!$J$11</f>
        <v>-4.5798990579212235E-3</v>
      </c>
      <c r="BF1093" s="2">
        <f>N1093*'mass balance'!$H$12+R1093*'mass balance'!$I$12+S1093*'mass balance'!$J$12</f>
        <v>1.654305453760295E-5</v>
      </c>
      <c r="BG1093" s="2">
        <f>N1093*'mass balance'!$H$13+R1093*'mass balance'!$I$13+S1093*'mass balance'!$J$13</f>
        <v>7.9203585718616706E-4</v>
      </c>
      <c r="BH1093" s="2">
        <f>N1093*'mass balance'!$H$14+R1093*'mass balance'!$I$14+S1093*'mass balance'!$J$14</f>
        <v>5.0092645946013374E-4</v>
      </c>
      <c r="BI1093" s="36">
        <f t="shared" si="1102"/>
        <v>2.8603964492493172E-16</v>
      </c>
      <c r="BJ1093" s="36">
        <f t="shared" si="1103"/>
        <v>2.2331677290293707E-17</v>
      </c>
      <c r="BK1093" s="36">
        <f t="shared" si="1104"/>
        <v>1.9903899164447737E-14</v>
      </c>
      <c r="BL1093" s="36">
        <f t="shared" si="1105"/>
        <v>1.8889954896294109E-14</v>
      </c>
      <c r="BM1093" s="36">
        <f t="shared" si="1138"/>
        <v>8.7371949688180438E-12</v>
      </c>
      <c r="BN1093" s="36">
        <f t="shared" ca="1" si="1106"/>
        <v>6.107546497023153E-2</v>
      </c>
      <c r="BO1093" s="36">
        <f t="shared" ca="1" si="1127"/>
        <v>1</v>
      </c>
      <c r="BP1093" s="36">
        <f t="shared" si="1107"/>
        <v>-8.7371949435079617E-12</v>
      </c>
      <c r="BQ1093" s="36">
        <f t="shared" si="1128"/>
        <v>0.99999999710317988</v>
      </c>
      <c r="BR1093" s="2">
        <f t="shared" si="1139"/>
        <v>-5</v>
      </c>
      <c r="BS1093">
        <v>0</v>
      </c>
      <c r="BT1093" s="37">
        <f t="shared" si="1129"/>
        <v>3.3810249731714808</v>
      </c>
      <c r="BU1093" s="34">
        <f t="shared" si="1108"/>
        <v>-5</v>
      </c>
      <c r="BV1093" s="34">
        <f t="shared" si="1109"/>
        <v>-5</v>
      </c>
      <c r="BW1093" s="34">
        <f t="shared" si="1110"/>
        <v>-5</v>
      </c>
      <c r="BX1093" s="34">
        <f t="shared" si="1111"/>
        <v>-5</v>
      </c>
      <c r="BY1093" s="34">
        <f t="shared" si="1112"/>
        <v>55.410686278202448</v>
      </c>
      <c r="BZ1093" s="36">
        <f t="shared" si="1130"/>
        <v>3.3725934894478613E-3</v>
      </c>
      <c r="CA1093" s="34">
        <f t="shared" si="1131"/>
        <v>0.23414027975430993</v>
      </c>
    </row>
    <row r="1094" spans="1:79" ht="13.2" x14ac:dyDescent="0.25">
      <c r="A1094" s="75">
        <f t="shared" si="1113"/>
        <v>2.9041095890411617</v>
      </c>
      <c r="B1094" s="34">
        <f t="shared" si="1114"/>
        <v>1060.0000000000241</v>
      </c>
      <c r="C1094">
        <v>30</v>
      </c>
      <c r="D1094" s="35">
        <f t="shared" si="1073"/>
        <v>3000</v>
      </c>
      <c r="E1094" s="27">
        <v>0</v>
      </c>
      <c r="F1094" s="64">
        <f t="shared" si="1115"/>
        <v>3.0712411119050556</v>
      </c>
      <c r="G1094" s="34">
        <v>0</v>
      </c>
      <c r="H1094" s="34">
        <f t="shared" si="1074"/>
        <v>1</v>
      </c>
      <c r="I1094" s="34">
        <f t="shared" si="1116"/>
        <v>40816.79437721819</v>
      </c>
      <c r="J1094" s="34">
        <f t="shared" si="1075"/>
        <v>206239.89781111633</v>
      </c>
      <c r="K1094" s="34">
        <f t="shared" si="1076"/>
        <v>181464.51807006754</v>
      </c>
      <c r="L1094" s="36">
        <f t="shared" si="1132"/>
        <v>3975.2892217501653</v>
      </c>
      <c r="M1094" s="34">
        <f t="shared" si="1077"/>
        <v>380.71939622523837</v>
      </c>
      <c r="N1094" s="34">
        <f t="shared" si="1117"/>
        <v>1923.7064196307533</v>
      </c>
      <c r="O1094" s="34">
        <f t="shared" si="1078"/>
        <v>102.95414455328127</v>
      </c>
      <c r="P1094">
        <f t="shared" si="1118"/>
        <v>1169.3500033633356</v>
      </c>
      <c r="Q1094" s="36">
        <f t="shared" si="1079"/>
        <v>1921.1109699970777</v>
      </c>
      <c r="R1094" s="34">
        <f t="shared" si="1080"/>
        <v>1454.0650894257062</v>
      </c>
      <c r="S1094" s="34">
        <f t="shared" si="1081"/>
        <v>10.212132214870053</v>
      </c>
      <c r="T1094" s="36">
        <f t="shared" si="1119"/>
        <v>-7.586379253582538E-14</v>
      </c>
      <c r="U1094" s="36">
        <f t="shared" si="1082"/>
        <v>1976.7300492300217</v>
      </c>
      <c r="V1094" s="36">
        <f t="shared" si="1083"/>
        <v>1.3130015576417189E-3</v>
      </c>
      <c r="W1094" s="68">
        <f t="shared" si="1084"/>
        <v>11.357969205000472</v>
      </c>
      <c r="X1094">
        <f t="shared" si="1085"/>
        <v>9.1197978178276617</v>
      </c>
      <c r="Y1094">
        <f t="shared" si="1086"/>
        <v>0.19260060136867796</v>
      </c>
      <c r="Z1094" s="34">
        <f t="shared" si="1087"/>
        <v>1.3237093813502869E-2</v>
      </c>
      <c r="AA1094" s="36">
        <f t="shared" si="1088"/>
        <v>1.1560178883595277E-4</v>
      </c>
      <c r="AB1094" s="34">
        <f t="shared" si="1089"/>
        <v>1.3237093813502869E-2</v>
      </c>
      <c r="AC1094" s="36">
        <f t="shared" si="1090"/>
        <v>260.67120456992313</v>
      </c>
      <c r="AD1094" s="34">
        <f t="shared" si="1091"/>
        <v>0</v>
      </c>
      <c r="AE1094">
        <f t="shared" si="1120"/>
        <v>19692.479953871607</v>
      </c>
      <c r="AF1094" s="36">
        <f t="shared" si="1121"/>
        <v>0</v>
      </c>
      <c r="AG1094" s="34">
        <f t="shared" si="1092"/>
        <v>480.87762984894891</v>
      </c>
      <c r="AH1094">
        <f t="shared" si="1133"/>
        <v>1.3188015670538675</v>
      </c>
      <c r="AI1094" s="29">
        <f t="shared" si="1122"/>
        <v>480.87762984894891</v>
      </c>
      <c r="AJ1094">
        <f t="shared" si="1123"/>
        <v>24919.119158572936</v>
      </c>
      <c r="AK1094" s="36">
        <f t="shared" si="1134"/>
        <v>-1.0664433551246513E-2</v>
      </c>
      <c r="AL1094" s="36">
        <f t="shared" si="1124"/>
        <v>2.202351132042665E-3</v>
      </c>
      <c r="AM1094" s="36">
        <f t="shared" si="1125"/>
        <v>4.1569029569025334E-3</v>
      </c>
      <c r="AN1094" s="37">
        <f t="shared" si="1135"/>
        <v>4.6831423521353631E-2</v>
      </c>
      <c r="AO1094" s="36">
        <f t="shared" si="1136"/>
        <v>0.17777414617479331</v>
      </c>
      <c r="AP1094" s="36">
        <f t="shared" si="1137"/>
        <v>-1.7158282628755427E-2</v>
      </c>
      <c r="AQ1094" s="74">
        <f t="shared" si="1093"/>
        <v>1.6054219389348863</v>
      </c>
      <c r="AR1094" s="73">
        <f t="shared" si="1094"/>
        <v>4.1068380881720087E-2</v>
      </c>
      <c r="AS1094" s="72">
        <f t="shared" si="1126"/>
        <v>5.6183113699991545E-3</v>
      </c>
      <c r="AT1094" s="37">
        <f t="shared" si="1095"/>
        <v>3173.4857883857126</v>
      </c>
      <c r="AU1094" s="37">
        <f t="shared" si="1096"/>
        <v>-6.5324910026817617</v>
      </c>
      <c r="AV1094" s="34">
        <f t="shared" si="1097"/>
        <v>3.4229796968238255</v>
      </c>
      <c r="AW1094" s="34">
        <f t="shared" si="1098"/>
        <v>1.0681276884130413</v>
      </c>
      <c r="AX1094" s="37">
        <f t="shared" si="1099"/>
        <v>3.0838745558362781</v>
      </c>
      <c r="AY1094" s="7">
        <f t="shared" si="1100"/>
        <v>18.93295114607362</v>
      </c>
      <c r="AZ1094" s="37">
        <f t="shared" si="1101"/>
        <v>14.44184376083675</v>
      </c>
      <c r="BA1094" s="2">
        <f>BE1094*'mass balance'!$B$17+BF1094*'mass balance'!$C$17+BG1094*'mass balance'!$D$17+BH1094*'mass balance'!$E$17</f>
        <v>2.6574337307764938E-3</v>
      </c>
      <c r="BB1094" s="2">
        <f>BE1094*'mass balance'!$B$18+BF1094*'mass balance'!$C$18+BG1094*'mass balance'!$D$18+BH1094*'mass balance'!$E$18</f>
        <v>2.6983173266345935E-3</v>
      </c>
      <c r="BC1094" s="2">
        <f>BE1094*'mass balance'!$B$19+BF1094*'mass balance'!$C$19+BG1094*'mass balance'!$D$19+BH1094*'mass balance'!$E$19</f>
        <v>-3.3728966582932422E-3</v>
      </c>
      <c r="BD1094" s="2">
        <f>BE1094*'mass balance'!$B$20+BF1094*'mass balance'!$C$20+BG1094*'mass balance'!$D$20+BH1094*'mass balance'!$E$20</f>
        <v>1.2265078757429972E-4</v>
      </c>
      <c r="BE1094" s="2">
        <f>N1094*'mass balance'!$H$11+R1094*'mass balance'!$I$11+S1094*'mass balance'!$J$11</f>
        <v>-4.5802533800732214E-3</v>
      </c>
      <c r="BF1094" s="2">
        <f>N1094*'mass balance'!$H$12+R1094*'mass balance'!$I$12+S1094*'mass balance'!$J$12</f>
        <v>1.6481191100105348E-5</v>
      </c>
      <c r="BG1094" s="2">
        <f>N1094*'mass balance'!$H$13+R1094*'mass balance'!$I$13+S1094*'mass balance'!$J$13</f>
        <v>7.9211930687961524E-4</v>
      </c>
      <c r="BH1094" s="2">
        <f>N1094*'mass balance'!$H$14+R1094*'mass balance'!$I$14+S1094*'mass balance'!$J$14</f>
        <v>5.0096521344550858E-4</v>
      </c>
      <c r="BI1094" s="36">
        <f t="shared" si="1102"/>
        <v>2.8603964492493172E-16</v>
      </c>
      <c r="BJ1094" s="36">
        <f t="shared" si="1103"/>
        <v>2.2337379431810345E-17</v>
      </c>
      <c r="BK1094" s="36">
        <f t="shared" si="1104"/>
        <v>1.9926230841738031E-14</v>
      </c>
      <c r="BL1094" s="36">
        <f t="shared" si="1105"/>
        <v>1.8914011761357136E-14</v>
      </c>
      <c r="BM1094" s="36">
        <f t="shared" si="1138"/>
        <v>8.7560849237143384E-12</v>
      </c>
      <c r="BN1094" s="36">
        <f t="shared" ca="1" si="1106"/>
        <v>0.53002718151568795</v>
      </c>
      <c r="BO1094" s="36">
        <f t="shared" ca="1" si="1127"/>
        <v>1</v>
      </c>
      <c r="BP1094" s="36">
        <f t="shared" si="1107"/>
        <v>-8.7560848982730319E-12</v>
      </c>
      <c r="BQ1094" s="36">
        <f t="shared" si="1128"/>
        <v>0.99999999709444265</v>
      </c>
      <c r="BR1094" s="2">
        <f t="shared" si="1139"/>
        <v>-5</v>
      </c>
      <c r="BS1094">
        <v>0</v>
      </c>
      <c r="BT1094" s="37">
        <f t="shared" si="1129"/>
        <v>3.3813288999389748</v>
      </c>
      <c r="BU1094" s="34">
        <f t="shared" si="1108"/>
        <v>-5</v>
      </c>
      <c r="BV1094" s="34">
        <f t="shared" si="1109"/>
        <v>-5</v>
      </c>
      <c r="BW1094" s="34">
        <f t="shared" si="1110"/>
        <v>-5</v>
      </c>
      <c r="BX1094" s="34">
        <f t="shared" si="1111"/>
        <v>-5</v>
      </c>
      <c r="BY1094" s="34">
        <f t="shared" si="1112"/>
        <v>55.41497310491139</v>
      </c>
      <c r="BZ1094" s="36">
        <f t="shared" si="1130"/>
        <v>3.3728966582932422E-3</v>
      </c>
      <c r="CA1094" s="34">
        <f t="shared" si="1131"/>
        <v>0.23413415599387866</v>
      </c>
    </row>
    <row r="1095" spans="1:79" ht="13.2" x14ac:dyDescent="0.25">
      <c r="A1095" s="75">
        <f t="shared" si="1113"/>
        <v>2.906849315068559</v>
      </c>
      <c r="B1095" s="34">
        <f t="shared" si="1114"/>
        <v>1061.0000000000241</v>
      </c>
      <c r="C1095">
        <v>30</v>
      </c>
      <c r="D1095" s="35">
        <f t="shared" si="1073"/>
        <v>3000</v>
      </c>
      <c r="E1095" s="27">
        <v>0</v>
      </c>
      <c r="F1095" s="64">
        <f t="shared" si="1115"/>
        <v>3.0712411119050556</v>
      </c>
      <c r="G1095" s="34">
        <v>0</v>
      </c>
      <c r="H1095" s="34">
        <f t="shared" si="1074"/>
        <v>1</v>
      </c>
      <c r="I1095" s="34">
        <f t="shared" si="1116"/>
        <v>40816.79437721819</v>
      </c>
      <c r="J1095" s="34">
        <f t="shared" si="1075"/>
        <v>206255.79197230481</v>
      </c>
      <c r="K1095" s="34">
        <f t="shared" si="1076"/>
        <v>181478.50288256406</v>
      </c>
      <c r="L1095" s="36">
        <f t="shared" si="1132"/>
        <v>3975.7487722953401</v>
      </c>
      <c r="M1095" s="34">
        <f t="shared" si="1077"/>
        <v>380.71939622523837</v>
      </c>
      <c r="N1095" s="34">
        <f t="shared" si="1117"/>
        <v>1923.8546727099947</v>
      </c>
      <c r="O1095" s="34">
        <f t="shared" si="1078"/>
        <v>102.95414455328127</v>
      </c>
      <c r="P1095">
        <f t="shared" si="1118"/>
        <v>1169.4851823155</v>
      </c>
      <c r="Q1095" s="36">
        <f t="shared" si="1079"/>
        <v>1921.2689296403082</v>
      </c>
      <c r="R1095" s="34">
        <f t="shared" si="1080"/>
        <v>1454.203316998985</v>
      </c>
      <c r="S1095" s="34">
        <f t="shared" si="1081"/>
        <v>10.173940483649289</v>
      </c>
      <c r="T1095" s="36">
        <f t="shared" si="1119"/>
        <v>-7.5860869431058242E-14</v>
      </c>
      <c r="U1095" s="36">
        <f t="shared" si="1082"/>
        <v>1976.7300492300217</v>
      </c>
      <c r="V1095" s="36">
        <f t="shared" si="1083"/>
        <v>1.3080911430949028E-3</v>
      </c>
      <c r="W1095" s="68">
        <f t="shared" si="1084"/>
        <v>11.359282206558115</v>
      </c>
      <c r="X1095">
        <f t="shared" si="1085"/>
        <v>9.1201492259340622</v>
      </c>
      <c r="Y1095">
        <f t="shared" si="1086"/>
        <v>0.19260060136867796</v>
      </c>
      <c r="Z1095" s="34">
        <f t="shared" si="1087"/>
        <v>1.3237093813502869E-2</v>
      </c>
      <c r="AA1095" s="36">
        <f t="shared" si="1088"/>
        <v>1.1515614449121579E-4</v>
      </c>
      <c r="AB1095" s="34">
        <f t="shared" si="1089"/>
        <v>1.3237093813502869E-2</v>
      </c>
      <c r="AC1095" s="36">
        <f t="shared" si="1090"/>
        <v>260.67120456992313</v>
      </c>
      <c r="AD1095" s="34">
        <f t="shared" si="1091"/>
        <v>0</v>
      </c>
      <c r="AE1095">
        <f t="shared" si="1120"/>
        <v>19692.479953871607</v>
      </c>
      <c r="AF1095" s="36">
        <f t="shared" si="1121"/>
        <v>0</v>
      </c>
      <c r="AG1095" s="34">
        <f t="shared" si="1092"/>
        <v>480.93860227123582</v>
      </c>
      <c r="AH1095">
        <f t="shared" si="1133"/>
        <v>1.3138339109880803</v>
      </c>
      <c r="AI1095" s="29">
        <f t="shared" si="1122"/>
        <v>480.93860227123582</v>
      </c>
      <c r="AJ1095">
        <f t="shared" si="1123"/>
        <v>25400.057760844171</v>
      </c>
      <c r="AK1095" s="36">
        <f t="shared" si="1134"/>
        <v>-4.1068380881720087E-2</v>
      </c>
      <c r="AL1095" s="36">
        <f t="shared" si="1124"/>
        <v>1.2234406287416677E-2</v>
      </c>
      <c r="AM1095" s="36">
        <f t="shared" si="1125"/>
        <v>1.6079520817179387E-2</v>
      </c>
      <c r="AN1095" s="37">
        <f t="shared" si="1135"/>
        <v>3.6166989970107116E-2</v>
      </c>
      <c r="AO1095" s="36">
        <f t="shared" si="1136"/>
        <v>0.17997649730683599</v>
      </c>
      <c r="AP1095" s="36">
        <f t="shared" si="1137"/>
        <v>-1.3001379671852893E-2</v>
      </c>
      <c r="AQ1095" s="74">
        <f t="shared" si="1093"/>
        <v>1.194875395869349</v>
      </c>
      <c r="AR1095" s="73">
        <f t="shared" si="1094"/>
        <v>3.3024778286469554E-2</v>
      </c>
      <c r="AS1095" s="72">
        <f t="shared" si="1126"/>
        <v>5.8297158364948318E-3</v>
      </c>
      <c r="AT1095" s="37">
        <f t="shared" si="1095"/>
        <v>2361.9461001005584</v>
      </c>
      <c r="AU1095" s="37">
        <f t="shared" si="1096"/>
        <v>-4.9498774187629211</v>
      </c>
      <c r="AV1095" s="34">
        <f t="shared" si="1097"/>
        <v>3.4890389719232657</v>
      </c>
      <c r="AW1095" s="34">
        <f t="shared" si="1098"/>
        <v>1.0682511658845273</v>
      </c>
      <c r="AX1095" s="37">
        <f t="shared" si="1099"/>
        <v>3.0842310572514791</v>
      </c>
      <c r="AY1095" s="7">
        <f t="shared" si="1100"/>
        <v>19.000803401617386</v>
      </c>
      <c r="AZ1095" s="37">
        <f t="shared" si="1101"/>
        <v>14.443513263809594</v>
      </c>
      <c r="BA1095" s="2">
        <f>BE1095*'mass balance'!$B$17+BF1095*'mass balance'!$C$17+BG1095*'mass balance'!$D$17+BH1095*'mass balance'!$E$17</f>
        <v>2.6576716956013243E-3</v>
      </c>
      <c r="BB1095" s="2">
        <f>BE1095*'mass balance'!$B$18+BF1095*'mass balance'!$C$18+BG1095*'mass balance'!$D$18+BH1095*'mass balance'!$E$18</f>
        <v>2.6985589524567291E-3</v>
      </c>
      <c r="BC1095" s="2">
        <f>BE1095*'mass balance'!$B$19+BF1095*'mass balance'!$C$19+BG1095*'mass balance'!$D$19+BH1095*'mass balance'!$E$19</f>
        <v>-3.3731986905709108E-3</v>
      </c>
      <c r="BD1095" s="2">
        <f>BE1095*'mass balance'!$B$20+BF1095*'mass balance'!$C$20+BG1095*'mass balance'!$D$20+BH1095*'mass balance'!$E$20</f>
        <v>1.2266177056621496E-4</v>
      </c>
      <c r="BE1095" s="2">
        <f>N1095*'mass balance'!$H$11+R1095*'mass balance'!$I$11+S1095*'mass balance'!$J$11</f>
        <v>-4.5806063635952252E-3</v>
      </c>
      <c r="BF1095" s="2">
        <f>N1095*'mass balance'!$H$12+R1095*'mass balance'!$I$12+S1095*'mass balance'!$J$12</f>
        <v>1.641955409742566E-5</v>
      </c>
      <c r="BG1095" s="2">
        <f>N1095*'mass balance'!$H$13+R1095*'mass balance'!$I$13+S1095*'mass balance'!$J$13</f>
        <v>7.9220244004717306E-4</v>
      </c>
      <c r="BH1095" s="2">
        <f>N1095*'mass balance'!$H$14+R1095*'mass balance'!$I$14+S1095*'mass balance'!$J$14</f>
        <v>5.0100382101822766E-4</v>
      </c>
      <c r="BI1095" s="36">
        <f t="shared" si="1102"/>
        <v>2.8603964492493172E-16</v>
      </c>
      <c r="BJ1095" s="36">
        <f t="shared" si="1103"/>
        <v>2.2343069370391144E-17</v>
      </c>
      <c r="BK1095" s="36">
        <f t="shared" si="1104"/>
        <v>1.9948568221169841E-14</v>
      </c>
      <c r="BL1095" s="36">
        <f t="shared" si="1105"/>
        <v>1.8938073175845936E-14</v>
      </c>
      <c r="BM1095" s="36">
        <f t="shared" si="1138"/>
        <v>8.774998935475695E-12</v>
      </c>
      <c r="BN1095" s="36">
        <f t="shared" ca="1" si="1106"/>
        <v>0.69616997673304037</v>
      </c>
      <c r="BO1095" s="36">
        <f t="shared" ca="1" si="1127"/>
        <v>1</v>
      </c>
      <c r="BP1095" s="36">
        <f t="shared" si="1107"/>
        <v>-8.774998909902597E-12</v>
      </c>
      <c r="BQ1095" s="36">
        <f t="shared" si="1128"/>
        <v>0.99999999708568654</v>
      </c>
      <c r="BR1095" s="2">
        <f t="shared" si="1139"/>
        <v>-5</v>
      </c>
      <c r="BS1095">
        <v>0</v>
      </c>
      <c r="BT1095" s="37">
        <f t="shared" si="1129"/>
        <v>3.3816316872973378</v>
      </c>
      <c r="BU1095" s="34">
        <f t="shared" si="1108"/>
        <v>-5</v>
      </c>
      <c r="BV1095" s="34">
        <f t="shared" si="1109"/>
        <v>-5</v>
      </c>
      <c r="BW1095" s="34">
        <f t="shared" si="1110"/>
        <v>-5</v>
      </c>
      <c r="BX1095" s="34">
        <f t="shared" si="1111"/>
        <v>-5</v>
      </c>
      <c r="BY1095" s="34">
        <f t="shared" si="1112"/>
        <v>55.4192437359781</v>
      </c>
      <c r="BZ1095" s="36">
        <f t="shared" si="1130"/>
        <v>3.3731986905709108E-3</v>
      </c>
      <c r="CA1095" s="34">
        <f t="shared" si="1131"/>
        <v>0.23412805634834893</v>
      </c>
    </row>
    <row r="1096" spans="1:79" ht="13.2" x14ac:dyDescent="0.25">
      <c r="A1096" s="75">
        <f t="shared" si="1113"/>
        <v>2.9095890410959564</v>
      </c>
      <c r="B1096" s="34">
        <f t="shared" si="1114"/>
        <v>1062.0000000000241</v>
      </c>
      <c r="C1096">
        <v>30</v>
      </c>
      <c r="D1096" s="35">
        <f t="shared" si="1073"/>
        <v>3000</v>
      </c>
      <c r="E1096" s="27">
        <v>0</v>
      </c>
      <c r="F1096" s="64">
        <f t="shared" si="1115"/>
        <v>3.0712411119050556</v>
      </c>
      <c r="G1096" s="34">
        <v>0</v>
      </c>
      <c r="H1096" s="34">
        <f t="shared" si="1074"/>
        <v>1</v>
      </c>
      <c r="I1096" s="34">
        <f t="shared" si="1116"/>
        <v>40816.79437721819</v>
      </c>
      <c r="J1096" s="34">
        <f t="shared" si="1075"/>
        <v>206271.62608293697</v>
      </c>
      <c r="K1096" s="34">
        <f t="shared" si="1076"/>
        <v>181492.43485831379</v>
      </c>
      <c r="L1096" s="36">
        <f t="shared" si="1132"/>
        <v>3976.2066041954236</v>
      </c>
      <c r="M1096" s="34">
        <f t="shared" si="1077"/>
        <v>380.71939622523837</v>
      </c>
      <c r="N1096" s="34">
        <f t="shared" si="1117"/>
        <v>1924.0023656665735</v>
      </c>
      <c r="O1096" s="34">
        <f t="shared" si="1078"/>
        <v>102.95414455328127</v>
      </c>
      <c r="P1096">
        <f t="shared" si="1118"/>
        <v>1169.6198557201351</v>
      </c>
      <c r="Q1096" s="36">
        <f t="shared" si="1079"/>
        <v>1921.4262936266082</v>
      </c>
      <c r="R1096" s="34">
        <f t="shared" si="1080"/>
        <v>1454.3410275285557</v>
      </c>
      <c r="S1096" s="34">
        <f t="shared" si="1081"/>
        <v>10.135888566602262</v>
      </c>
      <c r="T1096" s="36">
        <f t="shared" si="1119"/>
        <v>-7.585795770617691E-14</v>
      </c>
      <c r="U1096" s="36">
        <f t="shared" si="1082"/>
        <v>1976.7300492300217</v>
      </c>
      <c r="V1096" s="36">
        <f t="shared" si="1083"/>
        <v>1.3031987048359086E-3</v>
      </c>
      <c r="W1096" s="68">
        <f t="shared" si="1084"/>
        <v>11.36059029770121</v>
      </c>
      <c r="X1096">
        <f t="shared" si="1085"/>
        <v>9.1204992929042987</v>
      </c>
      <c r="Y1096">
        <f t="shared" si="1086"/>
        <v>0.19260060136867796</v>
      </c>
      <c r="Z1096" s="34">
        <f t="shared" si="1087"/>
        <v>1.3237093813502869E-2</v>
      </c>
      <c r="AA1096" s="36">
        <f t="shared" si="1088"/>
        <v>1.1471223507634177E-4</v>
      </c>
      <c r="AB1096" s="34">
        <f t="shared" si="1089"/>
        <v>1.3237093813502869E-2</v>
      </c>
      <c r="AC1096" s="36">
        <f t="shared" si="1090"/>
        <v>260.67120456992313</v>
      </c>
      <c r="AD1096" s="34">
        <f t="shared" si="1091"/>
        <v>0</v>
      </c>
      <c r="AE1096">
        <f t="shared" si="1120"/>
        <v>19692.479953871607</v>
      </c>
      <c r="AF1096" s="36">
        <f t="shared" si="1121"/>
        <v>0</v>
      </c>
      <c r="AG1096" s="34">
        <f t="shared" si="1092"/>
        <v>480.9993447699477</v>
      </c>
      <c r="AH1096">
        <f t="shared" si="1133"/>
        <v>1.3088847141505653</v>
      </c>
      <c r="AI1096" s="29">
        <f t="shared" si="1122"/>
        <v>480.9993447699477</v>
      </c>
      <c r="AJ1096">
        <f t="shared" si="1123"/>
        <v>25881.05710561412</v>
      </c>
      <c r="AK1096" s="36">
        <f t="shared" si="1134"/>
        <v>-3.3024778286469554E-2</v>
      </c>
      <c r="AL1096" s="36">
        <f t="shared" si="1124"/>
        <v>9.420193187662039E-3</v>
      </c>
      <c r="AM1096" s="36">
        <f t="shared" si="1125"/>
        <v>1.2919664900998535E-2</v>
      </c>
      <c r="AN1096" s="37">
        <f t="shared" si="1135"/>
        <v>-4.9013909116129711E-3</v>
      </c>
      <c r="AO1096" s="36">
        <f t="shared" si="1136"/>
        <v>0.19221090359425266</v>
      </c>
      <c r="AP1096" s="36">
        <f t="shared" si="1137"/>
        <v>3.0781411453264934E-3</v>
      </c>
      <c r="AQ1096" s="74">
        <f t="shared" si="1093"/>
        <v>-0.13293609551266558</v>
      </c>
      <c r="AR1096" s="73">
        <f t="shared" si="1094"/>
        <v>-5.0816252687447142E-3</v>
      </c>
      <c r="AS1096" s="72">
        <f t="shared" si="1126"/>
        <v>7.1012378803444664E-3</v>
      </c>
      <c r="AT1096" s="37">
        <f t="shared" si="1095"/>
        <v>-262.77877462719817</v>
      </c>
      <c r="AU1096" s="37">
        <f t="shared" si="1096"/>
        <v>1.1719080383447662</v>
      </c>
      <c r="AV1096" s="34">
        <f t="shared" si="1097"/>
        <v>3.5551065929244006</v>
      </c>
      <c r="AW1096" s="34">
        <f t="shared" si="1098"/>
        <v>1.0683741815701389</v>
      </c>
      <c r="AX1096" s="37">
        <f t="shared" si="1099"/>
        <v>3.0845862254087519</v>
      </c>
      <c r="AY1096" s="7">
        <f t="shared" si="1100"/>
        <v>19.068657297604499</v>
      </c>
      <c r="AZ1096" s="37">
        <f t="shared" si="1101"/>
        <v>14.445176523109961</v>
      </c>
      <c r="BA1096" s="2">
        <f>BE1096*'mass balance'!$B$17+BF1096*'mass balance'!$C$17+BG1096*'mass balance'!$D$17+BH1096*'mass balance'!$E$17</f>
        <v>2.6579087682435387E-3</v>
      </c>
      <c r="BB1096" s="2">
        <f>BE1096*'mass balance'!$B$18+BF1096*'mass balance'!$C$18+BG1096*'mass balance'!$D$18+BH1096*'mass balance'!$E$18</f>
        <v>2.6987996723703625E-3</v>
      </c>
      <c r="BC1096" s="2">
        <f>BE1096*'mass balance'!$B$19+BF1096*'mass balance'!$C$19+BG1096*'mass balance'!$D$19+BH1096*'mass balance'!$E$19</f>
        <v>-3.3734995904629531E-3</v>
      </c>
      <c r="BD1096" s="2">
        <f>BE1096*'mass balance'!$B$20+BF1096*'mass balance'!$C$20+BG1096*'mass balance'!$D$20+BH1096*'mass balance'!$E$20</f>
        <v>1.2267271238047101E-4</v>
      </c>
      <c r="BE1096" s="2">
        <f>N1096*'mass balance'!$H$11+R1096*'mass balance'!$I$11+S1096*'mass balance'!$J$11</f>
        <v>-4.5809580134918409E-3</v>
      </c>
      <c r="BF1096" s="2">
        <f>N1096*'mass balance'!$H$12+R1096*'mass balance'!$I$12+S1096*'mass balance'!$J$12</f>
        <v>1.6358142738526075E-5</v>
      </c>
      <c r="BG1096" s="2">
        <f>N1096*'mass balance'!$H$13+R1096*'mass balance'!$I$13+S1096*'mass balance'!$J$13</f>
        <v>7.92285257881751E-4</v>
      </c>
      <c r="BH1096" s="2">
        <f>N1096*'mass balance'!$H$14+R1096*'mass balance'!$I$14+S1096*'mass balance'!$J$14</f>
        <v>5.0104228272567007E-4</v>
      </c>
      <c r="BI1096" s="36">
        <f t="shared" si="1102"/>
        <v>2.8603964492493172E-16</v>
      </c>
      <c r="BJ1096" s="36">
        <f t="shared" si="1103"/>
        <v>2.2348747123656343E-17</v>
      </c>
      <c r="BK1096" s="36">
        <f t="shared" si="1104"/>
        <v>1.9970911290540232E-14</v>
      </c>
      <c r="BL1096" s="36">
        <f t="shared" si="1105"/>
        <v>1.8962139121157254E-14</v>
      </c>
      <c r="BM1096" s="36">
        <f t="shared" si="1138"/>
        <v>8.7939370086515409E-12</v>
      </c>
      <c r="BN1096" s="36">
        <f t="shared" ca="1" si="1106"/>
        <v>0.2895330966912445</v>
      </c>
      <c r="BO1096" s="36">
        <f t="shared" ca="1" si="1127"/>
        <v>1</v>
      </c>
      <c r="BP1096" s="36">
        <f t="shared" si="1107"/>
        <v>-8.7939369829460858E-12</v>
      </c>
      <c r="BQ1096" s="36">
        <f t="shared" si="1128"/>
        <v>0.99999999707691156</v>
      </c>
      <c r="BR1096" s="2">
        <f t="shared" si="1139"/>
        <v>-5</v>
      </c>
      <c r="BS1096">
        <v>0</v>
      </c>
      <c r="BT1096" s="37">
        <f t="shared" si="1129"/>
        <v>3.3819333394391102</v>
      </c>
      <c r="BU1096" s="34">
        <f t="shared" si="1108"/>
        <v>-5</v>
      </c>
      <c r="BV1096" s="34">
        <f t="shared" si="1109"/>
        <v>-5</v>
      </c>
      <c r="BW1096" s="34">
        <f t="shared" si="1110"/>
        <v>-5</v>
      </c>
      <c r="BX1096" s="34">
        <f t="shared" si="1111"/>
        <v>-5</v>
      </c>
      <c r="BY1096" s="34">
        <f t="shared" si="1112"/>
        <v>55.423498231951633</v>
      </c>
      <c r="BZ1096" s="36">
        <f t="shared" si="1130"/>
        <v>3.3734995904629531E-3</v>
      </c>
      <c r="CA1096" s="34">
        <f t="shared" si="1131"/>
        <v>0.23412198071990054</v>
      </c>
    </row>
    <row r="1097" spans="1:79" ht="13.2" x14ac:dyDescent="0.25">
      <c r="A1097" s="75">
        <f t="shared" si="1113"/>
        <v>2.9123287671233538</v>
      </c>
      <c r="B1097" s="34">
        <f t="shared" si="1114"/>
        <v>1063.0000000000241</v>
      </c>
      <c r="C1097">
        <v>30</v>
      </c>
      <c r="D1097" s="35">
        <f t="shared" si="1073"/>
        <v>3000</v>
      </c>
      <c r="E1097" s="27">
        <v>0</v>
      </c>
      <c r="F1097" s="64">
        <f t="shared" si="1115"/>
        <v>3.0712411119050556</v>
      </c>
      <c r="G1097" s="34">
        <v>0</v>
      </c>
      <c r="H1097" s="34">
        <f t="shared" si="1074"/>
        <v>1</v>
      </c>
      <c r="I1097" s="34">
        <f t="shared" si="1116"/>
        <v>40816.79437721819</v>
      </c>
      <c r="J1097" s="34">
        <f t="shared" si="1075"/>
        <v>206287.40036753655</v>
      </c>
      <c r="K1097" s="34">
        <f t="shared" si="1076"/>
        <v>181506.3141948687</v>
      </c>
      <c r="L1097" s="36">
        <f t="shared" si="1132"/>
        <v>3976.6627237421158</v>
      </c>
      <c r="M1097" s="34">
        <f t="shared" si="1077"/>
        <v>380.71939622523837</v>
      </c>
      <c r="N1097" s="34">
        <f t="shared" si="1117"/>
        <v>1924.1495005947393</v>
      </c>
      <c r="O1097" s="34">
        <f t="shared" si="1078"/>
        <v>102.95414455328127</v>
      </c>
      <c r="P1097">
        <f t="shared" si="1118"/>
        <v>1169.7540254279743</v>
      </c>
      <c r="Q1097" s="36">
        <f t="shared" si="1079"/>
        <v>1921.5830641744094</v>
      </c>
      <c r="R1097" s="34">
        <f t="shared" si="1080"/>
        <v>1454.4782229079674</v>
      </c>
      <c r="S1097" s="34">
        <f t="shared" si="1081"/>
        <v>10.097975975113059</v>
      </c>
      <c r="T1097" s="36">
        <f t="shared" si="1119"/>
        <v>-7.5855057316021975E-14</v>
      </c>
      <c r="U1097" s="36">
        <f t="shared" si="1082"/>
        <v>1976.7300492300217</v>
      </c>
      <c r="V1097" s="36">
        <f t="shared" si="1083"/>
        <v>1.2983241800420368E-3</v>
      </c>
      <c r="W1097" s="68">
        <f t="shared" si="1084"/>
        <v>11.361893496406045</v>
      </c>
      <c r="X1097">
        <f t="shared" si="1085"/>
        <v>9.1208480238563698</v>
      </c>
      <c r="Y1097">
        <f t="shared" si="1086"/>
        <v>0.19260060136867796</v>
      </c>
      <c r="Z1097" s="34">
        <f t="shared" si="1087"/>
        <v>1.3237093813502869E-2</v>
      </c>
      <c r="AA1097" s="36">
        <f t="shared" si="1088"/>
        <v>1.1427005370651627E-4</v>
      </c>
      <c r="AB1097" s="34">
        <f t="shared" si="1089"/>
        <v>1.3237093813502869E-2</v>
      </c>
      <c r="AC1097" s="36">
        <f t="shared" si="1090"/>
        <v>260.67120456992313</v>
      </c>
      <c r="AD1097" s="34">
        <f t="shared" si="1091"/>
        <v>0</v>
      </c>
      <c r="AE1097">
        <f t="shared" si="1120"/>
        <v>19692.479953871607</v>
      </c>
      <c r="AF1097" s="36">
        <f t="shared" si="1121"/>
        <v>0</v>
      </c>
      <c r="AG1097" s="34">
        <f t="shared" si="1092"/>
        <v>481.05985820139892</v>
      </c>
      <c r="AH1097">
        <f t="shared" si="1133"/>
        <v>1.3039539098942896</v>
      </c>
      <c r="AI1097" s="29">
        <f t="shared" si="1122"/>
        <v>481.05985820139892</v>
      </c>
      <c r="AJ1097">
        <f t="shared" si="1123"/>
        <v>26362.116963815519</v>
      </c>
      <c r="AK1097" s="36">
        <f t="shared" si="1134"/>
        <v>5.0816252687447142E-3</v>
      </c>
      <c r="AL1097" s="36">
        <f t="shared" si="1124"/>
        <v>-2.2260992239041769E-3</v>
      </c>
      <c r="AM1097" s="36">
        <f t="shared" si="1125"/>
        <v>-2.0022529968473498E-3</v>
      </c>
      <c r="AN1097" s="37">
        <f t="shared" si="1135"/>
        <v>-3.7926169198082525E-2</v>
      </c>
      <c r="AO1097" s="36">
        <f t="shared" si="1136"/>
        <v>0.20163109678191471</v>
      </c>
      <c r="AP1097" s="36">
        <f t="shared" si="1137"/>
        <v>1.599780604632503E-2</v>
      </c>
      <c r="AQ1097" s="74">
        <f t="shared" si="1093"/>
        <v>-0.89109514923582001</v>
      </c>
      <c r="AR1097" s="73">
        <f t="shared" si="1094"/>
        <v>-4.2661983638232433E-2</v>
      </c>
      <c r="AS1097" s="72">
        <f t="shared" si="1126"/>
        <v>8.1973322393519513E-3</v>
      </c>
      <c r="AT1097" s="37">
        <f t="shared" si="1095"/>
        <v>-1761.4545582175549</v>
      </c>
      <c r="AU1097" s="37">
        <f t="shared" si="1096"/>
        <v>6.0906750588853331</v>
      </c>
      <c r="AV1097" s="34">
        <f t="shared" si="1097"/>
        <v>3.6211825283542374</v>
      </c>
      <c r="AW1097" s="34">
        <f t="shared" si="1098"/>
        <v>1.0684967371604044</v>
      </c>
      <c r="AX1097" s="37">
        <f t="shared" si="1099"/>
        <v>3.0849400651889543</v>
      </c>
      <c r="AY1097" s="7">
        <f t="shared" si="1100"/>
        <v>19.136512827109641</v>
      </c>
      <c r="AZ1097" s="37">
        <f t="shared" si="1101"/>
        <v>14.446833561595</v>
      </c>
      <c r="BA1097" s="2">
        <f>BE1097*'mass balance'!$B$17+BF1097*'mass balance'!$C$17+BG1097*'mass balance'!$D$17+BH1097*'mass balance'!$E$17</f>
        <v>2.6581449519864709E-3</v>
      </c>
      <c r="BB1097" s="2">
        <f>BE1097*'mass balance'!$B$18+BF1097*'mass balance'!$C$18+BG1097*'mass balance'!$D$18+BH1097*'mass balance'!$E$18</f>
        <v>2.6990394897093398E-3</v>
      </c>
      <c r="BC1097" s="2">
        <f>BE1097*'mass balance'!$B$19+BF1097*'mass balance'!$C$19+BG1097*'mass balance'!$D$19+BH1097*'mass balance'!$E$19</f>
        <v>-3.3737993621366742E-3</v>
      </c>
      <c r="BD1097" s="2">
        <f>BE1097*'mass balance'!$B$20+BF1097*'mass balance'!$C$20+BG1097*'mass balance'!$D$20+BH1097*'mass balance'!$E$20</f>
        <v>1.2268361316860633E-4</v>
      </c>
      <c r="BE1097" s="2">
        <f>N1097*'mass balance'!$H$11+R1097*'mass balance'!$I$11+S1097*'mass balance'!$J$11</f>
        <v>-4.5813083347493785E-3</v>
      </c>
      <c r="BF1097" s="2">
        <f>N1097*'mass balance'!$H$12+R1097*'mass balance'!$I$12+S1097*'mass balance'!$J$12</f>
        <v>1.6296956234837458E-5</v>
      </c>
      <c r="BG1097" s="2">
        <f>N1097*'mass balance'!$H$13+R1097*'mass balance'!$I$13+S1097*'mass balance'!$J$13</f>
        <v>7.9236776157182523E-4</v>
      </c>
      <c r="BH1097" s="2">
        <f>N1097*'mass balance'!$H$14+R1097*'mass balance'!$I$14+S1097*'mass balance'!$J$14</f>
        <v>5.0108059911321324E-4</v>
      </c>
      <c r="BI1097" s="36">
        <f t="shared" si="1102"/>
        <v>2.8603964492493172E-16</v>
      </c>
      <c r="BJ1097" s="36">
        <f t="shared" si="1103"/>
        <v>2.2354412709244424E-17</v>
      </c>
      <c r="BK1097" s="36">
        <f t="shared" si="1104"/>
        <v>1.9993260037663888E-14</v>
      </c>
      <c r="BL1097" s="36">
        <f t="shared" si="1105"/>
        <v>1.8986209578737792E-14</v>
      </c>
      <c r="BM1097" s="36">
        <f t="shared" si="1138"/>
        <v>8.8128991477726979E-12</v>
      </c>
      <c r="BN1097" s="36">
        <f t="shared" ca="1" si="1106"/>
        <v>0.68941285909212446</v>
      </c>
      <c r="BO1097" s="36">
        <f t="shared" ca="1" si="1127"/>
        <v>1</v>
      </c>
      <c r="BP1097" s="36">
        <f t="shared" si="1107"/>
        <v>-8.812899121934314E-12</v>
      </c>
      <c r="BQ1097" s="36">
        <f t="shared" si="1128"/>
        <v>0.9999999970681176</v>
      </c>
      <c r="BR1097" s="2">
        <f t="shared" si="1139"/>
        <v>-5</v>
      </c>
      <c r="BS1097">
        <v>0</v>
      </c>
      <c r="BT1097" s="37">
        <f t="shared" si="1129"/>
        <v>3.3822338605420157</v>
      </c>
      <c r="BU1097" s="34">
        <f t="shared" si="1108"/>
        <v>-5</v>
      </c>
      <c r="BV1097" s="34">
        <f t="shared" si="1109"/>
        <v>-5</v>
      </c>
      <c r="BW1097" s="34">
        <f t="shared" si="1110"/>
        <v>-5</v>
      </c>
      <c r="BX1097" s="34">
        <f t="shared" si="1111"/>
        <v>-5</v>
      </c>
      <c r="BY1097" s="34">
        <f t="shared" si="1112"/>
        <v>55.42773665315972</v>
      </c>
      <c r="BZ1097" s="36">
        <f t="shared" si="1130"/>
        <v>3.3737993621366742E-3</v>
      </c>
      <c r="CA1097" s="34">
        <f t="shared" si="1131"/>
        <v>0.2341159290111321</v>
      </c>
    </row>
    <row r="1098" spans="1:79" ht="13.2" x14ac:dyDescent="0.25">
      <c r="A1098" s="75">
        <f t="shared" si="1113"/>
        <v>2.9150684931507511</v>
      </c>
      <c r="B1098" s="34">
        <f t="shared" si="1114"/>
        <v>1064.0000000000241</v>
      </c>
      <c r="C1098">
        <v>30</v>
      </c>
      <c r="D1098" s="35">
        <f t="shared" si="1073"/>
        <v>3000</v>
      </c>
      <c r="E1098" s="27">
        <v>0</v>
      </c>
      <c r="F1098" s="64">
        <f t="shared" si="1115"/>
        <v>3.0712411119050556</v>
      </c>
      <c r="G1098" s="34">
        <v>0</v>
      </c>
      <c r="H1098" s="34">
        <f t="shared" si="1074"/>
        <v>1</v>
      </c>
      <c r="I1098" s="34">
        <f t="shared" si="1116"/>
        <v>40816.79437721819</v>
      </c>
      <c r="J1098" s="34">
        <f t="shared" si="1075"/>
        <v>206303.11504980575</v>
      </c>
      <c r="K1098" s="34">
        <f t="shared" si="1076"/>
        <v>181520.14108905781</v>
      </c>
      <c r="L1098" s="36">
        <f t="shared" si="1132"/>
        <v>3977.1171372051303</v>
      </c>
      <c r="M1098" s="34">
        <f t="shared" si="1077"/>
        <v>380.71939622523837</v>
      </c>
      <c r="N1098" s="34">
        <f t="shared" si="1117"/>
        <v>1924.2960795810777</v>
      </c>
      <c r="O1098" s="34">
        <f t="shared" si="1078"/>
        <v>102.95414455328127</v>
      </c>
      <c r="P1098">
        <f t="shared" si="1118"/>
        <v>1169.8876932832834</v>
      </c>
      <c r="Q1098" s="36">
        <f t="shared" si="1079"/>
        <v>1921.7392434940948</v>
      </c>
      <c r="R1098" s="34">
        <f t="shared" si="1080"/>
        <v>1454.6149050241463</v>
      </c>
      <c r="S1098" s="34">
        <f t="shared" si="1081"/>
        <v>10.060202222090766</v>
      </c>
      <c r="T1098" s="36">
        <f t="shared" si="1119"/>
        <v>-7.5852168215619832E-14</v>
      </c>
      <c r="U1098" s="36">
        <f t="shared" si="1082"/>
        <v>1976.7300492300217</v>
      </c>
      <c r="V1098" s="36">
        <f t="shared" si="1083"/>
        <v>1.2934675060867328E-3</v>
      </c>
      <c r="W1098" s="68">
        <f t="shared" si="1084"/>
        <v>11.363191820586087</v>
      </c>
      <c r="X1098">
        <f t="shared" si="1085"/>
        <v>9.1211954238887429</v>
      </c>
      <c r="Y1098">
        <f t="shared" si="1086"/>
        <v>0.19260060136867796</v>
      </c>
      <c r="Z1098" s="34">
        <f t="shared" si="1087"/>
        <v>1.3237093813502869E-2</v>
      </c>
      <c r="AA1098" s="36">
        <f t="shared" si="1088"/>
        <v>1.1382959352524764E-4</v>
      </c>
      <c r="AB1098" s="34">
        <f t="shared" si="1089"/>
        <v>1.3237093813502869E-2</v>
      </c>
      <c r="AC1098" s="36">
        <f t="shared" si="1090"/>
        <v>260.67120456992313</v>
      </c>
      <c r="AD1098" s="34">
        <f t="shared" si="1091"/>
        <v>0</v>
      </c>
      <c r="AE1098">
        <f t="shared" si="1120"/>
        <v>19692.479953871607</v>
      </c>
      <c r="AF1098" s="36">
        <f t="shared" si="1121"/>
        <v>0</v>
      </c>
      <c r="AG1098" s="34">
        <f t="shared" si="1092"/>
        <v>481.12014341879751</v>
      </c>
      <c r="AH1098">
        <f t="shared" si="1133"/>
        <v>1.2990414317981731</v>
      </c>
      <c r="AI1098" s="29">
        <f t="shared" si="1122"/>
        <v>481.12014341879751</v>
      </c>
      <c r="AJ1098">
        <f t="shared" si="1123"/>
        <v>26843.237107234316</v>
      </c>
      <c r="AK1098" s="36">
        <f t="shared" si="1134"/>
        <v>4.2661983638232433E-2</v>
      </c>
      <c r="AL1098" s="36">
        <f t="shared" si="1124"/>
        <v>-1.1402676868768951E-2</v>
      </c>
      <c r="AM1098" s="36">
        <f t="shared" si="1125"/>
        <v>-1.6679290143803149E-2</v>
      </c>
      <c r="AN1098" s="37">
        <f t="shared" si="1135"/>
        <v>-3.2844543929337812E-2</v>
      </c>
      <c r="AO1098" s="36">
        <f t="shared" si="1136"/>
        <v>0.19940499755801053</v>
      </c>
      <c r="AP1098" s="36">
        <f t="shared" si="1137"/>
        <v>1.399555304947768E-2</v>
      </c>
      <c r="AQ1098" s="74">
        <f t="shared" si="1093"/>
        <v>-0.79783440215712498</v>
      </c>
      <c r="AR1098" s="73">
        <f t="shared" si="1094"/>
        <v>-3.6731722733558701E-2</v>
      </c>
      <c r="AS1098" s="72">
        <f t="shared" si="1126"/>
        <v>7.9288119130573789E-3</v>
      </c>
      <c r="AT1098" s="37">
        <f t="shared" si="1095"/>
        <v>-1577.1032370534576</v>
      </c>
      <c r="AU1098" s="37">
        <f t="shared" si="1096"/>
        <v>5.3283785068354357</v>
      </c>
      <c r="AV1098" s="34">
        <f t="shared" si="1097"/>
        <v>3.6872667468570119</v>
      </c>
      <c r="AW1098" s="34">
        <f t="shared" si="1098"/>
        <v>1.068618834339945</v>
      </c>
      <c r="AX1098" s="37">
        <f t="shared" si="1099"/>
        <v>3.0852925814558843</v>
      </c>
      <c r="AY1098" s="7">
        <f t="shared" si="1100"/>
        <v>19.204369983238927</v>
      </c>
      <c r="AZ1098" s="37">
        <f t="shared" si="1101"/>
        <v>14.44848440204197</v>
      </c>
      <c r="BA1098" s="2">
        <f>BE1098*'mass balance'!$B$17+BF1098*'mass balance'!$C$17+BG1098*'mass balance'!$D$17+BH1098*'mass balance'!$E$17</f>
        <v>2.6583802501018417E-3</v>
      </c>
      <c r="BB1098" s="2">
        <f>BE1098*'mass balance'!$B$18+BF1098*'mass balance'!$C$18+BG1098*'mass balance'!$D$18+BH1098*'mass balance'!$E$18</f>
        <v>2.6992784077957163E-3</v>
      </c>
      <c r="BC1098" s="2">
        <f>BE1098*'mass balance'!$B$19+BF1098*'mass balance'!$C$19+BG1098*'mass balance'!$D$19+BH1098*'mass balance'!$E$19</f>
        <v>-3.374098009744645E-3</v>
      </c>
      <c r="BD1098" s="2">
        <f>BE1098*'mass balance'!$B$20+BF1098*'mass balance'!$C$20+BG1098*'mass balance'!$D$20+BH1098*'mass balance'!$E$20</f>
        <v>1.2269447308162342E-4</v>
      </c>
      <c r="BE1098" s="2">
        <f>N1098*'mass balance'!$H$11+R1098*'mass balance'!$I$11+S1098*'mass balance'!$J$11</f>
        <v>-4.5816573323358986E-3</v>
      </c>
      <c r="BF1098" s="2">
        <f>N1098*'mass balance'!$H$12+R1098*'mass balance'!$I$12+S1098*'mass balance'!$J$12</f>
        <v>1.6235993800251849E-5</v>
      </c>
      <c r="BG1098" s="2">
        <f>N1098*'mass balance'!$H$13+R1098*'mass balance'!$I$13+S1098*'mass balance'!$J$13</f>
        <v>7.9244995230144926E-4</v>
      </c>
      <c r="BH1098" s="2">
        <f>N1098*'mass balance'!$H$14+R1098*'mass balance'!$I$14+S1098*'mass balance'!$J$14</f>
        <v>5.0111877072423893E-4</v>
      </c>
      <c r="BI1098" s="36">
        <f t="shared" si="1102"/>
        <v>2.8603964492493172E-16</v>
      </c>
      <c r="BJ1098" s="36">
        <f t="shared" si="1103"/>
        <v>2.2360066144811994E-17</v>
      </c>
      <c r="BK1098" s="36">
        <f t="shared" si="1104"/>
        <v>2.0015614450373133E-14</v>
      </c>
      <c r="BL1098" s="36">
        <f t="shared" si="1105"/>
        <v>1.9010284530084232E-14</v>
      </c>
      <c r="BM1098" s="36">
        <f t="shared" si="1138"/>
        <v>8.8318853573514364E-12</v>
      </c>
      <c r="BN1098" s="36">
        <f t="shared" ca="1" si="1106"/>
        <v>0.82107135806711185</v>
      </c>
      <c r="BO1098" s="36">
        <f t="shared" ca="1" si="1127"/>
        <v>1</v>
      </c>
      <c r="BP1098" s="36">
        <f t="shared" si="1107"/>
        <v>-8.8318853313795517E-12</v>
      </c>
      <c r="BQ1098" s="36">
        <f t="shared" si="1128"/>
        <v>0.99999999705930465</v>
      </c>
      <c r="BR1098" s="2">
        <f t="shared" si="1139"/>
        <v>-5</v>
      </c>
      <c r="BS1098">
        <v>0</v>
      </c>
      <c r="BT1098" s="37">
        <f t="shared" si="1129"/>
        <v>3.3825332547690063</v>
      </c>
      <c r="BU1098" s="34">
        <f t="shared" si="1108"/>
        <v>-5</v>
      </c>
      <c r="BV1098" s="34">
        <f t="shared" si="1109"/>
        <v>-5</v>
      </c>
      <c r="BW1098" s="34">
        <f t="shared" si="1110"/>
        <v>-5</v>
      </c>
      <c r="BX1098" s="34">
        <f t="shared" si="1111"/>
        <v>-5</v>
      </c>
      <c r="BY1098" s="34">
        <f t="shared" si="1112"/>
        <v>55.431959059709285</v>
      </c>
      <c r="BZ1098" s="36">
        <f t="shared" si="1130"/>
        <v>3.374098009744645E-3</v>
      </c>
      <c r="CA1098" s="34">
        <f t="shared" si="1131"/>
        <v>0.23410990112505925</v>
      </c>
    </row>
    <row r="1099" spans="1:79" ht="13.2" x14ac:dyDescent="0.25">
      <c r="A1099" s="75">
        <f t="shared" si="1113"/>
        <v>2.9178082191781485</v>
      </c>
      <c r="B1099" s="34">
        <f t="shared" si="1114"/>
        <v>1065.0000000000241</v>
      </c>
      <c r="C1099">
        <v>30</v>
      </c>
      <c r="D1099" s="35">
        <f t="shared" si="1073"/>
        <v>3000</v>
      </c>
      <c r="E1099" s="27">
        <v>0</v>
      </c>
      <c r="F1099" s="64">
        <f t="shared" si="1115"/>
        <v>3.0712411119050556</v>
      </c>
      <c r="G1099" s="34">
        <v>0</v>
      </c>
      <c r="H1099" s="34">
        <f t="shared" si="1074"/>
        <v>1</v>
      </c>
      <c r="I1099" s="34">
        <f t="shared" si="1116"/>
        <v>40816.79437721819</v>
      </c>
      <c r="J1099" s="34">
        <f t="shared" si="1075"/>
        <v>206318.77035262846</v>
      </c>
      <c r="K1099" s="34">
        <f t="shared" si="1076"/>
        <v>181533.9157369902</v>
      </c>
      <c r="L1099" s="36">
        <f t="shared" si="1132"/>
        <v>3977.5698508322612</v>
      </c>
      <c r="M1099" s="34">
        <f t="shared" si="1077"/>
        <v>380.71939622523837</v>
      </c>
      <c r="N1099" s="34">
        <f t="shared" si="1117"/>
        <v>1924.4421047045425</v>
      </c>
      <c r="O1099" s="34">
        <f t="shared" si="1078"/>
        <v>102.95414455328127</v>
      </c>
      <c r="P1099">
        <f t="shared" si="1118"/>
        <v>1170.02086112388</v>
      </c>
      <c r="Q1099" s="36">
        <f t="shared" si="1079"/>
        <v>1921.8948337880261</v>
      </c>
      <c r="R1099" s="34">
        <f t="shared" si="1080"/>
        <v>1454.7510757574159</v>
      </c>
      <c r="S1099" s="34">
        <f t="shared" si="1081"/>
        <v>10.022566821967985</v>
      </c>
      <c r="T1099" s="36">
        <f t="shared" si="1119"/>
        <v>-7.5849290360181799E-14</v>
      </c>
      <c r="U1099" s="36">
        <f t="shared" si="1082"/>
        <v>1976.7300492300217</v>
      </c>
      <c r="V1099" s="36">
        <f t="shared" si="1083"/>
        <v>1.2886286205392168E-3</v>
      </c>
      <c r="W1099" s="68">
        <f t="shared" si="1084"/>
        <v>11.364485288092174</v>
      </c>
      <c r="X1099">
        <f t="shared" si="1085"/>
        <v>9.1215414980804361</v>
      </c>
      <c r="Y1099">
        <f t="shared" si="1086"/>
        <v>0.19260060136867796</v>
      </c>
      <c r="Z1099" s="34">
        <f t="shared" si="1087"/>
        <v>1.3237093813502869E-2</v>
      </c>
      <c r="AA1099" s="36">
        <f t="shared" si="1088"/>
        <v>1.1339084770424713E-4</v>
      </c>
      <c r="AB1099" s="34">
        <f t="shared" si="1089"/>
        <v>1.3237093813502869E-2</v>
      </c>
      <c r="AC1099" s="36">
        <f t="shared" si="1090"/>
        <v>260.67120456992313</v>
      </c>
      <c r="AD1099" s="34">
        <f t="shared" si="1091"/>
        <v>0</v>
      </c>
      <c r="AE1099">
        <f t="shared" si="1120"/>
        <v>19692.479953871607</v>
      </c>
      <c r="AF1099" s="36">
        <f t="shared" si="1121"/>
        <v>0</v>
      </c>
      <c r="AG1099" s="34">
        <f t="shared" si="1092"/>
        <v>481.18020127225498</v>
      </c>
      <c r="AH1099">
        <f t="shared" si="1133"/>
        <v>1.2941472136657239</v>
      </c>
      <c r="AI1099" s="29">
        <f t="shared" si="1122"/>
        <v>481.18020127225498</v>
      </c>
      <c r="AJ1099">
        <f t="shared" si="1123"/>
        <v>27324.41730850657</v>
      </c>
      <c r="AK1099" s="36">
        <f t="shared" si="1134"/>
        <v>3.6731722733558701E-2</v>
      </c>
      <c r="AL1099" s="36">
        <f t="shared" si="1124"/>
        <v>-1.0134713918439455E-2</v>
      </c>
      <c r="AM1099" s="36">
        <f t="shared" si="1125"/>
        <v>-1.4363705423841451E-2</v>
      </c>
      <c r="AN1099" s="37">
        <f t="shared" si="1135"/>
        <v>9.8174397088946208E-3</v>
      </c>
      <c r="AO1099" s="36">
        <f t="shared" si="1136"/>
        <v>0.18800232068924158</v>
      </c>
      <c r="AP1099" s="36">
        <f t="shared" si="1137"/>
        <v>-2.6837370943254696E-3</v>
      </c>
      <c r="AQ1099" s="74">
        <f t="shared" si="1093"/>
        <v>0.28455501961240037</v>
      </c>
      <c r="AR1099" s="73">
        <f t="shared" si="1094"/>
        <v>9.7543734036500702E-3</v>
      </c>
      <c r="AS1099" s="72">
        <f t="shared" si="1126"/>
        <v>6.6449180703591539E-3</v>
      </c>
      <c r="AT1099" s="37">
        <f t="shared" si="1095"/>
        <v>562.48845792706959</v>
      </c>
      <c r="AU1099" s="37">
        <f t="shared" si="1096"/>
        <v>-1.0217507661788683</v>
      </c>
      <c r="AV1099" s="34">
        <f t="shared" si="1097"/>
        <v>3.7533592171937564</v>
      </c>
      <c r="AW1099" s="34">
        <f t="shared" si="1098"/>
        <v>1.0687404747874916</v>
      </c>
      <c r="AX1099" s="37">
        <f t="shared" si="1099"/>
        <v>3.0856437790563387</v>
      </c>
      <c r="AY1099" s="7">
        <f t="shared" si="1100"/>
        <v>19.272228759129764</v>
      </c>
      <c r="AZ1099" s="37">
        <f t="shared" si="1101"/>
        <v>14.450129067148513</v>
      </c>
      <c r="BA1099" s="2">
        <f>BE1099*'mass balance'!$B$17+BF1099*'mass balance'!$C$17+BG1099*'mass balance'!$D$17+BH1099*'mass balance'!$E$17</f>
        <v>2.6586146658498025E-3</v>
      </c>
      <c r="BB1099" s="2">
        <f>BE1099*'mass balance'!$B$18+BF1099*'mass balance'!$C$18+BG1099*'mass balance'!$D$18+BH1099*'mass balance'!$E$18</f>
        <v>2.6995164299397998E-3</v>
      </c>
      <c r="BC1099" s="2">
        <f>BE1099*'mass balance'!$B$19+BF1099*'mass balance'!$C$19+BG1099*'mass balance'!$D$19+BH1099*'mass balance'!$E$19</f>
        <v>-3.3743955374247489E-3</v>
      </c>
      <c r="BD1099" s="2">
        <f>BE1099*'mass balance'!$B$20+BF1099*'mass balance'!$C$20+BG1099*'mass balance'!$D$20+BH1099*'mass balance'!$E$20</f>
        <v>1.227052922699909E-4</v>
      </c>
      <c r="BE1099" s="2">
        <f>N1099*'mass balance'!$H$11+R1099*'mass balance'!$I$11+S1099*'mass balance'!$J$11</f>
        <v>-4.5820050112012917E-3</v>
      </c>
      <c r="BF1099" s="2">
        <f>N1099*'mass balance'!$H$12+R1099*'mass balance'!$I$12+S1099*'mass balance'!$J$12</f>
        <v>1.6175254651120066E-5</v>
      </c>
      <c r="BG1099" s="2">
        <f>N1099*'mass balance'!$H$13+R1099*'mass balance'!$I$13+S1099*'mass balance'!$J$13</f>
        <v>7.9253183125027344E-4</v>
      </c>
      <c r="BH1099" s="2">
        <f>N1099*'mass balance'!$H$14+R1099*'mass balance'!$I$14+S1099*'mass balance'!$J$14</f>
        <v>5.011567981001412E-4</v>
      </c>
      <c r="BI1099" s="36">
        <f t="shared" si="1102"/>
        <v>2.8603964492493172E-16</v>
      </c>
      <c r="BJ1099" s="36">
        <f t="shared" si="1103"/>
        <v>2.2365707448033439E-17</v>
      </c>
      <c r="BK1099" s="36">
        <f t="shared" si="1104"/>
        <v>2.0037974516517944E-14</v>
      </c>
      <c r="BL1099" s="36">
        <f t="shared" si="1105"/>
        <v>1.9034363956743171E-14</v>
      </c>
      <c r="BM1099" s="36">
        <f t="shared" si="1138"/>
        <v>8.8508956418815201E-12</v>
      </c>
      <c r="BN1099" s="36">
        <f t="shared" ca="1" si="1106"/>
        <v>0.4011186844416198</v>
      </c>
      <c r="BO1099" s="36">
        <f t="shared" ca="1" si="1127"/>
        <v>1</v>
      </c>
      <c r="BP1099" s="36">
        <f t="shared" si="1107"/>
        <v>-8.8508956157755626E-12</v>
      </c>
      <c r="BQ1099" s="36">
        <f t="shared" si="1128"/>
        <v>0.99999999705047271</v>
      </c>
      <c r="BR1099" s="2">
        <f t="shared" si="1139"/>
        <v>-5</v>
      </c>
      <c r="BS1099">
        <v>0</v>
      </c>
      <c r="BT1099" s="37">
        <f t="shared" si="1129"/>
        <v>3.3828315262683106</v>
      </c>
      <c r="BU1099" s="34">
        <f t="shared" si="1108"/>
        <v>-5</v>
      </c>
      <c r="BV1099" s="34">
        <f t="shared" si="1109"/>
        <v>-5</v>
      </c>
      <c r="BW1099" s="34">
        <f t="shared" si="1110"/>
        <v>-5</v>
      </c>
      <c r="BX1099" s="34">
        <f t="shared" si="1111"/>
        <v>-5</v>
      </c>
      <c r="BY1099" s="34">
        <f t="shared" si="1112"/>
        <v>55.436165511487417</v>
      </c>
      <c r="BZ1099" s="36">
        <f t="shared" si="1130"/>
        <v>3.3743955374247489E-3</v>
      </c>
      <c r="CA1099" s="34">
        <f t="shared" si="1131"/>
        <v>0.23410389696511236</v>
      </c>
    </row>
    <row r="1100" spans="1:79" ht="13.2" x14ac:dyDescent="0.25">
      <c r="A1100" s="75">
        <f t="shared" si="1113"/>
        <v>2.9205479452055458</v>
      </c>
      <c r="B1100" s="34">
        <f t="shared" si="1114"/>
        <v>1066.0000000000243</v>
      </c>
      <c r="C1100">
        <v>30</v>
      </c>
      <c r="D1100" s="35">
        <f t="shared" si="1073"/>
        <v>3000</v>
      </c>
      <c r="E1100" s="27">
        <v>0</v>
      </c>
      <c r="F1100" s="64">
        <f t="shared" si="1115"/>
        <v>3.0712411119050556</v>
      </c>
      <c r="G1100" s="34">
        <v>0</v>
      </c>
      <c r="H1100" s="34">
        <f t="shared" si="1074"/>
        <v>1</v>
      </c>
      <c r="I1100" s="34">
        <f t="shared" si="1116"/>
        <v>40816.79437721819</v>
      </c>
      <c r="J1100" s="34">
        <f t="shared" si="1075"/>
        <v>206334.36649807278</v>
      </c>
      <c r="K1100" s="34">
        <f t="shared" si="1076"/>
        <v>181547.63833405721</v>
      </c>
      <c r="L1100" s="36">
        <f t="shared" si="1132"/>
        <v>3978.0208708494497</v>
      </c>
      <c r="M1100" s="34">
        <f t="shared" si="1077"/>
        <v>380.71939622523837</v>
      </c>
      <c r="N1100" s="34">
        <f t="shared" si="1117"/>
        <v>1924.5875780364788</v>
      </c>
      <c r="O1100" s="34">
        <f t="shared" si="1078"/>
        <v>102.95414455328127</v>
      </c>
      <c r="P1100">
        <f t="shared" si="1118"/>
        <v>1170.1535307811546</v>
      </c>
      <c r="Q1100" s="36">
        <f t="shared" si="1079"/>
        <v>1922.049837250571</v>
      </c>
      <c r="R1100" s="34">
        <f t="shared" si="1080"/>
        <v>1454.8867369815177</v>
      </c>
      <c r="S1100" s="34">
        <f t="shared" si="1081"/>
        <v>9.9850692906960603</v>
      </c>
      <c r="T1100" s="36">
        <f t="shared" si="1119"/>
        <v>-7.584642370510346E-14</v>
      </c>
      <c r="U1100" s="36">
        <f t="shared" si="1082"/>
        <v>1976.7300492300217</v>
      </c>
      <c r="V1100" s="36">
        <f t="shared" si="1083"/>
        <v>1.2838074611640855E-3</v>
      </c>
      <c r="W1100" s="68">
        <f t="shared" si="1084"/>
        <v>11.365773916712714</v>
      </c>
      <c r="X1100">
        <f t="shared" si="1085"/>
        <v>9.1218862514910839</v>
      </c>
      <c r="Y1100">
        <f t="shared" si="1086"/>
        <v>0.19260060136867796</v>
      </c>
      <c r="Z1100" s="34">
        <f t="shared" si="1087"/>
        <v>1.3237093813502869E-2</v>
      </c>
      <c r="AA1100" s="36">
        <f t="shared" si="1088"/>
        <v>1.1295380944330776E-4</v>
      </c>
      <c r="AB1100" s="34">
        <f t="shared" si="1089"/>
        <v>1.3237093813502869E-2</v>
      </c>
      <c r="AC1100" s="36">
        <f t="shared" si="1090"/>
        <v>260.67120456992313</v>
      </c>
      <c r="AD1100" s="34">
        <f t="shared" si="1091"/>
        <v>0</v>
      </c>
      <c r="AE1100">
        <f t="shared" si="1120"/>
        <v>19692.479953871607</v>
      </c>
      <c r="AF1100" s="36">
        <f t="shared" si="1121"/>
        <v>0</v>
      </c>
      <c r="AG1100" s="34">
        <f t="shared" si="1092"/>
        <v>481.24003260879726</v>
      </c>
      <c r="AH1100">
        <f t="shared" si="1133"/>
        <v>1.2892711895246975</v>
      </c>
      <c r="AI1100" s="29">
        <f t="shared" si="1122"/>
        <v>481.24003260879726</v>
      </c>
      <c r="AJ1100">
        <f t="shared" si="1123"/>
        <v>27805.657341115366</v>
      </c>
      <c r="AK1100" s="36">
        <f t="shared" si="1134"/>
        <v>-9.7543734036500702E-3</v>
      </c>
      <c r="AL1100" s="36">
        <f t="shared" si="1124"/>
        <v>1.9353299423735711E-3</v>
      </c>
      <c r="AM1100" s="36">
        <f t="shared" si="1125"/>
        <v>3.8007130134972908E-3</v>
      </c>
      <c r="AN1100" s="37">
        <f t="shared" si="1135"/>
        <v>4.6549162442453322E-2</v>
      </c>
      <c r="AO1100" s="36">
        <f t="shared" si="1136"/>
        <v>0.17786760677080213</v>
      </c>
      <c r="AP1100" s="36">
        <f t="shared" si="1137"/>
        <v>-1.7047442518166922E-2</v>
      </c>
      <c r="AQ1100" s="74">
        <f t="shared" si="1093"/>
        <v>1.5932316495793766</v>
      </c>
      <c r="AR1100" s="73">
        <f t="shared" si="1094"/>
        <v>4.0861823140418946E-2</v>
      </c>
      <c r="AS1100" s="72">
        <f t="shared" si="1126"/>
        <v>5.6271771163921517E-3</v>
      </c>
      <c r="AT1100" s="37">
        <f t="shared" si="1095"/>
        <v>3149.3888771078682</v>
      </c>
      <c r="AU1100" s="37">
        <f t="shared" si="1096"/>
        <v>-6.4902920227009675</v>
      </c>
      <c r="AV1100" s="34">
        <f t="shared" si="1097"/>
        <v>3.8194599082418788</v>
      </c>
      <c r="AW1100" s="34">
        <f t="shared" si="1098"/>
        <v>1.0688616601759036</v>
      </c>
      <c r="AX1100" s="37">
        <f t="shared" si="1099"/>
        <v>3.0859936628201594</v>
      </c>
      <c r="AY1100" s="7">
        <f t="shared" si="1100"/>
        <v>19.340089147950657</v>
      </c>
      <c r="AZ1100" s="37">
        <f t="shared" si="1101"/>
        <v>14.451767579532873</v>
      </c>
      <c r="BA1100" s="2">
        <f>BE1100*'mass balance'!$B$17+BF1100*'mass balance'!$C$17+BG1100*'mass balance'!$D$17+BH1100*'mass balance'!$E$17</f>
        <v>2.6588482024789695E-3</v>
      </c>
      <c r="BB1100" s="2">
        <f>BE1100*'mass balance'!$B$18+BF1100*'mass balance'!$C$18+BG1100*'mass balance'!$D$18+BH1100*'mass balance'!$E$18</f>
        <v>2.6997535594401839E-3</v>
      </c>
      <c r="BC1100" s="2">
        <f>BE1100*'mass balance'!$B$19+BF1100*'mass balance'!$C$19+BG1100*'mass balance'!$D$19+BH1100*'mass balance'!$E$19</f>
        <v>-3.3746919493002295E-3</v>
      </c>
      <c r="BD1100" s="2">
        <f>BE1100*'mass balance'!$B$20+BF1100*'mass balance'!$C$20+BG1100*'mass balance'!$D$20+BH1100*'mass balance'!$E$20</f>
        <v>1.2271607088364472E-4</v>
      </c>
      <c r="BE1100" s="2">
        <f>N1100*'mass balance'!$H$11+R1100*'mass balance'!$I$11+S1100*'mass balance'!$J$11</f>
        <v>-4.5823513762773297E-3</v>
      </c>
      <c r="BF1100" s="2">
        <f>N1100*'mass balance'!$H$12+R1100*'mass balance'!$I$12+S1100*'mass balance'!$J$12</f>
        <v>1.6114738006243996E-5</v>
      </c>
      <c r="BG1100" s="2">
        <f>N1100*'mass balance'!$H$13+R1100*'mass balance'!$I$13+S1100*'mass balance'!$J$13</f>
        <v>7.9261339959356013E-4</v>
      </c>
      <c r="BH1100" s="2">
        <f>N1100*'mass balance'!$H$14+R1100*'mass balance'!$I$14+S1100*'mass balance'!$J$14</f>
        <v>5.0119468178033298E-4</v>
      </c>
      <c r="BI1100" s="36">
        <f t="shared" si="1102"/>
        <v>2.8603964492493172E-16</v>
      </c>
      <c r="BJ1100" s="36">
        <f t="shared" si="1103"/>
        <v>2.2371336636600608E-17</v>
      </c>
      <c r="BK1100" s="36">
        <f t="shared" si="1104"/>
        <v>2.0060340223965977E-14</v>
      </c>
      <c r="BL1100" s="36">
        <f t="shared" si="1105"/>
        <v>1.9058447840311043E-14</v>
      </c>
      <c r="BM1100" s="36">
        <f t="shared" si="1138"/>
        <v>8.8699300058382625E-12</v>
      </c>
      <c r="BN1100" s="36">
        <f t="shared" ca="1" si="1106"/>
        <v>0.77873027136190776</v>
      </c>
      <c r="BO1100" s="36">
        <f t="shared" ca="1" si="1127"/>
        <v>1</v>
      </c>
      <c r="BP1100" s="36">
        <f t="shared" si="1107"/>
        <v>-8.8699299795976556E-12</v>
      </c>
      <c r="BQ1100" s="36">
        <f t="shared" si="1128"/>
        <v>0.99999999704162179</v>
      </c>
      <c r="BR1100" s="2">
        <f t="shared" si="1139"/>
        <v>-5</v>
      </c>
      <c r="BS1100">
        <v>0</v>
      </c>
      <c r="BT1100" s="37">
        <f t="shared" si="1129"/>
        <v>3.3831286791734798</v>
      </c>
      <c r="BU1100" s="34">
        <f t="shared" si="1108"/>
        <v>-5</v>
      </c>
      <c r="BV1100" s="34">
        <f t="shared" si="1109"/>
        <v>-5</v>
      </c>
      <c r="BW1100" s="34">
        <f t="shared" si="1110"/>
        <v>-5</v>
      </c>
      <c r="BX1100" s="34">
        <f t="shared" si="1111"/>
        <v>-5</v>
      </c>
      <c r="BY1100" s="34">
        <f t="shared" si="1112"/>
        <v>55.440356068161996</v>
      </c>
      <c r="BZ1100" s="36">
        <f t="shared" si="1130"/>
        <v>3.3746919493002295E-3</v>
      </c>
      <c r="CA1100" s="34">
        <f t="shared" si="1131"/>
        <v>0.234097916435135</v>
      </c>
    </row>
    <row r="1101" spans="1:79" ht="13.2" x14ac:dyDescent="0.25">
      <c r="A1101" s="75">
        <f t="shared" si="1113"/>
        <v>2.9232876712329432</v>
      </c>
      <c r="B1101" s="34">
        <f t="shared" si="1114"/>
        <v>1067.0000000000243</v>
      </c>
      <c r="C1101">
        <v>30</v>
      </c>
      <c r="D1101" s="35">
        <f t="shared" si="1073"/>
        <v>3000</v>
      </c>
      <c r="E1101" s="27">
        <v>0</v>
      </c>
      <c r="F1101" s="64">
        <f t="shared" si="1115"/>
        <v>3.0712411119050556</v>
      </c>
      <c r="G1101" s="34">
        <v>0</v>
      </c>
      <c r="H1101" s="34">
        <f t="shared" si="1074"/>
        <v>1</v>
      </c>
      <c r="I1101" s="34">
        <f t="shared" si="1116"/>
        <v>40816.79437721819</v>
      </c>
      <c r="J1101" s="34">
        <f t="shared" si="1075"/>
        <v>206349.90370739411</v>
      </c>
      <c r="K1101" s="34">
        <f t="shared" si="1076"/>
        <v>181561.30907493504</v>
      </c>
      <c r="L1101" s="36">
        <f t="shared" si="1132"/>
        <v>3978.4702034608572</v>
      </c>
      <c r="M1101" s="34">
        <f t="shared" si="1077"/>
        <v>380.71939622523837</v>
      </c>
      <c r="N1101" s="34">
        <f t="shared" si="1117"/>
        <v>1924.7325016406496</v>
      </c>
      <c r="O1101" s="34">
        <f t="shared" si="1078"/>
        <v>102.95414455328127</v>
      </c>
      <c r="P1101">
        <f t="shared" si="1118"/>
        <v>1170.2857040800898</v>
      </c>
      <c r="Q1101" s="36">
        <f t="shared" si="1079"/>
        <v>1922.2042560681305</v>
      </c>
      <c r="R1101" s="34">
        <f t="shared" si="1080"/>
        <v>1455.0218905636316</v>
      </c>
      <c r="S1101" s="34">
        <f t="shared" si="1081"/>
        <v>9.9477091457423512</v>
      </c>
      <c r="T1101" s="36">
        <f t="shared" si="1119"/>
        <v>-7.5843568205963728E-14</v>
      </c>
      <c r="U1101" s="36">
        <f t="shared" si="1082"/>
        <v>1976.7300492300217</v>
      </c>
      <c r="V1101" s="36">
        <f t="shared" si="1083"/>
        <v>1.27900396592083E-3</v>
      </c>
      <c r="W1101" s="68">
        <f t="shared" si="1084"/>
        <v>11.367057724173877</v>
      </c>
      <c r="X1101">
        <f t="shared" si="1085"/>
        <v>9.1222296891610153</v>
      </c>
      <c r="Y1101">
        <f t="shared" si="1086"/>
        <v>0.19260060136867796</v>
      </c>
      <c r="Z1101" s="34">
        <f t="shared" si="1087"/>
        <v>1.3237093813502869E-2</v>
      </c>
      <c r="AA1101" s="36">
        <f t="shared" si="1088"/>
        <v>1.1251847197017591E-4</v>
      </c>
      <c r="AB1101" s="34">
        <f t="shared" si="1089"/>
        <v>1.3237093813502869E-2</v>
      </c>
      <c r="AC1101" s="36">
        <f t="shared" si="1090"/>
        <v>260.67120456992313</v>
      </c>
      <c r="AD1101" s="34">
        <f t="shared" si="1091"/>
        <v>0</v>
      </c>
      <c r="AE1101">
        <f t="shared" si="1120"/>
        <v>19692.479953871607</v>
      </c>
      <c r="AF1101" s="36">
        <f t="shared" si="1121"/>
        <v>0</v>
      </c>
      <c r="AG1101" s="34">
        <f t="shared" si="1092"/>
        <v>481.2996382723752</v>
      </c>
      <c r="AH1101">
        <f t="shared" si="1133"/>
        <v>1.2844132936264145</v>
      </c>
      <c r="AI1101" s="29">
        <f t="shared" si="1122"/>
        <v>481.2996382723752</v>
      </c>
      <c r="AJ1101">
        <f t="shared" si="1123"/>
        <v>28286.956979387742</v>
      </c>
      <c r="AK1101" s="36">
        <f t="shared" si="1134"/>
        <v>-4.0861823140418946E-2</v>
      </c>
      <c r="AL1101" s="36">
        <f t="shared" si="1124"/>
        <v>1.2154905339382561E-2</v>
      </c>
      <c r="AM1101" s="36">
        <f t="shared" si="1125"/>
        <v>1.5998322328094988E-2</v>
      </c>
      <c r="AN1101" s="37">
        <f t="shared" si="1135"/>
        <v>3.6794789038803254E-2</v>
      </c>
      <c r="AO1101" s="36">
        <f t="shared" si="1136"/>
        <v>0.17980293671317571</v>
      </c>
      <c r="AP1101" s="36">
        <f t="shared" si="1137"/>
        <v>-1.3246729504669631E-2</v>
      </c>
      <c r="AQ1101" s="74">
        <f t="shared" si="1093"/>
        <v>1.2191400928221694</v>
      </c>
      <c r="AR1101" s="73">
        <f t="shared" si="1094"/>
        <v>3.3523082332044332E-2</v>
      </c>
      <c r="AS1101" s="72">
        <f t="shared" si="1126"/>
        <v>5.8128664111950033E-3</v>
      </c>
      <c r="AT1101" s="37">
        <f t="shared" si="1095"/>
        <v>2409.9108557026589</v>
      </c>
      <c r="AU1101" s="37">
        <f t="shared" si="1096"/>
        <v>-5.0432868589768729</v>
      </c>
      <c r="AV1101" s="34">
        <f t="shared" si="1097"/>
        <v>3.8855687889947395</v>
      </c>
      <c r="AW1101" s="34">
        <f t="shared" si="1098"/>
        <v>1.0689823921721882</v>
      </c>
      <c r="AX1101" s="37">
        <f t="shared" si="1099"/>
        <v>3.086342237560292</v>
      </c>
      <c r="AY1101" s="7">
        <f t="shared" si="1100"/>
        <v>19.407951142901098</v>
      </c>
      <c r="AZ1101" s="37">
        <f t="shared" si="1101"/>
        <v>14.453399961734169</v>
      </c>
      <c r="BA1101" s="2">
        <f>BE1101*'mass balance'!$B$17+BF1101*'mass balance'!$C$17+BG1101*'mass balance'!$D$17+BH1101*'mass balance'!$E$17</f>
        <v>2.6590808632264607E-3</v>
      </c>
      <c r="BB1101" s="2">
        <f>BE1101*'mass balance'!$B$18+BF1101*'mass balance'!$C$18+BG1101*'mass balance'!$D$18+BH1101*'mass balance'!$E$18</f>
        <v>2.6999897995837905E-3</v>
      </c>
      <c r="BC1101" s="2">
        <f>BE1101*'mass balance'!$B$19+BF1101*'mass balance'!$C$19+BG1101*'mass balance'!$D$19+BH1101*'mass balance'!$E$19</f>
        <v>-3.3749872494797384E-3</v>
      </c>
      <c r="BD1101" s="2">
        <f>BE1101*'mass balance'!$B$20+BF1101*'mass balance'!$C$20+BG1101*'mass balance'!$D$20+BH1101*'mass balance'!$E$20</f>
        <v>1.2272680907199045E-4</v>
      </c>
      <c r="BE1101" s="2">
        <f>N1101*'mass balance'!$H$11+R1101*'mass balance'!$I$11+S1101*'mass balance'!$J$11</f>
        <v>-4.5826964324777366E-3</v>
      </c>
      <c r="BF1101" s="2">
        <f>N1101*'mass balance'!$H$12+R1101*'mass balance'!$I$12+S1101*'mass balance'!$J$12</f>
        <v>1.6054443086872201E-5</v>
      </c>
      <c r="BG1101" s="2">
        <f>N1101*'mass balance'!$H$13+R1101*'mass balance'!$I$13+S1101*'mass balance'!$J$13</f>
        <v>7.9269465850219942E-4</v>
      </c>
      <c r="BH1101" s="2">
        <f>N1101*'mass balance'!$H$14+R1101*'mass balance'!$I$14+S1101*'mass balance'!$J$14</f>
        <v>5.0123242230225241E-4</v>
      </c>
      <c r="BI1101" s="36">
        <f t="shared" si="1102"/>
        <v>2.8603964492493172E-16</v>
      </c>
      <c r="BJ1101" s="36">
        <f t="shared" si="1103"/>
        <v>2.2376953728222634E-17</v>
      </c>
      <c r="BK1101" s="36">
        <f t="shared" si="1104"/>
        <v>2.0082711560602578E-14</v>
      </c>
      <c r="BL1101" s="36">
        <f t="shared" si="1105"/>
        <v>1.9082536162434128E-14</v>
      </c>
      <c r="BM1101" s="36">
        <f t="shared" si="1138"/>
        <v>8.8889884536785744E-12</v>
      </c>
      <c r="BN1101" s="36">
        <f t="shared" ca="1" si="1106"/>
        <v>0.79757533684363402</v>
      </c>
      <c r="BO1101" s="36">
        <f t="shared" ca="1" si="1127"/>
        <v>1</v>
      </c>
      <c r="BP1101" s="36">
        <f t="shared" si="1107"/>
        <v>-8.8889884273027395E-12</v>
      </c>
      <c r="BQ1101" s="36">
        <f t="shared" si="1128"/>
        <v>0.99999999703275189</v>
      </c>
      <c r="BR1101" s="2">
        <f t="shared" si="1139"/>
        <v>-5</v>
      </c>
      <c r="BS1101">
        <v>0</v>
      </c>
      <c r="BT1101" s="37">
        <f t="shared" si="1129"/>
        <v>3.3834247176034373</v>
      </c>
      <c r="BU1101" s="34">
        <f t="shared" si="1108"/>
        <v>-5</v>
      </c>
      <c r="BV1101" s="34">
        <f t="shared" si="1109"/>
        <v>-5</v>
      </c>
      <c r="BW1101" s="34">
        <f t="shared" si="1110"/>
        <v>-5</v>
      </c>
      <c r="BX1101" s="34">
        <f t="shared" si="1111"/>
        <v>-5</v>
      </c>
      <c r="BY1101" s="34">
        <f t="shared" si="1112"/>
        <v>55.444530789182551</v>
      </c>
      <c r="BZ1101" s="36">
        <f t="shared" si="1130"/>
        <v>3.3749872494797384E-3</v>
      </c>
      <c r="CA1101" s="34">
        <f t="shared" si="1131"/>
        <v>0.2340919594393818</v>
      </c>
    </row>
    <row r="1102" spans="1:79" ht="13.2" x14ac:dyDescent="0.25">
      <c r="A1102" s="75">
        <f t="shared" si="1113"/>
        <v>2.9260273972603406</v>
      </c>
      <c r="B1102" s="34">
        <f t="shared" si="1114"/>
        <v>1068.0000000000243</v>
      </c>
      <c r="C1102">
        <v>30</v>
      </c>
      <c r="D1102" s="35">
        <f t="shared" si="1073"/>
        <v>3000</v>
      </c>
      <c r="E1102" s="27">
        <v>0</v>
      </c>
      <c r="F1102" s="64">
        <f t="shared" si="1115"/>
        <v>3.0712411119050556</v>
      </c>
      <c r="G1102" s="34">
        <v>0</v>
      </c>
      <c r="H1102" s="34">
        <f t="shared" si="1074"/>
        <v>1</v>
      </c>
      <c r="I1102" s="34">
        <f t="shared" si="1116"/>
        <v>40816.79437721819</v>
      </c>
      <c r="J1102" s="34">
        <f t="shared" si="1075"/>
        <v>206365.38220103798</v>
      </c>
      <c r="K1102" s="34">
        <f t="shared" si="1076"/>
        <v>181574.92815358736</v>
      </c>
      <c r="L1102" s="36">
        <f t="shared" si="1132"/>
        <v>3978.9178548489294</v>
      </c>
      <c r="M1102" s="34">
        <f t="shared" si="1077"/>
        <v>380.71939622523837</v>
      </c>
      <c r="N1102" s="34">
        <f t="shared" si="1117"/>
        <v>1924.8768775732647</v>
      </c>
      <c r="O1102" s="34">
        <f t="shared" si="1078"/>
        <v>102.95414455328127</v>
      </c>
      <c r="P1102">
        <f t="shared" si="1118"/>
        <v>1170.4173828392813</v>
      </c>
      <c r="Q1102" s="36">
        <f t="shared" si="1079"/>
        <v>1922.3580924191672</v>
      </c>
      <c r="R1102" s="34">
        <f t="shared" si="1080"/>
        <v>1455.1565383643983</v>
      </c>
      <c r="S1102" s="34">
        <f t="shared" si="1081"/>
        <v>9.9104859060872741</v>
      </c>
      <c r="T1102" s="36">
        <f t="shared" si="1119"/>
        <v>-7.5840723818524042E-14</v>
      </c>
      <c r="U1102" s="36">
        <f t="shared" si="1082"/>
        <v>1976.7300492300217</v>
      </c>
      <c r="V1102" s="36">
        <f t="shared" si="1083"/>
        <v>1.2742180729633714E-3</v>
      </c>
      <c r="W1102" s="68">
        <f t="shared" si="1084"/>
        <v>11.368336728139798</v>
      </c>
      <c r="X1102">
        <f t="shared" si="1085"/>
        <v>9.1225718161113303</v>
      </c>
      <c r="Y1102">
        <f t="shared" si="1086"/>
        <v>0.19260060136867796</v>
      </c>
      <c r="Z1102" s="34">
        <f t="shared" si="1087"/>
        <v>1.3237093813502869E-2</v>
      </c>
      <c r="AA1102" s="36">
        <f t="shared" si="1088"/>
        <v>1.1208482854042552E-4</v>
      </c>
      <c r="AB1102" s="34">
        <f t="shared" si="1089"/>
        <v>1.3237093813502869E-2</v>
      </c>
      <c r="AC1102" s="36">
        <f t="shared" si="1090"/>
        <v>260.67120456992313</v>
      </c>
      <c r="AD1102" s="34">
        <f t="shared" si="1091"/>
        <v>0</v>
      </c>
      <c r="AE1102">
        <f t="shared" si="1120"/>
        <v>19692.479953871607</v>
      </c>
      <c r="AF1102" s="36">
        <f t="shared" si="1121"/>
        <v>0</v>
      </c>
      <c r="AG1102" s="34">
        <f t="shared" si="1092"/>
        <v>481.35901910387543</v>
      </c>
      <c r="AH1102">
        <f t="shared" si="1133"/>
        <v>1.279573460445306</v>
      </c>
      <c r="AI1102" s="29">
        <f t="shared" si="1122"/>
        <v>481.35901910387543</v>
      </c>
      <c r="AJ1102">
        <f t="shared" si="1123"/>
        <v>28768.315998491616</v>
      </c>
      <c r="AK1102" s="36">
        <f t="shared" si="1134"/>
        <v>-3.3523082332044332E-2</v>
      </c>
      <c r="AL1102" s="36">
        <f t="shared" si="1124"/>
        <v>9.5951072855365149E-3</v>
      </c>
      <c r="AM1102" s="36">
        <f t="shared" si="1125"/>
        <v>1.3115257981344521E-2</v>
      </c>
      <c r="AN1102" s="37">
        <f t="shared" si="1135"/>
        <v>-4.0670341016156922E-3</v>
      </c>
      <c r="AO1102" s="36">
        <f t="shared" si="1136"/>
        <v>0.19195784205255828</v>
      </c>
      <c r="AP1102" s="36">
        <f t="shared" si="1137"/>
        <v>2.7515928234253563E-3</v>
      </c>
      <c r="AQ1102" s="74">
        <f t="shared" si="1093"/>
        <v>-0.11074340578574664</v>
      </c>
      <c r="AR1102" s="73">
        <f t="shared" si="1094"/>
        <v>-4.2071948361320595E-3</v>
      </c>
      <c r="AS1102" s="72">
        <f t="shared" si="1126"/>
        <v>7.0732266919220979E-3</v>
      </c>
      <c r="AT1102" s="37">
        <f t="shared" si="1095"/>
        <v>-218.90981797075912</v>
      </c>
      <c r="AU1102" s="37">
        <f t="shared" si="1096"/>
        <v>1.0475847583922007</v>
      </c>
      <c r="AV1102" s="34">
        <f t="shared" si="1097"/>
        <v>3.9516858285612311</v>
      </c>
      <c r="AW1102" s="34">
        <f t="shared" si="1098"/>
        <v>1.0691026724375183</v>
      </c>
      <c r="AX1102" s="37">
        <f t="shared" si="1099"/>
        <v>3.0866895080728396</v>
      </c>
      <c r="AY1102" s="7">
        <f t="shared" si="1100"/>
        <v>19.47581473721139</v>
      </c>
      <c r="AZ1102" s="37">
        <f t="shared" si="1101"/>
        <v>14.455026236212639</v>
      </c>
      <c r="BA1102" s="2">
        <f>BE1102*'mass balance'!$B$17+BF1102*'mass balance'!$C$17+BG1102*'mass balance'!$D$17+BH1102*'mass balance'!$E$17</f>
        <v>2.6593126513179371E-3</v>
      </c>
      <c r="BB1102" s="2">
        <f>BE1102*'mass balance'!$B$18+BF1102*'mass balance'!$C$18+BG1102*'mass balance'!$D$18+BH1102*'mass balance'!$E$18</f>
        <v>2.7002251536459051E-3</v>
      </c>
      <c r="BC1102" s="2">
        <f>BE1102*'mass balance'!$B$19+BF1102*'mass balance'!$C$19+BG1102*'mass balance'!$D$19+BH1102*'mass balance'!$E$19</f>
        <v>-3.3752814420573811E-3</v>
      </c>
      <c r="BD1102" s="2">
        <f>BE1102*'mass balance'!$B$20+BF1102*'mass balance'!$C$20+BG1102*'mass balance'!$D$20+BH1102*'mass balance'!$E$20</f>
        <v>1.2273750698390477E-4</v>
      </c>
      <c r="BE1102" s="2">
        <f>N1102*'mass balance'!$H$11+R1102*'mass balance'!$I$11+S1102*'mass balance'!$J$11</f>
        <v>-4.5830401846982489E-3</v>
      </c>
      <c r="BF1102" s="2">
        <f>N1102*'mass balance'!$H$12+R1102*'mass balance'!$I$12+S1102*'mass balance'!$J$12</f>
        <v>1.5994369116695135E-5</v>
      </c>
      <c r="BG1102" s="2">
        <f>N1102*'mass balance'!$H$13+R1102*'mass balance'!$I$13+S1102*'mass balance'!$J$13</f>
        <v>7.9277560914272228E-4</v>
      </c>
      <c r="BH1102" s="2">
        <f>N1102*'mass balance'!$H$14+R1102*'mass balance'!$I$14+S1102*'mass balance'!$J$14</f>
        <v>5.0127002020137091E-4</v>
      </c>
      <c r="BI1102" s="36">
        <f t="shared" si="1102"/>
        <v>2.8603964492493172E-16</v>
      </c>
      <c r="BJ1102" s="36">
        <f t="shared" si="1103"/>
        <v>2.2382558740625767E-17</v>
      </c>
      <c r="BK1102" s="36">
        <f t="shared" si="1104"/>
        <v>2.01050885143308E-14</v>
      </c>
      <c r="BL1102" s="36">
        <f t="shared" si="1105"/>
        <v>1.9106628904808531E-14</v>
      </c>
      <c r="BM1102" s="36">
        <f t="shared" si="1138"/>
        <v>8.9080709898410082E-12</v>
      </c>
      <c r="BN1102" s="36">
        <f t="shared" ca="1" si="1106"/>
        <v>0.8897716527917533</v>
      </c>
      <c r="BO1102" s="36">
        <f t="shared" ca="1" si="1127"/>
        <v>1</v>
      </c>
      <c r="BP1102" s="36">
        <f t="shared" si="1107"/>
        <v>-8.9080709633293671E-12</v>
      </c>
      <c r="BQ1102" s="36">
        <f t="shared" si="1128"/>
        <v>0.99999999702386289</v>
      </c>
      <c r="BR1102" s="2">
        <f t="shared" si="1139"/>
        <v>-5</v>
      </c>
      <c r="BS1102">
        <v>0</v>
      </c>
      <c r="BT1102" s="37">
        <f t="shared" si="1129"/>
        <v>3.383719645662524</v>
      </c>
      <c r="BU1102" s="34">
        <f t="shared" si="1108"/>
        <v>-5</v>
      </c>
      <c r="BV1102" s="34">
        <f t="shared" si="1109"/>
        <v>-5</v>
      </c>
      <c r="BW1102" s="34">
        <f t="shared" si="1110"/>
        <v>-5</v>
      </c>
      <c r="BX1102" s="34">
        <f t="shared" si="1111"/>
        <v>-5</v>
      </c>
      <c r="BY1102" s="34">
        <f t="shared" si="1112"/>
        <v>55.448689733780959</v>
      </c>
      <c r="BZ1102" s="36">
        <f t="shared" si="1130"/>
        <v>3.3752814420573811E-3</v>
      </c>
      <c r="CA1102" s="34">
        <f t="shared" si="1131"/>
        <v>0.23408602588251631</v>
      </c>
    </row>
    <row r="1103" spans="1:79" ht="13.2" x14ac:dyDescent="0.25">
      <c r="A1103" s="75">
        <f t="shared" si="1113"/>
        <v>2.9287671232877379</v>
      </c>
      <c r="B1103" s="34">
        <f t="shared" si="1114"/>
        <v>1069.0000000000243</v>
      </c>
      <c r="C1103">
        <v>30</v>
      </c>
      <c r="D1103" s="35">
        <f t="shared" si="1073"/>
        <v>3000</v>
      </c>
      <c r="E1103" s="27">
        <v>0</v>
      </c>
      <c r="F1103" s="64">
        <f t="shared" si="1115"/>
        <v>3.0712411119050556</v>
      </c>
      <c r="G1103" s="34">
        <v>0</v>
      </c>
      <c r="H1103" s="34">
        <f t="shared" si="1074"/>
        <v>1</v>
      </c>
      <c r="I1103" s="34">
        <f t="shared" si="1116"/>
        <v>40816.79437721819</v>
      </c>
      <c r="J1103" s="34">
        <f t="shared" si="1075"/>
        <v>206380.80219864284</v>
      </c>
      <c r="K1103" s="34">
        <f t="shared" si="1076"/>
        <v>181588.49576326765</v>
      </c>
      <c r="L1103" s="36">
        <f t="shared" si="1132"/>
        <v>3979.3638311744662</v>
      </c>
      <c r="M1103" s="34">
        <f t="shared" si="1077"/>
        <v>380.71939622523837</v>
      </c>
      <c r="N1103" s="34">
        <f t="shared" si="1117"/>
        <v>1925.0207078830058</v>
      </c>
      <c r="O1103" s="34">
        <f t="shared" si="1078"/>
        <v>102.95414455328127</v>
      </c>
      <c r="P1103">
        <f t="shared" si="1118"/>
        <v>1170.5485688709575</v>
      </c>
      <c r="Q1103" s="36">
        <f t="shared" si="1079"/>
        <v>1922.5113484742315</v>
      </c>
      <c r="R1103" s="34">
        <f t="shared" si="1080"/>
        <v>1455.2906822379371</v>
      </c>
      <c r="S1103" s="34">
        <f t="shared" si="1081"/>
        <v>9.8733990922205521</v>
      </c>
      <c r="T1103" s="36">
        <f t="shared" si="1119"/>
        <v>-7.5837890498727655E-14</v>
      </c>
      <c r="U1103" s="36">
        <f t="shared" si="1082"/>
        <v>1976.7300492300217</v>
      </c>
      <c r="V1103" s="36">
        <f t="shared" si="1083"/>
        <v>1.2694497206398099E-3</v>
      </c>
      <c r="W1103" s="68">
        <f t="shared" si="1084"/>
        <v>11.369610946212761</v>
      </c>
      <c r="X1103">
        <f t="shared" si="1085"/>
        <v>9.1229126373439691</v>
      </c>
      <c r="Y1103">
        <f t="shared" si="1086"/>
        <v>0.19260060136867796</v>
      </c>
      <c r="Z1103" s="34">
        <f t="shared" si="1087"/>
        <v>1.3237093813502869E-2</v>
      </c>
      <c r="AA1103" s="36">
        <f t="shared" si="1088"/>
        <v>1.116528724373516E-4</v>
      </c>
      <c r="AB1103" s="34">
        <f t="shared" si="1089"/>
        <v>1.3237093813502869E-2</v>
      </c>
      <c r="AC1103" s="36">
        <f t="shared" si="1090"/>
        <v>260.67120456992313</v>
      </c>
      <c r="AD1103" s="34">
        <f t="shared" si="1091"/>
        <v>0</v>
      </c>
      <c r="AE1103">
        <f t="shared" si="1120"/>
        <v>19692.479953871607</v>
      </c>
      <c r="AF1103" s="36">
        <f t="shared" si="1121"/>
        <v>0</v>
      </c>
      <c r="AG1103" s="34">
        <f t="shared" si="1092"/>
        <v>481.41817594113024</v>
      </c>
      <c r="AH1103">
        <f t="shared" si="1133"/>
        <v>1.2747516246778332</v>
      </c>
      <c r="AI1103" s="29">
        <f t="shared" si="1122"/>
        <v>481.41817594113024</v>
      </c>
      <c r="AJ1103">
        <f t="shared" si="1123"/>
        <v>29249.734174432746</v>
      </c>
      <c r="AK1103" s="36">
        <f t="shared" si="1134"/>
        <v>4.2071948361320595E-3</v>
      </c>
      <c r="AL1103" s="36">
        <f t="shared" si="1124"/>
        <v>-1.9908716010703098E-3</v>
      </c>
      <c r="AM1103" s="36">
        <f t="shared" si="1125"/>
        <v>-1.6604002990872177E-3</v>
      </c>
      <c r="AN1103" s="37">
        <f t="shared" si="1135"/>
        <v>-3.7590116433660024E-2</v>
      </c>
      <c r="AO1103" s="36">
        <f t="shared" si="1136"/>
        <v>0.20155294933809478</v>
      </c>
      <c r="AP1103" s="36">
        <f t="shared" si="1137"/>
        <v>1.5866850804769878E-2</v>
      </c>
      <c r="AQ1103" s="74">
        <f t="shared" si="1093"/>
        <v>-0.88422713220066107</v>
      </c>
      <c r="AR1103" s="73">
        <f t="shared" si="1094"/>
        <v>-4.2247546412198592E-2</v>
      </c>
      <c r="AS1103" s="72">
        <f t="shared" si="1126"/>
        <v>8.1878046567322154E-3</v>
      </c>
      <c r="AT1103" s="37">
        <f t="shared" si="1095"/>
        <v>-1747.8783425655329</v>
      </c>
      <c r="AU1103" s="37">
        <f t="shared" si="1096"/>
        <v>6.0408178583879257</v>
      </c>
      <c r="AV1103" s="34">
        <f t="shared" si="1097"/>
        <v>4.017810996165359</v>
      </c>
      <c r="AW1103" s="34">
        <f t="shared" si="1098"/>
        <v>1.0692225026272504</v>
      </c>
      <c r="AX1103" s="37">
        <f t="shared" si="1099"/>
        <v>3.0870354791371093</v>
      </c>
      <c r="AY1103" s="7">
        <f t="shared" si="1100"/>
        <v>19.543679924142481</v>
      </c>
      <c r="AZ1103" s="37">
        <f t="shared" si="1101"/>
        <v>14.45664642534987</v>
      </c>
      <c r="BA1103" s="2">
        <f>BE1103*'mass balance'!$B$17+BF1103*'mass balance'!$C$17+BG1103*'mass balance'!$D$17+BH1103*'mass balance'!$E$17</f>
        <v>2.6595435699676324E-3</v>
      </c>
      <c r="BB1103" s="2">
        <f>BE1103*'mass balance'!$B$18+BF1103*'mass balance'!$C$18+BG1103*'mass balance'!$D$18+BH1103*'mass balance'!$E$18</f>
        <v>2.7004596248902122E-3</v>
      </c>
      <c r="BC1103" s="2">
        <f>BE1103*'mass balance'!$B$19+BF1103*'mass balance'!$C$19+BG1103*'mass balance'!$D$19+BH1103*'mass balance'!$E$19</f>
        <v>-3.3755745311127646E-3</v>
      </c>
      <c r="BD1103" s="2">
        <f>BE1103*'mass balance'!$B$20+BF1103*'mass balance'!$C$20+BG1103*'mass balance'!$D$20+BH1103*'mass balance'!$E$20</f>
        <v>1.2274816476773689E-4</v>
      </c>
      <c r="BE1103" s="2">
        <f>N1103*'mass balance'!$H$11+R1103*'mass balance'!$I$11+S1103*'mass balance'!$J$11</f>
        <v>-4.5833826378166801E-3</v>
      </c>
      <c r="BF1103" s="2">
        <f>N1103*'mass balance'!$H$12+R1103*'mass balance'!$I$12+S1103*'mass balance'!$J$12</f>
        <v>1.5934515321839105E-5</v>
      </c>
      <c r="BG1103" s="2">
        <f>N1103*'mass balance'!$H$13+R1103*'mass balance'!$I$13+S1103*'mass balance'!$J$13</f>
        <v>7.9285625267732447E-4</v>
      </c>
      <c r="BH1103" s="2">
        <f>N1103*'mass balance'!$H$14+R1103*'mass balance'!$I$14+S1103*'mass balance'!$J$14</f>
        <v>5.0130747601119931E-4</v>
      </c>
      <c r="BI1103" s="36">
        <f t="shared" si="1102"/>
        <v>2.8603964492493172E-16</v>
      </c>
      <c r="BJ1103" s="36">
        <f t="shared" si="1103"/>
        <v>2.2388151691552771E-17</v>
      </c>
      <c r="BK1103" s="36">
        <f t="shared" si="1104"/>
        <v>2.0127471073071425E-14</v>
      </c>
      <c r="BL1103" s="36">
        <f t="shared" si="1105"/>
        <v>1.9130726049180017E-14</v>
      </c>
      <c r="BM1103" s="36">
        <f t="shared" si="1138"/>
        <v>8.9271776187458168E-12</v>
      </c>
      <c r="BN1103" s="36">
        <f t="shared" ca="1" si="1106"/>
        <v>0.52909108043747766</v>
      </c>
      <c r="BO1103" s="36">
        <f t="shared" ca="1" si="1127"/>
        <v>1</v>
      </c>
      <c r="BP1103" s="36">
        <f t="shared" si="1107"/>
        <v>-8.9271775920977879E-12</v>
      </c>
      <c r="BQ1103" s="36">
        <f t="shared" si="1128"/>
        <v>0.99999999701495479</v>
      </c>
      <c r="BR1103" s="2">
        <f t="shared" si="1139"/>
        <v>-5</v>
      </c>
      <c r="BS1103">
        <v>0</v>
      </c>
      <c r="BT1103" s="37">
        <f t="shared" si="1129"/>
        <v>3.3840134674405462</v>
      </c>
      <c r="BU1103" s="34">
        <f t="shared" si="1108"/>
        <v>-5</v>
      </c>
      <c r="BV1103" s="34">
        <f t="shared" si="1109"/>
        <v>-5</v>
      </c>
      <c r="BW1103" s="34">
        <f t="shared" si="1110"/>
        <v>-5</v>
      </c>
      <c r="BX1103" s="34">
        <f t="shared" si="1111"/>
        <v>-5</v>
      </c>
      <c r="BY1103" s="34">
        <f t="shared" si="1112"/>
        <v>55.452832960972302</v>
      </c>
      <c r="BZ1103" s="36">
        <f t="shared" si="1130"/>
        <v>3.3755745311127646E-3</v>
      </c>
      <c r="CA1103" s="34">
        <f t="shared" si="1131"/>
        <v>0.23408011566960962</v>
      </c>
    </row>
    <row r="1104" spans="1:79" ht="13.2" x14ac:dyDescent="0.25">
      <c r="A1104" s="75">
        <f t="shared" si="1113"/>
        <v>2.9315068493151353</v>
      </c>
      <c r="B1104" s="34">
        <f t="shared" si="1114"/>
        <v>1070.0000000000243</v>
      </c>
      <c r="C1104">
        <v>30</v>
      </c>
      <c r="D1104" s="35">
        <f t="shared" si="1073"/>
        <v>3000</v>
      </c>
      <c r="E1104" s="27">
        <v>0</v>
      </c>
      <c r="F1104" s="64">
        <f t="shared" si="1115"/>
        <v>3.0712411119050556</v>
      </c>
      <c r="G1104" s="34">
        <v>0</v>
      </c>
      <c r="H1104" s="34">
        <f t="shared" si="1074"/>
        <v>1</v>
      </c>
      <c r="I1104" s="34">
        <f t="shared" si="1116"/>
        <v>40816.79437721819</v>
      </c>
      <c r="J1104" s="34">
        <f t="shared" si="1075"/>
        <v>206396.16391904256</v>
      </c>
      <c r="K1104" s="34">
        <f t="shared" si="1076"/>
        <v>181602.01209652156</v>
      </c>
      <c r="L1104" s="36">
        <f t="shared" si="1132"/>
        <v>3979.8081385766905</v>
      </c>
      <c r="M1104" s="34">
        <f t="shared" si="1077"/>
        <v>380.71939622523837</v>
      </c>
      <c r="N1104" s="34">
        <f t="shared" si="1117"/>
        <v>1925.1639946110499</v>
      </c>
      <c r="O1104" s="34">
        <f t="shared" si="1078"/>
        <v>102.95414455328127</v>
      </c>
      <c r="P1104">
        <f t="shared" si="1118"/>
        <v>1170.6792639809996</v>
      </c>
      <c r="Q1104" s="36">
        <f t="shared" si="1079"/>
        <v>1922.6640263959875</v>
      </c>
      <c r="R1104" s="34">
        <f t="shared" si="1080"/>
        <v>1455.4243240318692</v>
      </c>
      <c r="S1104" s="34">
        <f t="shared" si="1081"/>
        <v>9.8364482261366675</v>
      </c>
      <c r="T1104" s="36">
        <f t="shared" si="1119"/>
        <v>-7.5835068202698756E-14</v>
      </c>
      <c r="U1104" s="36">
        <f t="shared" si="1082"/>
        <v>1976.7300492300217</v>
      </c>
      <c r="V1104" s="36">
        <f t="shared" si="1083"/>
        <v>1.264698847491768E-3</v>
      </c>
      <c r="W1104" s="68">
        <f t="shared" si="1084"/>
        <v>11.370880395933401</v>
      </c>
      <c r="X1104">
        <f t="shared" si="1085"/>
        <v>9.1232521578417884</v>
      </c>
      <c r="Y1104">
        <f t="shared" si="1086"/>
        <v>0.19260060136867796</v>
      </c>
      <c r="Z1104" s="34">
        <f t="shared" si="1087"/>
        <v>1.3237093813502869E-2</v>
      </c>
      <c r="AA1104" s="36">
        <f t="shared" si="1088"/>
        <v>1.1122259697182865E-4</v>
      </c>
      <c r="AB1104" s="34">
        <f t="shared" si="1089"/>
        <v>1.3237093813502869E-2</v>
      </c>
      <c r="AC1104" s="36">
        <f t="shared" si="1090"/>
        <v>260.67120456992313</v>
      </c>
      <c r="AD1104" s="34">
        <f t="shared" si="1091"/>
        <v>0</v>
      </c>
      <c r="AE1104">
        <f t="shared" si="1120"/>
        <v>19692.479953871607</v>
      </c>
      <c r="AF1104" s="36">
        <f t="shared" si="1121"/>
        <v>0</v>
      </c>
      <c r="AG1104" s="34">
        <f t="shared" si="1092"/>
        <v>481.47710961892813</v>
      </c>
      <c r="AH1104">
        <f t="shared" si="1133"/>
        <v>1.269947721241806</v>
      </c>
      <c r="AI1104" s="29">
        <f t="shared" si="1122"/>
        <v>481.47710961892813</v>
      </c>
      <c r="AJ1104">
        <f t="shared" si="1123"/>
        <v>29731.211284051675</v>
      </c>
      <c r="AK1104" s="36">
        <f t="shared" si="1134"/>
        <v>4.2247546412198592E-2</v>
      </c>
      <c r="AL1104" s="36">
        <f t="shared" si="1124"/>
        <v>-1.1308278806794849E-2</v>
      </c>
      <c r="AM1104" s="36">
        <f t="shared" si="1125"/>
        <v>-1.651758390773625E-2</v>
      </c>
      <c r="AN1104" s="37">
        <f t="shared" si="1135"/>
        <v>-3.3382921597527968E-2</v>
      </c>
      <c r="AO1104" s="36">
        <f t="shared" si="1136"/>
        <v>0.19956207773702447</v>
      </c>
      <c r="AP1104" s="36">
        <f t="shared" si="1137"/>
        <v>1.420645050568266E-2</v>
      </c>
      <c r="AQ1104" s="74">
        <f t="shared" si="1093"/>
        <v>-0.80899889882403908</v>
      </c>
      <c r="AR1104" s="73">
        <f t="shared" si="1094"/>
        <v>-3.7379212650764999E-2</v>
      </c>
      <c r="AS1104" s="72">
        <f t="shared" si="1126"/>
        <v>7.9475643100050432E-3</v>
      </c>
      <c r="AT1104" s="37">
        <f t="shared" si="1095"/>
        <v>-1599.1724330994753</v>
      </c>
      <c r="AU1104" s="37">
        <f t="shared" si="1096"/>
        <v>5.4086712590272343</v>
      </c>
      <c r="AV1104" s="34">
        <f t="shared" si="1097"/>
        <v>4.0839442611458194</v>
      </c>
      <c r="AW1104" s="34">
        <f t="shared" si="1098"/>
        <v>1.0693418843909437</v>
      </c>
      <c r="AX1104" s="37">
        <f t="shared" si="1099"/>
        <v>3.087380155515671</v>
      </c>
      <c r="AY1104" s="7">
        <f t="shared" si="1100"/>
        <v>19.611546696985837</v>
      </c>
      <c r="AZ1104" s="37">
        <f t="shared" si="1101"/>
        <v>14.458260551449072</v>
      </c>
      <c r="BA1104" s="2">
        <f>BE1104*'mass balance'!$B$17+BF1104*'mass balance'!$C$17+BG1104*'mass balance'!$D$17+BH1104*'mass balance'!$E$17</f>
        <v>2.6597736223783999E-3</v>
      </c>
      <c r="BB1104" s="2">
        <f>BE1104*'mass balance'!$B$18+BF1104*'mass balance'!$C$18+BG1104*'mass balance'!$D$18+BH1104*'mass balance'!$E$18</f>
        <v>2.7006932165688368E-3</v>
      </c>
      <c r="BC1104" s="2">
        <f>BE1104*'mass balance'!$B$19+BF1104*'mass balance'!$C$19+BG1104*'mass balance'!$D$19+BH1104*'mass balance'!$E$19</f>
        <v>-3.3758665207110454E-3</v>
      </c>
      <c r="BD1104" s="2">
        <f>BE1104*'mass balance'!$B$20+BF1104*'mass balance'!$C$20+BG1104*'mass balance'!$D$20+BH1104*'mass balance'!$E$20</f>
        <v>1.2275878257131075E-4</v>
      </c>
      <c r="BE1104" s="2">
        <f>N1104*'mass balance'!$H$11+R1104*'mass balance'!$I$11+S1104*'mass balance'!$J$11</f>
        <v>-4.583723796692976E-3</v>
      </c>
      <c r="BF1104" s="2">
        <f>N1104*'mass balance'!$H$12+R1104*'mass balance'!$I$12+S1104*'mass balance'!$J$12</f>
        <v>1.5874880930858921E-5</v>
      </c>
      <c r="BG1104" s="2">
        <f>N1104*'mass balance'!$H$13+R1104*'mass balance'!$I$13+S1104*'mass balance'!$J$13</f>
        <v>7.9293659026386919E-4</v>
      </c>
      <c r="BH1104" s="2">
        <f>N1104*'mass balance'!$H$14+R1104*'mass balance'!$I$14+S1104*'mass balance'!$J$14</f>
        <v>5.0134479026329418E-4</v>
      </c>
      <c r="BI1104" s="36">
        <f t="shared" si="1102"/>
        <v>2.8603964492493172E-16</v>
      </c>
      <c r="BJ1104" s="36">
        <f t="shared" si="1103"/>
        <v>2.2393732598763094E-17</v>
      </c>
      <c r="BK1104" s="36">
        <f t="shared" si="1104"/>
        <v>2.0149859224762976E-14</v>
      </c>
      <c r="BL1104" s="36">
        <f t="shared" si="1105"/>
        <v>1.9154827577344133E-14</v>
      </c>
      <c r="BM1104" s="36">
        <f t="shared" si="1138"/>
        <v>8.946308344794997E-12</v>
      </c>
      <c r="BN1104" s="36">
        <f t="shared" ca="1" si="1106"/>
        <v>1.4878104266086156E-3</v>
      </c>
      <c r="BO1104" s="36">
        <f t="shared" ca="1" si="1127"/>
        <v>1</v>
      </c>
      <c r="BP1104" s="36">
        <f t="shared" si="1107"/>
        <v>-8.946308318009997E-12</v>
      </c>
      <c r="BQ1104" s="36">
        <f t="shared" si="1128"/>
        <v>0.9999999970060276</v>
      </c>
      <c r="BR1104" s="2">
        <f t="shared" si="1139"/>
        <v>-5</v>
      </c>
      <c r="BS1104">
        <v>0</v>
      </c>
      <c r="BT1104" s="37">
        <f t="shared" si="1129"/>
        <v>3.3843061870128222</v>
      </c>
      <c r="BU1104" s="34">
        <f t="shared" si="1108"/>
        <v>-5</v>
      </c>
      <c r="BV1104" s="34">
        <f t="shared" si="1109"/>
        <v>-5</v>
      </c>
      <c r="BW1104" s="34">
        <f t="shared" si="1110"/>
        <v>-5</v>
      </c>
      <c r="BX1104" s="34">
        <f t="shared" si="1111"/>
        <v>-5</v>
      </c>
      <c r="BY1104" s="34">
        <f t="shared" si="1112"/>
        <v>55.456960529555445</v>
      </c>
      <c r="BZ1104" s="36">
        <f t="shared" si="1130"/>
        <v>3.3758665207110454E-3</v>
      </c>
      <c r="CA1104" s="34">
        <f t="shared" si="1131"/>
        <v>0.23407422870613795</v>
      </c>
    </row>
    <row r="1105" spans="1:79" ht="13.2" x14ac:dyDescent="0.25">
      <c r="A1105" s="75">
        <f t="shared" si="1113"/>
        <v>2.9342465753425326</v>
      </c>
      <c r="B1105" s="34">
        <f t="shared" si="1114"/>
        <v>1071.0000000000243</v>
      </c>
      <c r="C1105">
        <v>30</v>
      </c>
      <c r="D1105" s="35">
        <f t="shared" si="1073"/>
        <v>3000</v>
      </c>
      <c r="E1105" s="27">
        <v>0</v>
      </c>
      <c r="F1105" s="64">
        <f t="shared" si="1115"/>
        <v>3.0712411119050556</v>
      </c>
      <c r="G1105" s="34">
        <v>0</v>
      </c>
      <c r="H1105" s="34">
        <f t="shared" si="1074"/>
        <v>1</v>
      </c>
      <c r="I1105" s="34">
        <f t="shared" si="1116"/>
        <v>40816.79437721819</v>
      </c>
      <c r="J1105" s="34">
        <f t="shared" si="1075"/>
        <v>206411.46758026993</v>
      </c>
      <c r="K1105" s="34">
        <f t="shared" si="1076"/>
        <v>181615.47734518975</v>
      </c>
      <c r="L1105" s="36">
        <f t="shared" si="1132"/>
        <v>3980.2507831733124</v>
      </c>
      <c r="M1105" s="34">
        <f t="shared" si="1077"/>
        <v>380.71939622523837</v>
      </c>
      <c r="N1105" s="34">
        <f t="shared" si="1117"/>
        <v>1925.3067397911018</v>
      </c>
      <c r="O1105" s="34">
        <f t="shared" si="1078"/>
        <v>102.95414455328127</v>
      </c>
      <c r="P1105">
        <f t="shared" si="1118"/>
        <v>1170.8094699689605</v>
      </c>
      <c r="Q1105" s="36">
        <f t="shared" si="1079"/>
        <v>1922.8161283392437</v>
      </c>
      <c r="R1105" s="34">
        <f t="shared" si="1080"/>
        <v>1455.5574655873349</v>
      </c>
      <c r="S1105" s="34">
        <f t="shared" si="1081"/>
        <v>9.7996328313352024</v>
      </c>
      <c r="T1105" s="36">
        <f t="shared" si="1119"/>
        <v>-7.5832256886741745E-14</v>
      </c>
      <c r="U1105" s="36">
        <f t="shared" si="1082"/>
        <v>1976.7300492300217</v>
      </c>
      <c r="V1105" s="36">
        <f t="shared" si="1083"/>
        <v>1.2599653922541695E-3</v>
      </c>
      <c r="W1105" s="68">
        <f t="shared" si="1084"/>
        <v>11.372145094780892</v>
      </c>
      <c r="X1105">
        <f t="shared" si="1085"/>
        <v>9.1235903825686293</v>
      </c>
      <c r="Y1105">
        <f t="shared" si="1086"/>
        <v>0.19260060136867796</v>
      </c>
      <c r="Z1105" s="34">
        <f t="shared" si="1087"/>
        <v>1.3237093813502869E-2</v>
      </c>
      <c r="AA1105" s="36">
        <f t="shared" si="1088"/>
        <v>1.1079399548220812E-4</v>
      </c>
      <c r="AB1105" s="34">
        <f t="shared" si="1089"/>
        <v>1.3237093813502869E-2</v>
      </c>
      <c r="AC1105" s="36">
        <f t="shared" si="1090"/>
        <v>260.67120456992313</v>
      </c>
      <c r="AD1105" s="34">
        <f t="shared" si="1091"/>
        <v>0</v>
      </c>
      <c r="AE1105">
        <f t="shared" si="1120"/>
        <v>19692.479953871607</v>
      </c>
      <c r="AF1105" s="36">
        <f t="shared" si="1121"/>
        <v>0</v>
      </c>
      <c r="AG1105" s="34">
        <f t="shared" si="1092"/>
        <v>481.53582096902494</v>
      </c>
      <c r="AH1105">
        <f t="shared" si="1133"/>
        <v>1.2651616852765528</v>
      </c>
      <c r="AI1105" s="29">
        <f t="shared" si="1122"/>
        <v>481.53582096902494</v>
      </c>
      <c r="AJ1105">
        <f t="shared" si="1123"/>
        <v>30212.747105020699</v>
      </c>
      <c r="AK1105" s="36">
        <f t="shared" si="1134"/>
        <v>3.7379212650764999E-2</v>
      </c>
      <c r="AL1105" s="36">
        <f t="shared" si="1124"/>
        <v>-1.0283727091057298E-2</v>
      </c>
      <c r="AM1105" s="36">
        <f t="shared" si="1125"/>
        <v>-1.4616428201295897E-2</v>
      </c>
      <c r="AN1105" s="37">
        <f t="shared" si="1135"/>
        <v>8.8646248146706241E-3</v>
      </c>
      <c r="AO1105" s="36">
        <f t="shared" si="1136"/>
        <v>0.18825379893022962</v>
      </c>
      <c r="AP1105" s="36">
        <f t="shared" si="1137"/>
        <v>-2.31113340205359E-3</v>
      </c>
      <c r="AQ1105" s="74">
        <f t="shared" si="1093"/>
        <v>0.25590970209995301</v>
      </c>
      <c r="AR1105" s="73">
        <f t="shared" si="1094"/>
        <v>8.8338731358184389E-3</v>
      </c>
      <c r="AS1105" s="72">
        <f t="shared" si="1126"/>
        <v>6.6716191539561848E-3</v>
      </c>
      <c r="AT1105" s="37">
        <f t="shared" si="1095"/>
        <v>505.86439803048</v>
      </c>
      <c r="AU1105" s="37">
        <f t="shared" si="1096"/>
        <v>-0.87989331342582389</v>
      </c>
      <c r="AV1105" s="34">
        <f t="shared" si="1097"/>
        <v>4.1500855929555902</v>
      </c>
      <c r="AW1105" s="34">
        <f t="shared" si="1098"/>
        <v>1.0694608193723762</v>
      </c>
      <c r="AX1105" s="37">
        <f t="shared" si="1099"/>
        <v>3.0877235419544062</v>
      </c>
      <c r="AY1105" s="7">
        <f t="shared" si="1100"/>
        <v>19.679415049063266</v>
      </c>
      <c r="AZ1105" s="37">
        <f t="shared" si="1101"/>
        <v>14.459868636735298</v>
      </c>
      <c r="BA1105" s="2">
        <f>BE1105*'mass balance'!$B$17+BF1105*'mass balance'!$C$17+BG1105*'mass balance'!$D$17+BH1105*'mass balance'!$E$17</f>
        <v>2.6600028117417362E-3</v>
      </c>
      <c r="BB1105" s="2">
        <f>BE1105*'mass balance'!$B$18+BF1105*'mass balance'!$C$18+BG1105*'mass balance'!$D$18+BH1105*'mass balance'!$E$18</f>
        <v>2.7009259319223794E-3</v>
      </c>
      <c r="BC1105" s="2">
        <f>BE1105*'mass balance'!$B$19+BF1105*'mass balance'!$C$19+BG1105*'mass balance'!$D$19+BH1105*'mass balance'!$E$19</f>
        <v>-3.3761574149029734E-3</v>
      </c>
      <c r="BD1105" s="2">
        <f>BE1105*'mass balance'!$B$20+BF1105*'mass balance'!$C$20+BG1105*'mass balance'!$D$20+BH1105*'mass balance'!$E$20</f>
        <v>1.2276936054192629E-4</v>
      </c>
      <c r="BE1105" s="2">
        <f>N1105*'mass balance'!$H$11+R1105*'mass balance'!$I$11+S1105*'mass balance'!$J$11</f>
        <v>-4.5840636661692892E-3</v>
      </c>
      <c r="BF1105" s="2">
        <f>N1105*'mass balance'!$H$12+R1105*'mass balance'!$I$12+S1105*'mass balance'!$J$12</f>
        <v>1.5815465174738447E-5</v>
      </c>
      <c r="BG1105" s="2">
        <f>N1105*'mass balance'!$H$13+R1105*'mass balance'!$I$13+S1105*'mass balance'!$J$13</f>
        <v>7.9301662305591655E-4</v>
      </c>
      <c r="BH1105" s="2">
        <f>N1105*'mass balance'!$H$14+R1105*'mass balance'!$I$14+S1105*'mass balance'!$J$14</f>
        <v>5.0138196348726606E-4</v>
      </c>
      <c r="BI1105" s="36">
        <f t="shared" si="1102"/>
        <v>2.8603964492493172E-16</v>
      </c>
      <c r="BJ1105" s="36">
        <f t="shared" si="1103"/>
        <v>2.2399301480032238E-17</v>
      </c>
      <c r="BK1105" s="36">
        <f t="shared" si="1104"/>
        <v>2.0172252957361739E-14</v>
      </c>
      <c r="BL1105" s="36">
        <f t="shared" si="1105"/>
        <v>1.9178933471146014E-14</v>
      </c>
      <c r="BM1105" s="36">
        <f t="shared" si="1138"/>
        <v>8.9654631723723411E-12</v>
      </c>
      <c r="BN1105" s="36">
        <f t="shared" ca="1" si="1106"/>
        <v>0.85249648748986973</v>
      </c>
      <c r="BO1105" s="36">
        <f t="shared" ca="1" si="1127"/>
        <v>1</v>
      </c>
      <c r="BP1105" s="36">
        <f t="shared" si="1107"/>
        <v>-8.9654631454497835E-12</v>
      </c>
      <c r="BQ1105" s="36">
        <f t="shared" si="1128"/>
        <v>0.99999999699708131</v>
      </c>
      <c r="BR1105" s="2">
        <f t="shared" si="1139"/>
        <v>-5</v>
      </c>
      <c r="BS1105">
        <v>0</v>
      </c>
      <c r="BT1105" s="37">
        <f t="shared" si="1129"/>
        <v>3.3845978084402302</v>
      </c>
      <c r="BU1105" s="34">
        <f t="shared" si="1108"/>
        <v>-5</v>
      </c>
      <c r="BV1105" s="34">
        <f t="shared" si="1109"/>
        <v>-5</v>
      </c>
      <c r="BW1105" s="34">
        <f t="shared" si="1110"/>
        <v>-5</v>
      </c>
      <c r="BX1105" s="34">
        <f t="shared" si="1111"/>
        <v>-5</v>
      </c>
      <c r="BY1105" s="34">
        <f t="shared" si="1112"/>
        <v>55.461072498114014</v>
      </c>
      <c r="BZ1105" s="36">
        <f t="shared" si="1130"/>
        <v>3.3761574149029734E-3</v>
      </c>
      <c r="CA1105" s="34">
        <f t="shared" si="1131"/>
        <v>0.23406836489798111</v>
      </c>
    </row>
    <row r="1106" spans="1:79" ht="13.2" x14ac:dyDescent="0.25">
      <c r="A1106" s="75">
        <f t="shared" si="1113"/>
        <v>2.93698630136993</v>
      </c>
      <c r="B1106" s="34">
        <f t="shared" si="1114"/>
        <v>1072.0000000000246</v>
      </c>
      <c r="C1106">
        <v>30</v>
      </c>
      <c r="D1106" s="35">
        <f t="shared" si="1073"/>
        <v>3000</v>
      </c>
      <c r="E1106" s="27">
        <v>0</v>
      </c>
      <c r="F1106" s="64">
        <f t="shared" si="1115"/>
        <v>3.0712411119050556</v>
      </c>
      <c r="G1106" s="34">
        <v>0</v>
      </c>
      <c r="H1106" s="34">
        <f t="shared" si="1074"/>
        <v>1</v>
      </c>
      <c r="I1106" s="34">
        <f t="shared" si="1116"/>
        <v>40816.79437721819</v>
      </c>
      <c r="J1106" s="34">
        <f t="shared" si="1075"/>
        <v>206426.71339955874</v>
      </c>
      <c r="K1106" s="34">
        <f t="shared" si="1076"/>
        <v>181628.89170041002</v>
      </c>
      <c r="L1106" s="36">
        <f t="shared" si="1132"/>
        <v>3980.6917710606012</v>
      </c>
      <c r="M1106" s="34">
        <f t="shared" si="1077"/>
        <v>380.71939622523837</v>
      </c>
      <c r="N1106" s="34">
        <f t="shared" si="1117"/>
        <v>1925.4489454494137</v>
      </c>
      <c r="O1106" s="34">
        <f t="shared" si="1078"/>
        <v>102.95414455328127</v>
      </c>
      <c r="P1106">
        <f t="shared" si="1118"/>
        <v>1170.9391886280866</v>
      </c>
      <c r="Q1106" s="36">
        <f t="shared" si="1079"/>
        <v>1922.9676564509778</v>
      </c>
      <c r="R1106" s="34">
        <f t="shared" si="1080"/>
        <v>1455.6901087390174</v>
      </c>
      <c r="S1106" s="34">
        <f t="shared" si="1081"/>
        <v>9.7629524328136768</v>
      </c>
      <c r="T1106" s="36">
        <f t="shared" si="1119"/>
        <v>-7.582945650734038E-14</v>
      </c>
      <c r="U1106" s="36">
        <f t="shared" si="1082"/>
        <v>1976.7300492300217</v>
      </c>
      <c r="V1106" s="36">
        <f t="shared" si="1083"/>
        <v>1.2552492938546688E-3</v>
      </c>
      <c r="W1106" s="68">
        <f t="shared" si="1084"/>
        <v>11.373405060173146</v>
      </c>
      <c r="X1106">
        <f t="shared" si="1085"/>
        <v>9.123927316469393</v>
      </c>
      <c r="Y1106">
        <f t="shared" si="1086"/>
        <v>0.19260060136867796</v>
      </c>
      <c r="Z1106" s="34">
        <f t="shared" si="1087"/>
        <v>1.3237093813502869E-2</v>
      </c>
      <c r="AA1106" s="36">
        <f t="shared" si="1088"/>
        <v>1.1036706133418581E-4</v>
      </c>
      <c r="AB1106" s="34">
        <f t="shared" si="1089"/>
        <v>1.3237093813502869E-2</v>
      </c>
      <c r="AC1106" s="36">
        <f t="shared" si="1090"/>
        <v>260.67120456992313</v>
      </c>
      <c r="AD1106" s="34">
        <f t="shared" si="1091"/>
        <v>0</v>
      </c>
      <c r="AE1106">
        <f t="shared" si="1120"/>
        <v>19692.479953871607</v>
      </c>
      <c r="AF1106" s="36">
        <f t="shared" si="1121"/>
        <v>0</v>
      </c>
      <c r="AG1106" s="34">
        <f t="shared" si="1092"/>
        <v>481.59431082015431</v>
      </c>
      <c r="AH1106">
        <f t="shared" si="1133"/>
        <v>1.2603934521420683</v>
      </c>
      <c r="AI1106" s="29">
        <f t="shared" si="1122"/>
        <v>481.59431082015431</v>
      </c>
      <c r="AJ1106">
        <f t="shared" si="1123"/>
        <v>30694.341415840852</v>
      </c>
      <c r="AK1106" s="36">
        <f t="shared" si="1134"/>
        <v>-8.8338731358184389E-3</v>
      </c>
      <c r="AL1106" s="36">
        <f t="shared" si="1124"/>
        <v>1.6666203798569258E-3</v>
      </c>
      <c r="AM1106" s="36">
        <f t="shared" si="1125"/>
        <v>3.4404677200844209E-3</v>
      </c>
      <c r="AN1106" s="37">
        <f t="shared" si="1135"/>
        <v>4.6243837465435624E-2</v>
      </c>
      <c r="AO1106" s="36">
        <f t="shared" si="1136"/>
        <v>0.17797007183917232</v>
      </c>
      <c r="AP1106" s="36">
        <f t="shared" si="1137"/>
        <v>-1.6927561603349489E-2</v>
      </c>
      <c r="AQ1106" s="74">
        <f t="shared" si="1093"/>
        <v>1.5800490810947045</v>
      </c>
      <c r="AR1106" s="73">
        <f t="shared" si="1094"/>
        <v>4.0637664865662428E-2</v>
      </c>
      <c r="AS1106" s="72">
        <f t="shared" si="1126"/>
        <v>5.6369077467312298E-3</v>
      </c>
      <c r="AT1106" s="37">
        <f t="shared" si="1095"/>
        <v>3123.3304978581846</v>
      </c>
      <c r="AU1106" s="37">
        <f t="shared" si="1096"/>
        <v>-6.4446510331927458</v>
      </c>
      <c r="AV1106" s="34">
        <f t="shared" si="1097"/>
        <v>4.2162349611615086</v>
      </c>
      <c r="AW1106" s="34">
        <f t="shared" si="1098"/>
        <v>1.0695793092095662</v>
      </c>
      <c r="AX1106" s="37">
        <f t="shared" si="1099"/>
        <v>3.0880656431825644</v>
      </c>
      <c r="AY1106" s="7">
        <f t="shared" si="1100"/>
        <v>19.747284973726785</v>
      </c>
      <c r="AZ1106" s="37">
        <f t="shared" si="1101"/>
        <v>14.461470703355712</v>
      </c>
      <c r="BA1106" s="2">
        <f>BE1106*'mass balance'!$B$17+BF1106*'mass balance'!$C$17+BG1106*'mass balance'!$D$17+BH1106*'mass balance'!$E$17</f>
        <v>2.6602311412378329E-3</v>
      </c>
      <c r="BB1106" s="2">
        <f>BE1106*'mass balance'!$B$18+BF1106*'mass balance'!$C$18+BG1106*'mass balance'!$D$18+BH1106*'mass balance'!$E$18</f>
        <v>2.7011577741799528E-3</v>
      </c>
      <c r="BC1106" s="2">
        <f>BE1106*'mass balance'!$B$19+BF1106*'mass balance'!$C$19+BG1106*'mass balance'!$D$19+BH1106*'mass balance'!$E$19</f>
        <v>-3.3764472177249408E-3</v>
      </c>
      <c r="BD1106" s="2">
        <f>BE1106*'mass balance'!$B$20+BF1106*'mass balance'!$C$20+BG1106*'mass balance'!$D$20+BH1106*'mass balance'!$E$20</f>
        <v>1.2277989882636151E-4</v>
      </c>
      <c r="BE1106" s="2">
        <f>N1106*'mass balance'!$H$11+R1106*'mass balance'!$I$11+S1106*'mass balance'!$J$11</f>
        <v>-4.5844022510700324E-3</v>
      </c>
      <c r="BF1106" s="2">
        <f>N1106*'mass balance'!$H$12+R1106*'mass balance'!$I$12+S1106*'mass balance'!$J$12</f>
        <v>1.5756267286879041E-5</v>
      </c>
      <c r="BG1106" s="2">
        <f>N1106*'mass balance'!$H$13+R1106*'mass balance'!$I$13+S1106*'mass balance'!$J$13</f>
        <v>7.9309635220272876E-4</v>
      </c>
      <c r="BH1106" s="2">
        <f>N1106*'mass balance'!$H$14+R1106*'mass balance'!$I$14+S1106*'mass balance'!$J$14</f>
        <v>5.0141899621078477E-4</v>
      </c>
      <c r="BI1106" s="36">
        <f t="shared" si="1102"/>
        <v>2.8603964492493172E-16</v>
      </c>
      <c r="BJ1106" s="36">
        <f t="shared" si="1103"/>
        <v>2.2404858353151742E-17</v>
      </c>
      <c r="BK1106" s="36">
        <f t="shared" si="1104"/>
        <v>2.0194652258841771E-14</v>
      </c>
      <c r="BL1106" s="36">
        <f t="shared" si="1105"/>
        <v>1.9203043712480433E-14</v>
      </c>
      <c r="BM1106" s="36">
        <f t="shared" si="1138"/>
        <v>8.984642105843487E-12</v>
      </c>
      <c r="BN1106" s="36">
        <f t="shared" ca="1" si="1106"/>
        <v>0.54344702580242843</v>
      </c>
      <c r="BO1106" s="36">
        <f t="shared" ca="1" si="1127"/>
        <v>1</v>
      </c>
      <c r="BP1106" s="36">
        <f t="shared" si="1107"/>
        <v>-8.9846420787827854E-12</v>
      </c>
      <c r="BQ1106" s="36">
        <f t="shared" si="1128"/>
        <v>0.99999999698811581</v>
      </c>
      <c r="BR1106" s="2">
        <f t="shared" si="1139"/>
        <v>-5</v>
      </c>
      <c r="BS1106">
        <v>0</v>
      </c>
      <c r="BT1106" s="37">
        <f t="shared" si="1129"/>
        <v>3.384888335769253</v>
      </c>
      <c r="BU1106" s="34">
        <f t="shared" si="1108"/>
        <v>-5</v>
      </c>
      <c r="BV1106" s="34">
        <f t="shared" si="1109"/>
        <v>-5</v>
      </c>
      <c r="BW1106" s="34">
        <f t="shared" si="1110"/>
        <v>-5</v>
      </c>
      <c r="BX1106" s="34">
        <f t="shared" si="1111"/>
        <v>-5</v>
      </c>
      <c r="BY1106" s="34">
        <f t="shared" si="1112"/>
        <v>55.46516892501694</v>
      </c>
      <c r="BZ1106" s="36">
        <f t="shared" si="1130"/>
        <v>3.3764472177249408E-3</v>
      </c>
      <c r="CA1106" s="34">
        <f t="shared" si="1131"/>
        <v>0.23406252415142026</v>
      </c>
    </row>
    <row r="1107" spans="1:79" ht="13.2" x14ac:dyDescent="0.25">
      <c r="A1107" s="75">
        <f t="shared" si="1113"/>
        <v>2.9397260273973274</v>
      </c>
      <c r="B1107" s="34">
        <f t="shared" si="1114"/>
        <v>1073.0000000000246</v>
      </c>
      <c r="C1107">
        <v>30</v>
      </c>
      <c r="D1107" s="35">
        <f t="shared" si="1073"/>
        <v>3000</v>
      </c>
      <c r="E1107" s="27">
        <v>0</v>
      </c>
      <c r="F1107" s="64">
        <f t="shared" si="1115"/>
        <v>3.0712411119050556</v>
      </c>
      <c r="G1107" s="34">
        <v>0</v>
      </c>
      <c r="H1107" s="34">
        <f t="shared" si="1074"/>
        <v>1</v>
      </c>
      <c r="I1107" s="34">
        <f t="shared" si="1116"/>
        <v>40816.79437721819</v>
      </c>
      <c r="J1107" s="34">
        <f t="shared" si="1075"/>
        <v>206441.90159334714</v>
      </c>
      <c r="K1107" s="34">
        <f t="shared" si="1076"/>
        <v>181642.25535261998</v>
      </c>
      <c r="L1107" s="36">
        <f t="shared" si="1132"/>
        <v>3981.1311083134506</v>
      </c>
      <c r="M1107" s="34">
        <f t="shared" si="1077"/>
        <v>380.71939622523837</v>
      </c>
      <c r="N1107" s="34">
        <f t="shared" si="1117"/>
        <v>1925.5906136048166</v>
      </c>
      <c r="O1107" s="34">
        <f t="shared" si="1078"/>
        <v>102.95414455328127</v>
      </c>
      <c r="P1107">
        <f t="shared" si="1118"/>
        <v>1171.0684217453368</v>
      </c>
      <c r="Q1107" s="36">
        <f t="shared" si="1079"/>
        <v>1923.1186128703614</v>
      </c>
      <c r="R1107" s="34">
        <f t="shared" si="1080"/>
        <v>1455.8222553151618</v>
      </c>
      <c r="S1107" s="34">
        <f t="shared" si="1081"/>
        <v>9.726406557065161</v>
      </c>
      <c r="T1107" s="36">
        <f t="shared" si="1119"/>
        <v>-7.5826667021157026E-14</v>
      </c>
      <c r="U1107" s="36">
        <f t="shared" si="1082"/>
        <v>1976.7300492300217</v>
      </c>
      <c r="V1107" s="36">
        <f t="shared" si="1083"/>
        <v>1.2505504914132688E-3</v>
      </c>
      <c r="W1107" s="68">
        <f t="shared" si="1084"/>
        <v>11.374660309467002</v>
      </c>
      <c r="X1107">
        <f t="shared" si="1085"/>
        <v>9.1242629644701179</v>
      </c>
      <c r="Y1107">
        <f t="shared" si="1086"/>
        <v>0.19260060136867796</v>
      </c>
      <c r="Z1107" s="34">
        <f t="shared" si="1087"/>
        <v>1.3237093813502869E-2</v>
      </c>
      <c r="AA1107" s="36">
        <f t="shared" si="1088"/>
        <v>1.0994178792068627E-4</v>
      </c>
      <c r="AB1107" s="34">
        <f t="shared" si="1089"/>
        <v>1.3237093813502869E-2</v>
      </c>
      <c r="AC1107" s="36">
        <f t="shared" si="1090"/>
        <v>260.67120456992313</v>
      </c>
      <c r="AD1107" s="34">
        <f t="shared" si="1091"/>
        <v>0</v>
      </c>
      <c r="AE1107">
        <f t="shared" si="1120"/>
        <v>19692.479953871607</v>
      </c>
      <c r="AF1107" s="36">
        <f t="shared" si="1121"/>
        <v>0</v>
      </c>
      <c r="AG1107" s="34">
        <f t="shared" si="1092"/>
        <v>481.65257999803634</v>
      </c>
      <c r="AH1107">
        <f t="shared" si="1133"/>
        <v>1.2556429574170238</v>
      </c>
      <c r="AI1107" s="29">
        <f t="shared" si="1122"/>
        <v>481.65257999803634</v>
      </c>
      <c r="AJ1107">
        <f t="shared" si="1123"/>
        <v>31175.99399583889</v>
      </c>
      <c r="AK1107" s="36">
        <f t="shared" si="1134"/>
        <v>-4.0637664865662428E-2</v>
      </c>
      <c r="AL1107" s="36">
        <f t="shared" si="1124"/>
        <v>1.2068655066177464E-2</v>
      </c>
      <c r="AM1107" s="36">
        <f t="shared" si="1125"/>
        <v>1.5910210359123083E-2</v>
      </c>
      <c r="AN1107" s="37">
        <f t="shared" si="1135"/>
        <v>3.7409964329617185E-2</v>
      </c>
      <c r="AO1107" s="36">
        <f t="shared" si="1136"/>
        <v>0.17963669221902925</v>
      </c>
      <c r="AP1107" s="36">
        <f t="shared" si="1137"/>
        <v>-1.3487093883265067E-2</v>
      </c>
      <c r="AQ1107" s="74">
        <f t="shared" si="1093"/>
        <v>1.2429675320931117</v>
      </c>
      <c r="AR1107" s="73">
        <f t="shared" si="1094"/>
        <v>3.4008474274110918E-2</v>
      </c>
      <c r="AS1107" s="72">
        <f t="shared" si="1126"/>
        <v>5.7967577117093308E-3</v>
      </c>
      <c r="AT1107" s="37">
        <f t="shared" si="1095"/>
        <v>2457.0112709057344</v>
      </c>
      <c r="AU1107" s="37">
        <f t="shared" si="1096"/>
        <v>-5.1347982400697818</v>
      </c>
      <c r="AV1107" s="34">
        <f t="shared" si="1097"/>
        <v>4.28239233544386</v>
      </c>
      <c r="AW1107" s="34">
        <f t="shared" si="1098"/>
        <v>1.0696973555347875</v>
      </c>
      <c r="AX1107" s="37">
        <f t="shared" si="1099"/>
        <v>3.0884064639128095</v>
      </c>
      <c r="AY1107" s="7">
        <f t="shared" si="1100"/>
        <v>19.815156464358459</v>
      </c>
      <c r="AZ1107" s="37">
        <f t="shared" si="1101"/>
        <v>14.463066773379811</v>
      </c>
      <c r="BA1107" s="2">
        <f>BE1107*'mass balance'!$B$17+BF1107*'mass balance'!$C$17+BG1107*'mass balance'!$D$17+BH1107*'mass balance'!$E$17</f>
        <v>2.6604586140355994E-3</v>
      </c>
      <c r="BB1107" s="2">
        <f>BE1107*'mass balance'!$B$18+BF1107*'mass balance'!$C$18+BG1107*'mass balance'!$D$18+BH1107*'mass balance'!$E$18</f>
        <v>2.701388746559224E-3</v>
      </c>
      <c r="BC1107" s="2">
        <f>BE1107*'mass balance'!$B$19+BF1107*'mass balance'!$C$19+BG1107*'mass balance'!$D$19+BH1107*'mass balance'!$E$19</f>
        <v>-3.3767359331990307E-3</v>
      </c>
      <c r="BD1107" s="2">
        <f>BE1107*'mass balance'!$B$20+BF1107*'mass balance'!$C$20+BG1107*'mass balance'!$D$20+BH1107*'mass balance'!$E$20</f>
        <v>1.227903975708738E-4</v>
      </c>
      <c r="BE1107" s="2">
        <f>N1107*'mass balance'!$H$11+R1107*'mass balance'!$I$11+S1107*'mass balance'!$J$11</f>
        <v>-4.5847395562019439E-3</v>
      </c>
      <c r="BF1107" s="2">
        <f>N1107*'mass balance'!$H$12+R1107*'mass balance'!$I$12+S1107*'mass balance'!$J$12</f>
        <v>1.5697286503095715E-5</v>
      </c>
      <c r="BG1107" s="2">
        <f>N1107*'mass balance'!$H$13+R1107*'mass balance'!$I$13+S1107*'mass balance'!$J$13</f>
        <v>7.9317577884929226E-4</v>
      </c>
      <c r="BH1107" s="2">
        <f>N1107*'mass balance'!$H$14+R1107*'mass balance'!$I$14+S1107*'mass balance'!$J$14</f>
        <v>5.0145588895958752E-4</v>
      </c>
      <c r="BI1107" s="36">
        <f t="shared" si="1102"/>
        <v>2.8603964492493172E-16</v>
      </c>
      <c r="BJ1107" s="36">
        <f t="shared" si="1103"/>
        <v>2.2410403235928855E-17</v>
      </c>
      <c r="BK1107" s="36">
        <f t="shared" si="1104"/>
        <v>2.0217057117194922E-14</v>
      </c>
      <c r="BL1107" s="36">
        <f t="shared" si="1105"/>
        <v>1.9227158283291741E-14</v>
      </c>
      <c r="BM1107" s="36">
        <f t="shared" si="1138"/>
        <v>9.0038451495559667E-12</v>
      </c>
      <c r="BN1107" s="36">
        <f t="shared" ca="1" si="1106"/>
        <v>0.47229647432094501</v>
      </c>
      <c r="BO1107" s="36">
        <f t="shared" ca="1" si="1127"/>
        <v>1</v>
      </c>
      <c r="BP1107" s="36">
        <f t="shared" si="1107"/>
        <v>-9.0038451223565314E-12</v>
      </c>
      <c r="BQ1107" s="36">
        <f t="shared" si="1128"/>
        <v>0.99999999697913122</v>
      </c>
      <c r="BR1107" s="2">
        <f t="shared" si="1139"/>
        <v>-5</v>
      </c>
      <c r="BS1107">
        <v>0</v>
      </c>
      <c r="BT1107" s="37">
        <f t="shared" si="1129"/>
        <v>3.3851777730320283</v>
      </c>
      <c r="BU1107" s="34">
        <f t="shared" si="1108"/>
        <v>-5</v>
      </c>
      <c r="BV1107" s="34">
        <f t="shared" si="1109"/>
        <v>-5</v>
      </c>
      <c r="BW1107" s="34">
        <f t="shared" si="1110"/>
        <v>-5</v>
      </c>
      <c r="BX1107" s="34">
        <f t="shared" si="1111"/>
        <v>-5</v>
      </c>
      <c r="BY1107" s="34">
        <f t="shared" si="1112"/>
        <v>55.469249868419411</v>
      </c>
      <c r="BZ1107" s="36">
        <f t="shared" si="1130"/>
        <v>3.3767359331990307E-3</v>
      </c>
      <c r="CA1107" s="34">
        <f t="shared" si="1131"/>
        <v>0.23405670637313672</v>
      </c>
    </row>
    <row r="1108" spans="1:79" ht="13.2" x14ac:dyDescent="0.25">
      <c r="A1108" s="75">
        <f t="shared" si="1113"/>
        <v>2.9424657534247247</v>
      </c>
      <c r="B1108" s="34">
        <f t="shared" si="1114"/>
        <v>1074.0000000000246</v>
      </c>
      <c r="C1108">
        <v>30</v>
      </c>
      <c r="D1108" s="35">
        <f t="shared" si="1073"/>
        <v>3000</v>
      </c>
      <c r="E1108" s="27">
        <v>0</v>
      </c>
      <c r="F1108" s="64">
        <f t="shared" si="1115"/>
        <v>3.0712411119050556</v>
      </c>
      <c r="G1108" s="34">
        <v>0</v>
      </c>
      <c r="H1108" s="34">
        <f t="shared" si="1074"/>
        <v>1</v>
      </c>
      <c r="I1108" s="34">
        <f t="shared" si="1116"/>
        <v>40816.79437721819</v>
      </c>
      <c r="J1108" s="34">
        <f t="shared" si="1075"/>
        <v>206457.03237727995</v>
      </c>
      <c r="K1108" s="34">
        <f t="shared" si="1076"/>
        <v>181655.5684915593</v>
      </c>
      <c r="L1108" s="36">
        <f t="shared" si="1132"/>
        <v>3981.5688009854453</v>
      </c>
      <c r="M1108" s="34">
        <f t="shared" si="1077"/>
        <v>380.71939622523837</v>
      </c>
      <c r="N1108" s="34">
        <f t="shared" si="1117"/>
        <v>1925.7317462687411</v>
      </c>
      <c r="O1108" s="34">
        <f t="shared" si="1078"/>
        <v>102.95414455328127</v>
      </c>
      <c r="P1108">
        <f t="shared" si="1118"/>
        <v>1171.197171101401</v>
      </c>
      <c r="Q1108" s="36">
        <f t="shared" si="1079"/>
        <v>1923.268999728791</v>
      </c>
      <c r="R1108" s="34">
        <f t="shared" si="1080"/>
        <v>1455.9539071375934</v>
      </c>
      <c r="S1108" s="34">
        <f t="shared" si="1081"/>
        <v>9.6899947320766842</v>
      </c>
      <c r="T1108" s="36">
        <f t="shared" si="1119"/>
        <v>-7.5823888385031894E-14</v>
      </c>
      <c r="U1108" s="36">
        <f t="shared" si="1082"/>
        <v>1976.7300492300217</v>
      </c>
      <c r="V1108" s="36">
        <f t="shared" si="1083"/>
        <v>1.2458689242419788E-3</v>
      </c>
      <c r="W1108" s="68">
        <f t="shared" si="1084"/>
        <v>11.375910859958415</v>
      </c>
      <c r="X1108">
        <f t="shared" si="1085"/>
        <v>9.1245973314780375</v>
      </c>
      <c r="Y1108">
        <f t="shared" si="1086"/>
        <v>0.19260060136867796</v>
      </c>
      <c r="Z1108" s="34">
        <f t="shared" si="1087"/>
        <v>1.3237093813502869E-2</v>
      </c>
      <c r="AA1108" s="36">
        <f t="shared" si="1088"/>
        <v>1.0951816866175172E-4</v>
      </c>
      <c r="AB1108" s="34">
        <f t="shared" si="1089"/>
        <v>1.3237093813502869E-2</v>
      </c>
      <c r="AC1108" s="36">
        <f t="shared" si="1090"/>
        <v>260.67120456992313</v>
      </c>
      <c r="AD1108" s="34">
        <f t="shared" si="1091"/>
        <v>0</v>
      </c>
      <c r="AE1108">
        <f t="shared" si="1120"/>
        <v>19692.479953871607</v>
      </c>
      <c r="AF1108" s="36">
        <f t="shared" si="1121"/>
        <v>0</v>
      </c>
      <c r="AG1108" s="34">
        <f t="shared" si="1092"/>
        <v>481.71062932539019</v>
      </c>
      <c r="AH1108">
        <f t="shared" si="1133"/>
        <v>1.2509101369000177</v>
      </c>
      <c r="AI1108" s="29">
        <f t="shared" si="1122"/>
        <v>481.71062932539019</v>
      </c>
      <c r="AJ1108">
        <f t="shared" si="1123"/>
        <v>31657.704625164279</v>
      </c>
      <c r="AK1108" s="36">
        <f t="shared" si="1134"/>
        <v>-3.4008474274110918E-2</v>
      </c>
      <c r="AL1108" s="36">
        <f t="shared" si="1124"/>
        <v>9.7657742679724078E-3</v>
      </c>
      <c r="AM1108" s="36">
        <f t="shared" si="1125"/>
        <v>1.3305800996811114E-2</v>
      </c>
      <c r="AN1108" s="37">
        <f t="shared" si="1135"/>
        <v>-3.2277005360452429E-3</v>
      </c>
      <c r="AO1108" s="36">
        <f t="shared" si="1136"/>
        <v>0.19170534728520672</v>
      </c>
      <c r="AP1108" s="36">
        <f t="shared" si="1137"/>
        <v>2.4231164758580157E-3</v>
      </c>
      <c r="AQ1108" s="74">
        <f t="shared" si="1093"/>
        <v>-8.8236483621297768E-2</v>
      </c>
      <c r="AR1108" s="73">
        <f t="shared" si="1094"/>
        <v>-3.3313698291695332E-3</v>
      </c>
      <c r="AS1108" s="72">
        <f t="shared" si="1126"/>
        <v>7.0453517498318321E-3</v>
      </c>
      <c r="AT1108" s="37">
        <f t="shared" si="1095"/>
        <v>-174.41970861261186</v>
      </c>
      <c r="AU1108" s="37">
        <f t="shared" si="1096"/>
        <v>0.92252744167209111</v>
      </c>
      <c r="AV1108" s="34">
        <f t="shared" si="1097"/>
        <v>4.3485576855959662</v>
      </c>
      <c r="AW1108" s="34">
        <f t="shared" si="1098"/>
        <v>1.0698149599745892</v>
      </c>
      <c r="AX1108" s="37">
        <f t="shared" si="1099"/>
        <v>3.0887460088412779</v>
      </c>
      <c r="AY1108" s="7">
        <f t="shared" si="1100"/>
        <v>19.88302951437025</v>
      </c>
      <c r="AZ1108" s="37">
        <f t="shared" si="1101"/>
        <v>14.464656868799693</v>
      </c>
      <c r="BA1108" s="2">
        <f>BE1108*'mass balance'!$B$17+BF1108*'mass balance'!$C$17+BG1108*'mass balance'!$D$17+BH1108*'mass balance'!$E$17</f>
        <v>2.6606852332927071E-3</v>
      </c>
      <c r="BB1108" s="2">
        <f>BE1108*'mass balance'!$B$18+BF1108*'mass balance'!$C$18+BG1108*'mass balance'!$D$18+BH1108*'mass balance'!$E$18</f>
        <v>2.7016188522664408E-3</v>
      </c>
      <c r="BC1108" s="2">
        <f>BE1108*'mass balance'!$B$19+BF1108*'mass balance'!$C$19+BG1108*'mass balance'!$D$19+BH1108*'mass balance'!$E$19</f>
        <v>-3.377023565333051E-3</v>
      </c>
      <c r="BD1108" s="2">
        <f>BE1108*'mass balance'!$B$20+BF1108*'mass balance'!$C$20+BG1108*'mass balance'!$D$20+BH1108*'mass balance'!$E$20</f>
        <v>1.2280085692120183E-4</v>
      </c>
      <c r="BE1108" s="2">
        <f>N1108*'mass balance'!$H$11+R1108*'mass balance'!$I$11+S1108*'mass balance'!$J$11</f>
        <v>-4.585075586354145E-3</v>
      </c>
      <c r="BF1108" s="2">
        <f>N1108*'mass balance'!$H$12+R1108*'mass balance'!$I$12+S1108*'mass balance'!$J$12</f>
        <v>1.5638522061614548E-5</v>
      </c>
      <c r="BG1108" s="2">
        <f>N1108*'mass balance'!$H$13+R1108*'mass balance'!$I$13+S1108*'mass balance'!$J$13</f>
        <v>7.9325490413632946E-4</v>
      </c>
      <c r="BH1108" s="2">
        <f>N1108*'mass balance'!$H$14+R1108*'mass balance'!$I$14+S1108*'mass balance'!$J$14</f>
        <v>5.0149264225748458E-4</v>
      </c>
      <c r="BI1108" s="36">
        <f t="shared" si="1102"/>
        <v>2.8603964492493172E-16</v>
      </c>
      <c r="BJ1108" s="36">
        <f t="shared" si="1103"/>
        <v>2.2415936146186112E-17</v>
      </c>
      <c r="BK1108" s="36">
        <f t="shared" si="1104"/>
        <v>2.0239467520430849E-14</v>
      </c>
      <c r="BL1108" s="36">
        <f t="shared" si="1105"/>
        <v>1.9251277165573729E-14</v>
      </c>
      <c r="BM1108" s="36">
        <f t="shared" si="1138"/>
        <v>9.0230723078392581E-12</v>
      </c>
      <c r="BN1108" s="36">
        <f t="shared" ca="1" si="1106"/>
        <v>0.11441020257027024</v>
      </c>
      <c r="BO1108" s="36">
        <f t="shared" ca="1" si="1127"/>
        <v>1</v>
      </c>
      <c r="BP1108" s="36">
        <f t="shared" si="1107"/>
        <v>-9.0230722805004994E-12</v>
      </c>
      <c r="BQ1108" s="36">
        <f t="shared" si="1128"/>
        <v>0.99999999697012742</v>
      </c>
      <c r="BR1108" s="2">
        <f t="shared" si="1139"/>
        <v>-5</v>
      </c>
      <c r="BS1108">
        <v>0</v>
      </c>
      <c r="BT1108" s="37">
        <f t="shared" si="1129"/>
        <v>3.3854661242463835</v>
      </c>
      <c r="BU1108" s="34">
        <f t="shared" si="1108"/>
        <v>-5</v>
      </c>
      <c r="BV1108" s="34">
        <f t="shared" si="1109"/>
        <v>-5</v>
      </c>
      <c r="BW1108" s="34">
        <f t="shared" si="1110"/>
        <v>-5</v>
      </c>
      <c r="BX1108" s="34">
        <f t="shared" si="1111"/>
        <v>-5</v>
      </c>
      <c r="BY1108" s="34">
        <f t="shared" si="1112"/>
        <v>55.473315386263387</v>
      </c>
      <c r="BZ1108" s="36">
        <f t="shared" si="1130"/>
        <v>3.377023565333051E-3</v>
      </c>
      <c r="CA1108" s="34">
        <f t="shared" si="1131"/>
        <v>0.23405091147020873</v>
      </c>
    </row>
    <row r="1109" spans="1:79" ht="13.2" x14ac:dyDescent="0.25">
      <c r="A1109" s="75">
        <f t="shared" si="1113"/>
        <v>2.9452054794521221</v>
      </c>
      <c r="B1109" s="34">
        <f t="shared" si="1114"/>
        <v>1075.0000000000246</v>
      </c>
      <c r="C1109">
        <v>30</v>
      </c>
      <c r="D1109" s="35">
        <f t="shared" si="1073"/>
        <v>3000</v>
      </c>
      <c r="E1109" s="27">
        <v>0</v>
      </c>
      <c r="F1109" s="64">
        <f t="shared" si="1115"/>
        <v>3.0712411119050556</v>
      </c>
      <c r="G1109" s="34">
        <v>0</v>
      </c>
      <c r="H1109" s="34">
        <f t="shared" si="1074"/>
        <v>1</v>
      </c>
      <c r="I1109" s="34">
        <f t="shared" si="1116"/>
        <v>40816.79437721819</v>
      </c>
      <c r="J1109" s="34">
        <f t="shared" si="1075"/>
        <v>206472.10596621185</v>
      </c>
      <c r="K1109" s="34">
        <f t="shared" si="1076"/>
        <v>181668.83130627236</v>
      </c>
      <c r="L1109" s="36">
        <f t="shared" si="1132"/>
        <v>3982.0048551089299</v>
      </c>
      <c r="M1109" s="34">
        <f t="shared" si="1077"/>
        <v>380.71939622523837</v>
      </c>
      <c r="N1109" s="34">
        <f t="shared" si="1117"/>
        <v>1925.8723454452484</v>
      </c>
      <c r="O1109" s="34">
        <f t="shared" si="1078"/>
        <v>102.95414455328127</v>
      </c>
      <c r="P1109">
        <f t="shared" si="1118"/>
        <v>1171.3254384707218</v>
      </c>
      <c r="Q1109" s="36">
        <f t="shared" si="1079"/>
        <v>1923.4188191499127</v>
      </c>
      <c r="R1109" s="34">
        <f t="shared" si="1080"/>
        <v>1456.085066021742</v>
      </c>
      <c r="S1109" s="34">
        <f t="shared" si="1081"/>
        <v>9.6537164873245729</v>
      </c>
      <c r="T1109" s="36">
        <f t="shared" si="1119"/>
        <v>-7.5821120555982249E-14</v>
      </c>
      <c r="U1109" s="36">
        <f t="shared" si="1082"/>
        <v>1976.7300492300217</v>
      </c>
      <c r="V1109" s="36">
        <f t="shared" si="1083"/>
        <v>1.2412045318442072E-3</v>
      </c>
      <c r="W1109" s="68">
        <f t="shared" si="1084"/>
        <v>11.377156728882657</v>
      </c>
      <c r="X1109">
        <f t="shared" si="1085"/>
        <v>9.1249304223816718</v>
      </c>
      <c r="Y1109">
        <f t="shared" si="1086"/>
        <v>0.19260060136867796</v>
      </c>
      <c r="Z1109" s="34">
        <f t="shared" si="1087"/>
        <v>1.3237093813502869E-2</v>
      </c>
      <c r="AA1109" s="36">
        <f t="shared" si="1088"/>
        <v>1.090961970044079E-4</v>
      </c>
      <c r="AB1109" s="34">
        <f t="shared" si="1089"/>
        <v>1.3237093813502869E-2</v>
      </c>
      <c r="AC1109" s="36">
        <f t="shared" si="1090"/>
        <v>260.67120456992313</v>
      </c>
      <c r="AD1109" s="34">
        <f t="shared" si="1091"/>
        <v>0</v>
      </c>
      <c r="AE1109">
        <f t="shared" si="1120"/>
        <v>19692.479953871607</v>
      </c>
      <c r="AF1109" s="36">
        <f t="shared" si="1121"/>
        <v>0</v>
      </c>
      <c r="AG1109" s="34">
        <f t="shared" si="1092"/>
        <v>481.76845962194318</v>
      </c>
      <c r="AH1109">
        <f t="shared" si="1133"/>
        <v>1.2461949266079841</v>
      </c>
      <c r="AI1109" s="29">
        <f t="shared" si="1122"/>
        <v>481.76845962194318</v>
      </c>
      <c r="AJ1109">
        <f t="shared" si="1123"/>
        <v>32139.473084786223</v>
      </c>
      <c r="AK1109" s="36">
        <f t="shared" si="1134"/>
        <v>3.3313698291695332E-3</v>
      </c>
      <c r="AL1109" s="36">
        <f t="shared" si="1124"/>
        <v>-1.7540191607425676E-3</v>
      </c>
      <c r="AM1109" s="36">
        <f t="shared" si="1125"/>
        <v>-1.3179837741714169E-3</v>
      </c>
      <c r="AN1109" s="37">
        <f t="shared" si="1135"/>
        <v>-3.7236174810156161E-2</v>
      </c>
      <c r="AO1109" s="36">
        <f t="shared" si="1136"/>
        <v>0.20147112155317912</v>
      </c>
      <c r="AP1109" s="36">
        <f t="shared" si="1137"/>
        <v>1.5728917472669128E-2</v>
      </c>
      <c r="AQ1109" s="74">
        <f t="shared" si="1093"/>
        <v>-0.87696909149922608</v>
      </c>
      <c r="AR1109" s="73">
        <f t="shared" si="1094"/>
        <v>-4.181157935960228E-2</v>
      </c>
      <c r="AS1109" s="72">
        <f t="shared" si="1126"/>
        <v>8.1778362893552715E-3</v>
      </c>
      <c r="AT1109" s="37">
        <f t="shared" si="1095"/>
        <v>-1733.5311554124717</v>
      </c>
      <c r="AU1109" s="37">
        <f t="shared" si="1096"/>
        <v>5.9883039634711928</v>
      </c>
      <c r="AV1109" s="34">
        <f t="shared" si="1097"/>
        <v>4.4147309815237739</v>
      </c>
      <c r="AW1109" s="34">
        <f t="shared" si="1098"/>
        <v>1.0699321241498125</v>
      </c>
      <c r="AX1109" s="37">
        <f t="shared" si="1099"/>
        <v>3.0890842826476272</v>
      </c>
      <c r="AY1109" s="7">
        <f t="shared" si="1100"/>
        <v>19.950904117203869</v>
      </c>
      <c r="AZ1109" s="37">
        <f t="shared" si="1101"/>
        <v>14.466241011530284</v>
      </c>
      <c r="BA1109" s="2">
        <f>BE1109*'mass balance'!$B$17+BF1109*'mass balance'!$C$17+BG1109*'mass balance'!$D$17+BH1109*'mass balance'!$E$17</f>
        <v>2.6609110021556279E-3</v>
      </c>
      <c r="BB1109" s="2">
        <f>BE1109*'mass balance'!$B$18+BF1109*'mass balance'!$C$18+BG1109*'mass balance'!$D$18+BH1109*'mass balance'!$E$18</f>
        <v>2.7018480944964842E-3</v>
      </c>
      <c r="BC1109" s="2">
        <f>BE1109*'mass balance'!$B$19+BF1109*'mass balance'!$C$19+BG1109*'mass balance'!$D$19+BH1109*'mass balance'!$E$19</f>
        <v>-3.3773101181206054E-3</v>
      </c>
      <c r="BD1109" s="2">
        <f>BE1109*'mass balance'!$B$20+BF1109*'mass balance'!$C$20+BG1109*'mass balance'!$D$20+BH1109*'mass balance'!$E$20</f>
        <v>1.2281127702256742E-4</v>
      </c>
      <c r="BE1109" s="2">
        <f>N1109*'mass balance'!$H$11+R1109*'mass balance'!$I$11+S1109*'mass balance'!$J$11</f>
        <v>-4.5854103462982104E-3</v>
      </c>
      <c r="BF1109" s="2">
        <f>N1109*'mass balance'!$H$12+R1109*'mass balance'!$I$12+S1109*'mass balance'!$J$12</f>
        <v>1.5579973203065174E-5</v>
      </c>
      <c r="BG1109" s="2">
        <f>N1109*'mass balance'!$H$13+R1109*'mass balance'!$I$13+S1109*'mass balance'!$J$13</f>
        <v>7.9333372920031343E-4</v>
      </c>
      <c r="BH1109" s="2">
        <f>N1109*'mass balance'!$H$14+R1109*'mass balance'!$I$14+S1109*'mass balance'!$J$14</f>
        <v>5.0152925662636666E-4</v>
      </c>
      <c r="BI1109" s="36">
        <f t="shared" si="1102"/>
        <v>2.8603964492493172E-16</v>
      </c>
      <c r="BJ1109" s="36">
        <f t="shared" si="1103"/>
        <v>2.24214571017614E-17</v>
      </c>
      <c r="BK1109" s="36">
        <f t="shared" si="1104"/>
        <v>2.0261883456577037E-14</v>
      </c>
      <c r="BL1109" s="36">
        <f t="shared" si="1105"/>
        <v>1.9275400341369746E-14</v>
      </c>
      <c r="BM1109" s="36">
        <f t="shared" si="1138"/>
        <v>9.0423235850048317E-12</v>
      </c>
      <c r="BN1109" s="36">
        <f t="shared" ca="1" si="1106"/>
        <v>0.62104808528849087</v>
      </c>
      <c r="BO1109" s="36">
        <f t="shared" ca="1" si="1127"/>
        <v>1</v>
      </c>
      <c r="BP1109" s="36">
        <f t="shared" si="1107"/>
        <v>-9.0423235575261535E-12</v>
      </c>
      <c r="BQ1109" s="36">
        <f t="shared" si="1128"/>
        <v>0.99999999696110431</v>
      </c>
      <c r="BR1109" s="2">
        <f t="shared" si="1139"/>
        <v>-5</v>
      </c>
      <c r="BS1109">
        <v>0</v>
      </c>
      <c r="BT1109" s="37">
        <f t="shared" si="1129"/>
        <v>3.3857533934159068</v>
      </c>
      <c r="BU1109" s="34">
        <f t="shared" si="1108"/>
        <v>-5</v>
      </c>
      <c r="BV1109" s="34">
        <f t="shared" si="1109"/>
        <v>-5</v>
      </c>
      <c r="BW1109" s="34">
        <f t="shared" si="1110"/>
        <v>-5</v>
      </c>
      <c r="BX1109" s="34">
        <f t="shared" si="1111"/>
        <v>-5</v>
      </c>
      <c r="BY1109" s="34">
        <f t="shared" si="1112"/>
        <v>55.477365536278597</v>
      </c>
      <c r="BZ1109" s="36">
        <f t="shared" si="1130"/>
        <v>3.3773101181206054E-3</v>
      </c>
      <c r="CA1109" s="34">
        <f t="shared" si="1131"/>
        <v>0.23404513935011173</v>
      </c>
    </row>
    <row r="1110" spans="1:79" ht="13.2" x14ac:dyDescent="0.25">
      <c r="A1110" s="75">
        <f t="shared" si="1113"/>
        <v>2.9479452054795194</v>
      </c>
      <c r="B1110" s="34">
        <f t="shared" si="1114"/>
        <v>1076.0000000000246</v>
      </c>
      <c r="C1110">
        <v>30</v>
      </c>
      <c r="D1110" s="35">
        <f t="shared" si="1073"/>
        <v>3000</v>
      </c>
      <c r="E1110" s="27">
        <v>0</v>
      </c>
      <c r="F1110" s="64">
        <f t="shared" si="1115"/>
        <v>3.0712411119050556</v>
      </c>
      <c r="G1110" s="34">
        <v>0</v>
      </c>
      <c r="H1110" s="34">
        <f t="shared" si="1074"/>
        <v>1</v>
      </c>
      <c r="I1110" s="34">
        <f t="shared" si="1116"/>
        <v>40816.79437721819</v>
      </c>
      <c r="J1110" s="34">
        <f t="shared" si="1075"/>
        <v>206487.12257420999</v>
      </c>
      <c r="K1110" s="34">
        <f t="shared" si="1076"/>
        <v>181682.04398511074</v>
      </c>
      <c r="L1110" s="36">
        <f t="shared" si="1132"/>
        <v>3982.4392766950755</v>
      </c>
      <c r="M1110" s="34">
        <f t="shared" si="1077"/>
        <v>380.71939622523837</v>
      </c>
      <c r="N1110" s="34">
        <f t="shared" si="1117"/>
        <v>1926.0124131310536</v>
      </c>
      <c r="O1110" s="34">
        <f t="shared" si="1078"/>
        <v>102.95414455328127</v>
      </c>
      <c r="P1110">
        <f t="shared" si="1118"/>
        <v>1171.4532256215134</v>
      </c>
      <c r="Q1110" s="36">
        <f t="shared" si="1079"/>
        <v>1923.568073249648</v>
      </c>
      <c r="R1110" s="34">
        <f t="shared" si="1080"/>
        <v>1456.2157337766587</v>
      </c>
      <c r="S1110" s="34">
        <f t="shared" si="1081"/>
        <v>9.6175713537704723</v>
      </c>
      <c r="T1110" s="36">
        <f t="shared" si="1119"/>
        <v>-7.5818363491201569E-14</v>
      </c>
      <c r="U1110" s="36">
        <f t="shared" si="1082"/>
        <v>1976.7300492300217</v>
      </c>
      <c r="V1110" s="36">
        <f t="shared" si="1083"/>
        <v>1.2365572539144384E-3</v>
      </c>
      <c r="W1110" s="68">
        <f t="shared" si="1084"/>
        <v>11.378397933414501</v>
      </c>
      <c r="X1110">
        <f t="shared" si="1085"/>
        <v>9.1252622420508818</v>
      </c>
      <c r="Y1110">
        <f t="shared" si="1086"/>
        <v>0.19260060136867796</v>
      </c>
      <c r="Z1110" s="34">
        <f t="shared" si="1087"/>
        <v>1.3237093813502869E-2</v>
      </c>
      <c r="AA1110" s="36">
        <f t="shared" si="1088"/>
        <v>1.0867586642255573E-4</v>
      </c>
      <c r="AB1110" s="34">
        <f t="shared" si="1089"/>
        <v>1.3237093813502869E-2</v>
      </c>
      <c r="AC1110" s="36">
        <f t="shared" si="1090"/>
        <v>260.67120456992313</v>
      </c>
      <c r="AD1110" s="34">
        <f t="shared" si="1091"/>
        <v>0</v>
      </c>
      <c r="AE1110">
        <f t="shared" si="1120"/>
        <v>19692.479953871607</v>
      </c>
      <c r="AF1110" s="36">
        <f t="shared" si="1121"/>
        <v>0</v>
      </c>
      <c r="AG1110" s="34">
        <f t="shared" si="1092"/>
        <v>481.82607170444101</v>
      </c>
      <c r="AH1110">
        <f t="shared" si="1133"/>
        <v>1.2414972627753968</v>
      </c>
      <c r="AI1110" s="29">
        <f t="shared" si="1122"/>
        <v>481.82607170444101</v>
      </c>
      <c r="AJ1110">
        <f t="shared" si="1123"/>
        <v>32621.299156490662</v>
      </c>
      <c r="AK1110" s="36">
        <f t="shared" si="1134"/>
        <v>4.181157935960228E-2</v>
      </c>
      <c r="AL1110" s="36">
        <f t="shared" si="1124"/>
        <v>-1.120877867438751E-2</v>
      </c>
      <c r="AM1110" s="36">
        <f t="shared" si="1125"/>
        <v>-1.6347474788977048E-2</v>
      </c>
      <c r="AN1110" s="37">
        <f t="shared" si="1135"/>
        <v>-3.3904804980986629E-2</v>
      </c>
      <c r="AO1110" s="36">
        <f t="shared" si="1136"/>
        <v>0.19971710239243656</v>
      </c>
      <c r="AP1110" s="36">
        <f t="shared" si="1137"/>
        <v>1.4410933698497712E-2</v>
      </c>
      <c r="AQ1110" s="74">
        <f t="shared" si="1093"/>
        <v>-0.81973432376831568</v>
      </c>
      <c r="AR1110" s="73">
        <f t="shared" si="1094"/>
        <v>-3.8007373777857949E-2</v>
      </c>
      <c r="AS1110" s="72">
        <f t="shared" si="1126"/>
        <v>7.9661002830856125E-3</v>
      </c>
      <c r="AT1110" s="37">
        <f t="shared" si="1095"/>
        <v>-1620.3934701780802</v>
      </c>
      <c r="AU1110" s="37">
        <f t="shared" si="1096"/>
        <v>5.4865219767339903</v>
      </c>
      <c r="AV1110" s="34">
        <f t="shared" si="1097"/>
        <v>4.4809121932454437</v>
      </c>
      <c r="AW1110" s="34">
        <f t="shared" si="1098"/>
        <v>1.07004884967561</v>
      </c>
      <c r="AX1110" s="37">
        <f t="shared" si="1099"/>
        <v>3.0894212899950908</v>
      </c>
      <c r="AY1110" s="7">
        <f t="shared" si="1100"/>
        <v>20.018780266330648</v>
      </c>
      <c r="AZ1110" s="37">
        <f t="shared" si="1101"/>
        <v>14.467819223409592</v>
      </c>
      <c r="BA1110" s="2">
        <f>BE1110*'mass balance'!$B$17+BF1110*'mass balance'!$C$17+BG1110*'mass balance'!$D$17+BH1110*'mass balance'!$E$17</f>
        <v>2.6611359237596627E-3</v>
      </c>
      <c r="BB1110" s="2">
        <f>BE1110*'mass balance'!$B$18+BF1110*'mass balance'!$C$18+BG1110*'mass balance'!$D$18+BH1110*'mass balance'!$E$18</f>
        <v>2.7020764764328882E-3</v>
      </c>
      <c r="BC1110" s="2">
        <f>BE1110*'mass balance'!$B$19+BF1110*'mass balance'!$C$19+BG1110*'mass balance'!$D$19+BH1110*'mass balance'!$E$19</f>
        <v>-3.3775955955411105E-3</v>
      </c>
      <c r="BD1110" s="2">
        <f>BE1110*'mass balance'!$B$20+BF1110*'mass balance'!$C$20+BG1110*'mass balance'!$D$20+BH1110*'mass balance'!$E$20</f>
        <v>1.2282165801967676E-4</v>
      </c>
      <c r="BE1110" s="2">
        <f>N1110*'mass balance'!$H$11+R1110*'mass balance'!$I$11+S1110*'mass balance'!$J$11</f>
        <v>-4.5857438407882227E-3</v>
      </c>
      <c r="BF1110" s="2">
        <f>N1110*'mass balance'!$H$12+R1110*'mass balance'!$I$12+S1110*'mass balance'!$J$12</f>
        <v>1.5521639170474356E-5</v>
      </c>
      <c r="BG1110" s="2">
        <f>N1110*'mass balance'!$H$13+R1110*'mass balance'!$I$13+S1110*'mass balance'!$J$13</f>
        <v>7.9341225517349037E-4</v>
      </c>
      <c r="BH1110" s="2">
        <f>N1110*'mass balance'!$H$14+R1110*'mass balance'!$I$14+S1110*'mass balance'!$J$14</f>
        <v>5.0156573258621179E-4</v>
      </c>
      <c r="BI1110" s="36">
        <f t="shared" si="1102"/>
        <v>2.8603964492493172E-16</v>
      </c>
      <c r="BJ1110" s="36">
        <f t="shared" si="1103"/>
        <v>2.2426966120507514E-17</v>
      </c>
      <c r="BK1110" s="36">
        <f t="shared" si="1104"/>
        <v>2.0284304913678799E-14</v>
      </c>
      <c r="BL1110" s="36">
        <f t="shared" si="1105"/>
        <v>1.9299527792772548E-14</v>
      </c>
      <c r="BM1110" s="36">
        <f t="shared" si="1138"/>
        <v>9.0615989853462009E-12</v>
      </c>
      <c r="BN1110" s="36">
        <f t="shared" ca="1" si="1106"/>
        <v>0.74191096233402964</v>
      </c>
      <c r="BO1110" s="36">
        <f t="shared" ca="1" si="1127"/>
        <v>1</v>
      </c>
      <c r="BP1110" s="36">
        <f t="shared" si="1107"/>
        <v>-9.0615989577270086E-12</v>
      </c>
      <c r="BQ1110" s="36">
        <f t="shared" si="1128"/>
        <v>0.99999999695206199</v>
      </c>
      <c r="BR1110" s="2">
        <f t="shared" si="1139"/>
        <v>-5</v>
      </c>
      <c r="BS1110">
        <v>0</v>
      </c>
      <c r="BT1110" s="37">
        <f t="shared" si="1129"/>
        <v>3.3860395845299638</v>
      </c>
      <c r="BU1110" s="34">
        <f t="shared" si="1108"/>
        <v>-5</v>
      </c>
      <c r="BV1110" s="34">
        <f t="shared" si="1109"/>
        <v>-5</v>
      </c>
      <c r="BW1110" s="34">
        <f t="shared" si="1110"/>
        <v>-5</v>
      </c>
      <c r="BX1110" s="34">
        <f t="shared" si="1111"/>
        <v>-5</v>
      </c>
      <c r="BY1110" s="34">
        <f t="shared" si="1112"/>
        <v>55.481400375983114</v>
      </c>
      <c r="BZ1110" s="36">
        <f t="shared" si="1130"/>
        <v>3.3775955955411105E-3</v>
      </c>
      <c r="CA1110" s="34">
        <f t="shared" si="1131"/>
        <v>0.23403938992071432</v>
      </c>
    </row>
    <row r="1111" spans="1:79" ht="13.2" x14ac:dyDescent="0.25">
      <c r="A1111" s="75">
        <f t="shared" si="1113"/>
        <v>2.9506849315069168</v>
      </c>
      <c r="B1111" s="34">
        <f t="shared" si="1114"/>
        <v>1077.0000000000246</v>
      </c>
      <c r="C1111">
        <v>30</v>
      </c>
      <c r="D1111" s="35">
        <f t="shared" si="1073"/>
        <v>3000</v>
      </c>
      <c r="E1111" s="27">
        <v>0</v>
      </c>
      <c r="F1111" s="64">
        <f t="shared" si="1115"/>
        <v>3.0712411119050556</v>
      </c>
      <c r="G1111" s="34">
        <v>0</v>
      </c>
      <c r="H1111" s="34">
        <f t="shared" si="1074"/>
        <v>1</v>
      </c>
      <c r="I1111" s="34">
        <f t="shared" si="1116"/>
        <v>40816.79437721819</v>
      </c>
      <c r="J1111" s="34">
        <f t="shared" si="1075"/>
        <v>206502.08241455647</v>
      </c>
      <c r="K1111" s="34">
        <f t="shared" si="1076"/>
        <v>181695.20671573505</v>
      </c>
      <c r="L1111" s="36">
        <f t="shared" si="1132"/>
        <v>3982.8720717339456</v>
      </c>
      <c r="M1111" s="34">
        <f t="shared" si="1077"/>
        <v>380.71939622523837</v>
      </c>
      <c r="N1111" s="34">
        <f t="shared" si="1117"/>
        <v>1926.1519513155492</v>
      </c>
      <c r="O1111" s="34">
        <f t="shared" si="1078"/>
        <v>102.95414455328127</v>
      </c>
      <c r="P1111">
        <f t="shared" si="1118"/>
        <v>1171.5805343157813</v>
      </c>
      <c r="Q1111" s="36">
        <f t="shared" si="1079"/>
        <v>1923.7167641362223</v>
      </c>
      <c r="R1111" s="34">
        <f t="shared" si="1080"/>
        <v>1456.3459122050374</v>
      </c>
      <c r="S1111" s="34">
        <f t="shared" si="1081"/>
        <v>9.5815588638591862</v>
      </c>
      <c r="T1111" s="36">
        <f t="shared" si="1119"/>
        <v>-7.581561714805893E-14</v>
      </c>
      <c r="U1111" s="36">
        <f t="shared" si="1082"/>
        <v>1976.7300492300217</v>
      </c>
      <c r="V1111" s="36">
        <f t="shared" si="1083"/>
        <v>1.2319270303379035E-3</v>
      </c>
      <c r="W1111" s="68">
        <f t="shared" si="1084"/>
        <v>11.379634490668415</v>
      </c>
      <c r="X1111">
        <f t="shared" si="1085"/>
        <v>9.125592795336944</v>
      </c>
      <c r="Y1111">
        <f t="shared" si="1086"/>
        <v>0.19260060136867796</v>
      </c>
      <c r="Z1111" s="34">
        <f t="shared" si="1087"/>
        <v>1.3237093813502869E-2</v>
      </c>
      <c r="AA1111" s="36">
        <f t="shared" si="1088"/>
        <v>1.0825717041686308E-4</v>
      </c>
      <c r="AB1111" s="34">
        <f t="shared" si="1089"/>
        <v>1.3237093813502869E-2</v>
      </c>
      <c r="AC1111" s="36">
        <f t="shared" si="1090"/>
        <v>260.67120456992313</v>
      </c>
      <c r="AD1111" s="34">
        <f t="shared" si="1091"/>
        <v>0</v>
      </c>
      <c r="AE1111">
        <f t="shared" si="1120"/>
        <v>19692.479953871607</v>
      </c>
      <c r="AF1111" s="36">
        <f t="shared" si="1121"/>
        <v>0</v>
      </c>
      <c r="AG1111" s="34">
        <f t="shared" si="1092"/>
        <v>481.88346638665871</v>
      </c>
      <c r="AH1111">
        <f t="shared" si="1133"/>
        <v>1.2368170818543263</v>
      </c>
      <c r="AI1111" s="29">
        <f t="shared" si="1122"/>
        <v>481.88346638665871</v>
      </c>
      <c r="AJ1111">
        <f t="shared" si="1123"/>
        <v>33103.182622877321</v>
      </c>
      <c r="AK1111" s="36">
        <f t="shared" si="1134"/>
        <v>3.8007373777857949E-2</v>
      </c>
      <c r="AL1111" s="36">
        <f t="shared" si="1124"/>
        <v>-1.042759507026692E-2</v>
      </c>
      <c r="AM1111" s="36">
        <f t="shared" si="1125"/>
        <v>-1.4861605159560353E-2</v>
      </c>
      <c r="AN1111" s="37">
        <f t="shared" si="1135"/>
        <v>7.9067743786156511E-3</v>
      </c>
      <c r="AO1111" s="36">
        <f t="shared" si="1136"/>
        <v>0.18850832371804904</v>
      </c>
      <c r="AP1111" s="36">
        <f t="shared" si="1137"/>
        <v>-1.9365410904793358E-3</v>
      </c>
      <c r="AQ1111" s="74">
        <f t="shared" si="1093"/>
        <v>0.22733452186008293</v>
      </c>
      <c r="AR1111" s="73">
        <f t="shared" si="1094"/>
        <v>7.9027290045719061E-3</v>
      </c>
      <c r="AS1111" s="72">
        <f t="shared" si="1126"/>
        <v>6.6987164454727823E-3</v>
      </c>
      <c r="AT1111" s="37">
        <f t="shared" si="1095"/>
        <v>449.37898058816501</v>
      </c>
      <c r="AU1111" s="37">
        <f t="shared" si="1096"/>
        <v>-0.73727875473265747</v>
      </c>
      <c r="AV1111" s="34">
        <f t="shared" si="1097"/>
        <v>4.5471012908909429</v>
      </c>
      <c r="AW1111" s="34">
        <f t="shared" si="1098"/>
        <v>1.0701651381614632</v>
      </c>
      <c r="AX1111" s="37">
        <f t="shared" si="1099"/>
        <v>3.0897570355305253</v>
      </c>
      <c r="AY1111" s="7">
        <f t="shared" si="1100"/>
        <v>20.086657955251347</v>
      </c>
      <c r="AZ1111" s="37">
        <f t="shared" si="1101"/>
        <v>14.46939152619894</v>
      </c>
      <c r="BA1111" s="2">
        <f>BE1111*'mass balance'!$B$17+BF1111*'mass balance'!$C$17+BG1111*'mass balance'!$D$17+BH1111*'mass balance'!$E$17</f>
        <v>2.6613600012289828E-3</v>
      </c>
      <c r="BB1111" s="2">
        <f>BE1111*'mass balance'!$B$18+BF1111*'mass balance'!$C$18+BG1111*'mass balance'!$D$18+BH1111*'mass balance'!$E$18</f>
        <v>2.7023040012478902E-3</v>
      </c>
      <c r="BC1111" s="2">
        <f>BE1111*'mass balance'!$B$19+BF1111*'mass balance'!$C$19+BG1111*'mass balance'!$D$19+BH1111*'mass balance'!$E$19</f>
        <v>-3.3778800015598627E-3</v>
      </c>
      <c r="BD1111" s="2">
        <f>BE1111*'mass balance'!$B$20+BF1111*'mass balance'!$C$20+BG1111*'mass balance'!$D$20+BH1111*'mass balance'!$E$20</f>
        <v>1.2283200005672225E-4</v>
      </c>
      <c r="BE1111" s="2">
        <f>N1111*'mass balance'!$H$11+R1111*'mass balance'!$I$11+S1111*'mass balance'!$J$11</f>
        <v>-4.5860760745608312E-3</v>
      </c>
      <c r="BF1111" s="2">
        <f>N1111*'mass balance'!$H$12+R1111*'mass balance'!$I$12+S1111*'mass balance'!$J$12</f>
        <v>1.5463519209262506E-5</v>
      </c>
      <c r="BG1111" s="2">
        <f>N1111*'mass balance'!$H$13+R1111*'mass balance'!$I$13+S1111*'mass balance'!$J$13</f>
        <v>7.9349048318388363E-4</v>
      </c>
      <c r="BH1111" s="2">
        <f>N1111*'mass balance'!$H$14+R1111*'mass balance'!$I$14+S1111*'mass balance'!$J$14</f>
        <v>5.0160207065509091E-4</v>
      </c>
      <c r="BI1111" s="36">
        <f t="shared" si="1102"/>
        <v>2.8603964492493172E-16</v>
      </c>
      <c r="BJ1111" s="36">
        <f t="shared" si="1103"/>
        <v>2.2432463220291724E-17</v>
      </c>
      <c r="BK1111" s="36">
        <f t="shared" si="1104"/>
        <v>2.0306731879799306E-14</v>
      </c>
      <c r="BL1111" s="36">
        <f t="shared" si="1105"/>
        <v>1.9323659501924181E-14</v>
      </c>
      <c r="BM1111" s="36">
        <f t="shared" si="1138"/>
        <v>9.0808985131389734E-12</v>
      </c>
      <c r="BN1111" s="36">
        <f t="shared" ca="1" si="1106"/>
        <v>0.83625604000087916</v>
      </c>
      <c r="BO1111" s="36">
        <f t="shared" ca="1" si="1127"/>
        <v>1</v>
      </c>
      <c r="BP1111" s="36">
        <f t="shared" si="1107"/>
        <v>-9.0808984853786692E-12</v>
      </c>
      <c r="BQ1111" s="36">
        <f t="shared" si="1128"/>
        <v>0.99999999694300035</v>
      </c>
      <c r="BR1111" s="2">
        <f t="shared" si="1139"/>
        <v>-5</v>
      </c>
      <c r="BS1111">
        <v>0</v>
      </c>
      <c r="BT1111" s="37">
        <f t="shared" si="1129"/>
        <v>3.3863247015637619</v>
      </c>
      <c r="BU1111" s="34">
        <f t="shared" si="1108"/>
        <v>-5</v>
      </c>
      <c r="BV1111" s="34">
        <f t="shared" si="1109"/>
        <v>-5</v>
      </c>
      <c r="BW1111" s="34">
        <f t="shared" si="1110"/>
        <v>-5</v>
      </c>
      <c r="BX1111" s="34">
        <f t="shared" si="1111"/>
        <v>-5</v>
      </c>
      <c r="BY1111" s="34">
        <f t="shared" si="1112"/>
        <v>55.485419962684105</v>
      </c>
      <c r="BZ1111" s="36">
        <f t="shared" si="1130"/>
        <v>3.3778800015598627E-3</v>
      </c>
      <c r="CA1111" s="34">
        <f t="shared" si="1131"/>
        <v>0.2340336630902777</v>
      </c>
    </row>
    <row r="1112" spans="1:79" ht="13.2" x14ac:dyDescent="0.25">
      <c r="A1112" s="75">
        <f t="shared" si="1113"/>
        <v>2.9534246575343142</v>
      </c>
      <c r="B1112" s="34">
        <f t="shared" si="1114"/>
        <v>1078.0000000000246</v>
      </c>
      <c r="C1112">
        <v>30</v>
      </c>
      <c r="D1112" s="35">
        <f t="shared" si="1073"/>
        <v>3000</v>
      </c>
      <c r="E1112" s="27">
        <v>0</v>
      </c>
      <c r="F1112" s="64">
        <f t="shared" si="1115"/>
        <v>3.0712411119050556</v>
      </c>
      <c r="G1112" s="34">
        <v>0</v>
      </c>
      <c r="H1112" s="34">
        <f t="shared" si="1074"/>
        <v>1</v>
      </c>
      <c r="I1112" s="34">
        <f t="shared" si="1116"/>
        <v>40816.79437721819</v>
      </c>
      <c r="J1112" s="34">
        <f t="shared" si="1075"/>
        <v>206516.98569975153</v>
      </c>
      <c r="K1112" s="34">
        <f t="shared" si="1076"/>
        <v>181708.31968511821</v>
      </c>
      <c r="L1112" s="36">
        <f t="shared" si="1132"/>
        <v>3983.3032461945636</v>
      </c>
      <c r="M1112" s="34">
        <f t="shared" si="1077"/>
        <v>380.71939622523837</v>
      </c>
      <c r="N1112" s="34">
        <f t="shared" si="1117"/>
        <v>1926.2909619808356</v>
      </c>
      <c r="O1112" s="34">
        <f t="shared" si="1078"/>
        <v>102.95414455328127</v>
      </c>
      <c r="P1112">
        <f t="shared" si="1118"/>
        <v>1171.7073663093418</v>
      </c>
      <c r="Q1112" s="36">
        <f t="shared" si="1079"/>
        <v>1923.8648939101897</v>
      </c>
      <c r="R1112" s="34">
        <f t="shared" si="1080"/>
        <v>1456.4756031032352</v>
      </c>
      <c r="S1112" s="34">
        <f t="shared" si="1081"/>
        <v>9.5456785515146976</v>
      </c>
      <c r="T1112" s="36">
        <f t="shared" si="1119"/>
        <v>-7.58128814840981E-14</v>
      </c>
      <c r="U1112" s="36">
        <f t="shared" si="1082"/>
        <v>1976.7300492300217</v>
      </c>
      <c r="V1112" s="36">
        <f t="shared" si="1083"/>
        <v>1.2273138011899014E-3</v>
      </c>
      <c r="W1112" s="68">
        <f t="shared" si="1084"/>
        <v>11.380866417698753</v>
      </c>
      <c r="X1112">
        <f t="shared" si="1085"/>
        <v>9.1259220870726327</v>
      </c>
      <c r="Y1112">
        <f t="shared" si="1086"/>
        <v>0.19260060136867796</v>
      </c>
      <c r="Z1112" s="34">
        <f t="shared" si="1087"/>
        <v>1.3237093813502869E-2</v>
      </c>
      <c r="AA1112" s="36">
        <f t="shared" si="1088"/>
        <v>1.078401025146263E-4</v>
      </c>
      <c r="AB1112" s="34">
        <f t="shared" si="1089"/>
        <v>1.3237093813502869E-2</v>
      </c>
      <c r="AC1112" s="36">
        <f t="shared" si="1090"/>
        <v>260.67120456992313</v>
      </c>
      <c r="AD1112" s="34">
        <f t="shared" si="1091"/>
        <v>0</v>
      </c>
      <c r="AE1112">
        <f t="shared" si="1120"/>
        <v>19692.479953871607</v>
      </c>
      <c r="AF1112" s="36">
        <f t="shared" si="1121"/>
        <v>0</v>
      </c>
      <c r="AG1112" s="34">
        <f t="shared" si="1092"/>
        <v>481.94064447941014</v>
      </c>
      <c r="AH1112">
        <f t="shared" si="1133"/>
        <v>1.2321543205130183</v>
      </c>
      <c r="AI1112" s="29">
        <f t="shared" si="1122"/>
        <v>481.94064447941014</v>
      </c>
      <c r="AJ1112">
        <f t="shared" si="1123"/>
        <v>33585.123267356728</v>
      </c>
      <c r="AK1112" s="36">
        <f t="shared" si="1134"/>
        <v>-7.9027290045719061E-3</v>
      </c>
      <c r="AL1112" s="36">
        <f t="shared" si="1124"/>
        <v>1.3962416350020931E-3</v>
      </c>
      <c r="AM1112" s="36">
        <f t="shared" si="1125"/>
        <v>3.0760875718531342E-3</v>
      </c>
      <c r="AN1112" s="37">
        <f t="shared" si="1135"/>
        <v>4.59141481564736E-2</v>
      </c>
      <c r="AO1112" s="36">
        <f t="shared" si="1136"/>
        <v>0.17808072864778213</v>
      </c>
      <c r="AP1112" s="36">
        <f t="shared" si="1137"/>
        <v>-1.679814625003969E-2</v>
      </c>
      <c r="AQ1112" s="74">
        <f t="shared" si="1093"/>
        <v>1.5658616872750273</v>
      </c>
      <c r="AR1112" s="73">
        <f t="shared" si="1094"/>
        <v>4.0394918134480803E-2</v>
      </c>
      <c r="AS1112" s="72">
        <f t="shared" si="1126"/>
        <v>5.6474289000942868E-3</v>
      </c>
      <c r="AT1112" s="37">
        <f t="shared" si="1095"/>
        <v>3095.2858501745677</v>
      </c>
      <c r="AU1112" s="37">
        <f t="shared" si="1096"/>
        <v>-6.3953800980183626</v>
      </c>
      <c r="AV1112" s="34">
        <f t="shared" si="1097"/>
        <v>4.6132982447016433</v>
      </c>
      <c r="AW1112" s="34">
        <f t="shared" si="1098"/>
        <v>1.070280991211199</v>
      </c>
      <c r="AX1112" s="37">
        <f t="shared" si="1099"/>
        <v>3.0900915238844666</v>
      </c>
      <c r="AY1112" s="7">
        <f t="shared" si="1100"/>
        <v>20.15453717749606</v>
      </c>
      <c r="AZ1112" s="37">
        <f t="shared" si="1101"/>
        <v>14.470957941583219</v>
      </c>
      <c r="BA1112" s="2">
        <f>BE1112*'mass balance'!$B$17+BF1112*'mass balance'!$C$17+BG1112*'mass balance'!$D$17+BH1112*'mass balance'!$E$17</f>
        <v>2.6615832376766665E-3</v>
      </c>
      <c r="BB1112" s="2">
        <f>BE1112*'mass balance'!$B$18+BF1112*'mass balance'!$C$18+BG1112*'mass balance'!$D$18+BH1112*'mass balance'!$E$18</f>
        <v>2.7025306721024617E-3</v>
      </c>
      <c r="BC1112" s="2">
        <f>BE1112*'mass balance'!$B$19+BF1112*'mass balance'!$C$19+BG1112*'mass balance'!$D$19+BH1112*'mass balance'!$E$19</f>
        <v>-3.3781633401280763E-3</v>
      </c>
      <c r="BD1112" s="2">
        <f>BE1112*'mass balance'!$B$20+BF1112*'mass balance'!$C$20+BG1112*'mass balance'!$D$20+BH1112*'mass balance'!$E$20</f>
        <v>1.2284230327738461E-4</v>
      </c>
      <c r="BE1112" s="2">
        <f>N1112*'mass balance'!$H$11+R1112*'mass balance'!$I$11+S1112*'mass balance'!$J$11</f>
        <v>-4.5864070523353225E-3</v>
      </c>
      <c r="BF1112" s="2">
        <f>N1112*'mass balance'!$H$12+R1112*'mass balance'!$I$12+S1112*'mass balance'!$J$12</f>
        <v>1.540561256723726E-5</v>
      </c>
      <c r="BG1112" s="2">
        <f>N1112*'mass balance'!$H$13+R1112*'mass balance'!$I$13+S1112*'mass balance'!$J$13</f>
        <v>7.9356841435532016E-4</v>
      </c>
      <c r="BH1112" s="2">
        <f>N1112*'mass balance'!$H$14+R1112*'mass balance'!$I$14+S1112*'mass balance'!$J$14</f>
        <v>5.0163827134917587E-4</v>
      </c>
      <c r="BI1112" s="36">
        <f t="shared" si="1102"/>
        <v>2.8603964492493172E-16</v>
      </c>
      <c r="BJ1112" s="36">
        <f t="shared" si="1103"/>
        <v>2.2437948418995955E-17</v>
      </c>
      <c r="BK1112" s="36">
        <f t="shared" si="1104"/>
        <v>2.0329164343019598E-14</v>
      </c>
      <c r="BL1112" s="36">
        <f t="shared" si="1105"/>
        <v>1.9347795451016127E-14</v>
      </c>
      <c r="BM1112" s="36">
        <f t="shared" si="1138"/>
        <v>9.1002221726408981E-12</v>
      </c>
      <c r="BN1112" s="36">
        <f t="shared" ca="1" si="1106"/>
        <v>4.7844900485935038E-2</v>
      </c>
      <c r="BO1112" s="36">
        <f t="shared" ca="1" si="1127"/>
        <v>1</v>
      </c>
      <c r="BP1112" s="36">
        <f t="shared" si="1107"/>
        <v>-9.1002221447388843E-12</v>
      </c>
      <c r="BQ1112" s="36">
        <f t="shared" si="1128"/>
        <v>0.9999999969339195</v>
      </c>
      <c r="BR1112" s="2">
        <f t="shared" si="1139"/>
        <v>-5</v>
      </c>
      <c r="BS1112">
        <v>0</v>
      </c>
      <c r="BT1112" s="37">
        <f t="shared" si="1129"/>
        <v>3.3866087484783964</v>
      </c>
      <c r="BU1112" s="34">
        <f t="shared" si="1108"/>
        <v>-5</v>
      </c>
      <c r="BV1112" s="34">
        <f t="shared" si="1109"/>
        <v>-5</v>
      </c>
      <c r="BW1112" s="34">
        <f t="shared" si="1110"/>
        <v>-5</v>
      </c>
      <c r="BX1112" s="34">
        <f t="shared" si="1111"/>
        <v>-5</v>
      </c>
      <c r="BY1112" s="34">
        <f t="shared" si="1112"/>
        <v>55.489424353478626</v>
      </c>
      <c r="BZ1112" s="36">
        <f t="shared" si="1130"/>
        <v>3.3781633401280763E-3</v>
      </c>
      <c r="CA1112" s="34">
        <f t="shared" si="1131"/>
        <v>0.23402795876745386</v>
      </c>
    </row>
    <row r="1113" spans="1:79" ht="13.2" x14ac:dyDescent="0.25">
      <c r="A1113" s="75">
        <f t="shared" si="1113"/>
        <v>2.9561643835617115</v>
      </c>
      <c r="B1113" s="34">
        <f t="shared" si="1114"/>
        <v>1079.0000000000248</v>
      </c>
      <c r="C1113">
        <v>30</v>
      </c>
      <c r="D1113" s="35">
        <f t="shared" si="1073"/>
        <v>3000</v>
      </c>
      <c r="E1113" s="27">
        <v>0</v>
      </c>
      <c r="F1113" s="64">
        <f t="shared" si="1115"/>
        <v>3.0712411119050556</v>
      </c>
      <c r="G1113" s="34">
        <v>0</v>
      </c>
      <c r="H1113" s="34">
        <f t="shared" si="1074"/>
        <v>1</v>
      </c>
      <c r="I1113" s="34">
        <f t="shared" si="1116"/>
        <v>40816.79437721819</v>
      </c>
      <c r="J1113" s="34">
        <f t="shared" si="1075"/>
        <v>206531.83264151617</v>
      </c>
      <c r="K1113" s="34">
        <f t="shared" si="1076"/>
        <v>181721.38307954735</v>
      </c>
      <c r="L1113" s="36">
        <f t="shared" si="1132"/>
        <v>3983.7328060249797</v>
      </c>
      <c r="M1113" s="34">
        <f t="shared" si="1077"/>
        <v>380.71939622523837</v>
      </c>
      <c r="N1113" s="34">
        <f t="shared" si="1117"/>
        <v>1926.429447101744</v>
      </c>
      <c r="O1113" s="34">
        <f t="shared" si="1078"/>
        <v>102.95414455328127</v>
      </c>
      <c r="P1113">
        <f t="shared" si="1118"/>
        <v>1171.8337233518416</v>
      </c>
      <c r="Q1113" s="36">
        <f t="shared" si="1079"/>
        <v>1924.0124646644608</v>
      </c>
      <c r="R1113" s="34">
        <f t="shared" si="1080"/>
        <v>1456.6048082612926</v>
      </c>
      <c r="S1113" s="34">
        <f t="shared" si="1081"/>
        <v>9.5099299521373268</v>
      </c>
      <c r="T1113" s="36">
        <f t="shared" si="1119"/>
        <v>-7.5810156457036819E-14</v>
      </c>
      <c r="U1113" s="36">
        <f t="shared" si="1082"/>
        <v>1976.7300492300217</v>
      </c>
      <c r="V1113" s="36">
        <f t="shared" si="1083"/>
        <v>1.2227175067355699E-3</v>
      </c>
      <c r="W1113" s="68">
        <f t="shared" si="1084"/>
        <v>11.382093731499943</v>
      </c>
      <c r="X1113">
        <f t="shared" si="1085"/>
        <v>9.1262501220722765</v>
      </c>
      <c r="Y1113">
        <f t="shared" si="1086"/>
        <v>0.19260060136867796</v>
      </c>
      <c r="Z1113" s="34">
        <f t="shared" si="1087"/>
        <v>1.3237093813502869E-2</v>
      </c>
      <c r="AA1113" s="36">
        <f t="shared" si="1088"/>
        <v>1.0742465626967201E-4</v>
      </c>
      <c r="AB1113" s="34">
        <f t="shared" si="1089"/>
        <v>1.3237093813502869E-2</v>
      </c>
      <c r="AC1113" s="36">
        <f t="shared" si="1090"/>
        <v>260.67120456992313</v>
      </c>
      <c r="AD1113" s="34">
        <f t="shared" si="1091"/>
        <v>0</v>
      </c>
      <c r="AE1113">
        <f t="shared" si="1120"/>
        <v>19692.479953871607</v>
      </c>
      <c r="AF1113" s="36">
        <f t="shared" si="1121"/>
        <v>0</v>
      </c>
      <c r="AG1113" s="34">
        <f t="shared" si="1092"/>
        <v>481.99760679055873</v>
      </c>
      <c r="AH1113">
        <f t="shared" si="1133"/>
        <v>1.2275089156359513</v>
      </c>
      <c r="AI1113" s="29">
        <f t="shared" si="1122"/>
        <v>481.99760679055873</v>
      </c>
      <c r="AJ1113">
        <f t="shared" si="1123"/>
        <v>0</v>
      </c>
      <c r="AK1113" s="36">
        <f t="shared" si="1134"/>
        <v>-4.0394918134480803E-2</v>
      </c>
      <c r="AL1113" s="36">
        <f t="shared" si="1124"/>
        <v>1.1975510508511009E-2</v>
      </c>
      <c r="AM1113" s="36">
        <f t="shared" si="1125"/>
        <v>1.5814797037714306E-2</v>
      </c>
      <c r="AN1113" s="37">
        <f t="shared" si="1135"/>
        <v>3.801141915190169E-2</v>
      </c>
      <c r="AO1113" s="36">
        <f t="shared" si="1136"/>
        <v>0.17947697028278423</v>
      </c>
      <c r="AP1113" s="36">
        <f t="shared" si="1137"/>
        <v>-1.3722058678186556E-2</v>
      </c>
      <c r="AQ1113" s="74">
        <f t="shared" si="1093"/>
        <v>1.2663260297078458</v>
      </c>
      <c r="AR1113" s="73">
        <f t="shared" si="1094"/>
        <v>3.4480352394844024E-2</v>
      </c>
      <c r="AS1113" s="72">
        <f t="shared" si="1126"/>
        <v>5.7813090908525209E-3</v>
      </c>
      <c r="AT1113" s="37">
        <f t="shared" si="1095"/>
        <v>2503.184715045647</v>
      </c>
      <c r="AU1113" s="37">
        <f t="shared" si="1096"/>
        <v>-5.2242538949264778</v>
      </c>
      <c r="AV1113" s="34">
        <f t="shared" si="1097"/>
        <v>1.686061096764324E-4</v>
      </c>
      <c r="AW1113" s="34">
        <f t="shared" si="1098"/>
        <v>1.0703964104230106</v>
      </c>
      <c r="AX1113" s="37">
        <f t="shared" si="1099"/>
        <v>3.090424759671182</v>
      </c>
      <c r="AY1113" s="7">
        <f t="shared" si="1100"/>
        <v>15.543083507703811</v>
      </c>
      <c r="AZ1113" s="37">
        <f t="shared" si="1101"/>
        <v>14.472518491171124</v>
      </c>
      <c r="BA1113" s="2">
        <f>BE1113*'mass balance'!$B$17+BF1113*'mass balance'!$C$17+BG1113*'mass balance'!$D$17+BH1113*'mass balance'!$E$17</f>
        <v>2.6618056362047336E-3</v>
      </c>
      <c r="BB1113" s="2">
        <f>BE1113*'mass balance'!$B$18+BF1113*'mass balance'!$C$18+BG1113*'mass balance'!$D$18+BH1113*'mass balance'!$E$18</f>
        <v>2.7027564921463455E-3</v>
      </c>
      <c r="BC1113" s="2">
        <f>BE1113*'mass balance'!$B$19+BF1113*'mass balance'!$C$19+BG1113*'mass balance'!$D$19+BH1113*'mass balance'!$E$19</f>
        <v>-3.3784456151829314E-3</v>
      </c>
      <c r="BD1113" s="2">
        <f>BE1113*'mass balance'!$B$20+BF1113*'mass balance'!$C$20+BG1113*'mass balance'!$D$20+BH1113*'mass balance'!$E$20</f>
        <v>1.2285256782483387E-4</v>
      </c>
      <c r="BE1113" s="2">
        <f>N1113*'mass balance'!$H$11+R1113*'mass balance'!$I$11+S1113*'mass balance'!$J$11</f>
        <v>-4.586736778813676E-3</v>
      </c>
      <c r="BF1113" s="2">
        <f>N1113*'mass balance'!$H$12+R1113*'mass balance'!$I$12+S1113*'mass balance'!$J$12</f>
        <v>1.5347918494588879E-5</v>
      </c>
      <c r="BG1113" s="2">
        <f>N1113*'mass balance'!$H$13+R1113*'mass balance'!$I$13+S1113*'mass balance'!$J$13</f>
        <v>7.9364604980743797E-4</v>
      </c>
      <c r="BH1113" s="2">
        <f>N1113*'mass balance'!$H$14+R1113*'mass balance'!$I$14+S1113*'mass balance'!$J$14</f>
        <v>5.0167433518274573E-4</v>
      </c>
      <c r="BI1113" s="36">
        <f t="shared" si="1102"/>
        <v>2.8603964492493172E-16</v>
      </c>
      <c r="BJ1113" s="36">
        <f t="shared" si="1103"/>
        <v>2.2443421734516172E-17</v>
      </c>
      <c r="BK1113" s="36">
        <f t="shared" si="1104"/>
        <v>2.0351602291438595E-14</v>
      </c>
      <c r="BL1113" s="36">
        <f t="shared" si="1105"/>
        <v>1.9371935622289097E-14</v>
      </c>
      <c r="BM1113" s="36">
        <f t="shared" si="1138"/>
        <v>9.1195699680919139E-12</v>
      </c>
      <c r="BN1113" s="36">
        <f t="shared" ca="1" si="1106"/>
        <v>0.18319519220651659</v>
      </c>
      <c r="BO1113" s="36">
        <f t="shared" ca="1" si="1127"/>
        <v>1</v>
      </c>
      <c r="BP1113" s="36">
        <f t="shared" si="1107"/>
        <v>-9.1195699400475879E-12</v>
      </c>
      <c r="BQ1113" s="36">
        <f t="shared" si="1128"/>
        <v>0.99999999692481922</v>
      </c>
      <c r="BR1113" s="2">
        <f t="shared" si="1139"/>
        <v>25.302270607448889</v>
      </c>
      <c r="BS1113">
        <v>0</v>
      </c>
      <c r="BT1113" s="37">
        <f t="shared" si="1129"/>
        <v>3.3868917292208884</v>
      </c>
      <c r="BU1113" s="34">
        <f t="shared" si="1108"/>
        <v>-5</v>
      </c>
      <c r="BV1113" s="34">
        <f t="shared" si="1109"/>
        <v>-5</v>
      </c>
      <c r="BW1113" s="34">
        <f t="shared" si="1110"/>
        <v>-5</v>
      </c>
      <c r="BX1113" s="34">
        <f t="shared" si="1111"/>
        <v>-5</v>
      </c>
      <c r="BY1113" s="34">
        <f t="shared" si="1112"/>
        <v>55.493413605254403</v>
      </c>
      <c r="BZ1113" s="36">
        <f t="shared" si="1130"/>
        <v>3.3784456151829314E-3</v>
      </c>
      <c r="CA1113" s="34">
        <f t="shared" si="1131"/>
        <v>0.23402227686128313</v>
      </c>
    </row>
    <row r="1114" spans="1:79" ht="13.2" x14ac:dyDescent="0.25">
      <c r="A1114" s="75">
        <f t="shared" si="1113"/>
        <v>2.9589041095891089</v>
      </c>
      <c r="B1114" s="34">
        <f t="shared" si="1114"/>
        <v>1080.0000000000248</v>
      </c>
      <c r="C1114">
        <v>30</v>
      </c>
      <c r="D1114" s="35">
        <f t="shared" si="1073"/>
        <v>3000</v>
      </c>
      <c r="E1114" s="27">
        <v>0</v>
      </c>
      <c r="F1114" s="64">
        <f t="shared" si="1115"/>
        <v>3.0712411119050556</v>
      </c>
      <c r="G1114" s="34">
        <v>0</v>
      </c>
      <c r="H1114" s="34">
        <f t="shared" si="1074"/>
        <v>1</v>
      </c>
      <c r="I1114" s="34">
        <f t="shared" si="1116"/>
        <v>40816.79437721819</v>
      </c>
      <c r="J1114" s="34">
        <f t="shared" si="1075"/>
        <v>206546.62345079461</v>
      </c>
      <c r="K1114" s="34">
        <f t="shared" si="1076"/>
        <v>181734.39708462622</v>
      </c>
      <c r="L1114" s="36">
        <f t="shared" si="1132"/>
        <v>3984.1607571523373</v>
      </c>
      <c r="M1114" s="34">
        <f t="shared" si="1077"/>
        <v>380.71939622523837</v>
      </c>
      <c r="N1114" s="34">
        <f t="shared" si="1117"/>
        <v>1926.5674086458607</v>
      </c>
      <c r="O1114" s="34">
        <f t="shared" si="1078"/>
        <v>102.95414455328127</v>
      </c>
      <c r="P1114">
        <f t="shared" si="1118"/>
        <v>1171.9596071867779</v>
      </c>
      <c r="Q1114" s="36">
        <f t="shared" si="1079"/>
        <v>1924.1594784843282</v>
      </c>
      <c r="R1114" s="34">
        <f t="shared" si="1080"/>
        <v>1456.7335294629524</v>
      </c>
      <c r="S1114" s="34">
        <f t="shared" si="1081"/>
        <v>9.4743126025996389</v>
      </c>
      <c r="T1114" s="36">
        <f t="shared" si="1119"/>
        <v>-7.5807442024766093E-14</v>
      </c>
      <c r="U1114" s="36">
        <f t="shared" si="1082"/>
        <v>1976.7300492300217</v>
      </c>
      <c r="V1114" s="36">
        <f t="shared" si="1083"/>
        <v>1.2181380874294056E-3</v>
      </c>
      <c r="W1114" s="68">
        <f t="shared" si="1084"/>
        <v>11.383316449006678</v>
      </c>
      <c r="X1114">
        <f t="shared" si="1085"/>
        <v>9.1265769051318344</v>
      </c>
      <c r="Y1114">
        <f t="shared" si="1086"/>
        <v>0.19260060136867796</v>
      </c>
      <c r="Z1114" s="34">
        <f t="shared" si="1087"/>
        <v>1.3237093813502869E-2</v>
      </c>
      <c r="AA1114" s="36">
        <f t="shared" si="1088"/>
        <v>1.0701082526223734E-4</v>
      </c>
      <c r="AB1114" s="34">
        <f t="shared" si="1089"/>
        <v>1.3237093813502869E-2</v>
      </c>
      <c r="AC1114" s="36">
        <f t="shared" si="1090"/>
        <v>260.67120456992313</v>
      </c>
      <c r="AD1114" s="34">
        <f t="shared" si="1091"/>
        <v>0</v>
      </c>
      <c r="AE1114">
        <f t="shared" si="1120"/>
        <v>19692.479953871607</v>
      </c>
      <c r="AF1114" s="36">
        <f t="shared" si="1121"/>
        <v>0</v>
      </c>
      <c r="AG1114" s="34">
        <f t="shared" si="1092"/>
        <v>482.05435412502754</v>
      </c>
      <c r="AH1114">
        <f t="shared" si="1133"/>
        <v>1.2228808043229833</v>
      </c>
      <c r="AI1114" s="29">
        <f t="shared" si="1122"/>
        <v>482.05435412502754</v>
      </c>
      <c r="AJ1114">
        <f t="shared" si="1123"/>
        <v>482.05435412502754</v>
      </c>
      <c r="AK1114" s="36">
        <f t="shared" si="1134"/>
        <v>-3.4480352394844024E-2</v>
      </c>
      <c r="AL1114" s="36">
        <f t="shared" si="1124"/>
        <v>9.9320417451197896E-3</v>
      </c>
      <c r="AM1114" s="36">
        <f t="shared" si="1125"/>
        <v>1.349105620244734E-2</v>
      </c>
      <c r="AN1114" s="37">
        <f t="shared" si="1135"/>
        <v>-2.3834989825791131E-3</v>
      </c>
      <c r="AO1114" s="36">
        <f t="shared" si="1136"/>
        <v>0.19145248079129523</v>
      </c>
      <c r="AP1114" s="36">
        <f t="shared" si="1137"/>
        <v>2.0927383595277498E-3</v>
      </c>
      <c r="AQ1114" s="74">
        <f t="shared" si="1093"/>
        <v>-6.5416848084585574E-2</v>
      </c>
      <c r="AR1114" s="73">
        <f t="shared" si="1094"/>
        <v>-2.4543984555968931E-3</v>
      </c>
      <c r="AS1114" s="72">
        <f t="shared" si="1126"/>
        <v>7.0175092632526279E-3</v>
      </c>
      <c r="AT1114" s="37">
        <f t="shared" si="1095"/>
        <v>-129.31144933471563</v>
      </c>
      <c r="AU1114" s="37">
        <f t="shared" si="1096"/>
        <v>0.79674608469680075</v>
      </c>
      <c r="AV1114" s="34">
        <f t="shared" si="1097"/>
        <v>6.6381183418456766E-2</v>
      </c>
      <c r="AW1114" s="34">
        <f t="shared" si="1098"/>
        <v>1.0705113973894727</v>
      </c>
      <c r="AX1114" s="37">
        <f t="shared" si="1099"/>
        <v>3.0907567474887165</v>
      </c>
      <c r="AY1114" s="7">
        <f t="shared" si="1100"/>
        <v>15.610965777303324</v>
      </c>
      <c r="AZ1114" s="37">
        <f t="shared" si="1101"/>
        <v>14.474073196495395</v>
      </c>
      <c r="BA1114" s="2">
        <f>BE1114*'mass balance'!$B$17+BF1114*'mass balance'!$C$17+BG1114*'mass balance'!$D$17+BH1114*'mass balance'!$E$17</f>
        <v>2.6620271999041826E-3</v>
      </c>
      <c r="BB1114" s="2">
        <f>BE1114*'mass balance'!$B$18+BF1114*'mass balance'!$C$18+BG1114*'mass balance'!$D$18+BH1114*'mass balance'!$E$18</f>
        <v>2.702981464518093E-3</v>
      </c>
      <c r="BC1114" s="2">
        <f>BE1114*'mass balance'!$B$19+BF1114*'mass balance'!$C$19+BG1114*'mass balance'!$D$19+BH1114*'mass balance'!$E$19</f>
        <v>-3.3787268306476161E-3</v>
      </c>
      <c r="BD1114" s="2">
        <f>BE1114*'mass balance'!$B$20+BF1114*'mass balance'!$C$20+BG1114*'mass balance'!$D$20+BH1114*'mass balance'!$E$20</f>
        <v>1.2286279384173148E-4</v>
      </c>
      <c r="BE1114" s="2">
        <f>N1114*'mass balance'!$H$11+R1114*'mass balance'!$I$11+S1114*'mass balance'!$J$11</f>
        <v>-4.5870652586806207E-3</v>
      </c>
      <c r="BF1114" s="2">
        <f>N1114*'mass balance'!$H$12+R1114*'mass balance'!$I$12+S1114*'mass balance'!$J$12</f>
        <v>1.5290436243883673E-5</v>
      </c>
      <c r="BG1114" s="2">
        <f>N1114*'mass balance'!$H$13+R1114*'mass balance'!$I$13+S1114*'mass balance'!$J$13</f>
        <v>7.9372339065570481E-4</v>
      </c>
      <c r="BH1114" s="2">
        <f>N1114*'mass balance'!$H$14+R1114*'mass balance'!$I$14+S1114*'mass balance'!$J$14</f>
        <v>5.017102626681928E-4</v>
      </c>
      <c r="BI1114" s="36">
        <f t="shared" si="1102"/>
        <v>2.8603964492493172E-16</v>
      </c>
      <c r="BJ1114" s="36">
        <f t="shared" si="1103"/>
        <v>2.2448883184762248E-17</v>
      </c>
      <c r="BK1114" s="36">
        <f t="shared" si="1104"/>
        <v>2.0374045713173112E-14</v>
      </c>
      <c r="BL1114" s="36">
        <f t="shared" si="1105"/>
        <v>1.9396079998033013E-14</v>
      </c>
      <c r="BM1114" s="36">
        <f t="shared" si="1138"/>
        <v>9.1389419037142026E-12</v>
      </c>
      <c r="BN1114" s="36">
        <f t="shared" ca="1" si="1106"/>
        <v>0.15644302084769379</v>
      </c>
      <c r="BO1114" s="36">
        <f t="shared" ca="1" si="1127"/>
        <v>1</v>
      </c>
      <c r="BP1114" s="36">
        <f t="shared" si="1107"/>
        <v>-9.1389418755269602E-12</v>
      </c>
      <c r="BQ1114" s="36">
        <f t="shared" si="1128"/>
        <v>0.99999999691569963</v>
      </c>
      <c r="BR1114" s="2">
        <f t="shared" si="1139"/>
        <v>-5</v>
      </c>
      <c r="BS1114">
        <v>0</v>
      </c>
      <c r="BT1114" s="37">
        <f t="shared" si="1129"/>
        <v>3.3871736477242353</v>
      </c>
      <c r="BU1114" s="34">
        <f t="shared" si="1108"/>
        <v>-5</v>
      </c>
      <c r="BV1114" s="34">
        <f t="shared" si="1109"/>
        <v>-5</v>
      </c>
      <c r="BW1114" s="34">
        <f t="shared" si="1110"/>
        <v>-5</v>
      </c>
      <c r="BX1114" s="34">
        <f t="shared" si="1111"/>
        <v>-5</v>
      </c>
      <c r="BY1114" s="34">
        <f t="shared" si="1112"/>
        <v>55.497387774690402</v>
      </c>
      <c r="BZ1114" s="36">
        <f t="shared" si="1130"/>
        <v>3.3787268306476161E-3</v>
      </c>
      <c r="CA1114" s="34">
        <f t="shared" si="1131"/>
        <v>0.23401661728119291</v>
      </c>
    </row>
    <row r="1115" spans="1:79" ht="13.2" x14ac:dyDescent="0.25">
      <c r="A1115" s="75">
        <f t="shared" si="1113"/>
        <v>2.9616438356165062</v>
      </c>
      <c r="B1115" s="34">
        <f t="shared" si="1114"/>
        <v>1081.0000000000248</v>
      </c>
      <c r="C1115">
        <v>30</v>
      </c>
      <c r="D1115" s="35">
        <f t="shared" si="1073"/>
        <v>3000</v>
      </c>
      <c r="E1115" s="27">
        <v>0</v>
      </c>
      <c r="F1115" s="64">
        <f t="shared" si="1115"/>
        <v>3.0712411119050556</v>
      </c>
      <c r="G1115" s="34">
        <v>0</v>
      </c>
      <c r="H1115" s="34">
        <f t="shared" si="1074"/>
        <v>1</v>
      </c>
      <c r="I1115" s="34">
        <f t="shared" si="1116"/>
        <v>40816.79437721819</v>
      </c>
      <c r="J1115" s="34">
        <f t="shared" si="1075"/>
        <v>206561.35833775741</v>
      </c>
      <c r="K1115" s="34">
        <f t="shared" si="1076"/>
        <v>181747.36188527779</v>
      </c>
      <c r="L1115" s="36">
        <f t="shared" si="1132"/>
        <v>3984.5871054829377</v>
      </c>
      <c r="M1115" s="34">
        <f t="shared" si="1077"/>
        <v>380.71939622523837</v>
      </c>
      <c r="N1115" s="34">
        <f t="shared" si="1117"/>
        <v>1926.704848573555</v>
      </c>
      <c r="O1115" s="34">
        <f t="shared" si="1078"/>
        <v>102.95414455328127</v>
      </c>
      <c r="P1115">
        <f t="shared" si="1118"/>
        <v>1172.085019551517</v>
      </c>
      <c r="Q1115" s="36">
        <f t="shared" si="1079"/>
        <v>1924.3059374474938</v>
      </c>
      <c r="R1115" s="34">
        <f t="shared" si="1080"/>
        <v>1456.8617684856806</v>
      </c>
      <c r="S1115" s="34">
        <f t="shared" si="1081"/>
        <v>9.4388260412441696</v>
      </c>
      <c r="T1115" s="36">
        <f t="shared" si="1119"/>
        <v>-7.5804738145349371E-14</v>
      </c>
      <c r="U1115" s="36">
        <f t="shared" si="1082"/>
        <v>1976.7300492300217</v>
      </c>
      <c r="V1115" s="36">
        <f t="shared" si="1083"/>
        <v>1.2135754839147769E-3</v>
      </c>
      <c r="W1115" s="68">
        <f t="shared" si="1084"/>
        <v>11.384534587094107</v>
      </c>
      <c r="X1115">
        <f t="shared" si="1085"/>
        <v>9.1269024410289656</v>
      </c>
      <c r="Y1115">
        <f t="shared" si="1086"/>
        <v>0.19260060136867796</v>
      </c>
      <c r="Z1115" s="34">
        <f t="shared" si="1087"/>
        <v>1.3237093813502869E-2</v>
      </c>
      <c r="AA1115" s="36">
        <f t="shared" si="1088"/>
        <v>1.0659860309885017E-4</v>
      </c>
      <c r="AB1115" s="34">
        <f t="shared" si="1089"/>
        <v>1.3237093813502869E-2</v>
      </c>
      <c r="AC1115" s="36">
        <f t="shared" si="1090"/>
        <v>260.67120456992313</v>
      </c>
      <c r="AD1115" s="34">
        <f t="shared" si="1091"/>
        <v>0</v>
      </c>
      <c r="AE1115">
        <f t="shared" si="1120"/>
        <v>19692.479953871607</v>
      </c>
      <c r="AF1115" s="36">
        <f t="shared" si="1121"/>
        <v>0</v>
      </c>
      <c r="AG1115" s="34">
        <f t="shared" si="1092"/>
        <v>482.11088728480945</v>
      </c>
      <c r="AH1115">
        <f t="shared" si="1133"/>
        <v>1.2182699238887267</v>
      </c>
      <c r="AI1115" s="29">
        <f t="shared" si="1122"/>
        <v>482.11088728480945</v>
      </c>
      <c r="AJ1115">
        <f t="shared" si="1123"/>
        <v>964.16524140983699</v>
      </c>
      <c r="AK1115" s="36">
        <f t="shared" si="1134"/>
        <v>2.4543984555968931E-3</v>
      </c>
      <c r="AL1115" s="36">
        <f t="shared" si="1124"/>
        <v>-1.5156059567872384E-3</v>
      </c>
      <c r="AM1115" s="36">
        <f t="shared" si="1125"/>
        <v>-9.7509957785258566E-4</v>
      </c>
      <c r="AN1115" s="37">
        <f t="shared" si="1135"/>
        <v>-3.6863851377423137E-2</v>
      </c>
      <c r="AO1115" s="36">
        <f t="shared" si="1136"/>
        <v>0.20138452253641503</v>
      </c>
      <c r="AP1115" s="36">
        <f t="shared" si="1137"/>
        <v>1.5583794561975089E-2</v>
      </c>
      <c r="AQ1115" s="74">
        <f t="shared" si="1093"/>
        <v>-0.86932081055407084</v>
      </c>
      <c r="AR1115" s="73">
        <f t="shared" si="1094"/>
        <v>-4.1353881488405124E-2</v>
      </c>
      <c r="AS1115" s="72">
        <f t="shared" si="1126"/>
        <v>8.1672954999570339E-3</v>
      </c>
      <c r="AT1115" s="37">
        <f t="shared" si="1095"/>
        <v>-1718.4125686432299</v>
      </c>
      <c r="AU1115" s="37">
        <f t="shared" si="1096"/>
        <v>5.9330528565333092</v>
      </c>
      <c r="AV1115" s="34">
        <f t="shared" si="1097"/>
        <v>0.13260152828089677</v>
      </c>
      <c r="AW1115" s="34">
        <f t="shared" si="1098"/>
        <v>1.07062595369756</v>
      </c>
      <c r="AX1115" s="37">
        <f t="shared" si="1099"/>
        <v>3.0910874919189508</v>
      </c>
      <c r="AY1115" s="7">
        <f t="shared" si="1100"/>
        <v>15.678849560991514</v>
      </c>
      <c r="AZ1115" s="37">
        <f t="shared" si="1101"/>
        <v>14.475622079013057</v>
      </c>
      <c r="BA1115" s="2">
        <f>BE1115*'mass balance'!$B$17+BF1115*'mass balance'!$C$17+BG1115*'mass balance'!$D$17+BH1115*'mass balance'!$E$17</f>
        <v>2.6622479318550215E-3</v>
      </c>
      <c r="BB1115" s="2">
        <f>BE1115*'mass balance'!$B$18+BF1115*'mass balance'!$C$18+BG1115*'mass balance'!$D$18+BH1115*'mass balance'!$E$18</f>
        <v>2.7032055923450994E-3</v>
      </c>
      <c r="BC1115" s="2">
        <f>BE1115*'mass balance'!$B$19+BF1115*'mass balance'!$C$19+BG1115*'mass balance'!$D$19+BH1115*'mass balance'!$E$19</f>
        <v>-3.3790069904313736E-3</v>
      </c>
      <c r="BD1115" s="2">
        <f>BE1115*'mass balance'!$B$20+BF1115*'mass balance'!$C$20+BG1115*'mass balance'!$D$20+BH1115*'mass balance'!$E$20</f>
        <v>1.2287298147023177E-4</v>
      </c>
      <c r="BE1115" s="2">
        <f>N1115*'mass balance'!$H$11+R1115*'mass balance'!$I$11+S1115*'mass balance'!$J$11</f>
        <v>-4.5873924966037018E-3</v>
      </c>
      <c r="BF1115" s="2">
        <f>N1115*'mass balance'!$H$12+R1115*'mass balance'!$I$12+S1115*'mass balance'!$J$12</f>
        <v>1.5233165070060298E-5</v>
      </c>
      <c r="BG1115" s="2">
        <f>N1115*'mass balance'!$H$13+R1115*'mass balance'!$I$13+S1115*'mass balance'!$J$13</f>
        <v>7.9380043801143105E-4</v>
      </c>
      <c r="BH1115" s="2">
        <f>N1115*'mass balance'!$H$14+R1115*'mass balance'!$I$14+S1115*'mass balance'!$J$14</f>
        <v>5.0174605431602983E-4</v>
      </c>
      <c r="BI1115" s="36">
        <f t="shared" si="1102"/>
        <v>2.8603964492493172E-16</v>
      </c>
      <c r="BJ1115" s="36">
        <f t="shared" si="1103"/>
        <v>2.2454332787657747E-17</v>
      </c>
      <c r="BK1115" s="36">
        <f t="shared" si="1104"/>
        <v>2.0396494596357874E-14</v>
      </c>
      <c r="BL1115" s="36">
        <f t="shared" si="1105"/>
        <v>1.9420228560587008E-14</v>
      </c>
      <c r="BM1115" s="36">
        <f t="shared" si="1138"/>
        <v>9.1583379837122362E-12</v>
      </c>
      <c r="BN1115" s="36">
        <f t="shared" ca="1" si="1106"/>
        <v>3.9772430608464027E-2</v>
      </c>
      <c r="BO1115" s="36">
        <f t="shared" ca="1" si="1127"/>
        <v>1</v>
      </c>
      <c r="BP1115" s="36">
        <f t="shared" si="1107"/>
        <v>-9.158337955381473E-12</v>
      </c>
      <c r="BQ1115" s="36">
        <f t="shared" si="1128"/>
        <v>0.99999999690656072</v>
      </c>
      <c r="BR1115" s="2">
        <f t="shared" si="1139"/>
        <v>-5</v>
      </c>
      <c r="BS1115">
        <v>0</v>
      </c>
      <c r="BT1115" s="37">
        <f t="shared" si="1129"/>
        <v>3.3874545079074516</v>
      </c>
      <c r="BU1115" s="34">
        <f t="shared" si="1108"/>
        <v>-5</v>
      </c>
      <c r="BV1115" s="34">
        <f t="shared" si="1109"/>
        <v>-5</v>
      </c>
      <c r="BW1115" s="34">
        <f t="shared" si="1110"/>
        <v>-5</v>
      </c>
      <c r="BX1115" s="34">
        <f t="shared" si="1111"/>
        <v>-5</v>
      </c>
      <c r="BY1115" s="34">
        <f t="shared" si="1112"/>
        <v>55.501346918257731</v>
      </c>
      <c r="BZ1115" s="36">
        <f t="shared" si="1130"/>
        <v>3.3790069904313736E-3</v>
      </c>
      <c r="CA1115" s="34">
        <f t="shared" si="1131"/>
        <v>0.23401097993699538</v>
      </c>
    </row>
    <row r="1116" spans="1:79" ht="13.2" x14ac:dyDescent="0.25">
      <c r="A1116" s="75">
        <f t="shared" si="1113"/>
        <v>2.9643835616439036</v>
      </c>
      <c r="B1116" s="34">
        <f t="shared" si="1114"/>
        <v>1082.0000000000248</v>
      </c>
      <c r="C1116">
        <v>30</v>
      </c>
      <c r="D1116" s="35">
        <f t="shared" si="1073"/>
        <v>3000</v>
      </c>
      <c r="E1116" s="27">
        <v>0</v>
      </c>
      <c r="F1116" s="64">
        <f t="shared" si="1115"/>
        <v>3.0712411119050556</v>
      </c>
      <c r="G1116" s="34">
        <v>0</v>
      </c>
      <c r="H1116" s="34">
        <f t="shared" si="1074"/>
        <v>1</v>
      </c>
      <c r="I1116" s="34">
        <f t="shared" si="1116"/>
        <v>40816.79437721819</v>
      </c>
      <c r="J1116" s="34">
        <f t="shared" si="1075"/>
        <v>206576.03751180391</v>
      </c>
      <c r="K1116" s="34">
        <f t="shared" si="1076"/>
        <v>181760.27766574649</v>
      </c>
      <c r="L1116" s="36">
        <f t="shared" si="1132"/>
        <v>3985.0118569023075</v>
      </c>
      <c r="M1116" s="34">
        <f t="shared" si="1077"/>
        <v>380.71939622523837</v>
      </c>
      <c r="N1116" s="34">
        <f t="shared" si="1117"/>
        <v>1926.8417688380034</v>
      </c>
      <c r="O1116" s="34">
        <f t="shared" si="1078"/>
        <v>102.95414455328127</v>
      </c>
      <c r="P1116">
        <f t="shared" si="1118"/>
        <v>1172.2099621773143</v>
      </c>
      <c r="Q1116" s="36">
        <f t="shared" si="1079"/>
        <v>1924.4518436240908</v>
      </c>
      <c r="R1116" s="34">
        <f t="shared" si="1080"/>
        <v>1456.9895271006862</v>
      </c>
      <c r="S1116" s="34">
        <f t="shared" si="1081"/>
        <v>9.4034698078773999</v>
      </c>
      <c r="T1116" s="36">
        <f t="shared" si="1119"/>
        <v>-7.580204477702177E-14</v>
      </c>
      <c r="U1116" s="36">
        <f t="shared" si="1082"/>
        <v>1976.7300492300217</v>
      </c>
      <c r="V1116" s="36">
        <f t="shared" si="1083"/>
        <v>1.2090296370234604E-3</v>
      </c>
      <c r="W1116" s="68">
        <f t="shared" si="1084"/>
        <v>11.385748162578022</v>
      </c>
      <c r="X1116">
        <f t="shared" si="1085"/>
        <v>9.1272267345231075</v>
      </c>
      <c r="Y1116">
        <f t="shared" si="1086"/>
        <v>0.19260060136867796</v>
      </c>
      <c r="Z1116" s="34">
        <f t="shared" si="1087"/>
        <v>1.3237093813502869E-2</v>
      </c>
      <c r="AA1116" s="36">
        <f t="shared" si="1088"/>
        <v>1.0618798341221218E-4</v>
      </c>
      <c r="AB1116" s="34">
        <f t="shared" si="1089"/>
        <v>1.3237093813502869E-2</v>
      </c>
      <c r="AC1116" s="36">
        <f t="shared" si="1090"/>
        <v>260.67120456992313</v>
      </c>
      <c r="AD1116" s="34">
        <f t="shared" si="1091"/>
        <v>0</v>
      </c>
      <c r="AE1116">
        <f t="shared" si="1120"/>
        <v>19692.479953871607</v>
      </c>
      <c r="AF1116" s="36">
        <f t="shared" si="1121"/>
        <v>0</v>
      </c>
      <c r="AG1116" s="34">
        <f t="shared" si="1092"/>
        <v>482.16720706897593</v>
      </c>
      <c r="AH1116">
        <f t="shared" si="1133"/>
        <v>1.2136762118607862</v>
      </c>
      <c r="AI1116" s="29">
        <f t="shared" si="1122"/>
        <v>482.16720706897593</v>
      </c>
      <c r="AJ1116">
        <f t="shared" si="1123"/>
        <v>1446.3324484788129</v>
      </c>
      <c r="AK1116" s="36">
        <f t="shared" si="1134"/>
        <v>4.1353881488405124E-2</v>
      </c>
      <c r="AL1116" s="36">
        <f t="shared" si="1124"/>
        <v>-1.1104209034298828E-2</v>
      </c>
      <c r="AM1116" s="36">
        <f t="shared" si="1125"/>
        <v>-1.61688824051116E-2</v>
      </c>
      <c r="AN1116" s="37">
        <f t="shared" si="1135"/>
        <v>-3.4409452921826247E-2</v>
      </c>
      <c r="AO1116" s="36">
        <f t="shared" si="1136"/>
        <v>0.1998689165796278</v>
      </c>
      <c r="AP1116" s="36">
        <f t="shared" si="1137"/>
        <v>1.4608694984122504E-2</v>
      </c>
      <c r="AQ1116" s="74">
        <f t="shared" si="1093"/>
        <v>-0.83004116576215425</v>
      </c>
      <c r="AR1116" s="73">
        <f t="shared" si="1094"/>
        <v>-3.8615401966299284E-2</v>
      </c>
      <c r="AS1116" s="72">
        <f t="shared" si="1126"/>
        <v>7.9842802970208054E-3</v>
      </c>
      <c r="AT1116" s="37">
        <f t="shared" si="1095"/>
        <v>-1640.7673144599669</v>
      </c>
      <c r="AU1116" s="37">
        <f t="shared" si="1096"/>
        <v>5.5618135339937878</v>
      </c>
      <c r="AV1116" s="34">
        <f t="shared" si="1097"/>
        <v>0.19882961137992583</v>
      </c>
      <c r="AW1116" s="34">
        <f t="shared" si="1098"/>
        <v>1.0707400809286656</v>
      </c>
      <c r="AX1116" s="37">
        <f t="shared" si="1099"/>
        <v>3.0914169975276451</v>
      </c>
      <c r="AY1116" s="7">
        <f t="shared" si="1100"/>
        <v>15.746734852414258</v>
      </c>
      <c r="AZ1116" s="37">
        <f t="shared" si="1101"/>
        <v>14.477165160105667</v>
      </c>
      <c r="BA1116" s="2">
        <f>BE1116*'mass balance'!$B$17+BF1116*'mass balance'!$C$17+BG1116*'mass balance'!$D$17+BH1116*'mass balance'!$E$17</f>
        <v>2.6624678351263135E-3</v>
      </c>
      <c r="BB1116" s="2">
        <f>BE1116*'mass balance'!$B$18+BF1116*'mass balance'!$C$18+BG1116*'mass balance'!$D$18+BH1116*'mass balance'!$E$18</f>
        <v>2.7034288787436416E-3</v>
      </c>
      <c r="BC1116" s="2">
        <f>BE1116*'mass balance'!$B$19+BF1116*'mass balance'!$C$19+BG1116*'mass balance'!$D$19+BH1116*'mass balance'!$E$19</f>
        <v>-3.3792860984295505E-3</v>
      </c>
      <c r="BD1116" s="2">
        <f>BE1116*'mass balance'!$B$20+BF1116*'mass balance'!$C$20+BG1116*'mass balance'!$D$20+BH1116*'mass balance'!$E$20</f>
        <v>1.2288313085198369E-4</v>
      </c>
      <c r="BE1116" s="2">
        <f>N1116*'mass balance'!$H$11+R1116*'mass balance'!$I$11+S1116*'mass balance'!$J$11</f>
        <v>-4.5877184972333415E-3</v>
      </c>
      <c r="BF1116" s="2">
        <f>N1116*'mass balance'!$H$12+R1116*'mass balance'!$I$12+S1116*'mass balance'!$J$12</f>
        <v>1.5176104230420056E-5</v>
      </c>
      <c r="BG1116" s="2">
        <f>N1116*'mass balance'!$H$13+R1116*'mass balance'!$I$13+S1116*'mass balance'!$J$13</f>
        <v>7.93877192981793E-4</v>
      </c>
      <c r="BH1116" s="2">
        <f>N1116*'mass balance'!$H$14+R1116*'mass balance'!$I$14+S1116*'mass balance'!$J$14</f>
        <v>5.017817106348966E-4</v>
      </c>
      <c r="BI1116" s="36">
        <f t="shared" si="1102"/>
        <v>2.8603964492493172E-16</v>
      </c>
      <c r="BJ1116" s="36">
        <f t="shared" si="1103"/>
        <v>2.2459770561139796E-17</v>
      </c>
      <c r="BK1116" s="36">
        <f t="shared" si="1104"/>
        <v>2.0418948929145532E-14</v>
      </c>
      <c r="BL1116" s="36">
        <f t="shared" si="1105"/>
        <v>1.944438129233941E-14</v>
      </c>
      <c r="BM1116" s="36">
        <f t="shared" si="1138"/>
        <v>9.177758212272823E-12</v>
      </c>
      <c r="BN1116" s="36">
        <f t="shared" ca="1" si="1106"/>
        <v>0.15120694349291197</v>
      </c>
      <c r="BO1116" s="36">
        <f t="shared" ca="1" si="1127"/>
        <v>1</v>
      </c>
      <c r="BP1116" s="36">
        <f t="shared" si="1107"/>
        <v>-9.1777581837979318E-12</v>
      </c>
      <c r="BQ1116" s="36">
        <f t="shared" si="1128"/>
        <v>0.99999999689740238</v>
      </c>
      <c r="BR1116" s="2">
        <f t="shared" si="1139"/>
        <v>-5</v>
      </c>
      <c r="BS1116">
        <v>0</v>
      </c>
      <c r="BT1116" s="37">
        <f t="shared" si="1129"/>
        <v>3.3877343136756242</v>
      </c>
      <c r="BU1116" s="34">
        <f t="shared" si="1108"/>
        <v>-5</v>
      </c>
      <c r="BV1116" s="34">
        <f t="shared" si="1109"/>
        <v>-5</v>
      </c>
      <c r="BW1116" s="34">
        <f t="shared" si="1110"/>
        <v>-5</v>
      </c>
      <c r="BX1116" s="34">
        <f t="shared" si="1111"/>
        <v>-5</v>
      </c>
      <c r="BY1116" s="34">
        <f t="shared" si="1112"/>
        <v>55.505291092220304</v>
      </c>
      <c r="BZ1116" s="36">
        <f t="shared" si="1130"/>
        <v>3.3792860984295505E-3</v>
      </c>
      <c r="CA1116" s="34">
        <f t="shared" si="1131"/>
        <v>0.23400536473888633</v>
      </c>
    </row>
    <row r="1117" spans="1:79" ht="13.2" x14ac:dyDescent="0.25">
      <c r="A1117" s="75">
        <f t="shared" si="1113"/>
        <v>2.967123287671301</v>
      </c>
      <c r="B1117" s="34">
        <f t="shared" si="1114"/>
        <v>1083.0000000000248</v>
      </c>
      <c r="C1117">
        <v>30</v>
      </c>
      <c r="D1117" s="35">
        <f t="shared" si="1073"/>
        <v>3000</v>
      </c>
      <c r="E1117" s="27">
        <v>0</v>
      </c>
      <c r="F1117" s="64">
        <f t="shared" si="1115"/>
        <v>3.0712411119050556</v>
      </c>
      <c r="G1117" s="34">
        <v>0</v>
      </c>
      <c r="H1117" s="34">
        <f t="shared" si="1074"/>
        <v>1</v>
      </c>
      <c r="I1117" s="34">
        <f t="shared" si="1116"/>
        <v>40816.79437721819</v>
      </c>
      <c r="J1117" s="34">
        <f t="shared" si="1075"/>
        <v>206590.661181565</v>
      </c>
      <c r="K1117" s="34">
        <f t="shared" si="1076"/>
        <v>181773.1446096006</v>
      </c>
      <c r="L1117" s="36">
        <f t="shared" si="1132"/>
        <v>3985.4350172752656</v>
      </c>
      <c r="M1117" s="34">
        <f t="shared" si="1077"/>
        <v>380.71939622523837</v>
      </c>
      <c r="N1117" s="34">
        <f t="shared" si="1117"/>
        <v>1926.9781713852146</v>
      </c>
      <c r="O1117" s="34">
        <f t="shared" si="1078"/>
        <v>102.95414455328127</v>
      </c>
      <c r="P1117">
        <f t="shared" si="1118"/>
        <v>1172.3344367893335</v>
      </c>
      <c r="Q1117" s="36">
        <f t="shared" si="1079"/>
        <v>1924.5971990767175</v>
      </c>
      <c r="R1117" s="34">
        <f t="shared" si="1080"/>
        <v>1457.1168070729411</v>
      </c>
      <c r="S1117" s="34">
        <f t="shared" si="1081"/>
        <v>9.3682434437710072</v>
      </c>
      <c r="T1117" s="36">
        <f t="shared" si="1119"/>
        <v>-7.5799361878189455E-14</v>
      </c>
      <c r="U1117" s="36">
        <f t="shared" si="1082"/>
        <v>1976.7300492300217</v>
      </c>
      <c r="V1117" s="36">
        <f t="shared" si="1083"/>
        <v>1.2045004877754206E-3</v>
      </c>
      <c r="W1117" s="68">
        <f t="shared" si="1084"/>
        <v>11.386957192215045</v>
      </c>
      <c r="X1117">
        <f t="shared" si="1085"/>
        <v>9.1275497903555234</v>
      </c>
      <c r="Y1117">
        <f t="shared" si="1086"/>
        <v>0.19260060136867796</v>
      </c>
      <c r="Z1117" s="34">
        <f t="shared" si="1087"/>
        <v>1.3237093813502869E-2</v>
      </c>
      <c r="AA1117" s="36">
        <f t="shared" si="1088"/>
        <v>1.0577895986110363E-4</v>
      </c>
      <c r="AB1117" s="34">
        <f t="shared" si="1089"/>
        <v>1.3237093813502869E-2</v>
      </c>
      <c r="AC1117" s="36">
        <f t="shared" si="1090"/>
        <v>260.67120456992313</v>
      </c>
      <c r="AD1117" s="34">
        <f t="shared" si="1091"/>
        <v>0</v>
      </c>
      <c r="AE1117">
        <f t="shared" si="1120"/>
        <v>19692.479953871607</v>
      </c>
      <c r="AF1117" s="36">
        <f t="shared" si="1121"/>
        <v>0</v>
      </c>
      <c r="AG1117" s="34">
        <f t="shared" si="1092"/>
        <v>482.22331427368988</v>
      </c>
      <c r="AH1117">
        <f t="shared" si="1133"/>
        <v>1.2090996059816916</v>
      </c>
      <c r="AI1117" s="29">
        <f t="shared" si="1122"/>
        <v>482.22331427368988</v>
      </c>
      <c r="AJ1117">
        <f t="shared" si="1123"/>
        <v>1928.5557627525027</v>
      </c>
      <c r="AK1117" s="36">
        <f t="shared" si="1134"/>
        <v>3.8615401966299284E-2</v>
      </c>
      <c r="AL1117" s="36">
        <f t="shared" si="1124"/>
        <v>-1.0566255647424649E-2</v>
      </c>
      <c r="AM1117" s="36">
        <f t="shared" si="1125"/>
        <v>-1.5098921824989203E-2</v>
      </c>
      <c r="AN1117" s="37">
        <f t="shared" si="1135"/>
        <v>6.9444285665788766E-3</v>
      </c>
      <c r="AO1117" s="36">
        <f t="shared" si="1136"/>
        <v>0.18876470754532898</v>
      </c>
      <c r="AP1117" s="36">
        <f t="shared" si="1137"/>
        <v>-1.5601874209890954E-3</v>
      </c>
      <c r="AQ1117" s="74">
        <f t="shared" si="1093"/>
        <v>0.19885282039733512</v>
      </c>
      <c r="AR1117" s="73">
        <f t="shared" si="1094"/>
        <v>6.9614495739026196E-3</v>
      </c>
      <c r="AS1117" s="72">
        <f t="shared" si="1126"/>
        <v>6.7260857322134424E-3</v>
      </c>
      <c r="AT1117" s="37">
        <f t="shared" si="1095"/>
        <v>393.07834545355274</v>
      </c>
      <c r="AU1117" s="37">
        <f t="shared" si="1096"/>
        <v>-0.59399361291718022</v>
      </c>
      <c r="AV1117" s="34">
        <f t="shared" si="1097"/>
        <v>0.26506540350786079</v>
      </c>
      <c r="AW1117" s="34">
        <f t="shared" si="1098"/>
        <v>1.0708537806586178</v>
      </c>
      <c r="AX1117" s="37">
        <f t="shared" si="1099"/>
        <v>3.0917452688644986</v>
      </c>
      <c r="AY1117" s="7">
        <f t="shared" si="1100"/>
        <v>15.814621645246023</v>
      </c>
      <c r="AZ1117" s="37">
        <f t="shared" si="1101"/>
        <v>14.478702461079543</v>
      </c>
      <c r="BA1117" s="2">
        <f>BE1117*'mass balance'!$B$17+BF1117*'mass balance'!$C$17+BG1117*'mass balance'!$D$17+BH1117*'mass balance'!$E$17</f>
        <v>2.6626869127762028E-3</v>
      </c>
      <c r="BB1117" s="2">
        <f>BE1117*'mass balance'!$B$18+BF1117*'mass balance'!$C$18+BG1117*'mass balance'!$D$18+BH1117*'mass balance'!$E$18</f>
        <v>2.7036513268189144E-3</v>
      </c>
      <c r="BC1117" s="2">
        <f>BE1117*'mass balance'!$B$19+BF1117*'mass balance'!$C$19+BG1117*'mass balance'!$D$19+BH1117*'mass balance'!$E$19</f>
        <v>-3.3795641585236428E-3</v>
      </c>
      <c r="BD1117" s="2">
        <f>BE1117*'mass balance'!$B$20+BF1117*'mass balance'!$C$20+BG1117*'mass balance'!$D$20+BH1117*'mass balance'!$E$20</f>
        <v>1.2289324212813243E-4</v>
      </c>
      <c r="BE1117" s="2">
        <f>N1117*'mass balance'!$H$11+R1117*'mass balance'!$I$11+S1117*'mass balance'!$J$11</f>
        <v>-4.5880432652028917E-3</v>
      </c>
      <c r="BF1117" s="2">
        <f>N1117*'mass balance'!$H$12+R1117*'mass balance'!$I$12+S1117*'mass balance'!$J$12</f>
        <v>1.5119252984628901E-5</v>
      </c>
      <c r="BG1117" s="2">
        <f>N1117*'mass balance'!$H$13+R1117*'mass balance'!$I$13+S1117*'mass balance'!$J$13</f>
        <v>7.939536566698316E-4</v>
      </c>
      <c r="BH1117" s="2">
        <f>N1117*'mass balance'!$H$14+R1117*'mass balance'!$I$14+S1117*'mass balance'!$J$14</f>
        <v>5.0181723213156624E-4</v>
      </c>
      <c r="BI1117" s="36">
        <f t="shared" si="1102"/>
        <v>2.8603964492493172E-16</v>
      </c>
      <c r="BJ1117" s="36">
        <f t="shared" si="1103"/>
        <v>2.2465196523158416E-17</v>
      </c>
      <c r="BK1117" s="36">
        <f t="shared" si="1104"/>
        <v>2.0441408699706671E-14</v>
      </c>
      <c r="BL1117" s="36">
        <f t="shared" si="1105"/>
        <v>1.9468538175727503E-14</v>
      </c>
      <c r="BM1117" s="36">
        <f t="shared" si="1138"/>
        <v>9.197202593565162E-12</v>
      </c>
      <c r="BN1117" s="36">
        <f t="shared" ca="1" si="1106"/>
        <v>0.20949706011768021</v>
      </c>
      <c r="BO1117" s="36">
        <f t="shared" ca="1" si="1127"/>
        <v>1</v>
      </c>
      <c r="BP1117" s="36">
        <f t="shared" si="1107"/>
        <v>-9.1972025649455335E-12</v>
      </c>
      <c r="BQ1117" s="36">
        <f t="shared" si="1128"/>
        <v>0.99999999688822461</v>
      </c>
      <c r="BR1117" s="2">
        <f t="shared" si="1139"/>
        <v>-5</v>
      </c>
      <c r="BS1117">
        <v>0</v>
      </c>
      <c r="BT1117" s="37">
        <f t="shared" si="1129"/>
        <v>3.3880130689199528</v>
      </c>
      <c r="BU1117" s="34">
        <f t="shared" si="1108"/>
        <v>-5</v>
      </c>
      <c r="BV1117" s="34">
        <f t="shared" si="1109"/>
        <v>-5</v>
      </c>
      <c r="BW1117" s="34">
        <f t="shared" si="1110"/>
        <v>-5</v>
      </c>
      <c r="BX1117" s="34">
        <f t="shared" si="1111"/>
        <v>-5</v>
      </c>
      <c r="BY1117" s="34">
        <f t="shared" si="1112"/>
        <v>55.509220352635509</v>
      </c>
      <c r="BZ1117" s="36">
        <f t="shared" si="1130"/>
        <v>3.3795641585236428E-3</v>
      </c>
      <c r="CA1117" s="34">
        <f t="shared" si="1131"/>
        <v>0.23399977159744328</v>
      </c>
    </row>
    <row r="1118" spans="1:79" ht="13.2" x14ac:dyDescent="0.25">
      <c r="A1118" s="75">
        <f t="shared" si="1113"/>
        <v>2.9698630136986983</v>
      </c>
      <c r="B1118" s="34">
        <f t="shared" si="1114"/>
        <v>1084.0000000000248</v>
      </c>
      <c r="C1118">
        <v>30</v>
      </c>
      <c r="D1118" s="35">
        <f t="shared" si="1073"/>
        <v>3000</v>
      </c>
      <c r="E1118" s="27">
        <v>0</v>
      </c>
      <c r="F1118" s="64">
        <f t="shared" si="1115"/>
        <v>3.0712411119050556</v>
      </c>
      <c r="G1118" s="34">
        <v>0</v>
      </c>
      <c r="H1118" s="34">
        <f t="shared" si="1074"/>
        <v>1</v>
      </c>
      <c r="I1118" s="34">
        <f t="shared" si="1116"/>
        <v>40816.79437721819</v>
      </c>
      <c r="J1118" s="34">
        <f t="shared" si="1075"/>
        <v>206605.22955490582</v>
      </c>
      <c r="K1118" s="34">
        <f t="shared" si="1076"/>
        <v>181785.96289973464</v>
      </c>
      <c r="L1118" s="36">
        <f t="shared" si="1132"/>
        <v>3985.8565924459867</v>
      </c>
      <c r="M1118" s="34">
        <f t="shared" si="1077"/>
        <v>380.71939622523837</v>
      </c>
      <c r="N1118" s="34">
        <f t="shared" si="1117"/>
        <v>1927.114058154054</v>
      </c>
      <c r="O1118" s="34">
        <f t="shared" si="1078"/>
        <v>102.95414455328127</v>
      </c>
      <c r="P1118">
        <f t="shared" si="1118"/>
        <v>1172.4584451066664</v>
      </c>
      <c r="Q1118" s="36">
        <f t="shared" si="1079"/>
        <v>1924.7420058604566</v>
      </c>
      <c r="R1118" s="34">
        <f t="shared" si="1080"/>
        <v>1457.2436101612002</v>
      </c>
      <c r="S1118" s="34">
        <f t="shared" si="1081"/>
        <v>9.3331464916539062</v>
      </c>
      <c r="T1118" s="36">
        <f t="shared" si="1119"/>
        <v>-7.5796689407428835E-14</v>
      </c>
      <c r="U1118" s="36">
        <f t="shared" si="1082"/>
        <v>1976.7300492300217</v>
      </c>
      <c r="V1118" s="36">
        <f t="shared" si="1083"/>
        <v>1.1999879773781376E-3</v>
      </c>
      <c r="W1118" s="68">
        <f t="shared" si="1084"/>
        <v>11.38816169270282</v>
      </c>
      <c r="X1118">
        <f t="shared" si="1085"/>
        <v>9.1278716132493951</v>
      </c>
      <c r="Y1118">
        <f t="shared" si="1086"/>
        <v>0.19260060136867796</v>
      </c>
      <c r="Z1118" s="34">
        <f t="shared" si="1087"/>
        <v>1.3237093813502869E-2</v>
      </c>
      <c r="AA1118" s="36">
        <f t="shared" si="1088"/>
        <v>1.0537152613024915E-4</v>
      </c>
      <c r="AB1118" s="34">
        <f t="shared" si="1089"/>
        <v>1.3237093813502869E-2</v>
      </c>
      <c r="AC1118" s="36">
        <f t="shared" si="1090"/>
        <v>260.67120456992313</v>
      </c>
      <c r="AD1118" s="34">
        <f t="shared" si="1091"/>
        <v>0</v>
      </c>
      <c r="AE1118">
        <f t="shared" si="1120"/>
        <v>19692.479953871607</v>
      </c>
      <c r="AF1118" s="36">
        <f t="shared" si="1121"/>
        <v>0</v>
      </c>
      <c r="AG1118" s="34">
        <f t="shared" si="1092"/>
        <v>482.27920969221316</v>
      </c>
      <c r="AH1118">
        <f t="shared" si="1133"/>
        <v>1.2045400442058849</v>
      </c>
      <c r="AI1118" s="29">
        <f t="shared" si="1122"/>
        <v>482.27920969221316</v>
      </c>
      <c r="AJ1118">
        <f t="shared" si="1123"/>
        <v>2410.8349724447157</v>
      </c>
      <c r="AK1118" s="36">
        <f t="shared" si="1134"/>
        <v>-6.9614495739026196E-3</v>
      </c>
      <c r="AL1118" s="36">
        <f t="shared" si="1124"/>
        <v>1.1244085792924546E-3</v>
      </c>
      <c r="AM1118" s="36">
        <f t="shared" si="1125"/>
        <v>2.7077718827846911E-3</v>
      </c>
      <c r="AN1118" s="37">
        <f t="shared" si="1135"/>
        <v>4.5559830532878161E-2</v>
      </c>
      <c r="AO1118" s="36">
        <f t="shared" si="1136"/>
        <v>0.17819845189790434</v>
      </c>
      <c r="AP1118" s="36">
        <f t="shared" si="1137"/>
        <v>-1.6659109245978299E-2</v>
      </c>
      <c r="AQ1118" s="74">
        <f t="shared" si="1093"/>
        <v>1.5507006126465384</v>
      </c>
      <c r="AR1118" s="73">
        <f t="shared" si="1094"/>
        <v>4.0133337757306736E-2</v>
      </c>
      <c r="AS1118" s="72">
        <f t="shared" si="1126"/>
        <v>5.6586362882204526E-3</v>
      </c>
      <c r="AT1118" s="37">
        <f t="shared" si="1095"/>
        <v>3065.3164983778152</v>
      </c>
      <c r="AU1118" s="37">
        <f t="shared" si="1096"/>
        <v>-6.3424460137791439</v>
      </c>
      <c r="AV1118" s="34">
        <f t="shared" si="1097"/>
        <v>0.33130887556600697</v>
      </c>
      <c r="AW1118" s="34">
        <f t="shared" si="1098"/>
        <v>1.0709670544576992</v>
      </c>
      <c r="AX1118" s="37">
        <f t="shared" si="1099"/>
        <v>3.0920723104631946</v>
      </c>
      <c r="AY1118" s="7">
        <f t="shared" si="1100"/>
        <v>15.88250993318972</v>
      </c>
      <c r="AZ1118" s="37">
        <f t="shared" si="1101"/>
        <v>14.480234003166014</v>
      </c>
      <c r="BA1118" s="2">
        <f>BE1118*'mass balance'!$B$17+BF1118*'mass balance'!$C$17+BG1118*'mass balance'!$D$17+BH1118*'mass balance'!$E$17</f>
        <v>2.662905167851956E-3</v>
      </c>
      <c r="BB1118" s="2">
        <f>BE1118*'mass balance'!$B$18+BF1118*'mass balance'!$C$18+BG1118*'mass balance'!$D$18+BH1118*'mass balance'!$E$18</f>
        <v>2.7038729396650632E-3</v>
      </c>
      <c r="BC1118" s="2">
        <f>BE1118*'mass balance'!$B$19+BF1118*'mass balance'!$C$19+BG1118*'mass balance'!$D$19+BH1118*'mass balance'!$E$19</f>
        <v>-3.3798411745813292E-3</v>
      </c>
      <c r="BD1118" s="2">
        <f>BE1118*'mass balance'!$B$20+BF1118*'mass balance'!$C$20+BG1118*'mass balance'!$D$20+BH1118*'mass balance'!$E$20</f>
        <v>1.2290331543932104E-4</v>
      </c>
      <c r="BE1118" s="2">
        <f>N1118*'mass balance'!$H$11+R1118*'mass balance'!$I$11+S1118*'mass balance'!$J$11</f>
        <v>-4.5883668051286998E-3</v>
      </c>
      <c r="BF1118" s="2">
        <f>N1118*'mass balance'!$H$12+R1118*'mass balance'!$I$12+S1118*'mass balance'!$J$12</f>
        <v>1.50626105947046E-5</v>
      </c>
      <c r="BG1118" s="2">
        <f>N1118*'mass balance'!$H$13+R1118*'mass balance'!$I$13+S1118*'mass balance'!$J$13</f>
        <v>7.9402983017448235E-4</v>
      </c>
      <c r="BH1118" s="2">
        <f>N1118*'mass balance'!$H$14+R1118*'mass balance'!$I$14+S1118*'mass balance'!$J$14</f>
        <v>5.0185261931095149E-4</v>
      </c>
      <c r="BI1118" s="36">
        <f t="shared" si="1102"/>
        <v>2.8603964492493172E-16</v>
      </c>
      <c r="BJ1118" s="36">
        <f t="shared" si="1103"/>
        <v>2.2470610691676736E-17</v>
      </c>
      <c r="BK1118" s="36">
        <f t="shared" si="1104"/>
        <v>2.046387389622983E-14</v>
      </c>
      <c r="BL1118" s="36">
        <f t="shared" si="1105"/>
        <v>1.9492699193237683E-14</v>
      </c>
      <c r="BM1118" s="36">
        <f t="shared" si="1138"/>
        <v>9.2166711317408903E-12</v>
      </c>
      <c r="BN1118" s="36">
        <f t="shared" ca="1" si="1106"/>
        <v>0.65318759037300089</v>
      </c>
      <c r="BO1118" s="36">
        <f t="shared" ca="1" si="1127"/>
        <v>1</v>
      </c>
      <c r="BP1118" s="36">
        <f t="shared" si="1107"/>
        <v>-9.2166711029759123E-12</v>
      </c>
      <c r="BQ1118" s="36">
        <f t="shared" si="1128"/>
        <v>0.99999999687902741</v>
      </c>
      <c r="BR1118" s="2">
        <f t="shared" si="1139"/>
        <v>-5</v>
      </c>
      <c r="BS1118">
        <v>0</v>
      </c>
      <c r="BT1118" s="37">
        <f t="shared" si="1129"/>
        <v>3.3882907775177817</v>
      </c>
      <c r="BU1118" s="34">
        <f t="shared" si="1108"/>
        <v>-5</v>
      </c>
      <c r="BV1118" s="34">
        <f t="shared" si="1109"/>
        <v>-5</v>
      </c>
      <c r="BW1118" s="34">
        <f t="shared" si="1110"/>
        <v>-5</v>
      </c>
      <c r="BX1118" s="34">
        <f t="shared" si="1111"/>
        <v>-5</v>
      </c>
      <c r="BY1118" s="34">
        <f t="shared" si="1112"/>
        <v>55.513134755355026</v>
      </c>
      <c r="BZ1118" s="36">
        <f t="shared" si="1130"/>
        <v>3.3798411745813292E-3</v>
      </c>
      <c r="CA1118" s="34">
        <f t="shared" si="1131"/>
        <v>0.23399420042362248</v>
      </c>
    </row>
    <row r="1119" spans="1:79" ht="13.2" x14ac:dyDescent="0.25">
      <c r="A1119" s="75">
        <f t="shared" si="1113"/>
        <v>2.9726027397260957</v>
      </c>
      <c r="B1119" s="34">
        <f t="shared" si="1114"/>
        <v>1085.000000000025</v>
      </c>
      <c r="C1119">
        <v>30</v>
      </c>
      <c r="D1119" s="35">
        <f t="shared" si="1073"/>
        <v>3000</v>
      </c>
      <c r="E1119" s="27">
        <v>0</v>
      </c>
      <c r="F1119" s="64">
        <f t="shared" si="1115"/>
        <v>3.0712411119050556</v>
      </c>
      <c r="G1119" s="34">
        <v>0</v>
      </c>
      <c r="H1119" s="34">
        <f t="shared" si="1074"/>
        <v>1</v>
      </c>
      <c r="I1119" s="34">
        <f t="shared" si="1116"/>
        <v>40816.79437721819</v>
      </c>
      <c r="J1119" s="34">
        <f t="shared" si="1075"/>
        <v>206619.74283892859</v>
      </c>
      <c r="K1119" s="34">
        <f t="shared" si="1076"/>
        <v>181798.73271837184</v>
      </c>
      <c r="L1119" s="36">
        <f t="shared" si="1132"/>
        <v>3986.2765882380691</v>
      </c>
      <c r="M1119" s="34">
        <f t="shared" si="1077"/>
        <v>380.71939622523837</v>
      </c>
      <c r="N1119" s="34">
        <f t="shared" si="1117"/>
        <v>1927.2494310762713</v>
      </c>
      <c r="O1119" s="34">
        <f t="shared" si="1078"/>
        <v>102.95414455328127</v>
      </c>
      <c r="P1119">
        <f t="shared" si="1118"/>
        <v>1172.5819888423516</v>
      </c>
      <c r="Q1119" s="36">
        <f t="shared" si="1079"/>
        <v>1924.8862660229054</v>
      </c>
      <c r="R1119" s="34">
        <f t="shared" si="1080"/>
        <v>1457.3699381180209</v>
      </c>
      <c r="S1119" s="34">
        <f t="shared" si="1081"/>
        <v>9.29817849571225</v>
      </c>
      <c r="T1119" s="36">
        <f t="shared" si="1119"/>
        <v>-7.5794027323485729E-14</v>
      </c>
      <c r="U1119" s="36">
        <f t="shared" si="1082"/>
        <v>1976.7300492300217</v>
      </c>
      <c r="V1119" s="36">
        <f t="shared" si="1083"/>
        <v>1.1954920472263058E-3</v>
      </c>
      <c r="W1119" s="68">
        <f t="shared" si="1084"/>
        <v>11.389361680680198</v>
      </c>
      <c r="X1119">
        <f t="shared" si="1085"/>
        <v>9.1281922079098763</v>
      </c>
      <c r="Y1119">
        <f t="shared" si="1086"/>
        <v>0.19260060136867796</v>
      </c>
      <c r="Z1119" s="34">
        <f t="shared" si="1087"/>
        <v>1.3237093813502869E-2</v>
      </c>
      <c r="AA1119" s="36">
        <f t="shared" si="1088"/>
        <v>1.049656759302167E-4</v>
      </c>
      <c r="AB1119" s="34">
        <f t="shared" si="1089"/>
        <v>1.3237093813502869E-2</v>
      </c>
      <c r="AC1119" s="36">
        <f t="shared" si="1090"/>
        <v>260.67120456992313</v>
      </c>
      <c r="AD1119" s="34">
        <f t="shared" si="1091"/>
        <v>0</v>
      </c>
      <c r="AE1119">
        <f t="shared" si="1120"/>
        <v>19692.479953871607</v>
      </c>
      <c r="AF1119" s="36">
        <f t="shared" si="1121"/>
        <v>0</v>
      </c>
      <c r="AG1119" s="34">
        <f t="shared" si="1092"/>
        <v>482.33489411491837</v>
      </c>
      <c r="AH1119">
        <f t="shared" si="1133"/>
        <v>1.1999974647008003</v>
      </c>
      <c r="AI1119" s="29">
        <f t="shared" si="1122"/>
        <v>482.33489411491837</v>
      </c>
      <c r="AJ1119">
        <f t="shared" si="1123"/>
        <v>2893.1698665596341</v>
      </c>
      <c r="AK1119" s="36">
        <f t="shared" si="1134"/>
        <v>-4.0133337757306736E-2</v>
      </c>
      <c r="AL1119" s="36">
        <f t="shared" si="1124"/>
        <v>1.1875608271986238E-2</v>
      </c>
      <c r="AM1119" s="36">
        <f t="shared" si="1125"/>
        <v>1.5711986566258808E-2</v>
      </c>
      <c r="AN1119" s="37">
        <f t="shared" si="1135"/>
        <v>3.8598380958975539E-2</v>
      </c>
      <c r="AO1119" s="36">
        <f t="shared" si="1136"/>
        <v>0.17932286047719681</v>
      </c>
      <c r="AP1119" s="36">
        <f t="shared" si="1137"/>
        <v>-1.3951337363193608E-2</v>
      </c>
      <c r="AQ1119" s="74">
        <f t="shared" si="1093"/>
        <v>1.289198386424508</v>
      </c>
      <c r="AR1119" s="73">
        <f t="shared" si="1094"/>
        <v>3.4938384907181465E-2</v>
      </c>
      <c r="AS1119" s="72">
        <f t="shared" si="1126"/>
        <v>5.7664293275869194E-3</v>
      </c>
      <c r="AT1119" s="37">
        <f t="shared" si="1095"/>
        <v>2548.3971898641812</v>
      </c>
      <c r="AU1119" s="37">
        <f t="shared" si="1096"/>
        <v>-5.3115447374496796</v>
      </c>
      <c r="AV1119" s="34">
        <f t="shared" si="1097"/>
        <v>0.39755999856426205</v>
      </c>
      <c r="AW1119" s="34">
        <f t="shared" si="1098"/>
        <v>1.0710799038906627</v>
      </c>
      <c r="AX1119" s="37">
        <f t="shared" si="1099"/>
        <v>3.0923981268414531</v>
      </c>
      <c r="AY1119" s="7">
        <f t="shared" si="1100"/>
        <v>15.950399709976576</v>
      </c>
      <c r="AZ1119" s="37">
        <f t="shared" si="1101"/>
        <v>14.481759807521652</v>
      </c>
      <c r="BA1119" s="2">
        <f>BE1119*'mass balance'!$B$17+BF1119*'mass balance'!$C$17+BG1119*'mass balance'!$D$17+BH1119*'mass balance'!$E$17</f>
        <v>2.6631226033899972E-3</v>
      </c>
      <c r="BB1119" s="2">
        <f>BE1119*'mass balance'!$B$18+BF1119*'mass balance'!$C$18+BG1119*'mass balance'!$D$18+BH1119*'mass balance'!$E$18</f>
        <v>2.7040937203652278E-3</v>
      </c>
      <c r="BC1119" s="2">
        <f>BE1119*'mass balance'!$B$19+BF1119*'mass balance'!$C$19+BG1119*'mass balance'!$D$19+BH1119*'mass balance'!$E$19</f>
        <v>-3.3801171504565346E-3</v>
      </c>
      <c r="BD1119" s="2">
        <f>BE1119*'mass balance'!$B$20+BF1119*'mass balance'!$C$20+BG1119*'mass balance'!$D$20+BH1119*'mass balance'!$E$20</f>
        <v>1.2291335092569214E-4</v>
      </c>
      <c r="BE1119" s="2">
        <f>N1119*'mass balance'!$H$11+R1119*'mass balance'!$I$11+S1119*'mass balance'!$J$11</f>
        <v>-4.5886891216101698E-3</v>
      </c>
      <c r="BF1119" s="2">
        <f>N1119*'mass balance'!$H$12+R1119*'mass balance'!$I$12+S1119*'mass balance'!$J$12</f>
        <v>1.5006176325016731E-5</v>
      </c>
      <c r="BG1119" s="2">
        <f>N1119*'mass balance'!$H$13+R1119*'mass balance'!$I$13+S1119*'mass balance'!$J$13</f>
        <v>7.9410571459058302E-4</v>
      </c>
      <c r="BH1119" s="2">
        <f>N1119*'mass balance'!$H$14+R1119*'mass balance'!$I$14+S1119*'mass balance'!$J$14</f>
        <v>5.0188787267611227E-4</v>
      </c>
      <c r="BI1119" s="36">
        <f t="shared" si="1102"/>
        <v>2.8603964492493172E-16</v>
      </c>
      <c r="BJ1119" s="36">
        <f t="shared" si="1103"/>
        <v>2.2476013084670454E-17</v>
      </c>
      <c r="BK1119" s="36">
        <f t="shared" si="1104"/>
        <v>2.0486344506921508E-14</v>
      </c>
      <c r="BL1119" s="36">
        <f t="shared" si="1105"/>
        <v>1.9516864327405288E-14</v>
      </c>
      <c r="BM1119" s="36">
        <f t="shared" si="1138"/>
        <v>9.2361638309341274E-12</v>
      </c>
      <c r="BN1119" s="36">
        <f t="shared" ca="1" si="1106"/>
        <v>1.5130535318320204E-2</v>
      </c>
      <c r="BO1119" s="36">
        <f t="shared" ca="1" si="1127"/>
        <v>1</v>
      </c>
      <c r="BP1119" s="36">
        <f t="shared" si="1107"/>
        <v>-9.2361638020231875E-12</v>
      </c>
      <c r="BQ1119" s="36">
        <f t="shared" si="1128"/>
        <v>0.99999999686981078</v>
      </c>
      <c r="BR1119" s="2">
        <f t="shared" si="1139"/>
        <v>-5</v>
      </c>
      <c r="BS1119">
        <v>0</v>
      </c>
      <c r="BT1119" s="37">
        <f t="shared" si="1129"/>
        <v>3.3885674433326756</v>
      </c>
      <c r="BU1119" s="34">
        <f t="shared" si="1108"/>
        <v>-5</v>
      </c>
      <c r="BV1119" s="34">
        <f t="shared" si="1109"/>
        <v>-5</v>
      </c>
      <c r="BW1119" s="34">
        <f t="shared" si="1110"/>
        <v>-5</v>
      </c>
      <c r="BX1119" s="34">
        <f t="shared" si="1111"/>
        <v>-5</v>
      </c>
      <c r="BY1119" s="34">
        <f t="shared" si="1112"/>
        <v>55.517034356025512</v>
      </c>
      <c r="BZ1119" s="36">
        <f t="shared" si="1130"/>
        <v>3.3801171504565346E-3</v>
      </c>
      <c r="CA1119" s="34">
        <f t="shared" si="1131"/>
        <v>0.23398865112875952</v>
      </c>
    </row>
    <row r="1120" spans="1:79" ht="13.2" x14ac:dyDescent="0.25">
      <c r="A1120" s="75">
        <f t="shared" si="1113"/>
        <v>2.975342465753493</v>
      </c>
      <c r="B1120" s="34">
        <f t="shared" si="1114"/>
        <v>1086.000000000025</v>
      </c>
      <c r="C1120">
        <v>30</v>
      </c>
      <c r="D1120" s="35">
        <f t="shared" si="1073"/>
        <v>3000</v>
      </c>
      <c r="E1120" s="27">
        <v>0</v>
      </c>
      <c r="F1120" s="64">
        <f t="shared" si="1115"/>
        <v>3.0712411119050556</v>
      </c>
      <c r="G1120" s="34">
        <v>0</v>
      </c>
      <c r="H1120" s="34">
        <f t="shared" si="1074"/>
        <v>1</v>
      </c>
      <c r="I1120" s="34">
        <f t="shared" si="1116"/>
        <v>40816.79437721819</v>
      </c>
      <c r="J1120" s="34">
        <f t="shared" si="1075"/>
        <v>206634.20123997502</v>
      </c>
      <c r="K1120" s="34">
        <f t="shared" si="1076"/>
        <v>181811.45424706634</v>
      </c>
      <c r="L1120" s="36">
        <f t="shared" si="1132"/>
        <v>3986.6950104545986</v>
      </c>
      <c r="M1120" s="34">
        <f t="shared" si="1077"/>
        <v>380.71939622523837</v>
      </c>
      <c r="N1120" s="34">
        <f t="shared" si="1117"/>
        <v>1927.3842920765233</v>
      </c>
      <c r="O1120" s="34">
        <f t="shared" si="1078"/>
        <v>102.95414455328127</v>
      </c>
      <c r="P1120">
        <f t="shared" si="1118"/>
        <v>1172.705069703394</v>
      </c>
      <c r="Q1120" s="36">
        <f t="shared" si="1079"/>
        <v>1925.0299816041966</v>
      </c>
      <c r="R1120" s="34">
        <f t="shared" si="1080"/>
        <v>1457.4957926897819</v>
      </c>
      <c r="S1120" s="34">
        <f t="shared" si="1081"/>
        <v>9.2633390015827217</v>
      </c>
      <c r="T1120" s="36">
        <f t="shared" si="1119"/>
        <v>-7.5791375585274734E-14</v>
      </c>
      <c r="U1120" s="36">
        <f t="shared" si="1082"/>
        <v>1976.7300492300217</v>
      </c>
      <c r="V1120" s="36">
        <f t="shared" si="1083"/>
        <v>1.1910126389012635E-3</v>
      </c>
      <c r="W1120" s="68">
        <f t="shared" si="1084"/>
        <v>11.390557172727425</v>
      </c>
      <c r="X1120">
        <f t="shared" si="1085"/>
        <v>9.1285115790241758</v>
      </c>
      <c r="Y1120">
        <f t="shared" si="1086"/>
        <v>0.19260060136867796</v>
      </c>
      <c r="Z1120" s="34">
        <f t="shared" si="1087"/>
        <v>1.3237093813502869E-2</v>
      </c>
      <c r="AA1120" s="36">
        <f t="shared" si="1088"/>
        <v>1.0456140299729343E-4</v>
      </c>
      <c r="AB1120" s="34">
        <f t="shared" si="1089"/>
        <v>1.3237093813502869E-2</v>
      </c>
      <c r="AC1120" s="36">
        <f t="shared" si="1090"/>
        <v>260.67120456992313</v>
      </c>
      <c r="AD1120" s="34">
        <f t="shared" si="1091"/>
        <v>0</v>
      </c>
      <c r="AE1120">
        <f t="shared" si="1120"/>
        <v>19692.479953871607</v>
      </c>
      <c r="AF1120" s="36">
        <f t="shared" si="1121"/>
        <v>0</v>
      </c>
      <c r="AG1120" s="34">
        <f t="shared" si="1092"/>
        <v>482.39036832929673</v>
      </c>
      <c r="AH1120">
        <f t="shared" si="1133"/>
        <v>1.1954718058441358</v>
      </c>
      <c r="AI1120" s="29">
        <f t="shared" si="1122"/>
        <v>482.39036832929673</v>
      </c>
      <c r="AJ1120">
        <f t="shared" si="1123"/>
        <v>3375.5602348889306</v>
      </c>
      <c r="AK1120" s="36">
        <f t="shared" si="1134"/>
        <v>-3.4938384907181465E-2</v>
      </c>
      <c r="AL1120" s="36">
        <f t="shared" si="1124"/>
        <v>1.0093862605180278E-2</v>
      </c>
      <c r="AM1120" s="36">
        <f t="shared" si="1125"/>
        <v>1.3670891735672467E-2</v>
      </c>
      <c r="AN1120" s="37">
        <f t="shared" si="1135"/>
        <v>-1.5349567983311968E-3</v>
      </c>
      <c r="AO1120" s="36">
        <f t="shared" si="1136"/>
        <v>0.19119846874918306</v>
      </c>
      <c r="AP1120" s="36">
        <f t="shared" si="1137"/>
        <v>1.7606492030651996E-3</v>
      </c>
      <c r="AQ1120" s="74">
        <f t="shared" si="1093"/>
        <v>-4.2296123552764298E-2</v>
      </c>
      <c r="AR1120" s="73">
        <f t="shared" si="1094"/>
        <v>-1.5769399106996783E-3</v>
      </c>
      <c r="AS1120" s="72">
        <f t="shared" si="1126"/>
        <v>6.9896145935153366E-3</v>
      </c>
      <c r="AT1120" s="37">
        <f t="shared" si="1095"/>
        <v>-83.608018392694802</v>
      </c>
      <c r="AU1120" s="37">
        <f t="shared" si="1096"/>
        <v>0.6703133015554299</v>
      </c>
      <c r="AV1120" s="34">
        <f t="shared" si="1097"/>
        <v>0.46381874362071901</v>
      </c>
      <c r="AW1120" s="34">
        <f t="shared" si="1098"/>
        <v>1.0711923305167499</v>
      </c>
      <c r="AX1120" s="37">
        <f t="shared" si="1099"/>
        <v>3.0927227225010823</v>
      </c>
      <c r="AY1120" s="7">
        <f t="shared" si="1100"/>
        <v>16.018290969365975</v>
      </c>
      <c r="AZ1120" s="37">
        <f t="shared" si="1101"/>
        <v>14.483279895228506</v>
      </c>
      <c r="BA1120" s="2">
        <f>BE1120*'mass balance'!$B$17+BF1120*'mass balance'!$C$17+BG1120*'mass balance'!$D$17+BH1120*'mass balance'!$E$17</f>
        <v>2.6633392224159383E-3</v>
      </c>
      <c r="BB1120" s="2">
        <f>BE1120*'mass balance'!$B$18+BF1120*'mass balance'!$C$18+BG1120*'mass balance'!$D$18+BH1120*'mass balance'!$E$18</f>
        <v>2.7043136719915686E-3</v>
      </c>
      <c r="BC1120" s="2">
        <f>BE1120*'mass balance'!$B$19+BF1120*'mass balance'!$C$19+BG1120*'mass balance'!$D$19+BH1120*'mass balance'!$E$19</f>
        <v>-3.3803920899894593E-3</v>
      </c>
      <c r="BD1120" s="2">
        <f>BE1120*'mass balance'!$B$20+BF1120*'mass balance'!$C$20+BG1120*'mass balance'!$D$20+BH1120*'mass balance'!$E$20</f>
        <v>1.2292334872688945E-4</v>
      </c>
      <c r="BE1120" s="2">
        <f>N1120*'mass balance'!$H$11+R1120*'mass balance'!$I$11+S1120*'mass balance'!$J$11</f>
        <v>-4.5890102192298167E-3</v>
      </c>
      <c r="BF1120" s="2">
        <f>N1120*'mass balance'!$H$12+R1120*'mass balance'!$I$12+S1120*'mass balance'!$J$12</f>
        <v>1.4949949442275863E-5</v>
      </c>
      <c r="BG1120" s="2">
        <f>N1120*'mass balance'!$H$13+R1120*'mass balance'!$I$13+S1120*'mass balance'!$J$13</f>
        <v>7.9418131100889413E-4</v>
      </c>
      <c r="BH1120" s="2">
        <f>N1120*'mass balance'!$H$14+R1120*'mass balance'!$I$14+S1120*'mass balance'!$J$14</f>
        <v>5.0192299272826116E-4</v>
      </c>
      <c r="BI1120" s="36">
        <f t="shared" si="1102"/>
        <v>2.8603964492493172E-16</v>
      </c>
      <c r="BJ1120" s="36">
        <f t="shared" si="1103"/>
        <v>2.2481403720127881E-17</v>
      </c>
      <c r="BK1120" s="36">
        <f t="shared" si="1104"/>
        <v>2.0508820520006178E-14</v>
      </c>
      <c r="BL1120" s="36">
        <f t="shared" si="1105"/>
        <v>1.9541033560814667E-14</v>
      </c>
      <c r="BM1120" s="36">
        <f t="shared" si="1138"/>
        <v>9.255680695261533E-12</v>
      </c>
      <c r="BN1120" s="36">
        <f t="shared" ca="1" si="1106"/>
        <v>0.86465692286983342</v>
      </c>
      <c r="BO1120" s="36">
        <f t="shared" ca="1" si="1127"/>
        <v>1</v>
      </c>
      <c r="BP1120" s="36">
        <f t="shared" si="1107"/>
        <v>-9.2556806662040142E-12</v>
      </c>
      <c r="BQ1120" s="36">
        <f t="shared" si="1128"/>
        <v>0.99999999686057461</v>
      </c>
      <c r="BR1120" s="2">
        <f t="shared" si="1139"/>
        <v>-5</v>
      </c>
      <c r="BS1120">
        <v>0</v>
      </c>
      <c r="BT1120" s="37">
        <f t="shared" si="1129"/>
        <v>3.388843070214433</v>
      </c>
      <c r="BU1120" s="34">
        <f t="shared" si="1108"/>
        <v>-5</v>
      </c>
      <c r="BV1120" s="34">
        <f t="shared" si="1109"/>
        <v>-5</v>
      </c>
      <c r="BW1120" s="34">
        <f t="shared" si="1110"/>
        <v>-5</v>
      </c>
      <c r="BX1120" s="34">
        <f t="shared" si="1111"/>
        <v>-5</v>
      </c>
      <c r="BY1120" s="34">
        <f t="shared" si="1112"/>
        <v>55.520919210089311</v>
      </c>
      <c r="BZ1120" s="36">
        <f t="shared" si="1130"/>
        <v>3.3803920899894593E-3</v>
      </c>
      <c r="CA1120" s="34">
        <f t="shared" si="1131"/>
        <v>0.23398312362456533</v>
      </c>
    </row>
    <row r="1121" spans="1:79" ht="13.2" x14ac:dyDescent="0.25">
      <c r="A1121" s="75">
        <f t="shared" si="1113"/>
        <v>2.9780821917808904</v>
      </c>
      <c r="B1121" s="34">
        <f t="shared" si="1114"/>
        <v>1087.000000000025</v>
      </c>
      <c r="C1121">
        <v>30</v>
      </c>
      <c r="D1121" s="35">
        <f t="shared" si="1073"/>
        <v>3000</v>
      </c>
      <c r="E1121" s="27">
        <v>0</v>
      </c>
      <c r="F1121" s="64">
        <f t="shared" si="1115"/>
        <v>3.0712411119050556</v>
      </c>
      <c r="G1121" s="34">
        <v>0</v>
      </c>
      <c r="H1121" s="34">
        <f t="shared" si="1074"/>
        <v>1</v>
      </c>
      <c r="I1121" s="34">
        <f t="shared" si="1116"/>
        <v>40816.79437721819</v>
      </c>
      <c r="J1121" s="34">
        <f t="shared" si="1075"/>
        <v>206648.60496362939</v>
      </c>
      <c r="K1121" s="34">
        <f t="shared" si="1076"/>
        <v>181824.12766670575</v>
      </c>
      <c r="L1121" s="36">
        <f t="shared" si="1132"/>
        <v>3987.1118648782144</v>
      </c>
      <c r="M1121" s="34">
        <f t="shared" si="1077"/>
        <v>380.71939622523837</v>
      </c>
      <c r="N1121" s="34">
        <f t="shared" si="1117"/>
        <v>1927.5186430724</v>
      </c>
      <c r="O1121" s="34">
        <f t="shared" si="1078"/>
        <v>102.95414455328127</v>
      </c>
      <c r="P1121">
        <f t="shared" si="1118"/>
        <v>1172.8276893907844</v>
      </c>
      <c r="Q1121" s="36">
        <f t="shared" si="1079"/>
        <v>1925.1731546370293</v>
      </c>
      <c r="R1121" s="34">
        <f t="shared" si="1080"/>
        <v>1457.6211756167058</v>
      </c>
      <c r="S1121" s="34">
        <f t="shared" si="1081"/>
        <v>9.2286275563516256</v>
      </c>
      <c r="T1121" s="36">
        <f t="shared" si="1119"/>
        <v>-7.578873415187848E-14</v>
      </c>
      <c r="U1121" s="36">
        <f t="shared" si="1082"/>
        <v>1976.7300492300217</v>
      </c>
      <c r="V1121" s="36">
        <f t="shared" si="1083"/>
        <v>1.1865496941707116E-3</v>
      </c>
      <c r="W1121" s="68">
        <f t="shared" si="1084"/>
        <v>11.391748185366326</v>
      </c>
      <c r="X1121">
        <f t="shared" si="1085"/>
        <v>9.1288297312616145</v>
      </c>
      <c r="Y1121">
        <f t="shared" si="1086"/>
        <v>0.19260060136867796</v>
      </c>
      <c r="Z1121" s="34">
        <f t="shared" si="1087"/>
        <v>1.3237093813502869E-2</v>
      </c>
      <c r="AA1121" s="36">
        <f t="shared" si="1088"/>
        <v>1.0415870109338758E-4</v>
      </c>
      <c r="AB1121" s="34">
        <f t="shared" si="1089"/>
        <v>1.3237093813502869E-2</v>
      </c>
      <c r="AC1121" s="36">
        <f t="shared" si="1090"/>
        <v>260.67120456992313</v>
      </c>
      <c r="AD1121" s="34">
        <f t="shared" si="1091"/>
        <v>0</v>
      </c>
      <c r="AE1121">
        <f t="shared" si="1120"/>
        <v>19692.479953871607</v>
      </c>
      <c r="AF1121" s="36">
        <f t="shared" si="1121"/>
        <v>0</v>
      </c>
      <c r="AG1121" s="34">
        <f t="shared" si="1092"/>
        <v>482.44563311997013</v>
      </c>
      <c r="AH1121">
        <f t="shared" si="1133"/>
        <v>1.1909630062253314</v>
      </c>
      <c r="AI1121" s="29">
        <f t="shared" si="1122"/>
        <v>482.44563311997013</v>
      </c>
      <c r="AJ1121">
        <f t="shared" si="1123"/>
        <v>3858.0058680089005</v>
      </c>
      <c r="AK1121" s="36">
        <f t="shared" si="1134"/>
        <v>1.5769399106996783E-3</v>
      </c>
      <c r="AL1121" s="36">
        <f t="shared" si="1124"/>
        <v>-1.2758000329629307E-3</v>
      </c>
      <c r="AM1121" s="36">
        <f t="shared" si="1125"/>
        <v>-6.3200468420371899E-4</v>
      </c>
      <c r="AN1121" s="37">
        <f t="shared" si="1135"/>
        <v>-3.6473341705512662E-2</v>
      </c>
      <c r="AO1121" s="36">
        <f t="shared" si="1136"/>
        <v>0.20129233135436334</v>
      </c>
      <c r="AP1121" s="36">
        <f t="shared" si="1137"/>
        <v>1.5431540938737666E-2</v>
      </c>
      <c r="AQ1121" s="74">
        <f t="shared" si="1093"/>
        <v>-0.86129416425525529</v>
      </c>
      <c r="AR1121" s="73">
        <f t="shared" si="1094"/>
        <v>-4.0875057037764811E-2</v>
      </c>
      <c r="AS1121" s="72">
        <f t="shared" si="1126"/>
        <v>8.1560839930701502E-3</v>
      </c>
      <c r="AT1121" s="37">
        <f t="shared" si="1095"/>
        <v>-1702.5460557098204</v>
      </c>
      <c r="AU1121" s="37">
        <f t="shared" si="1096"/>
        <v>5.8750869490212523</v>
      </c>
      <c r="AV1121" s="34">
        <f t="shared" si="1097"/>
        <v>0.53008508196127302</v>
      </c>
      <c r="AW1121" s="34">
        <f t="shared" si="1098"/>
        <v>1.0713043358897087</v>
      </c>
      <c r="AX1121" s="37">
        <f t="shared" si="1099"/>
        <v>3.0930461019280293</v>
      </c>
      <c r="AY1121" s="7">
        <f t="shared" si="1100"/>
        <v>16.086183705145338</v>
      </c>
      <c r="AZ1121" s="37">
        <f t="shared" si="1101"/>
        <v>14.484794287294356</v>
      </c>
      <c r="BA1121" s="2">
        <f>BE1121*'mass balance'!$B$17+BF1121*'mass balance'!$C$17+BG1121*'mass balance'!$D$17+BH1121*'mass balance'!$E$17</f>
        <v>2.6635550279446238E-3</v>
      </c>
      <c r="BB1121" s="2">
        <f>BE1121*'mass balance'!$B$18+BF1121*'mass balance'!$C$18+BG1121*'mass balance'!$D$18+BH1121*'mass balance'!$E$18</f>
        <v>2.7045327976053107E-3</v>
      </c>
      <c r="BC1121" s="2">
        <f>BE1121*'mass balance'!$B$19+BF1121*'mass balance'!$C$19+BG1121*'mass balance'!$D$19+BH1121*'mass balance'!$E$19</f>
        <v>-3.3806659970066384E-3</v>
      </c>
      <c r="BD1121" s="2">
        <f>BE1121*'mass balance'!$B$20+BF1121*'mass balance'!$C$20+BG1121*'mass balance'!$D$20+BH1121*'mass balance'!$E$20</f>
        <v>1.2293330898205959E-4</v>
      </c>
      <c r="BE1121" s="2">
        <f>N1121*'mass balance'!$H$11+R1121*'mass balance'!$I$11+S1121*'mass balance'!$J$11</f>
        <v>-4.589330102553333E-3</v>
      </c>
      <c r="BF1121" s="2">
        <f>N1121*'mass balance'!$H$12+R1121*'mass balance'!$I$12+S1121*'mass balance'!$J$12</f>
        <v>1.4893929215532078E-5</v>
      </c>
      <c r="BG1121" s="2">
        <f>N1121*'mass balance'!$H$13+R1121*'mass balance'!$I$13+S1121*'mass balance'!$J$13</f>
        <v>7.9425662051610803E-4</v>
      </c>
      <c r="BH1121" s="2">
        <f>N1121*'mass balance'!$H$14+R1121*'mass balance'!$I$14+S1121*'mass balance'!$J$14</f>
        <v>5.0195797996677074E-4</v>
      </c>
      <c r="BI1121" s="36">
        <f t="shared" si="1102"/>
        <v>2.8603964492493172E-16</v>
      </c>
      <c r="BJ1121" s="36">
        <f t="shared" si="1103"/>
        <v>2.2486782616049426E-17</v>
      </c>
      <c r="BK1121" s="36">
        <f t="shared" si="1104"/>
        <v>2.0531301923726305E-14</v>
      </c>
      <c r="BL1121" s="36">
        <f t="shared" si="1105"/>
        <v>1.9565206876099004E-14</v>
      </c>
      <c r="BM1121" s="36">
        <f t="shared" si="1138"/>
        <v>9.2752217288223478E-12</v>
      </c>
      <c r="BN1121" s="36">
        <f t="shared" ca="1" si="1106"/>
        <v>0.59569980998993255</v>
      </c>
      <c r="BO1121" s="36">
        <f t="shared" ca="1" si="1127"/>
        <v>1</v>
      </c>
      <c r="BP1121" s="36">
        <f t="shared" si="1107"/>
        <v>-9.2752216996176328E-12</v>
      </c>
      <c r="BQ1121" s="36">
        <f t="shared" si="1128"/>
        <v>0.99999999685131891</v>
      </c>
      <c r="BR1121" s="2">
        <f t="shared" si="1139"/>
        <v>-5</v>
      </c>
      <c r="BS1121">
        <v>0</v>
      </c>
      <c r="BT1121" s="37">
        <f t="shared" si="1129"/>
        <v>3.3891176619991548</v>
      </c>
      <c r="BU1121" s="34">
        <f t="shared" si="1108"/>
        <v>-5</v>
      </c>
      <c r="BV1121" s="34">
        <f t="shared" si="1109"/>
        <v>-5</v>
      </c>
      <c r="BW1121" s="34">
        <f t="shared" si="1110"/>
        <v>-5</v>
      </c>
      <c r="BX1121" s="34">
        <f t="shared" si="1111"/>
        <v>-5</v>
      </c>
      <c r="BY1121" s="34">
        <f t="shared" si="1112"/>
        <v>55.524789372785222</v>
      </c>
      <c r="BZ1121" s="36">
        <f t="shared" si="1130"/>
        <v>3.3806659970066384E-3</v>
      </c>
      <c r="CA1121" s="34">
        <f t="shared" si="1131"/>
        <v>0.23397761782312579</v>
      </c>
    </row>
    <row r="1122" spans="1:79" ht="13.2" x14ac:dyDescent="0.25">
      <c r="A1122" s="75">
        <f t="shared" si="1113"/>
        <v>2.9808219178082878</v>
      </c>
      <c r="B1122" s="34">
        <f t="shared" si="1114"/>
        <v>1088.000000000025</v>
      </c>
      <c r="C1122">
        <v>30</v>
      </c>
      <c r="D1122" s="35">
        <f t="shared" ref="D1122:D1185" si="1140">IF($B$31=1,$B$28,IF(E1122=0,$B$28,0))</f>
        <v>3000</v>
      </c>
      <c r="E1122" s="27">
        <v>0</v>
      </c>
      <c r="F1122" s="64">
        <f t="shared" si="1115"/>
        <v>3.0712411119050556</v>
      </c>
      <c r="G1122" s="34">
        <v>0</v>
      </c>
      <c r="H1122" s="34">
        <f t="shared" ref="H1122:H1185" si="1141">IF(AE1122&gt;$F$24,IF(L1122&gt;0,1,0),1)</f>
        <v>1</v>
      </c>
      <c r="I1122" s="34">
        <f t="shared" si="1116"/>
        <v>40816.79437721819</v>
      </c>
      <c r="J1122" s="34">
        <f t="shared" ref="J1122:J1185" si="1142">IF(AE1122&lt;$F$24,0,I1122*W1122^(2/3))</f>
        <v>206662.95421472052</v>
      </c>
      <c r="K1122" s="34">
        <f t="shared" ref="K1122:K1185" si="1143">IF(AE1122&lt;$F$24,0,IF(E1122&gt;=0,I1122*(D1122/($F$29+D1122))*W1122^(2/3)-1*(M1122/$D$25)*W1122^(2/3),-1*(M1122/$D$25)*W1122^(2/3)))</f>
        <v>181836.75315751313</v>
      </c>
      <c r="L1122" s="36">
        <f t="shared" si="1132"/>
        <v>3987.5271572711736</v>
      </c>
      <c r="M1122" s="34">
        <f t="shared" ref="M1122:M1185" si="1144">$H$24*F1122</f>
        <v>380.71939622523837</v>
      </c>
      <c r="N1122" s="34">
        <f t="shared" si="1117"/>
        <v>1927.652485974447</v>
      </c>
      <c r="O1122" s="34">
        <f t="shared" ref="O1122:O1185" si="1145">$D$29*F1122</f>
        <v>102.95414455328127</v>
      </c>
      <c r="P1122">
        <f t="shared" si="1118"/>
        <v>1172.9498495995176</v>
      </c>
      <c r="Q1122" s="36">
        <f t="shared" ref="Q1122:Q1185" si="1146">W1122*U1122*($D$30*(Y1122/W1122^(1/3))+O1122)/($D$27*U1122+$D$30)</f>
        <v>1925.3157871466938</v>
      </c>
      <c r="R1122" s="34">
        <f t="shared" ref="R1122:R1185" si="1147">IF(AE1122&gt;=$F$25,P1122+AC1122+(1-$D$28)*AG1122,P1122+AC1122+AF1122)</f>
        <v>1457.7460886328759</v>
      </c>
      <c r="S1122" s="34">
        <f t="shared" ref="S1122:S1185" si="1148">Q1122-P1122-AC1122-AG1122-AF1122</f>
        <v>9.1940437085523854</v>
      </c>
      <c r="T1122" s="36">
        <f t="shared" si="1119"/>
        <v>-7.5786102982546887E-14</v>
      </c>
      <c r="U1122" s="36">
        <f t="shared" ref="U1122:U1185" si="1149">IF(AE1122&lt;$F$24,AT1122,U1121+T1121)</f>
        <v>1976.7300492300217</v>
      </c>
      <c r="V1122" s="36">
        <f t="shared" ref="V1122:V1185" si="1150">W1122*AA1122</f>
        <v>1.1821031549882298E-3</v>
      </c>
      <c r="W1122" s="68">
        <f t="shared" ref="W1122:W1185" si="1151">IF(AE1122&lt;$F$24,AS1122,W1121+V1121)</f>
        <v>11.392934735060496</v>
      </c>
      <c r="X1122">
        <f t="shared" ref="X1122:X1185" si="1152">W1122^(1/3)/$L$24</f>
        <v>9.1291466692736893</v>
      </c>
      <c r="Y1122">
        <f t="shared" ref="Y1122:Y1185" si="1153">M1122/$H$30</f>
        <v>0.19260060136867796</v>
      </c>
      <c r="Z1122" s="34">
        <f t="shared" ref="Z1122:Z1185" si="1154">$H$28*F1122</f>
        <v>1.3237093813502869E-2</v>
      </c>
      <c r="AA1122" s="36">
        <f t="shared" ref="AA1122:AA1185" si="1155">Y1122*(((U1122/$H$30)/W1122^(1/3)-(1+G1122/W1122^(1/3))/$H$29^(1/3))/(U1122/$H$30+$H$27))</f>
        <v>1.0375756400591309E-4</v>
      </c>
      <c r="AB1122" s="34">
        <f t="shared" ref="AB1122:AB1185" si="1156">$D$31*F1122</f>
        <v>1.3237093813502869E-2</v>
      </c>
      <c r="AC1122" s="36">
        <f t="shared" ref="AC1122:AC1185" si="1157">AB1122*AE1122</f>
        <v>260.67120456992313</v>
      </c>
      <c r="AD1122" s="34">
        <f t="shared" ref="AD1122:AD1185" si="1158">IF(AE1122&lt;$F$24,AM1122*M1122,IF(AE1122&lt;$F$25,(1-$D$27)*Q1122-AC1122,0))</f>
        <v>0</v>
      </c>
      <c r="AE1122">
        <f t="shared" si="1120"/>
        <v>19692.479953871607</v>
      </c>
      <c r="AF1122" s="36">
        <f t="shared" si="1121"/>
        <v>0</v>
      </c>
      <c r="AG1122" s="34">
        <f t="shared" ref="AG1122:AG1185" si="1159">IF(AE1122&gt;=$F$25,(1-$D$27)*Q1122-AC1122,0)</f>
        <v>482.50068926870063</v>
      </c>
      <c r="AH1122">
        <f t="shared" si="1133"/>
        <v>1.1864710046445452</v>
      </c>
      <c r="AI1122" s="29">
        <f t="shared" si="1122"/>
        <v>482.50068926870063</v>
      </c>
      <c r="AJ1122">
        <f t="shared" si="1123"/>
        <v>4340.5065572776011</v>
      </c>
      <c r="AK1122" s="36">
        <f t="shared" si="1134"/>
        <v>4.0875057037764811E-2</v>
      </c>
      <c r="AL1122" s="36">
        <f t="shared" si="1124"/>
        <v>-1.09947697204961E-2</v>
      </c>
      <c r="AM1122" s="36">
        <f t="shared" si="1125"/>
        <v>-1.5982040771670199E-2</v>
      </c>
      <c r="AN1122" s="37">
        <f t="shared" si="1135"/>
        <v>-3.4896401794812987E-2</v>
      </c>
      <c r="AO1122" s="36">
        <f t="shared" si="1136"/>
        <v>0.2000165313214004</v>
      </c>
      <c r="AP1122" s="36">
        <f t="shared" si="1137"/>
        <v>1.4799536254533948E-2</v>
      </c>
      <c r="AQ1122" s="74">
        <f t="shared" ref="AQ1122:AQ1185" si="1160">(AN1122*Y1122)/AO1122^3</f>
        <v>-0.83992520309235974</v>
      </c>
      <c r="AR1122" s="73">
        <f t="shared" ref="AR1122:AR1185" si="1161">AO1122^2*(($H$27*AQ1122)/($H$27+AQ1122))*(1+((Z1122*AO1122)/Y1122))</f>
        <v>-3.9202825716520062E-2</v>
      </c>
      <c r="AS1122" s="72">
        <f t="shared" si="1126"/>
        <v>8.0019839225433185E-3</v>
      </c>
      <c r="AT1122" s="37">
        <f t="shared" ref="AT1122:AT1185" si="1162">AN1122*M1122/AS1122</f>
        <v>-1660.3053880582954</v>
      </c>
      <c r="AU1122" s="37">
        <f t="shared" ref="AU1122:AU1185" si="1163">AP1122*M1122</f>
        <v>5.6344705072396906</v>
      </c>
      <c r="AV1122" s="34">
        <f t="shared" ref="AV1122:AV1185" si="1164">(((AH1122+AJ1122)/$X$27)*$L$29)/(1-$J$24)</f>
        <v>0.59635898491922801</v>
      </c>
      <c r="AW1122" s="34">
        <f t="shared" ref="AW1122:AW1185" si="1165">L1122/$L$25/(1-$L$26)</f>
        <v>1.0714159215578105</v>
      </c>
      <c r="AX1122" s="37">
        <f t="shared" ref="AX1122:AX1185" si="1166">(((U1122*W1122)/$X$27)*$L$29)/$X$24</f>
        <v>3.0933682695924283</v>
      </c>
      <c r="AY1122" s="7">
        <f t="shared" ref="AY1122:AY1185" si="1167">AX1122+W1122+AV1122+AW1122</f>
        <v>16.154077911129963</v>
      </c>
      <c r="AZ1122" s="37">
        <f t="shared" ref="AZ1122:AZ1185" si="1168">AX1122+W1122</f>
        <v>14.486303004652925</v>
      </c>
      <c r="BA1122" s="2">
        <f>BE1122*'mass balance'!$B$17+BF1122*'mass balance'!$C$17+BG1122*'mass balance'!$D$17+BH1122*'mass balance'!$E$17</f>
        <v>2.6637700229801583E-3</v>
      </c>
      <c r="BB1122" s="2">
        <f>BE1122*'mass balance'!$B$18+BF1122*'mass balance'!$C$18+BG1122*'mass balance'!$D$18+BH1122*'mass balance'!$E$18</f>
        <v>2.7047511002567764E-3</v>
      </c>
      <c r="BC1122" s="2">
        <f>BE1122*'mass balance'!$B$19+BF1122*'mass balance'!$C$19+BG1122*'mass balance'!$D$19+BH1122*'mass balance'!$E$19</f>
        <v>-3.3809388753209702E-3</v>
      </c>
      <c r="BD1122" s="2">
        <f>BE1122*'mass balance'!$B$20+BF1122*'mass balance'!$C$20+BG1122*'mass balance'!$D$20+BH1122*'mass balance'!$E$20</f>
        <v>1.2294323182985347E-4</v>
      </c>
      <c r="BE1122" s="2">
        <f>N1122*'mass balance'!$H$11+R1122*'mass balance'!$I$11+S1122*'mass balance'!$J$11</f>
        <v>-4.5896487761296354E-3</v>
      </c>
      <c r="BF1122" s="2">
        <f>N1122*'mass balance'!$H$12+R1122*'mass balance'!$I$12+S1122*'mass balance'!$J$12</f>
        <v>1.4838114916170944E-5</v>
      </c>
      <c r="BG1122" s="2">
        <f>N1122*'mass balance'!$H$13+R1122*'mass balance'!$I$13+S1122*'mass balance'!$J$13</f>
        <v>7.943316441948599E-4</v>
      </c>
      <c r="BH1122" s="2">
        <f>N1122*'mass balance'!$H$14+R1122*'mass balance'!$I$14+S1122*'mass balance'!$J$14</f>
        <v>5.0199283488917888E-4</v>
      </c>
      <c r="BI1122" s="36">
        <f t="shared" ref="BI1122:BI1185" si="1169">$F$26*EXP($P$24*(1/(273+$P$29)-1/(273+C1122)))/(1+EXP($P$25*(1/(273+C1122)-1/$P$27))+EXP($P$26*(1/$P$28-1/(273+C1122))))</f>
        <v>2.8603964492493172E-16</v>
      </c>
      <c r="BJ1122" s="36">
        <f t="shared" ref="BJ1122:BJ1185" si="1170">($F$27*(W1122/$H$29)*BK1122+BI1122)*(U1122/$H$30)*((Y1122/W1122^(1/3))-AA1122)-AA1122*BK1122</f>
        <v>2.2492149790447418E-17</v>
      </c>
      <c r="BK1122" s="36">
        <f t="shared" ref="BK1122:BK1185" si="1171">IF(AE1122&gt;$F$24,BK1121+BJ1121,0)</f>
        <v>2.0553788706342354E-14</v>
      </c>
      <c r="BL1122" s="36">
        <f t="shared" ref="BL1122:BL1185" si="1172">BK1122-AA1122*BM1122</f>
        <v>1.9589384255940297E-14</v>
      </c>
      <c r="BM1122" s="36">
        <f t="shared" si="1138"/>
        <v>9.2947869356984463E-12</v>
      </c>
      <c r="BN1122" s="36">
        <f t="shared" ref="BN1122:BN1185" ca="1" si="1173">RAND()</f>
        <v>0.67697810389567215</v>
      </c>
      <c r="BO1122" s="36">
        <f t="shared" ca="1" si="1127"/>
        <v>1</v>
      </c>
      <c r="BP1122" s="36">
        <f t="shared" ref="BP1122:BP1129" si="1174">-1*BQ1122*BM1122</f>
        <v>-9.2947869063459148E-12</v>
      </c>
      <c r="BQ1122" s="36">
        <f t="shared" si="1128"/>
        <v>0.99999999684204366</v>
      </c>
      <c r="BR1122" s="2">
        <f t="shared" si="1139"/>
        <v>-5</v>
      </c>
      <c r="BS1122">
        <v>0</v>
      </c>
      <c r="BT1122" s="37">
        <f t="shared" si="1129"/>
        <v>3.3893912225092726</v>
      </c>
      <c r="BU1122" s="34">
        <f t="shared" ref="BU1122:BU1185" si="1175">IF(AE1122&lt;=$F$25,X1122,-5)</f>
        <v>-5</v>
      </c>
      <c r="BV1122" s="34">
        <f t="shared" ref="BV1122:BV1185" si="1176">IF(AE1122&lt;=$F$25,AY1122,-5)</f>
        <v>-5</v>
      </c>
      <c r="BW1122" s="34">
        <f t="shared" ref="BW1122:BW1185" si="1177">IF(AE1122&lt;=$F$24,X1122,-5)</f>
        <v>-5</v>
      </c>
      <c r="BX1122" s="34">
        <f t="shared" ref="BX1122:BX1185" si="1178">IF(AE1122&lt;=$F$24,AY1122,-5)</f>
        <v>-5</v>
      </c>
      <c r="BY1122" s="34">
        <f t="shared" ref="BY1122:BY1185" si="1179">J1122/$L$25/(1-$L$26)</f>
        <v>55.528644899149079</v>
      </c>
      <c r="BZ1122" s="36">
        <f t="shared" si="1130"/>
        <v>3.3809388753209702E-3</v>
      </c>
      <c r="CA1122" s="34">
        <f t="shared" si="1131"/>
        <v>0.23397213363689948</v>
      </c>
    </row>
    <row r="1123" spans="1:79" ht="13.2" x14ac:dyDescent="0.25">
      <c r="A1123" s="75">
        <f t="shared" ref="A1123:A1186" si="1180">IF($B$31=24,A1122+1/(365*24),A1122+1/365)</f>
        <v>2.9835616438356851</v>
      </c>
      <c r="B1123" s="34">
        <f t="shared" ref="B1123:B1129" si="1181">A1123*365</f>
        <v>1089.000000000025</v>
      </c>
      <c r="C1123">
        <v>30</v>
      </c>
      <c r="D1123" s="35">
        <f t="shared" si="1140"/>
        <v>3000</v>
      </c>
      <c r="E1123" s="27">
        <v>0</v>
      </c>
      <c r="F1123" s="64">
        <f t="shared" ref="F1123:F1186" si="1182">EXP($P$24*(1/($P$29)-1/(273+C1123)))/(1+EXP($P$25*(1/(273+C1123)-1/$P$27))+EXP($P$26*(1/$P$28-1/(273+C1123))))</f>
        <v>3.0712411119050556</v>
      </c>
      <c r="G1123" s="34">
        <v>0</v>
      </c>
      <c r="H1123" s="34">
        <f t="shared" si="1141"/>
        <v>1</v>
      </c>
      <c r="I1123" s="34">
        <f t="shared" ref="I1123:I1186" si="1183">$H$25*F1123</f>
        <v>40816.79437721819</v>
      </c>
      <c r="J1123" s="34">
        <f t="shared" si="1142"/>
        <v>206677.24919732523</v>
      </c>
      <c r="K1123" s="34">
        <f t="shared" si="1143"/>
        <v>181849.33089904962</v>
      </c>
      <c r="L1123" s="36">
        <f t="shared" si="1132"/>
        <v>3987.9408933754198</v>
      </c>
      <c r="M1123" s="34">
        <f t="shared" si="1144"/>
        <v>380.71939622523837</v>
      </c>
      <c r="N1123" s="34">
        <f t="shared" ref="N1123:N1186" si="1184">IF(AE1123&lt;$F$24,0,IF(L1123&gt;0.0000001*$F$28*W1123,H1123*M1123*W1123^(2/3),0))</f>
        <v>1927.7858226861943</v>
      </c>
      <c r="O1123" s="34">
        <f t="shared" si="1145"/>
        <v>102.95414455328127</v>
      </c>
      <c r="P1123">
        <f t="shared" ref="P1123:P1129" si="1185">O1123*W1123</f>
        <v>1173.0715520186131</v>
      </c>
      <c r="Q1123" s="36">
        <f t="shared" si="1146"/>
        <v>1925.4578811510937</v>
      </c>
      <c r="R1123" s="34">
        <f t="shared" si="1147"/>
        <v>1457.8705334662563</v>
      </c>
      <c r="S1123" s="34">
        <f t="shared" si="1148"/>
        <v>9.1595870081583826</v>
      </c>
      <c r="T1123" s="36">
        <f t="shared" ref="T1123:T1186" si="1186">IF(AE1123&lt;$F$24,(M1123*0-U1123*Y1123)/W1123^(1/3),IF(L1123/$F$28&lt;0.0000001,(M1123*0-U1123*Y1123)/W1123^(1/3),(M1123*H1123-U1123*Y1123)/W1123^(1/3)))</f>
        <v>-7.5783482036696444E-14</v>
      </c>
      <c r="U1123" s="36">
        <f t="shared" si="1149"/>
        <v>1976.7300492300217</v>
      </c>
      <c r="V1123" s="36">
        <f t="shared" si="1150"/>
        <v>1.1776729634928335E-3</v>
      </c>
      <c r="W1123" s="68">
        <f t="shared" si="1151"/>
        <v>11.394116838215485</v>
      </c>
      <c r="X1123">
        <f t="shared" si="1152"/>
        <v>9.1294623976941551</v>
      </c>
      <c r="Y1123">
        <f t="shared" si="1153"/>
        <v>0.19260060136867796</v>
      </c>
      <c r="Z1123" s="34">
        <f t="shared" si="1154"/>
        <v>1.3237093813502869E-2</v>
      </c>
      <c r="AA1123" s="36">
        <f t="shared" si="1155"/>
        <v>1.0335798554767825E-4</v>
      </c>
      <c r="AB1123" s="34">
        <f t="shared" si="1156"/>
        <v>1.3237093813502869E-2</v>
      </c>
      <c r="AC1123" s="36">
        <f t="shared" si="1157"/>
        <v>260.67120456992313</v>
      </c>
      <c r="AD1123" s="34">
        <f t="shared" si="1158"/>
        <v>0</v>
      </c>
      <c r="AE1123">
        <f t="shared" ref="AE1123:AE1186" si="1187">IF(AE1122&lt;$F$24,AU1123,AE1122+AD1122)</f>
        <v>19692.479953871607</v>
      </c>
      <c r="AF1123" s="36">
        <f t="shared" ref="AF1123:AF1129" si="1188">AD1123</f>
        <v>0</v>
      </c>
      <c r="AG1123" s="34">
        <f t="shared" si="1159"/>
        <v>482.55553755439905</v>
      </c>
      <c r="AH1123">
        <f t="shared" si="1133"/>
        <v>1.1819957401107217</v>
      </c>
      <c r="AI1123" s="29">
        <f t="shared" ref="AI1123:AI1186" si="1189">IF(AE1122&gt;=$F$25,IF(B1122&gt;=$J$29,IF(AH1122&gt;($D$28/$J$30)*((1-$D$27)*($H$30*(Y1123*W1123^(2/3)+Z1123*W1123)/(1+(1/$H$27)))-AC1123),($D$28/$J$30)*((1-$D$27)*($H$30*(Y1123*W1123^(2/3)+Z1123*W1123)/(1+(1/$H$27)))-AC1123),AG1123),0),0)</f>
        <v>482.55553755439905</v>
      </c>
      <c r="AJ1123">
        <f t="shared" ref="AJ1123:AJ1186" si="1190">IF(AJ1122&gt;$J$27*$J$28,0,AI1123+AJ1122)</f>
        <v>4823.0620948320002</v>
      </c>
      <c r="AK1123" s="36">
        <f t="shared" si="1134"/>
        <v>3.9202825716520062E-2</v>
      </c>
      <c r="AL1123" s="36">
        <f t="shared" ref="AL1123:AL1186" si="1191">(Y1122*AQ1122-Z1122*$H$27*AO1122)/(3*(AQ1122+$H$27))</f>
        <v>-1.0699720591233364E-2</v>
      </c>
      <c r="AM1123" s="36">
        <f t="shared" ref="AM1123:AM1186" si="1192">(1-$D$27)*AR1122-AB1122*AP1122</f>
        <v>-1.5328193576374348E-2</v>
      </c>
      <c r="AN1123" s="37">
        <f t="shared" si="1135"/>
        <v>5.9786552429518247E-3</v>
      </c>
      <c r="AO1123" s="36">
        <f t="shared" si="1136"/>
        <v>0.18902176160090431</v>
      </c>
      <c r="AP1123" s="36">
        <f t="shared" si="1137"/>
        <v>-1.1825045171362514E-3</v>
      </c>
      <c r="AQ1123" s="74">
        <f t="shared" si="1160"/>
        <v>0.17050052895211995</v>
      </c>
      <c r="AR1123" s="73">
        <f t="shared" si="1161"/>
        <v>6.0110578705419868E-3</v>
      </c>
      <c r="AS1123" s="72">
        <f t="shared" ref="AS1123:AS1129" si="1193">AO1123^3</f>
        <v>6.753601306960658E-3</v>
      </c>
      <c r="AT1123" s="37">
        <f t="shared" si="1162"/>
        <v>337.03351898926871</v>
      </c>
      <c r="AU1123" s="37">
        <f t="shared" si="1163"/>
        <v>-0.45020240579773069</v>
      </c>
      <c r="AV1123" s="34">
        <f t="shared" si="1164"/>
        <v>0.66264042393490485</v>
      </c>
      <c r="AW1123" s="34">
        <f t="shared" si="1165"/>
        <v>1.0715270890638686</v>
      </c>
      <c r="AX1123" s="37">
        <f t="shared" si="1166"/>
        <v>3.0936892299486543</v>
      </c>
      <c r="AY1123" s="7">
        <f t="shared" si="1167"/>
        <v>16.221973581162914</v>
      </c>
      <c r="AZ1123" s="37">
        <f t="shared" si="1168"/>
        <v>14.48780606816414</v>
      </c>
      <c r="BA1123" s="2">
        <f>BE1123*'mass balance'!$B$17+BF1123*'mass balance'!$C$17+BG1123*'mass balance'!$D$17+BH1123*'mass balance'!$E$17</f>
        <v>2.6639842105159414E-3</v>
      </c>
      <c r="BB1123" s="2">
        <f>BE1123*'mass balance'!$B$18+BF1123*'mass balance'!$C$18+BG1123*'mass balance'!$D$18+BH1123*'mass balance'!$E$18</f>
        <v>2.7049685829854176E-3</v>
      </c>
      <c r="BC1123" s="2">
        <f>BE1123*'mass balance'!$B$19+BF1123*'mass balance'!$C$19+BG1123*'mass balance'!$D$19+BH1123*'mass balance'!$E$19</f>
        <v>-3.3812107287317711E-3</v>
      </c>
      <c r="BD1123" s="2">
        <f>BE1123*'mass balance'!$B$20+BF1123*'mass balance'!$C$20+BG1123*'mass balance'!$D$20+BH1123*'mass balance'!$E$20</f>
        <v>1.2295311740842806E-4</v>
      </c>
      <c r="BE1123" s="2">
        <f>N1123*'mass balance'!$H$11+R1123*'mass balance'!$I$11+S1123*'mass balance'!$J$11</f>
        <v>-4.5899662444909379E-3</v>
      </c>
      <c r="BF1123" s="2">
        <f>N1123*'mass balance'!$H$12+R1123*'mass balance'!$I$12+S1123*'mass balance'!$J$12</f>
        <v>1.4782505817901953E-5</v>
      </c>
      <c r="BG1123" s="2">
        <f>N1123*'mass balance'!$H$13+R1123*'mass balance'!$I$13+S1123*'mass balance'!$J$13</f>
        <v>7.9440638312375776E-4</v>
      </c>
      <c r="BH1123" s="2">
        <f>N1123*'mass balance'!$H$14+R1123*'mass balance'!$I$14+S1123*'mass balance'!$J$14</f>
        <v>5.0202755799119638E-4</v>
      </c>
      <c r="BI1123" s="36">
        <f t="shared" si="1169"/>
        <v>2.8603964492493172E-16</v>
      </c>
      <c r="BJ1123" s="36">
        <f t="shared" si="1170"/>
        <v>2.2497505261345878E-17</v>
      </c>
      <c r="BK1123" s="36">
        <f t="shared" si="1171"/>
        <v>2.0576280856132802E-14</v>
      </c>
      <c r="BL1123" s="36">
        <f t="shared" si="1172"/>
        <v>1.9613565683069319E-14</v>
      </c>
      <c r="BM1123" s="36">
        <f t="shared" si="1138"/>
        <v>9.3143763199543873E-12</v>
      </c>
      <c r="BN1123" s="36">
        <f t="shared" ca="1" si="1173"/>
        <v>0.21986065792235177</v>
      </c>
      <c r="BO1123" s="36">
        <f t="shared" ref="BO1123:BO1186" ca="1" si="1194">IF(BO1122=1,IF(BN1123&lt;BM1123,0,1),0)</f>
        <v>1</v>
      </c>
      <c r="BP1123" s="36">
        <f t="shared" si="1174"/>
        <v>-9.3143762904534189E-12</v>
      </c>
      <c r="BQ1123" s="36">
        <f t="shared" ref="BQ1123:BQ1129" si="1195">BQ1122+BP1122</f>
        <v>0.99999999683274887</v>
      </c>
      <c r="BR1123" s="2">
        <f t="shared" si="1139"/>
        <v>-5</v>
      </c>
      <c r="BS1123">
        <v>0</v>
      </c>
      <c r="BT1123" s="37">
        <f t="shared" ref="BT1123:BT1186" si="1196">IF($B$31=24,(-1*BC1123*(0.082058*(20+273.15))/(0.082058*293.15))*24.06*1000,(-1*BC1123*(0.082058*(20+273.15))/(0.082058*293.15))*24.06*1000/24)</f>
        <v>3.3896637555536007</v>
      </c>
      <c r="BU1123" s="34">
        <f t="shared" si="1175"/>
        <v>-5</v>
      </c>
      <c r="BV1123" s="34">
        <f t="shared" si="1176"/>
        <v>-5</v>
      </c>
      <c r="BW1123" s="34">
        <f t="shared" si="1177"/>
        <v>-5</v>
      </c>
      <c r="BX1123" s="34">
        <f t="shared" si="1178"/>
        <v>-5</v>
      </c>
      <c r="BY1123" s="34">
        <f t="shared" si="1179"/>
        <v>55.532485844014666</v>
      </c>
      <c r="BZ1123" s="36">
        <f t="shared" ref="BZ1123:BZ1186" si="1197">BC1123*-1</f>
        <v>3.3812107287317711E-3</v>
      </c>
      <c r="CA1123" s="34">
        <f t="shared" ref="CA1123:CA1186" si="1198">BT1123/AZ1123</f>
        <v>0.23396667097871574</v>
      </c>
    </row>
    <row r="1124" spans="1:79" ht="13.2" x14ac:dyDescent="0.25">
      <c r="A1124" s="75">
        <f t="shared" si="1180"/>
        <v>2.9863013698630825</v>
      </c>
      <c r="B1124" s="34">
        <f t="shared" si="1181"/>
        <v>1090.000000000025</v>
      </c>
      <c r="C1124">
        <v>30</v>
      </c>
      <c r="D1124" s="35">
        <f t="shared" si="1140"/>
        <v>3000</v>
      </c>
      <c r="E1124" s="27">
        <v>0</v>
      </c>
      <c r="F1124" s="64">
        <f t="shared" si="1182"/>
        <v>3.0712411119050556</v>
      </c>
      <c r="G1124" s="34">
        <v>0</v>
      </c>
      <c r="H1124" s="34">
        <f t="shared" si="1141"/>
        <v>1</v>
      </c>
      <c r="I1124" s="34">
        <f t="shared" si="1183"/>
        <v>40816.79437721819</v>
      </c>
      <c r="J1124" s="34">
        <f t="shared" si="1142"/>
        <v>206691.49011477063</v>
      </c>
      <c r="K1124" s="34">
        <f t="shared" si="1143"/>
        <v>181861.86107021692</v>
      </c>
      <c r="L1124" s="36">
        <f t="shared" ref="L1124:L1187" si="1199">IF(L1123+K1124&gt;$F$28*W1124,$F$28*W1124,L1123+K1124)</f>
        <v>3988.3530789126421</v>
      </c>
      <c r="M1124" s="34">
        <f t="shared" si="1144"/>
        <v>380.71939622523837</v>
      </c>
      <c r="N1124" s="34">
        <f t="shared" si="1184"/>
        <v>1927.9186551041787</v>
      </c>
      <c r="O1124" s="34">
        <f t="shared" si="1145"/>
        <v>102.95414455328127</v>
      </c>
      <c r="P1124">
        <f t="shared" si="1185"/>
        <v>1173.1927983311332</v>
      </c>
      <c r="Q1124" s="36">
        <f t="shared" si="1146"/>
        <v>1925.5994386607761</v>
      </c>
      <c r="R1124" s="34">
        <f t="shared" si="1147"/>
        <v>1457.9945118387132</v>
      </c>
      <c r="S1124" s="34">
        <f t="shared" si="1148"/>
        <v>9.125257006583297</v>
      </c>
      <c r="T1124" s="36">
        <f t="shared" si="1186"/>
        <v>-7.5780871273909477E-14</v>
      </c>
      <c r="U1124" s="36">
        <f t="shared" si="1149"/>
        <v>1976.7300492300217</v>
      </c>
      <c r="V1124" s="36">
        <f t="shared" si="1150"/>
        <v>1.1732590620084937E-3</v>
      </c>
      <c r="W1124" s="68">
        <f t="shared" si="1151"/>
        <v>11.395294511178978</v>
      </c>
      <c r="X1124">
        <f t="shared" si="1152"/>
        <v>9.1297769211390865</v>
      </c>
      <c r="Y1124">
        <f t="shared" si="1153"/>
        <v>0.19260060136867796</v>
      </c>
      <c r="Z1124" s="34">
        <f t="shared" si="1154"/>
        <v>1.3237093813502869E-2</v>
      </c>
      <c r="AA1124" s="36">
        <f t="shared" si="1155"/>
        <v>1.0295995955677201E-4</v>
      </c>
      <c r="AB1124" s="34">
        <f t="shared" si="1156"/>
        <v>1.3237093813502869E-2</v>
      </c>
      <c r="AC1124" s="36">
        <f t="shared" si="1157"/>
        <v>260.67120456992313</v>
      </c>
      <c r="AD1124" s="34">
        <f t="shared" si="1158"/>
        <v>0</v>
      </c>
      <c r="AE1124">
        <f t="shared" si="1187"/>
        <v>19692.479953871607</v>
      </c>
      <c r="AF1124" s="36">
        <f t="shared" si="1188"/>
        <v>0</v>
      </c>
      <c r="AG1124" s="34">
        <f t="shared" si="1159"/>
        <v>482.61017875313644</v>
      </c>
      <c r="AH1124">
        <f t="shared" ref="AH1124:AH1187" si="1200">IF(AH1123&lt;0,0,AH1123*$D$28+AG1124-AI1123)</f>
        <v>1.1775371518425573</v>
      </c>
      <c r="AI1124" s="29">
        <f t="shared" si="1189"/>
        <v>482.61017875313644</v>
      </c>
      <c r="AJ1124">
        <f t="shared" si="1190"/>
        <v>5305.6722735851363</v>
      </c>
      <c r="AK1124" s="36">
        <f t="shared" ref="AK1124:AK1129" si="1201">-1*AR1123</f>
        <v>-6.0110578705419868E-3</v>
      </c>
      <c r="AL1124" s="36">
        <f t="shared" si="1191"/>
        <v>8.5146501864264519E-4</v>
      </c>
      <c r="AM1124" s="36">
        <f t="shared" si="1192"/>
        <v>2.3359212612574305E-3</v>
      </c>
      <c r="AN1124" s="37">
        <f t="shared" ref="AN1124:AN1129" si="1202">AN1123+AK1123</f>
        <v>4.5181480959471887E-2</v>
      </c>
      <c r="AO1124" s="36">
        <f t="shared" ref="AO1124:AO1129" si="1203">AO1123+AL1123</f>
        <v>0.17832204100967095</v>
      </c>
      <c r="AP1124" s="36">
        <f t="shared" ref="AP1124:AP1129" si="1204">AP1123+AM1123</f>
        <v>-1.6510698093510599E-2</v>
      </c>
      <c r="AQ1124" s="74">
        <f t="shared" si="1160"/>
        <v>1.5346276617242751</v>
      </c>
      <c r="AR1124" s="73">
        <f t="shared" si="1161"/>
        <v>3.9853285447565251E-2</v>
      </c>
      <c r="AS1124" s="72">
        <f t="shared" si="1193"/>
        <v>5.6704180568102084E-3</v>
      </c>
      <c r="AT1124" s="37">
        <f t="shared" si="1162"/>
        <v>3033.5446133099781</v>
      </c>
      <c r="AU1124" s="37">
        <f t="shared" si="1163"/>
        <v>-6.28594300941855</v>
      </c>
      <c r="AV1124" s="34">
        <f t="shared" si="1164"/>
        <v>0.72892937055525153</v>
      </c>
      <c r="AW1124" s="34">
        <f t="shared" si="1165"/>
        <v>1.071637839945254</v>
      </c>
      <c r="AX1124" s="37">
        <f t="shared" si="1166"/>
        <v>3.0940089874353722</v>
      </c>
      <c r="AY1124" s="7">
        <f t="shared" si="1167"/>
        <v>16.289870709114858</v>
      </c>
      <c r="AZ1124" s="37">
        <f t="shared" si="1168"/>
        <v>14.489303498614351</v>
      </c>
      <c r="BA1124" s="2">
        <f>BE1124*'mass balance'!$B$17+BF1124*'mass balance'!$C$17+BG1124*'mass balance'!$D$17+BH1124*'mass balance'!$E$17</f>
        <v>2.6641975935347098E-3</v>
      </c>
      <c r="BB1124" s="2">
        <f>BE1124*'mass balance'!$B$18+BF1124*'mass balance'!$C$18+BG1124*'mass balance'!$D$18+BH1124*'mass balance'!$E$18</f>
        <v>2.7051852488198585E-3</v>
      </c>
      <c r="BC1124" s="2">
        <f>BE1124*'mass balance'!$B$19+BF1124*'mass balance'!$C$19+BG1124*'mass balance'!$D$19+BH1124*'mass balance'!$E$19</f>
        <v>-3.3814815610248229E-3</v>
      </c>
      <c r="BD1124" s="2">
        <f>BE1124*'mass balance'!$B$20+BF1124*'mass balance'!$C$20+BG1124*'mass balance'!$D$20+BH1124*'mass balance'!$E$20</f>
        <v>1.2296296585544814E-4</v>
      </c>
      <c r="BE1124" s="2">
        <f>N1124*'mass balance'!$H$11+R1124*'mass balance'!$I$11+S1124*'mass balance'!$J$11</f>
        <v>-4.5902825121528056E-3</v>
      </c>
      <c r="BF1124" s="2">
        <f>N1124*'mass balance'!$H$12+R1124*'mass balance'!$I$12+S1124*'mass balance'!$J$12</f>
        <v>1.472710119675907E-5</v>
      </c>
      <c r="BG1124" s="2">
        <f>N1124*'mass balance'!$H$13+R1124*'mass balance'!$I$13+S1124*'mass balance'!$J$13</f>
        <v>7.9448083837738344E-4</v>
      </c>
      <c r="BH1124" s="2">
        <f>N1124*'mass balance'!$H$14+R1124*'mass balance'!$I$14+S1124*'mass balance'!$J$14</f>
        <v>5.0206214976671309E-4</v>
      </c>
      <c r="BI1124" s="36">
        <f t="shared" si="1169"/>
        <v>2.8603964492493172E-16</v>
      </c>
      <c r="BJ1124" s="36">
        <f t="shared" si="1170"/>
        <v>2.2502849046780369E-17</v>
      </c>
      <c r="BK1124" s="36">
        <f t="shared" si="1171"/>
        <v>2.0598778361394148E-14</v>
      </c>
      <c r="BL1124" s="36">
        <f t="shared" si="1172"/>
        <v>1.9637751140265597E-14</v>
      </c>
      <c r="BM1124" s="36">
        <f t="shared" ref="BM1124:BM1129" si="1205">BM1123+BL1123</f>
        <v>9.3339898856374573E-12</v>
      </c>
      <c r="BN1124" s="36">
        <f t="shared" ca="1" si="1173"/>
        <v>0.60379355717185179</v>
      </c>
      <c r="BO1124" s="36">
        <f t="shared" ca="1" si="1194"/>
        <v>1</v>
      </c>
      <c r="BP1124" s="36">
        <f t="shared" si="1174"/>
        <v>-9.3339898559874267E-12</v>
      </c>
      <c r="BQ1124" s="36">
        <f t="shared" si="1195"/>
        <v>0.99999999682343454</v>
      </c>
      <c r="BR1124" s="2">
        <f t="shared" ref="BR1124:BR1187" si="1206">IF(AJ1124-AJ1123&lt;-10000,$N$28*1.7,-5)</f>
        <v>-5</v>
      </c>
      <c r="BS1124">
        <v>0</v>
      </c>
      <c r="BT1124" s="37">
        <f t="shared" si="1196"/>
        <v>3.3899352649273844</v>
      </c>
      <c r="BU1124" s="34">
        <f t="shared" si="1175"/>
        <v>-5</v>
      </c>
      <c r="BV1124" s="34">
        <f t="shared" si="1176"/>
        <v>-5</v>
      </c>
      <c r="BW1124" s="34">
        <f t="shared" si="1177"/>
        <v>-5</v>
      </c>
      <c r="BX1124" s="34">
        <f t="shared" si="1178"/>
        <v>-5</v>
      </c>
      <c r="BY1124" s="34">
        <f t="shared" si="1179"/>
        <v>55.536312262014292</v>
      </c>
      <c r="BZ1124" s="36">
        <f t="shared" si="1197"/>
        <v>3.3814815610248229E-3</v>
      </c>
      <c r="CA1124" s="34">
        <f t="shared" si="1198"/>
        <v>0.23396122976177375</v>
      </c>
    </row>
    <row r="1125" spans="1:79" ht="13.2" x14ac:dyDescent="0.25">
      <c r="A1125" s="75">
        <f t="shared" si="1180"/>
        <v>2.9890410958904798</v>
      </c>
      <c r="B1125" s="34">
        <f t="shared" si="1181"/>
        <v>1091.0000000000252</v>
      </c>
      <c r="C1125">
        <v>30</v>
      </c>
      <c r="D1125" s="35">
        <f t="shared" si="1140"/>
        <v>3000</v>
      </c>
      <c r="E1125" s="27">
        <v>0</v>
      </c>
      <c r="F1125" s="64">
        <f t="shared" si="1182"/>
        <v>3.0712411119050556</v>
      </c>
      <c r="G1125" s="34">
        <v>0</v>
      </c>
      <c r="H1125" s="34">
        <f t="shared" si="1141"/>
        <v>1</v>
      </c>
      <c r="I1125" s="34">
        <f t="shared" si="1183"/>
        <v>40816.79437721819</v>
      </c>
      <c r="J1125" s="34">
        <f t="shared" si="1142"/>
        <v>206705.67716963642</v>
      </c>
      <c r="K1125" s="34">
        <f t="shared" si="1143"/>
        <v>181874.34384925908</v>
      </c>
      <c r="L1125" s="36">
        <f t="shared" si="1199"/>
        <v>3988.7637195843454</v>
      </c>
      <c r="M1125" s="34">
        <f t="shared" si="1144"/>
        <v>380.71939622523837</v>
      </c>
      <c r="N1125" s="34">
        <f t="shared" si="1184"/>
        <v>1928.0509851179668</v>
      </c>
      <c r="O1125" s="34">
        <f t="shared" si="1145"/>
        <v>102.95414455328127</v>
      </c>
      <c r="P1125">
        <f t="shared" si="1185"/>
        <v>1173.3135902142017</v>
      </c>
      <c r="Q1125" s="36">
        <f t="shared" si="1146"/>
        <v>1925.740461678954</v>
      </c>
      <c r="R1125" s="34">
        <f t="shared" si="1147"/>
        <v>1458.1180254660326</v>
      </c>
      <c r="S1125" s="34">
        <f t="shared" si="1148"/>
        <v>9.0910532566761049</v>
      </c>
      <c r="T1125" s="36">
        <f t="shared" si="1186"/>
        <v>-7.5778270653933406E-14</v>
      </c>
      <c r="U1125" s="36">
        <f t="shared" si="1149"/>
        <v>1976.7300492300217</v>
      </c>
      <c r="V1125" s="36">
        <f t="shared" si="1150"/>
        <v>1.1688613930436972E-3</v>
      </c>
      <c r="W1125" s="68">
        <f t="shared" si="1151"/>
        <v>11.396467770240987</v>
      </c>
      <c r="X1125">
        <f t="shared" si="1152"/>
        <v>9.1300902442069436</v>
      </c>
      <c r="Y1125">
        <f t="shared" si="1153"/>
        <v>0.19260060136867796</v>
      </c>
      <c r="Z1125" s="34">
        <f t="shared" si="1154"/>
        <v>1.3237093813502869E-2</v>
      </c>
      <c r="AA1125" s="36">
        <f t="shared" si="1155"/>
        <v>1.0256347989645398E-4</v>
      </c>
      <c r="AB1125" s="34">
        <f t="shared" si="1156"/>
        <v>1.3237093813502869E-2</v>
      </c>
      <c r="AC1125" s="36">
        <f t="shared" si="1157"/>
        <v>260.67120456992313</v>
      </c>
      <c r="AD1125" s="34">
        <f t="shared" si="1158"/>
        <v>0</v>
      </c>
      <c r="AE1125">
        <f t="shared" si="1187"/>
        <v>19692.479953871607</v>
      </c>
      <c r="AF1125" s="36">
        <f t="shared" si="1188"/>
        <v>0</v>
      </c>
      <c r="AG1125" s="34">
        <f t="shared" si="1159"/>
        <v>482.66461363815313</v>
      </c>
      <c r="AH1125">
        <f t="shared" si="1200"/>
        <v>1.1730951792671362</v>
      </c>
      <c r="AI1125" s="29">
        <f t="shared" si="1189"/>
        <v>482.66461363815313</v>
      </c>
      <c r="AJ1125">
        <f t="shared" si="1190"/>
        <v>5788.3368872232895</v>
      </c>
      <c r="AK1125" s="36">
        <f t="shared" si="1201"/>
        <v>-3.9853285447565251E-2</v>
      </c>
      <c r="AL1125" s="36">
        <f t="shared" si="1191"/>
        <v>1.1769285170930004E-2</v>
      </c>
      <c r="AM1125" s="36">
        <f t="shared" si="1192"/>
        <v>1.5601921842350409E-2</v>
      </c>
      <c r="AN1125" s="37">
        <f t="shared" si="1202"/>
        <v>3.9170423088929901E-2</v>
      </c>
      <c r="AO1125" s="36">
        <f t="shared" si="1203"/>
        <v>0.17917350602831358</v>
      </c>
      <c r="AP1125" s="36">
        <f t="shared" si="1204"/>
        <v>-1.4174776832253169E-2</v>
      </c>
      <c r="AQ1125" s="74">
        <f t="shared" si="1160"/>
        <v>1.311579214367941</v>
      </c>
      <c r="AR1125" s="73">
        <f t="shared" si="1161"/>
        <v>3.5382502405886106E-2</v>
      </c>
      <c r="AS1125" s="72">
        <f t="shared" si="1193"/>
        <v>5.7520330912144502E-3</v>
      </c>
      <c r="AT1125" s="37">
        <f t="shared" si="1162"/>
        <v>2592.6380449866115</v>
      </c>
      <c r="AU1125" s="37">
        <f t="shared" si="1163"/>
        <v>-5.3966124772029236</v>
      </c>
      <c r="AV1125" s="34">
        <f t="shared" si="1164"/>
        <v>0.79522579643345459</v>
      </c>
      <c r="AW1125" s="34">
        <f t="shared" si="1165"/>
        <v>1.0717481757339142</v>
      </c>
      <c r="AX1125" s="37">
        <f t="shared" si="1166"/>
        <v>3.0943275464755868</v>
      </c>
      <c r="AY1125" s="7">
        <f t="shared" si="1167"/>
        <v>16.357769288883944</v>
      </c>
      <c r="AZ1125" s="37">
        <f t="shared" si="1168"/>
        <v>14.490795316716573</v>
      </c>
      <c r="BA1125" s="2">
        <f>BE1125*'mass balance'!$B$17+BF1125*'mass balance'!$C$17+BG1125*'mass balance'!$D$17+BH1125*'mass balance'!$E$17</f>
        <v>2.6644101750085648E-3</v>
      </c>
      <c r="BB1125" s="2">
        <f>BE1125*'mass balance'!$B$18+BF1125*'mass balance'!$C$18+BG1125*'mass balance'!$D$18+BH1125*'mass balance'!$E$18</f>
        <v>2.7054011007779277E-3</v>
      </c>
      <c r="BC1125" s="2">
        <f>BE1125*'mass balance'!$B$19+BF1125*'mass balance'!$C$19+BG1125*'mass balance'!$D$19+BH1125*'mass balance'!$E$19</f>
        <v>-3.38175137597241E-3</v>
      </c>
      <c r="BD1125" s="2">
        <f>BE1125*'mass balance'!$B$20+BF1125*'mass balance'!$C$20+BG1125*'mass balance'!$D$20+BH1125*'mass balance'!$E$20</f>
        <v>1.2297277730808761E-4</v>
      </c>
      <c r="BE1125" s="2">
        <f>N1125*'mass balance'!$H$11+R1125*'mass balance'!$I$11+S1125*'mass balance'!$J$11</f>
        <v>-4.5905975836142065E-3</v>
      </c>
      <c r="BF1125" s="2">
        <f>N1125*'mass balance'!$H$12+R1125*'mass balance'!$I$12+S1125*'mass balance'!$J$12</f>
        <v>1.4671900331092661E-5</v>
      </c>
      <c r="BG1125" s="2">
        <f>N1125*'mass balance'!$H$13+R1125*'mass balance'!$I$13+S1125*'mass balance'!$J$13</f>
        <v>7.945550110263071E-4</v>
      </c>
      <c r="BH1125" s="2">
        <f>N1125*'mass balance'!$H$14+R1125*'mass balance'!$I$14+S1125*'mass balance'!$J$14</f>
        <v>5.0209661070780372E-4</v>
      </c>
      <c r="BI1125" s="36">
        <f t="shared" si="1169"/>
        <v>2.8603964492493172E-16</v>
      </c>
      <c r="BJ1125" s="36">
        <f t="shared" si="1170"/>
        <v>2.2508181164797767E-17</v>
      </c>
      <c r="BK1125" s="36">
        <f t="shared" si="1171"/>
        <v>2.0621281210440929E-14</v>
      </c>
      <c r="BL1125" s="36">
        <f t="shared" si="1172"/>
        <v>1.9661940610357361E-14</v>
      </c>
      <c r="BM1125" s="36">
        <f t="shared" si="1205"/>
        <v>9.3536276367777221E-12</v>
      </c>
      <c r="BN1125" s="36">
        <f t="shared" ca="1" si="1173"/>
        <v>0.83992723785336221</v>
      </c>
      <c r="BO1125" s="36">
        <f t="shared" ca="1" si="1194"/>
        <v>1</v>
      </c>
      <c r="BP1125" s="36">
        <f t="shared" si="1174"/>
        <v>-9.3536276069780058E-12</v>
      </c>
      <c r="BQ1125" s="36">
        <f t="shared" si="1195"/>
        <v>0.99999999681410057</v>
      </c>
      <c r="BR1125" s="2">
        <f t="shared" si="1206"/>
        <v>-5</v>
      </c>
      <c r="BS1125">
        <v>0</v>
      </c>
      <c r="BT1125" s="37">
        <f t="shared" si="1196"/>
        <v>3.3902057544123405</v>
      </c>
      <c r="BU1125" s="34">
        <f t="shared" si="1175"/>
        <v>-5</v>
      </c>
      <c r="BV1125" s="34">
        <f t="shared" si="1176"/>
        <v>-5</v>
      </c>
      <c r="BW1125" s="34">
        <f t="shared" si="1177"/>
        <v>-5</v>
      </c>
      <c r="BX1125" s="34">
        <f t="shared" si="1178"/>
        <v>-5</v>
      </c>
      <c r="BY1125" s="34">
        <f t="shared" si="1179"/>
        <v>55.540124207579474</v>
      </c>
      <c r="BZ1125" s="36">
        <f t="shared" si="1197"/>
        <v>3.38175137597241E-3</v>
      </c>
      <c r="CA1125" s="34">
        <f t="shared" si="1198"/>
        <v>0.23395580989964029</v>
      </c>
    </row>
    <row r="1126" spans="1:79" ht="13.2" x14ac:dyDescent="0.25">
      <c r="A1126" s="75">
        <f t="shared" si="1180"/>
        <v>2.9917808219178772</v>
      </c>
      <c r="B1126" s="34">
        <f t="shared" si="1181"/>
        <v>1092.0000000000252</v>
      </c>
      <c r="C1126">
        <v>30</v>
      </c>
      <c r="D1126" s="35">
        <f t="shared" si="1140"/>
        <v>3000</v>
      </c>
      <c r="E1126" s="27">
        <v>0</v>
      </c>
      <c r="F1126" s="64">
        <f t="shared" si="1182"/>
        <v>3.0712411119050556</v>
      </c>
      <c r="G1126" s="34">
        <v>0</v>
      </c>
      <c r="H1126" s="34">
        <f t="shared" si="1141"/>
        <v>1</v>
      </c>
      <c r="I1126" s="34">
        <f t="shared" si="1183"/>
        <v>40816.79437721819</v>
      </c>
      <c r="J1126" s="34">
        <f t="shared" si="1142"/>
        <v>206719.81056375822</v>
      </c>
      <c r="K1126" s="34">
        <f t="shared" si="1143"/>
        <v>181886.77941376541</v>
      </c>
      <c r="L1126" s="36">
        <f t="shared" si="1199"/>
        <v>3989.1728210719107</v>
      </c>
      <c r="M1126" s="34">
        <f t="shared" si="1144"/>
        <v>380.71939622523837</v>
      </c>
      <c r="N1126" s="34">
        <f t="shared" si="1184"/>
        <v>1928.1828146101836</v>
      </c>
      <c r="O1126" s="34">
        <f t="shared" si="1145"/>
        <v>102.95414455328127</v>
      </c>
      <c r="P1126">
        <f t="shared" si="1185"/>
        <v>1173.4339293390237</v>
      </c>
      <c r="Q1126" s="36">
        <f t="shared" si="1146"/>
        <v>1925.8809522015317</v>
      </c>
      <c r="R1126" s="34">
        <f t="shared" si="1147"/>
        <v>1458.2410760579403</v>
      </c>
      <c r="S1126" s="34">
        <f t="shared" si="1148"/>
        <v>9.0569753127167587</v>
      </c>
      <c r="T1126" s="36">
        <f t="shared" si="1186"/>
        <v>-7.5775680136680087E-14</v>
      </c>
      <c r="U1126" s="36">
        <f t="shared" si="1149"/>
        <v>1976.7300492300217</v>
      </c>
      <c r="V1126" s="36">
        <f t="shared" si="1150"/>
        <v>1.1644798992911192E-3</v>
      </c>
      <c r="W1126" s="68">
        <f t="shared" si="1151"/>
        <v>11.397636631634031</v>
      </c>
      <c r="X1126">
        <f t="shared" si="1152"/>
        <v>9.13040237147864</v>
      </c>
      <c r="Y1126">
        <f t="shared" si="1153"/>
        <v>0.19260060136867796</v>
      </c>
      <c r="Z1126" s="34">
        <f t="shared" si="1154"/>
        <v>1.3237093813502869E-2</v>
      </c>
      <c r="AA1126" s="36">
        <f t="shared" si="1155"/>
        <v>1.0216854045505509E-4</v>
      </c>
      <c r="AB1126" s="34">
        <f t="shared" si="1156"/>
        <v>1.3237093813502869E-2</v>
      </c>
      <c r="AC1126" s="36">
        <f t="shared" si="1157"/>
        <v>260.67120456992313</v>
      </c>
      <c r="AD1126" s="34">
        <f t="shared" si="1158"/>
        <v>0</v>
      </c>
      <c r="AE1126">
        <f t="shared" si="1187"/>
        <v>19692.479953871607</v>
      </c>
      <c r="AF1126" s="36">
        <f t="shared" si="1188"/>
        <v>0</v>
      </c>
      <c r="AG1126" s="34">
        <f t="shared" si="1159"/>
        <v>482.7188429798681</v>
      </c>
      <c r="AH1126">
        <f t="shared" si="1200"/>
        <v>1.1686697620187374</v>
      </c>
      <c r="AI1126" s="29">
        <f t="shared" si="1189"/>
        <v>482.7188429798681</v>
      </c>
      <c r="AJ1126">
        <f t="shared" si="1190"/>
        <v>6271.0557302031575</v>
      </c>
      <c r="AK1126" s="36">
        <f t="shared" si="1201"/>
        <v>-3.5382502405886106E-2</v>
      </c>
      <c r="AL1126" s="36">
        <f t="shared" si="1191"/>
        <v>1.0251272428524793E-2</v>
      </c>
      <c r="AM1126" s="36">
        <f t="shared" si="1192"/>
        <v>1.3845278779386039E-2</v>
      </c>
      <c r="AN1126" s="37">
        <f t="shared" si="1202"/>
        <v>-6.8286235863534994E-4</v>
      </c>
      <c r="AO1126" s="36">
        <f t="shared" si="1203"/>
        <v>0.19094279119924359</v>
      </c>
      <c r="AP1126" s="36">
        <f t="shared" si="1204"/>
        <v>1.4271450100972402E-3</v>
      </c>
      <c r="AQ1126" s="74">
        <f t="shared" si="1160"/>
        <v>-1.8892133779585086E-2</v>
      </c>
      <c r="AR1126" s="73">
        <f t="shared" si="1161"/>
        <v>-6.998936154340885E-4</v>
      </c>
      <c r="AS1126" s="72">
        <f t="shared" si="1193"/>
        <v>6.9616117723728457E-3</v>
      </c>
      <c r="AT1126" s="37">
        <f t="shared" si="1162"/>
        <v>-37.344648536179363</v>
      </c>
      <c r="AU1126" s="37">
        <f t="shared" si="1163"/>
        <v>0.54334178657008303</v>
      </c>
      <c r="AV1126" s="34">
        <f t="shared" si="1164"/>
        <v>0.86152967332855002</v>
      </c>
      <c r="AW1126" s="34">
        <f t="shared" si="1165"/>
        <v>1.0718580979563903</v>
      </c>
      <c r="AX1126" s="37">
        <f t="shared" si="1166"/>
        <v>3.094644911476693</v>
      </c>
      <c r="AY1126" s="7">
        <f t="shared" si="1167"/>
        <v>16.425669314395662</v>
      </c>
      <c r="AZ1126" s="37">
        <f t="shared" si="1168"/>
        <v>14.492281543110725</v>
      </c>
      <c r="BA1126" s="2">
        <f>BE1126*'mass balance'!$B$17+BF1126*'mass balance'!$C$17+BG1126*'mass balance'!$D$17+BH1126*'mass balance'!$E$17</f>
        <v>2.6646219578990104E-3</v>
      </c>
      <c r="BB1126" s="2">
        <f>BE1126*'mass balance'!$B$18+BF1126*'mass balance'!$C$18+BG1126*'mass balance'!$D$18+BH1126*'mass balance'!$E$18</f>
        <v>2.7056161418666878E-3</v>
      </c>
      <c r="BC1126" s="2">
        <f>BE1126*'mass balance'!$B$19+BF1126*'mass balance'!$C$19+BG1126*'mass balance'!$D$19+BH1126*'mass balance'!$E$19</f>
        <v>-3.3820201773333593E-3</v>
      </c>
      <c r="BD1126" s="2">
        <f>BE1126*'mass balance'!$B$20+BF1126*'mass balance'!$C$20+BG1126*'mass balance'!$D$20+BH1126*'mass balance'!$E$20</f>
        <v>1.2298255190303125E-4</v>
      </c>
      <c r="BE1126" s="2">
        <f>N1126*'mass balance'!$H$11+R1126*'mass balance'!$I$11+S1126*'mass balance'!$J$11</f>
        <v>-4.5909114633575793E-3</v>
      </c>
      <c r="BF1126" s="2">
        <f>N1126*'mass balance'!$H$12+R1126*'mass balance'!$I$12+S1126*'mass balance'!$J$12</f>
        <v>1.4616902501562522E-5</v>
      </c>
      <c r="BG1126" s="2">
        <f>N1126*'mass balance'!$H$13+R1126*'mass balance'!$I$13+S1126*'mass balance'!$J$13</f>
        <v>7.9462890213711471E-4</v>
      </c>
      <c r="BH1126" s="2">
        <f>N1126*'mass balance'!$H$14+R1126*'mass balance'!$I$14+S1126*'mass balance'!$J$14</f>
        <v>5.0213094130473527E-4</v>
      </c>
      <c r="BI1126" s="36">
        <f t="shared" si="1169"/>
        <v>2.8603964492493172E-16</v>
      </c>
      <c r="BJ1126" s="36">
        <f t="shared" si="1170"/>
        <v>2.2513501633455813E-17</v>
      </c>
      <c r="BK1126" s="36">
        <f t="shared" si="1171"/>
        <v>2.0643789391605725E-14</v>
      </c>
      <c r="BL1126" s="36">
        <f t="shared" si="1172"/>
        <v>1.9686134076221405E-14</v>
      </c>
      <c r="BM1126" s="36">
        <f t="shared" si="1205"/>
        <v>9.373289577388079E-12</v>
      </c>
      <c r="BN1126" s="36">
        <f t="shared" ca="1" si="1173"/>
        <v>0.67352067369447699</v>
      </c>
      <c r="BO1126" s="36">
        <f t="shared" ca="1" si="1194"/>
        <v>1</v>
      </c>
      <c r="BP1126" s="36">
        <f t="shared" si="1174"/>
        <v>-9.3732895474380468E-12</v>
      </c>
      <c r="BQ1126" s="36">
        <f t="shared" si="1195"/>
        <v>0.99999999680474694</v>
      </c>
      <c r="BR1126" s="2">
        <f t="shared" si="1206"/>
        <v>-5</v>
      </c>
      <c r="BS1126">
        <v>0</v>
      </c>
      <c r="BT1126" s="37">
        <f t="shared" si="1196"/>
        <v>3.3904752277766925</v>
      </c>
      <c r="BU1126" s="34">
        <f t="shared" si="1175"/>
        <v>-5</v>
      </c>
      <c r="BV1126" s="34">
        <f t="shared" si="1176"/>
        <v>-5</v>
      </c>
      <c r="BW1126" s="34">
        <f t="shared" si="1177"/>
        <v>-5</v>
      </c>
      <c r="BX1126" s="34">
        <f t="shared" si="1178"/>
        <v>-5</v>
      </c>
      <c r="BY1126" s="34">
        <f t="shared" si="1179"/>
        <v>55.543921734941804</v>
      </c>
      <c r="BZ1126" s="36">
        <f t="shared" si="1197"/>
        <v>3.3820201773333593E-3</v>
      </c>
      <c r="CA1126" s="34">
        <f t="shared" si="1198"/>
        <v>0.23395041130624744</v>
      </c>
    </row>
    <row r="1127" spans="1:79" ht="13.2" x14ac:dyDescent="0.25">
      <c r="A1127" s="75">
        <f t="shared" si="1180"/>
        <v>2.9945205479452746</v>
      </c>
      <c r="B1127" s="34">
        <f t="shared" si="1181"/>
        <v>1093.0000000000252</v>
      </c>
      <c r="C1127">
        <v>30</v>
      </c>
      <c r="D1127" s="35">
        <f t="shared" si="1140"/>
        <v>3000</v>
      </c>
      <c r="E1127" s="27">
        <v>0</v>
      </c>
      <c r="F1127" s="64">
        <f t="shared" si="1182"/>
        <v>3.0712411119050556</v>
      </c>
      <c r="G1127" s="34">
        <v>0</v>
      </c>
      <c r="H1127" s="34">
        <f t="shared" si="1141"/>
        <v>1</v>
      </c>
      <c r="I1127" s="34">
        <f t="shared" si="1183"/>
        <v>40816.79437721819</v>
      </c>
      <c r="J1127" s="34">
        <f t="shared" si="1142"/>
        <v>206733.89049822962</v>
      </c>
      <c r="K1127" s="34">
        <f t="shared" si="1143"/>
        <v>181899.16794067231</v>
      </c>
      <c r="L1127" s="36">
        <f t="shared" si="1199"/>
        <v>3989.5803890366628</v>
      </c>
      <c r="M1127" s="34">
        <f t="shared" si="1144"/>
        <v>380.71939622523837</v>
      </c>
      <c r="N1127" s="34">
        <f t="shared" si="1184"/>
        <v>1928.3141454565332</v>
      </c>
      <c r="O1127" s="34">
        <f t="shared" si="1145"/>
        <v>102.95414455328127</v>
      </c>
      <c r="P1127">
        <f t="shared" si="1185"/>
        <v>1173.5538173709049</v>
      </c>
      <c r="Q1127" s="36">
        <f t="shared" si="1146"/>
        <v>1926.0209122171325</v>
      </c>
      <c r="R1127" s="34">
        <f t="shared" si="1147"/>
        <v>1458.3636653181225</v>
      </c>
      <c r="S1127" s="34">
        <f t="shared" si="1148"/>
        <v>9.0230227304144819</v>
      </c>
      <c r="T1127" s="36">
        <f t="shared" si="1186"/>
        <v>-7.5773099682225092E-14</v>
      </c>
      <c r="U1127" s="36">
        <f t="shared" si="1149"/>
        <v>1976.7300492300217</v>
      </c>
      <c r="V1127" s="36">
        <f t="shared" si="1150"/>
        <v>1.160114523627089E-3</v>
      </c>
      <c r="W1127" s="68">
        <f t="shared" si="1151"/>
        <v>11.398801111533322</v>
      </c>
      <c r="X1127">
        <f t="shared" si="1152"/>
        <v>9.1307133075176061</v>
      </c>
      <c r="Y1127">
        <f t="shared" si="1153"/>
        <v>0.19260060136867796</v>
      </c>
      <c r="Z1127" s="34">
        <f t="shared" si="1154"/>
        <v>1.3237093813502869E-2</v>
      </c>
      <c r="AA1127" s="36">
        <f t="shared" si="1155"/>
        <v>1.0177513514586053E-4</v>
      </c>
      <c r="AB1127" s="34">
        <f t="shared" si="1156"/>
        <v>1.3237093813502869E-2</v>
      </c>
      <c r="AC1127" s="36">
        <f t="shared" si="1157"/>
        <v>260.67120456992313</v>
      </c>
      <c r="AD1127" s="34">
        <f t="shared" si="1158"/>
        <v>0</v>
      </c>
      <c r="AE1127">
        <f t="shared" si="1187"/>
        <v>19692.479953871607</v>
      </c>
      <c r="AF1127" s="36">
        <f t="shared" si="1188"/>
        <v>0</v>
      </c>
      <c r="AG1127" s="34">
        <f t="shared" si="1159"/>
        <v>482.77286754588999</v>
      </c>
      <c r="AH1127">
        <f t="shared" si="1200"/>
        <v>1.1642608399396863</v>
      </c>
      <c r="AI1127" s="29">
        <f t="shared" si="1189"/>
        <v>482.77286754588999</v>
      </c>
      <c r="AJ1127">
        <f t="shared" si="1190"/>
        <v>6753.8285977490477</v>
      </c>
      <c r="AK1127" s="36">
        <f t="shared" si="1201"/>
        <v>6.998936154340885E-4</v>
      </c>
      <c r="AL1127" s="36">
        <f t="shared" si="1191"/>
        <v>-1.0348300900878198E-3</v>
      </c>
      <c r="AM1127" s="36">
        <f t="shared" si="1192"/>
        <v>-2.8905018794168783E-4</v>
      </c>
      <c r="AN1127" s="37">
        <f t="shared" si="1202"/>
        <v>-3.6065364764521456E-2</v>
      </c>
      <c r="AO1127" s="36">
        <f t="shared" si="1203"/>
        <v>0.2011940636277684</v>
      </c>
      <c r="AP1127" s="36">
        <f t="shared" si="1204"/>
        <v>1.5272423789483279E-2</v>
      </c>
      <c r="AQ1127" s="74">
        <f t="shared" si="1160"/>
        <v>-0.85290857466115466</v>
      </c>
      <c r="AR1127" s="73">
        <f t="shared" si="1161"/>
        <v>-4.0376276458389974E-2</v>
      </c>
      <c r="AS1127" s="72">
        <f t="shared" si="1193"/>
        <v>8.1441448105820328E-3</v>
      </c>
      <c r="AT1127" s="37">
        <f t="shared" si="1162"/>
        <v>-1685.9700087786509</v>
      </c>
      <c r="AU1127" s="37">
        <f t="shared" si="1163"/>
        <v>5.8145079640280413</v>
      </c>
      <c r="AV1127" s="34">
        <f t="shared" si="1164"/>
        <v>0.92784097310503899</v>
      </c>
      <c r="AW1127" s="34">
        <f t="shared" si="1165"/>
        <v>1.0719676081338334</v>
      </c>
      <c r="AX1127" s="37">
        <f t="shared" si="1166"/>
        <v>3.0949610868305251</v>
      </c>
      <c r="AY1127" s="7">
        <f t="shared" si="1167"/>
        <v>16.493570779602717</v>
      </c>
      <c r="AZ1127" s="37">
        <f t="shared" si="1168"/>
        <v>14.493762198363846</v>
      </c>
      <c r="BA1127" s="2">
        <f>BE1127*'mass balance'!$B$17+BF1127*'mass balance'!$C$17+BG1127*'mass balance'!$D$17+BH1127*'mass balance'!$E$17</f>
        <v>2.6648329451569915E-3</v>
      </c>
      <c r="BB1127" s="2">
        <f>BE1127*'mass balance'!$B$18+BF1127*'mass balance'!$C$18+BG1127*'mass balance'!$D$18+BH1127*'mass balance'!$E$18</f>
        <v>2.7058303750824835E-3</v>
      </c>
      <c r="BC1127" s="2">
        <f>BE1127*'mass balance'!$B$19+BF1127*'mass balance'!$C$19+BG1127*'mass balance'!$D$19+BH1127*'mass balance'!$E$19</f>
        <v>-3.3822879688531048E-3</v>
      </c>
      <c r="BD1127" s="2">
        <f>BE1127*'mass balance'!$B$20+BF1127*'mass balance'!$C$20+BG1127*'mass balance'!$D$20+BH1127*'mass balance'!$E$20</f>
        <v>1.2299228977647651E-4</v>
      </c>
      <c r="BE1127" s="2">
        <f>N1127*'mass balance'!$H$11+R1127*'mass balance'!$I$11+S1127*'mass balance'!$J$11</f>
        <v>-4.5912241558488881E-3</v>
      </c>
      <c r="BF1127" s="2">
        <f>N1127*'mass balance'!$H$12+R1127*'mass balance'!$I$12+S1127*'mass balance'!$J$12</f>
        <v>1.4562106991135124E-5</v>
      </c>
      <c r="BG1127" s="2">
        <f>N1127*'mass balance'!$H$13+R1127*'mass balance'!$I$13+S1127*'mass balance'!$J$13</f>
        <v>7.94702512772407E-4</v>
      </c>
      <c r="BH1127" s="2">
        <f>N1127*'mass balance'!$H$14+R1127*'mass balance'!$I$14+S1127*'mass balance'!$J$14</f>
        <v>5.0216514204597215E-4</v>
      </c>
      <c r="BI1127" s="36">
        <f t="shared" si="1169"/>
        <v>2.8603964492493172E-16</v>
      </c>
      <c r="BJ1127" s="36">
        <f t="shared" si="1170"/>
        <v>2.2518810470823051E-17</v>
      </c>
      <c r="BK1127" s="36">
        <f t="shared" si="1171"/>
        <v>2.066630289323918E-14</v>
      </c>
      <c r="BL1127" s="36">
        <f t="shared" si="1172"/>
        <v>1.9710331520783114E-14</v>
      </c>
      <c r="BM1127" s="36">
        <f t="shared" si="1205"/>
        <v>9.3929757114642998E-12</v>
      </c>
      <c r="BN1127" s="36">
        <f t="shared" ca="1" si="1173"/>
        <v>0.57597037959559927</v>
      </c>
      <c r="BO1127" s="36">
        <f t="shared" ca="1" si="1194"/>
        <v>1</v>
      </c>
      <c r="BP1127" s="36">
        <f t="shared" si="1174"/>
        <v>-9.3929756813633217E-12</v>
      </c>
      <c r="BQ1127" s="36">
        <f t="shared" si="1195"/>
        <v>0.99999999679537366</v>
      </c>
      <c r="BR1127" s="2">
        <f t="shared" si="1206"/>
        <v>-5</v>
      </c>
      <c r="BS1127">
        <v>0</v>
      </c>
      <c r="BT1127" s="37">
        <f t="shared" si="1196"/>
        <v>3.3907436887752378</v>
      </c>
      <c r="BU1127" s="34">
        <f t="shared" si="1175"/>
        <v>-5</v>
      </c>
      <c r="BV1127" s="34">
        <f t="shared" si="1176"/>
        <v>-5</v>
      </c>
      <c r="BW1127" s="34">
        <f t="shared" si="1177"/>
        <v>-5</v>
      </c>
      <c r="BX1127" s="34">
        <f t="shared" si="1178"/>
        <v>-5</v>
      </c>
      <c r="BY1127" s="34">
        <f t="shared" si="1179"/>
        <v>55.54770489813346</v>
      </c>
      <c r="BZ1127" s="36">
        <f t="shared" si="1197"/>
        <v>3.3822879688531048E-3</v>
      </c>
      <c r="CA1127" s="34">
        <f t="shared" si="1198"/>
        <v>0.23394503389589266</v>
      </c>
    </row>
    <row r="1128" spans="1:79" ht="13.2" x14ac:dyDescent="0.25">
      <c r="A1128" s="75">
        <f t="shared" si="1180"/>
        <v>2.9972602739726719</v>
      </c>
      <c r="B1128" s="34">
        <f t="shared" si="1181"/>
        <v>1094.0000000000252</v>
      </c>
      <c r="C1128">
        <v>30</v>
      </c>
      <c r="D1128" s="35">
        <f t="shared" si="1140"/>
        <v>3000</v>
      </c>
      <c r="E1128" s="27">
        <v>0</v>
      </c>
      <c r="F1128" s="64">
        <f t="shared" si="1182"/>
        <v>3.0712411119050556</v>
      </c>
      <c r="G1128" s="34">
        <v>0</v>
      </c>
      <c r="H1128" s="34">
        <f t="shared" si="1141"/>
        <v>1</v>
      </c>
      <c r="I1128" s="34">
        <f t="shared" si="1183"/>
        <v>40816.79437721819</v>
      </c>
      <c r="J1128" s="34">
        <f t="shared" si="1142"/>
        <v>206747.91717340497</v>
      </c>
      <c r="K1128" s="34">
        <f t="shared" si="1143"/>
        <v>181911.50960626584</v>
      </c>
      <c r="L1128" s="36">
        <f t="shared" si="1199"/>
        <v>3989.9864291199319</v>
      </c>
      <c r="M1128" s="34">
        <f t="shared" si="1144"/>
        <v>380.71939622523837</v>
      </c>
      <c r="N1128" s="34">
        <f t="shared" si="1184"/>
        <v>1928.4449795258249</v>
      </c>
      <c r="O1128" s="34">
        <f t="shared" si="1145"/>
        <v>102.95414455328127</v>
      </c>
      <c r="P1128">
        <f t="shared" si="1185"/>
        <v>1173.6732559692687</v>
      </c>
      <c r="Q1128" s="36">
        <f t="shared" si="1146"/>
        <v>1926.1603437071215</v>
      </c>
      <c r="R1128" s="34">
        <f t="shared" si="1147"/>
        <v>1458.4857949442433</v>
      </c>
      <c r="S1128" s="34">
        <f t="shared" si="1148"/>
        <v>8.9891950669039034</v>
      </c>
      <c r="T1128" s="36">
        <f t="shared" si="1186"/>
        <v>-7.5770529250806916E-14</v>
      </c>
      <c r="U1128" s="36">
        <f t="shared" si="1149"/>
        <v>1976.7300492300217</v>
      </c>
      <c r="V1128" s="36">
        <f t="shared" si="1150"/>
        <v>1.1557652091111498E-3</v>
      </c>
      <c r="W1128" s="68">
        <f t="shared" si="1151"/>
        <v>11.399961226056949</v>
      </c>
      <c r="X1128">
        <f t="shared" si="1152"/>
        <v>9.1310230568698678</v>
      </c>
      <c r="Y1128">
        <f t="shared" si="1153"/>
        <v>0.19260060136867796</v>
      </c>
      <c r="Z1128" s="34">
        <f t="shared" si="1154"/>
        <v>1.3237093813502869E-2</v>
      </c>
      <c r="AA1128" s="36">
        <f t="shared" si="1155"/>
        <v>1.013832579070016E-4</v>
      </c>
      <c r="AB1128" s="34">
        <f t="shared" si="1156"/>
        <v>1.3237093813502869E-2</v>
      </c>
      <c r="AC1128" s="36">
        <f t="shared" si="1157"/>
        <v>260.67120456992313</v>
      </c>
      <c r="AD1128" s="34">
        <f t="shared" si="1158"/>
        <v>0</v>
      </c>
      <c r="AE1128">
        <f t="shared" si="1187"/>
        <v>19692.479953871607</v>
      </c>
      <c r="AF1128" s="36">
        <f t="shared" si="1188"/>
        <v>0</v>
      </c>
      <c r="AG1128" s="34">
        <f t="shared" si="1159"/>
        <v>482.82668810102575</v>
      </c>
      <c r="AH1128">
        <f t="shared" si="1200"/>
        <v>1.1598683530784797</v>
      </c>
      <c r="AI1128" s="29">
        <f t="shared" si="1189"/>
        <v>482.82668810102575</v>
      </c>
      <c r="AJ1128">
        <f t="shared" si="1190"/>
        <v>7236.6552858500736</v>
      </c>
      <c r="AK1128" s="36">
        <f t="shared" si="1201"/>
        <v>4.0376276458389974E-2</v>
      </c>
      <c r="AL1128" s="36">
        <f t="shared" si="1191"/>
        <v>-1.0880764229805873E-2</v>
      </c>
      <c r="AM1128" s="36">
        <f t="shared" si="1192"/>
        <v>-1.5787405219399493E-2</v>
      </c>
      <c r="AN1128" s="37">
        <f t="shared" si="1202"/>
        <v>-3.536547114908737E-2</v>
      </c>
      <c r="AO1128" s="36">
        <f t="shared" si="1203"/>
        <v>0.20015923353768059</v>
      </c>
      <c r="AP1128" s="36">
        <f t="shared" si="1204"/>
        <v>1.4983373601541592E-2</v>
      </c>
      <c r="AQ1128" s="74">
        <f t="shared" si="1160"/>
        <v>-0.84939597580168058</v>
      </c>
      <c r="AR1128" s="73">
        <f t="shared" si="1161"/>
        <v>-3.9769481870742342E-2</v>
      </c>
      <c r="AS1128" s="72">
        <f t="shared" si="1193"/>
        <v>8.0191232417508012E-3</v>
      </c>
      <c r="AT1128" s="37">
        <f t="shared" si="1162"/>
        <v>-1679.0265490622376</v>
      </c>
      <c r="AU1128" s="37">
        <f t="shared" si="1163"/>
        <v>5.70446095099609</v>
      </c>
      <c r="AV1128" s="34">
        <f t="shared" si="1164"/>
        <v>0.99415966773250197</v>
      </c>
      <c r="AW1128" s="34">
        <f t="shared" si="1165"/>
        <v>1.0720767077820232</v>
      </c>
      <c r="AX1128" s="37">
        <f t="shared" si="1166"/>
        <v>3.0952760769134087</v>
      </c>
      <c r="AY1128" s="7">
        <f t="shared" si="1167"/>
        <v>16.561473678484884</v>
      </c>
      <c r="AZ1128" s="37">
        <f t="shared" si="1168"/>
        <v>14.495237302970358</v>
      </c>
      <c r="BA1128" s="2">
        <f>BE1128*'mass balance'!$B$17+BF1128*'mass balance'!$C$17+BG1128*'mass balance'!$D$17+BH1128*'mass balance'!$E$17</f>
        <v>2.6650431397229196E-3</v>
      </c>
      <c r="BB1128" s="2">
        <f>BE1128*'mass balance'!$B$18+BF1128*'mass balance'!$C$18+BG1128*'mass balance'!$D$18+BH1128*'mass balance'!$E$18</f>
        <v>2.7060438034109649E-3</v>
      </c>
      <c r="BC1128" s="2">
        <f>BE1128*'mass balance'!$B$19+BF1128*'mass balance'!$C$19+BG1128*'mass balance'!$D$19+BH1128*'mass balance'!$E$19</f>
        <v>-3.3825547542637065E-3</v>
      </c>
      <c r="BD1128" s="2">
        <f>BE1128*'mass balance'!$B$20+BF1128*'mass balance'!$C$20+BG1128*'mass balance'!$D$20+BH1128*'mass balance'!$E$20</f>
        <v>1.2300199106413475E-4</v>
      </c>
      <c r="BE1128" s="2">
        <f>N1128*'mass balance'!$H$11+R1128*'mass balance'!$I$11+S1128*'mass balance'!$J$11</f>
        <v>-4.5915356655376778E-3</v>
      </c>
      <c r="BF1128" s="2">
        <f>N1128*'mass balance'!$H$12+R1128*'mass balance'!$I$12+S1128*'mass balance'!$J$12</f>
        <v>1.4507513085077377E-5</v>
      </c>
      <c r="BG1128" s="2">
        <f>N1128*'mass balance'!$H$13+R1128*'mass balance'!$I$13+S1128*'mass balance'!$J$13</f>
        <v>7.9477584399082369E-4</v>
      </c>
      <c r="BH1128" s="2">
        <f>N1128*'mass balance'!$H$14+R1128*'mass balance'!$I$14+S1128*'mass balance'!$J$14</f>
        <v>5.0219921341818346E-4</v>
      </c>
      <c r="BI1128" s="36">
        <f t="shared" si="1169"/>
        <v>2.8603964492493172E-16</v>
      </c>
      <c r="BJ1128" s="36">
        <f t="shared" si="1170"/>
        <v>2.2524107694978637E-17</v>
      </c>
      <c r="BK1128" s="36">
        <f t="shared" si="1171"/>
        <v>2.0688821703710002E-14</v>
      </c>
      <c r="BL1128" s="36">
        <f t="shared" si="1172"/>
        <v>1.9734532927016412E-14</v>
      </c>
      <c r="BM1128" s="36">
        <f t="shared" si="1205"/>
        <v>9.4126860429850828E-12</v>
      </c>
      <c r="BN1128" s="36">
        <f t="shared" ca="1" si="1173"/>
        <v>0.21974207490252806</v>
      </c>
      <c r="BO1128" s="36">
        <f t="shared" ca="1" si="1194"/>
        <v>1</v>
      </c>
      <c r="BP1128" s="36">
        <f t="shared" si="1174"/>
        <v>-9.4126860127325287E-12</v>
      </c>
      <c r="BQ1128" s="36">
        <f t="shared" si="1195"/>
        <v>0.99999999678598073</v>
      </c>
      <c r="BR1128" s="2">
        <f t="shared" si="1206"/>
        <v>-5</v>
      </c>
      <c r="BS1128">
        <v>0</v>
      </c>
      <c r="BT1128" s="37">
        <f t="shared" si="1196"/>
        <v>3.3910111411493662</v>
      </c>
      <c r="BU1128" s="34">
        <f t="shared" si="1175"/>
        <v>-5</v>
      </c>
      <c r="BV1128" s="34">
        <f t="shared" si="1176"/>
        <v>-5</v>
      </c>
      <c r="BW1128" s="34">
        <f t="shared" si="1177"/>
        <v>-5</v>
      </c>
      <c r="BX1128" s="34">
        <f t="shared" si="1178"/>
        <v>-5</v>
      </c>
      <c r="BY1128" s="34">
        <f t="shared" si="1179"/>
        <v>55.551473750988045</v>
      </c>
      <c r="BZ1128" s="36">
        <f t="shared" si="1197"/>
        <v>3.3825547542637065E-3</v>
      </c>
      <c r="CA1128" s="34">
        <f t="shared" si="1198"/>
        <v>0.233939677583235</v>
      </c>
    </row>
    <row r="1129" spans="1:79" ht="13.2" x14ac:dyDescent="0.25">
      <c r="A1129" s="75">
        <f t="shared" si="1180"/>
        <v>3.0000000000000693</v>
      </c>
      <c r="B1129" s="34">
        <f t="shared" si="1181"/>
        <v>1095.0000000000252</v>
      </c>
      <c r="C1129">
        <v>30</v>
      </c>
      <c r="D1129" s="35">
        <f t="shared" si="1140"/>
        <v>3000</v>
      </c>
      <c r="E1129" s="27">
        <v>0</v>
      </c>
      <c r="F1129" s="64">
        <f t="shared" si="1182"/>
        <v>3.0712411119050556</v>
      </c>
      <c r="G1129" s="34">
        <v>0</v>
      </c>
      <c r="H1129" s="34">
        <f t="shared" si="1141"/>
        <v>1</v>
      </c>
      <c r="I1129" s="34">
        <f t="shared" si="1183"/>
        <v>40816.79437721819</v>
      </c>
      <c r="J1129" s="34">
        <f t="shared" si="1142"/>
        <v>206761.89078890221</v>
      </c>
      <c r="K1129" s="34">
        <f t="shared" si="1143"/>
        <v>181923.80458618395</v>
      </c>
      <c r="L1129" s="36">
        <f t="shared" si="1199"/>
        <v>3990.390946943121</v>
      </c>
      <c r="M1129" s="34">
        <f t="shared" si="1144"/>
        <v>380.71939622523837</v>
      </c>
      <c r="N1129" s="34">
        <f t="shared" si="1184"/>
        <v>1928.5753186799982</v>
      </c>
      <c r="O1129" s="34">
        <f t="shared" si="1145"/>
        <v>102.95414455328127</v>
      </c>
      <c r="P1129">
        <f t="shared" si="1185"/>
        <v>1173.7922467876772</v>
      </c>
      <c r="Q1129" s="36">
        <f t="shared" si="1146"/>
        <v>1926.2992486456321</v>
      </c>
      <c r="R1129" s="34">
        <f t="shared" si="1147"/>
        <v>1458.6074666279649</v>
      </c>
      <c r="S1129" s="34">
        <f t="shared" si="1148"/>
        <v>8.9554918807409649</v>
      </c>
      <c r="T1129" s="36">
        <f t="shared" si="1186"/>
        <v>-7.5767968802826408E-14</v>
      </c>
      <c r="U1129" s="36">
        <f t="shared" si="1149"/>
        <v>1976.7300492300217</v>
      </c>
      <c r="V1129" s="36">
        <f t="shared" si="1150"/>
        <v>1.1514318989856781E-3</v>
      </c>
      <c r="W1129" s="68">
        <f t="shared" si="1151"/>
        <v>11.401116991266059</v>
      </c>
      <c r="X1129">
        <f t="shared" si="1152"/>
        <v>9.1313316240640958</v>
      </c>
      <c r="Y1129">
        <f t="shared" si="1153"/>
        <v>0.19260060136867796</v>
      </c>
      <c r="Z1129" s="34">
        <f t="shared" si="1154"/>
        <v>1.3237093813502869E-2</v>
      </c>
      <c r="AA1129" s="36">
        <f t="shared" si="1155"/>
        <v>1.0099290270135321E-4</v>
      </c>
      <c r="AB1129" s="34">
        <f t="shared" si="1156"/>
        <v>1.3237093813502869E-2</v>
      </c>
      <c r="AC1129" s="36">
        <f t="shared" si="1157"/>
        <v>260.67120456992313</v>
      </c>
      <c r="AD1129" s="34">
        <f t="shared" si="1158"/>
        <v>0</v>
      </c>
      <c r="AE1129">
        <f t="shared" si="1187"/>
        <v>19692.479953871607</v>
      </c>
      <c r="AF1129" s="36">
        <f t="shared" si="1188"/>
        <v>0</v>
      </c>
      <c r="AG1129" s="34">
        <f t="shared" si="1159"/>
        <v>482.88030540729085</v>
      </c>
      <c r="AH1129">
        <f t="shared" si="1200"/>
        <v>1.1554922416896716</v>
      </c>
      <c r="AI1129" s="29">
        <f t="shared" si="1189"/>
        <v>482.88030540729085</v>
      </c>
      <c r="AJ1129">
        <f t="shared" si="1190"/>
        <v>7719.5355912573641</v>
      </c>
      <c r="AK1129" s="36">
        <f t="shared" si="1201"/>
        <v>3.9769481870742342E-2</v>
      </c>
      <c r="AL1129" s="36">
        <f t="shared" si="1191"/>
        <v>-1.0828056869317849E-2</v>
      </c>
      <c r="AM1129" s="36">
        <f t="shared" si="1192"/>
        <v>-1.5549356324112912E-2</v>
      </c>
      <c r="AN1129" s="37">
        <f t="shared" si="1202"/>
        <v>5.0108053093026045E-3</v>
      </c>
      <c r="AO1129" s="36">
        <f t="shared" si="1203"/>
        <v>0.1892784693078747</v>
      </c>
      <c r="AP1129" s="36">
        <f t="shared" si="1204"/>
        <v>-8.0403161785790045E-4</v>
      </c>
      <c r="AQ1129" s="74">
        <f t="shared" si="1160"/>
        <v>0.14231855390272977</v>
      </c>
      <c r="AR1129" s="73">
        <f t="shared" si="1161"/>
        <v>5.0528629743843119E-3</v>
      </c>
      <c r="AS1129" s="72">
        <f t="shared" si="1193"/>
        <v>6.7811545961368501E-3</v>
      </c>
      <c r="AT1129" s="37">
        <f t="shared" si="1162"/>
        <v>281.32536206248835</v>
      </c>
      <c r="AU1129" s="37">
        <f t="shared" si="1163"/>
        <v>-0.30611043209686145</v>
      </c>
      <c r="AV1129" s="34">
        <f t="shared" si="1164"/>
        <v>1.060485729285215</v>
      </c>
      <c r="AW1129" s="34">
        <f t="shared" si="1165"/>
        <v>1.0721853984113845</v>
      </c>
      <c r="AX1129" s="37">
        <f t="shared" si="1166"/>
        <v>3.0955898860862079</v>
      </c>
      <c r="AY1129" s="7">
        <f t="shared" si="1167"/>
        <v>16.629378005048867</v>
      </c>
      <c r="AZ1129" s="37">
        <f t="shared" si="1168"/>
        <v>14.496706877352267</v>
      </c>
      <c r="BA1129" s="2">
        <f>BE1129*'mass balance'!$B$17+BF1129*'mass balance'!$C$17+BG1129*'mass balance'!$D$17+BH1129*'mass balance'!$E$17</f>
        <v>2.6652525445267175E-3</v>
      </c>
      <c r="BB1129" s="2">
        <f>BE1129*'mass balance'!$B$18+BF1129*'mass balance'!$C$18+BG1129*'mass balance'!$D$18+BH1129*'mass balance'!$E$18</f>
        <v>2.706256429827129E-3</v>
      </c>
      <c r="BC1129" s="2">
        <f>BE1129*'mass balance'!$B$19+BF1129*'mass balance'!$C$19+BG1129*'mass balance'!$D$19+BH1129*'mass balance'!$E$19</f>
        <v>-3.3828205372839109E-3</v>
      </c>
      <c r="BD1129" s="2">
        <f>BE1129*'mass balance'!$B$20+BF1129*'mass balance'!$C$20+BG1129*'mass balance'!$D$20+BH1129*'mass balance'!$E$20</f>
        <v>1.2301165590123314E-4</v>
      </c>
      <c r="BE1129" s="2">
        <f>N1129*'mass balance'!$H$11+R1129*'mass balance'!$I$11+S1129*'mass balance'!$J$11</f>
        <v>-4.5918459968571383E-3</v>
      </c>
      <c r="BF1129" s="2">
        <f>N1129*'mass balance'!$H$12+R1129*'mass balance'!$I$12+S1129*'mass balance'!$J$12</f>
        <v>1.4453120070950024E-5</v>
      </c>
      <c r="BG1129" s="2">
        <f>N1129*'mass balance'!$H$13+R1129*'mass balance'!$I$13+S1129*'mass balance'!$J$13</f>
        <v>7.9484889684705541E-4</v>
      </c>
      <c r="BH1129" s="2">
        <f>N1129*'mass balance'!$H$14+R1129*'mass balance'!$I$14+S1129*'mass balance'!$J$14</f>
        <v>5.0223315590624943E-4</v>
      </c>
      <c r="BI1129" s="36">
        <f t="shared" si="1169"/>
        <v>2.8603964492493172E-16</v>
      </c>
      <c r="BJ1129" s="36">
        <f t="shared" si="1170"/>
        <v>2.252939332401191E-17</v>
      </c>
      <c r="BK1129" s="36">
        <f t="shared" si="1171"/>
        <v>2.071134581140498E-14</v>
      </c>
      <c r="BL1129" s="36">
        <f t="shared" si="1172"/>
        <v>1.9758738277943647E-14</v>
      </c>
      <c r="BM1129" s="36">
        <f t="shared" si="1205"/>
        <v>9.4324205759120997E-12</v>
      </c>
      <c r="BN1129" s="36">
        <f t="shared" ca="1" si="1173"/>
        <v>0.89291958275859196</v>
      </c>
      <c r="BO1129" s="36">
        <f t="shared" ca="1" si="1194"/>
        <v>1</v>
      </c>
      <c r="BP1129" s="36">
        <f t="shared" si="1174"/>
        <v>-9.4324205455073331E-12</v>
      </c>
      <c r="BQ1129" s="36">
        <f t="shared" si="1195"/>
        <v>0.99999999677656803</v>
      </c>
      <c r="BR1129" s="2">
        <f t="shared" si="1206"/>
        <v>-5</v>
      </c>
      <c r="BS1129">
        <v>0</v>
      </c>
      <c r="BT1129" s="37">
        <f t="shared" si="1196"/>
        <v>3.3912775886271205</v>
      </c>
      <c r="BU1129" s="34">
        <f t="shared" si="1175"/>
        <v>-5</v>
      </c>
      <c r="BV1129" s="34">
        <f t="shared" si="1176"/>
        <v>-5</v>
      </c>
      <c r="BW1129" s="34">
        <f t="shared" si="1177"/>
        <v>-5</v>
      </c>
      <c r="BX1129" s="34">
        <f t="shared" si="1178"/>
        <v>-5</v>
      </c>
      <c r="BY1129" s="34">
        <f t="shared" si="1179"/>
        <v>55.555228347141238</v>
      </c>
      <c r="BZ1129" s="36">
        <f t="shared" si="1197"/>
        <v>3.3828205372839109E-3</v>
      </c>
      <c r="CA1129" s="34">
        <f t="shared" si="1198"/>
        <v>0.2339343422832949</v>
      </c>
    </row>
    <row r="1130" spans="1:79" ht="13.2" x14ac:dyDescent="0.25">
      <c r="A1130" s="75">
        <f t="shared" si="1180"/>
        <v>3.0027397260274666</v>
      </c>
      <c r="B1130" s="34">
        <f t="shared" ref="B1130:B1193" si="1207">A1130*365</f>
        <v>1096.0000000000252</v>
      </c>
      <c r="C1130">
        <v>30</v>
      </c>
      <c r="D1130" s="35">
        <f t="shared" si="1140"/>
        <v>3000</v>
      </c>
      <c r="E1130" s="27">
        <v>0</v>
      </c>
      <c r="F1130" s="64">
        <f t="shared" si="1182"/>
        <v>3.0712411119050556</v>
      </c>
      <c r="G1130" s="34">
        <v>0</v>
      </c>
      <c r="H1130" s="34">
        <f t="shared" si="1141"/>
        <v>1</v>
      </c>
      <c r="I1130" s="34">
        <f t="shared" si="1183"/>
        <v>40816.79437721819</v>
      </c>
      <c r="J1130" s="34">
        <f t="shared" si="1142"/>
        <v>206775.81154360512</v>
      </c>
      <c r="K1130" s="34">
        <f t="shared" si="1143"/>
        <v>181936.05305541877</v>
      </c>
      <c r="L1130" s="36">
        <f t="shared" si="1199"/>
        <v>3990.793948107766</v>
      </c>
      <c r="M1130" s="34">
        <f t="shared" si="1144"/>
        <v>380.71939622523837</v>
      </c>
      <c r="N1130" s="34">
        <f t="shared" si="1184"/>
        <v>1928.7051647741453</v>
      </c>
      <c r="O1130" s="34">
        <f t="shared" si="1145"/>
        <v>102.95414455328127</v>
      </c>
      <c r="P1130">
        <f t="shared" ref="P1130:P1193" si="1208">O1130*W1130</f>
        <v>1173.9107914738486</v>
      </c>
      <c r="Q1130" s="36">
        <f t="shared" si="1146"/>
        <v>1926.4376289995912</v>
      </c>
      <c r="R1130" s="34">
        <f t="shared" si="1147"/>
        <v>1458.7286820549675</v>
      </c>
      <c r="S1130" s="34">
        <f t="shared" si="1148"/>
        <v>8.9219127319004201</v>
      </c>
      <c r="T1130" s="36">
        <f t="shared" si="1186"/>
        <v>-7.5765418298845975E-14</v>
      </c>
      <c r="U1130" s="36">
        <f t="shared" si="1149"/>
        <v>1976.7300492300217</v>
      </c>
      <c r="V1130" s="36">
        <f t="shared" si="1150"/>
        <v>1.1471145366754147E-3</v>
      </c>
      <c r="W1130" s="68">
        <f t="shared" si="1151"/>
        <v>11.402268423165046</v>
      </c>
      <c r="X1130">
        <f t="shared" si="1152"/>
        <v>9.1316390136116876</v>
      </c>
      <c r="Y1130">
        <f t="shared" si="1153"/>
        <v>0.19260060136867796</v>
      </c>
      <c r="Z1130" s="34">
        <f t="shared" si="1154"/>
        <v>1.3237093813502869E-2</v>
      </c>
      <c r="AA1130" s="36">
        <f t="shared" si="1155"/>
        <v>1.0060406351642423E-4</v>
      </c>
      <c r="AB1130" s="34">
        <f t="shared" si="1156"/>
        <v>1.3237093813502869E-2</v>
      </c>
      <c r="AC1130" s="36">
        <f t="shared" si="1157"/>
        <v>260.67120456992313</v>
      </c>
      <c r="AD1130" s="34">
        <f t="shared" si="1158"/>
        <v>0</v>
      </c>
      <c r="AE1130">
        <f t="shared" si="1187"/>
        <v>19692.479953871607</v>
      </c>
      <c r="AF1130" s="36">
        <f t="shared" ref="AF1130:AF1193" si="1209">AD1130</f>
        <v>0</v>
      </c>
      <c r="AG1130" s="34">
        <f t="shared" si="1159"/>
        <v>482.93372022391907</v>
      </c>
      <c r="AH1130">
        <f t="shared" si="1200"/>
        <v>1.1511324462334187</v>
      </c>
      <c r="AI1130" s="29">
        <f t="shared" si="1189"/>
        <v>482.93372022391907</v>
      </c>
      <c r="AJ1130">
        <f t="shared" si="1190"/>
        <v>8202.4693114812835</v>
      </c>
      <c r="AK1130" s="36">
        <f t="shared" ref="AK1130:AK1193" si="1210">-1*AR1129</f>
        <v>-5.0528629743843119E-3</v>
      </c>
      <c r="AL1130" s="36">
        <f t="shared" si="1191"/>
        <v>5.7781440726522952E-4</v>
      </c>
      <c r="AM1130" s="36">
        <f t="shared" si="1192"/>
        <v>1.9610481500669519E-3</v>
      </c>
      <c r="AN1130" s="37">
        <f t="shared" ref="AN1130:AN1193" si="1211">AN1129+AK1129</f>
        <v>4.4780287180044946E-2</v>
      </c>
      <c r="AO1130" s="36">
        <f t="shared" ref="AO1130:AO1193" si="1212">AO1129+AL1129</f>
        <v>0.17845041243855686</v>
      </c>
      <c r="AP1130" s="36">
        <f t="shared" ref="AP1130:AP1193" si="1213">AP1129+AM1129</f>
        <v>-1.6353387941970811E-2</v>
      </c>
      <c r="AQ1130" s="74">
        <f t="shared" si="1160"/>
        <v>1.5177206568378605</v>
      </c>
      <c r="AR1130" s="73">
        <f t="shared" si="1161"/>
        <v>3.9555530895887543E-2</v>
      </c>
      <c r="AS1130" s="72">
        <f t="shared" ref="AS1130:AS1193" si="1214">AO1130^3</f>
        <v>5.682673027794299E-3</v>
      </c>
      <c r="AT1130" s="37">
        <f t="shared" si="1162"/>
        <v>3000.1240287085229</v>
      </c>
      <c r="AU1130" s="37">
        <f t="shared" si="1163"/>
        <v>-6.2260519835042203</v>
      </c>
      <c r="AV1130" s="34">
        <f t="shared" si="1164"/>
        <v>1.126819129941768</v>
      </c>
      <c r="AW1130" s="34">
        <f t="shared" si="1165"/>
        <v>1.0722936815270039</v>
      </c>
      <c r="AX1130" s="37">
        <f t="shared" si="1166"/>
        <v>3.0959025186943756</v>
      </c>
      <c r="AY1130" s="7">
        <f t="shared" si="1167"/>
        <v>16.697283753328193</v>
      </c>
      <c r="AZ1130" s="37">
        <f t="shared" si="1168"/>
        <v>14.498170941859421</v>
      </c>
      <c r="BA1130" s="2">
        <f>BE1130*'mass balance'!$B$17+BF1130*'mass balance'!$C$17+BG1130*'mass balance'!$D$17+BH1130*'mass balance'!$E$17</f>
        <v>2.665461162487847E-3</v>
      </c>
      <c r="BB1130" s="2">
        <f>BE1130*'mass balance'!$B$18+BF1130*'mass balance'!$C$18+BG1130*'mass balance'!$D$18+BH1130*'mass balance'!$E$18</f>
        <v>2.7064682572953531E-3</v>
      </c>
      <c r="BC1130" s="2">
        <f>BE1130*'mass balance'!$B$19+BF1130*'mass balance'!$C$19+BG1130*'mass balance'!$D$19+BH1130*'mass balance'!$E$19</f>
        <v>-3.3830853216191901E-3</v>
      </c>
      <c r="BD1130" s="2">
        <f>BE1130*'mass balance'!$B$20+BF1130*'mass balance'!$C$20+BG1130*'mass balance'!$D$20+BH1130*'mass balance'!$E$20</f>
        <v>1.2302128442251604E-4</v>
      </c>
      <c r="BE1130" s="2">
        <f>N1130*'mass balance'!$H$11+R1130*'mass balance'!$I$11+S1130*'mass balance'!$J$11</f>
        <v>-4.5921551542241548E-3</v>
      </c>
      <c r="BF1130" s="2">
        <f>N1130*'mass balance'!$H$12+R1130*'mass balance'!$I$12+S1130*'mass balance'!$J$12</f>
        <v>1.4398927238603609E-5</v>
      </c>
      <c r="BG1130" s="2">
        <f>N1130*'mass balance'!$H$13+R1130*'mass balance'!$I$13+S1130*'mass balance'!$J$13</f>
        <v>7.9492167239185701E-4</v>
      </c>
      <c r="BH1130" s="2">
        <f>N1130*'mass balance'!$H$14+R1130*'mass balance'!$I$14+S1130*'mass balance'!$J$14</f>
        <v>5.0226696999326693E-4</v>
      </c>
      <c r="BI1130" s="36">
        <f t="shared" si="1169"/>
        <v>2.8603964492493172E-16</v>
      </c>
      <c r="BJ1130" s="36">
        <f t="shared" si="1170"/>
        <v>2.2534667376022343E-17</v>
      </c>
      <c r="BK1130" s="36">
        <f t="shared" si="1171"/>
        <v>2.0733875204728991E-14</v>
      </c>
      <c r="BL1130" s="36">
        <f t="shared" si="1172"/>
        <v>1.9782947556635585E-14</v>
      </c>
      <c r="BM1130" s="36">
        <f t="shared" ref="BM1130:BM1193" si="1215">BM1129+BL1129</f>
        <v>9.4521793141900441E-12</v>
      </c>
      <c r="BN1130" s="36">
        <f t="shared" ca="1" si="1173"/>
        <v>0.34630683060634926</v>
      </c>
      <c r="BO1130" s="36">
        <f t="shared" ca="1" si="1194"/>
        <v>1</v>
      </c>
      <c r="BP1130" s="36">
        <f t="shared" ref="BP1130:BP1193" si="1216">-1*BQ1130*BM1130</f>
        <v>-9.45217928363243E-12</v>
      </c>
      <c r="BQ1130" s="36">
        <f t="shared" ref="BQ1130:BQ1193" si="1217">BQ1129+BP1129</f>
        <v>0.99999999676713558</v>
      </c>
      <c r="BR1130" s="2">
        <f t="shared" si="1206"/>
        <v>-5</v>
      </c>
      <c r="BS1130">
        <v>0</v>
      </c>
      <c r="BT1130" s="37">
        <f t="shared" si="1196"/>
        <v>3.3915430349232376</v>
      </c>
      <c r="BU1130" s="34">
        <f t="shared" si="1175"/>
        <v>-5</v>
      </c>
      <c r="BV1130" s="34">
        <f t="shared" si="1176"/>
        <v>-5</v>
      </c>
      <c r="BW1130" s="34">
        <f t="shared" si="1177"/>
        <v>-5</v>
      </c>
      <c r="BX1130" s="34">
        <f t="shared" si="1178"/>
        <v>-5</v>
      </c>
      <c r="BY1130" s="34">
        <f t="shared" si="1179"/>
        <v>55.55896874003151</v>
      </c>
      <c r="BZ1130" s="36">
        <f t="shared" si="1197"/>
        <v>3.3830853216191901E-3</v>
      </c>
      <c r="CA1130" s="34">
        <f t="shared" si="1198"/>
        <v>0.2339290279114522</v>
      </c>
    </row>
    <row r="1131" spans="1:79" ht="13.2" x14ac:dyDescent="0.25">
      <c r="A1131" s="75">
        <f t="shared" si="1180"/>
        <v>3.005479452054864</v>
      </c>
      <c r="B1131" s="34">
        <f t="shared" si="1207"/>
        <v>1097.0000000000255</v>
      </c>
      <c r="C1131">
        <v>30</v>
      </c>
      <c r="D1131" s="35">
        <f t="shared" si="1140"/>
        <v>3000</v>
      </c>
      <c r="E1131" s="27">
        <v>0</v>
      </c>
      <c r="F1131" s="64">
        <f t="shared" si="1182"/>
        <v>3.0712411119050556</v>
      </c>
      <c r="G1131" s="34">
        <v>0</v>
      </c>
      <c r="H1131" s="34">
        <f t="shared" si="1141"/>
        <v>1</v>
      </c>
      <c r="I1131" s="34">
        <f t="shared" si="1183"/>
        <v>40816.79437721819</v>
      </c>
      <c r="J1131" s="34">
        <f t="shared" si="1142"/>
        <v>206789.67963566596</v>
      </c>
      <c r="K1131" s="34">
        <f t="shared" si="1143"/>
        <v>181948.25518831878</v>
      </c>
      <c r="L1131" s="36">
        <f t="shared" si="1199"/>
        <v>3991.195438195602</v>
      </c>
      <c r="M1131" s="34">
        <f t="shared" si="1144"/>
        <v>380.71939622523837</v>
      </c>
      <c r="N1131" s="34">
        <f t="shared" si="1184"/>
        <v>1928.8345196565353</v>
      </c>
      <c r="O1131" s="34">
        <f t="shared" si="1145"/>
        <v>102.95414455328127</v>
      </c>
      <c r="P1131">
        <f t="shared" si="1208"/>
        <v>1174.0288916696766</v>
      </c>
      <c r="Q1131" s="36">
        <f t="shared" si="1146"/>
        <v>1926.5754867287421</v>
      </c>
      <c r="R1131" s="34">
        <f t="shared" si="1147"/>
        <v>1458.8494429049681</v>
      </c>
      <c r="S1131" s="34">
        <f t="shared" si="1148"/>
        <v>8.8884571817710594</v>
      </c>
      <c r="T1131" s="36">
        <f t="shared" si="1186"/>
        <v>-7.5762877699588827E-14</v>
      </c>
      <c r="U1131" s="36">
        <f t="shared" si="1149"/>
        <v>1976.7300492300217</v>
      </c>
      <c r="V1131" s="36">
        <f t="shared" si="1150"/>
        <v>1.1428130657869559E-3</v>
      </c>
      <c r="W1131" s="68">
        <f t="shared" si="1151"/>
        <v>11.40341553770172</v>
      </c>
      <c r="X1131">
        <f t="shared" si="1152"/>
        <v>9.131945230006826</v>
      </c>
      <c r="Y1131">
        <f t="shared" si="1153"/>
        <v>0.19260060136867796</v>
      </c>
      <c r="Z1131" s="34">
        <f t="shared" si="1154"/>
        <v>1.3237093813502869E-2</v>
      </c>
      <c r="AA1131" s="36">
        <f t="shared" si="1155"/>
        <v>1.0021673436424487E-4</v>
      </c>
      <c r="AB1131" s="34">
        <f t="shared" si="1156"/>
        <v>1.3237093813502869E-2</v>
      </c>
      <c r="AC1131" s="36">
        <f t="shared" si="1157"/>
        <v>260.67120456992313</v>
      </c>
      <c r="AD1131" s="34">
        <f t="shared" si="1158"/>
        <v>0</v>
      </c>
      <c r="AE1131">
        <f t="shared" si="1187"/>
        <v>19692.479953871607</v>
      </c>
      <c r="AF1131" s="36">
        <f t="shared" si="1209"/>
        <v>0</v>
      </c>
      <c r="AG1131" s="34">
        <f t="shared" si="1159"/>
        <v>482.98693330737137</v>
      </c>
      <c r="AH1131">
        <f t="shared" si="1200"/>
        <v>1.1467889073740594</v>
      </c>
      <c r="AI1131" s="29">
        <f t="shared" si="1189"/>
        <v>482.98693330737137</v>
      </c>
      <c r="AJ1131">
        <f t="shared" si="1190"/>
        <v>8685.4562447886547</v>
      </c>
      <c r="AK1131" s="36">
        <f t="shared" si="1210"/>
        <v>-3.9555530895887543E-2</v>
      </c>
      <c r="AL1131" s="36">
        <f t="shared" si="1191"/>
        <v>1.1656985222427627E-2</v>
      </c>
      <c r="AM1131" s="36">
        <f t="shared" si="1192"/>
        <v>1.5484906256169067E-2</v>
      </c>
      <c r="AN1131" s="37">
        <f t="shared" si="1211"/>
        <v>3.9727424205660632E-2</v>
      </c>
      <c r="AO1131" s="36">
        <f t="shared" si="1212"/>
        <v>0.17902822684582209</v>
      </c>
      <c r="AP1131" s="36">
        <f t="shared" si="1213"/>
        <v>-1.4392339791903859E-2</v>
      </c>
      <c r="AQ1131" s="74">
        <f t="shared" si="1160"/>
        <v>1.3334708172921204</v>
      </c>
      <c r="AR1131" s="73">
        <f t="shared" si="1161"/>
        <v>3.5812848513421751E-2</v>
      </c>
      <c r="AS1131" s="72">
        <f t="shared" si="1214"/>
        <v>5.7380526769807887E-3</v>
      </c>
      <c r="AT1131" s="37">
        <f t="shared" si="1162"/>
        <v>2635.9118343126488</v>
      </c>
      <c r="AU1131" s="37">
        <f t="shared" si="1163"/>
        <v>-5.4794429158421103</v>
      </c>
      <c r="AV1131" s="34">
        <f t="shared" si="1164"/>
        <v>1.1931598419846843</v>
      </c>
      <c r="AW1131" s="34">
        <f t="shared" si="1165"/>
        <v>1.0724015586286484</v>
      </c>
      <c r="AX1131" s="37">
        <f t="shared" si="1166"/>
        <v>3.0962139790680072</v>
      </c>
      <c r="AY1131" s="7">
        <f t="shared" si="1167"/>
        <v>16.765190917383059</v>
      </c>
      <c r="AZ1131" s="37">
        <f t="shared" si="1168"/>
        <v>14.499629516769728</v>
      </c>
      <c r="BA1131" s="2">
        <f>BE1131*'mass balance'!$B$17+BF1131*'mass balance'!$C$17+BG1131*'mass balance'!$D$17+BH1131*'mass balance'!$E$17</f>
        <v>2.6656689965153463E-3</v>
      </c>
      <c r="BB1131" s="2">
        <f>BE1131*'mass balance'!$B$18+BF1131*'mass balance'!$C$18+BG1131*'mass balance'!$D$18+BH1131*'mass balance'!$E$18</f>
        <v>2.706679288769429E-3</v>
      </c>
      <c r="BC1131" s="2">
        <f>BE1131*'mass balance'!$B$19+BF1131*'mass balance'!$C$19+BG1131*'mass balance'!$D$19+BH1131*'mass balance'!$E$19</f>
        <v>-3.3833491109617861E-3</v>
      </c>
      <c r="BD1131" s="2">
        <f>BE1131*'mass balance'!$B$20+BF1131*'mass balance'!$C$20+BG1131*'mass balance'!$D$20+BH1131*'mass balance'!$E$20</f>
        <v>1.2303087676224673E-4</v>
      </c>
      <c r="BE1131" s="2">
        <f>N1131*'mass balance'!$H$11+R1131*'mass balance'!$I$11+S1131*'mass balance'!$J$11</f>
        <v>-4.5924631420393696E-3</v>
      </c>
      <c r="BF1131" s="2">
        <f>N1131*'mass balance'!$H$12+R1131*'mass balance'!$I$12+S1131*'mass balance'!$J$12</f>
        <v>1.4344933880170756E-5</v>
      </c>
      <c r="BG1131" s="2">
        <f>N1131*'mass balance'!$H$13+R1131*'mass balance'!$I$13+S1131*'mass balance'!$J$13</f>
        <v>7.9499417167206256E-4</v>
      </c>
      <c r="BH1131" s="2">
        <f>N1131*'mass balance'!$H$14+R1131*'mass balance'!$I$14+S1131*'mass balance'!$J$14</f>
        <v>5.0230065616055602E-4</v>
      </c>
      <c r="BI1131" s="36">
        <f t="shared" si="1169"/>
        <v>2.8603964492493172E-16</v>
      </c>
      <c r="BJ1131" s="36">
        <f t="shared" si="1170"/>
        <v>2.2539929869119303E-17</v>
      </c>
      <c r="BK1131" s="36">
        <f t="shared" si="1171"/>
        <v>2.0756409872105015E-14</v>
      </c>
      <c r="BL1131" s="36">
        <f t="shared" si="1172"/>
        <v>1.9807160746211396E-14</v>
      </c>
      <c r="BM1131" s="36">
        <f t="shared" si="1215"/>
        <v>9.4719622617466796E-12</v>
      </c>
      <c r="BN1131" s="36">
        <f t="shared" ca="1" si="1173"/>
        <v>0.23442336329172064</v>
      </c>
      <c r="BO1131" s="36">
        <f t="shared" ca="1" si="1194"/>
        <v>1</v>
      </c>
      <c r="BP1131" s="36">
        <f t="shared" si="1216"/>
        <v>-9.4719622310355783E-12</v>
      </c>
      <c r="BQ1131" s="36">
        <f t="shared" si="1217"/>
        <v>0.99999999675768336</v>
      </c>
      <c r="BR1131" s="2">
        <f t="shared" si="1206"/>
        <v>-5</v>
      </c>
      <c r="BS1131">
        <v>0</v>
      </c>
      <c r="BT1131" s="37">
        <f t="shared" si="1196"/>
        <v>3.3918074837391905</v>
      </c>
      <c r="BU1131" s="34">
        <f t="shared" si="1175"/>
        <v>-5</v>
      </c>
      <c r="BV1131" s="34">
        <f t="shared" si="1176"/>
        <v>-5</v>
      </c>
      <c r="BW1131" s="34">
        <f t="shared" si="1177"/>
        <v>-5</v>
      </c>
      <c r="BX1131" s="34">
        <f t="shared" si="1178"/>
        <v>-5</v>
      </c>
      <c r="BY1131" s="34">
        <f t="shared" si="1179"/>
        <v>55.56269498290073</v>
      </c>
      <c r="BZ1131" s="36">
        <f t="shared" si="1197"/>
        <v>3.3833491109617861E-3</v>
      </c>
      <c r="CA1131" s="34">
        <f t="shared" si="1198"/>
        <v>0.2339237343834443</v>
      </c>
    </row>
    <row r="1132" spans="1:79" ht="13.2" x14ac:dyDescent="0.25">
      <c r="A1132" s="75">
        <f t="shared" si="1180"/>
        <v>3.0082191780822614</v>
      </c>
      <c r="B1132" s="34">
        <f t="shared" si="1207"/>
        <v>1098.0000000000255</v>
      </c>
      <c r="C1132">
        <v>30</v>
      </c>
      <c r="D1132" s="35">
        <f t="shared" si="1140"/>
        <v>3000</v>
      </c>
      <c r="E1132" s="27">
        <v>0</v>
      </c>
      <c r="F1132" s="64">
        <f t="shared" si="1182"/>
        <v>3.0712411119050556</v>
      </c>
      <c r="G1132" s="34">
        <v>0</v>
      </c>
      <c r="H1132" s="34">
        <f t="shared" si="1141"/>
        <v>1</v>
      </c>
      <c r="I1132" s="34">
        <f t="shared" si="1183"/>
        <v>40816.79437721819</v>
      </c>
      <c r="J1132" s="34">
        <f t="shared" si="1142"/>
        <v>206803.49526250843</v>
      </c>
      <c r="K1132" s="34">
        <f t="shared" si="1143"/>
        <v>181960.41115859131</v>
      </c>
      <c r="L1132" s="36">
        <f t="shared" si="1199"/>
        <v>3991.5954227686275</v>
      </c>
      <c r="M1132" s="34">
        <f t="shared" si="1144"/>
        <v>380.71939622523837</v>
      </c>
      <c r="N1132" s="34">
        <f t="shared" si="1184"/>
        <v>1928.9633851686413</v>
      </c>
      <c r="O1132" s="34">
        <f t="shared" si="1145"/>
        <v>102.95414455328127</v>
      </c>
      <c r="P1132">
        <f t="shared" si="1208"/>
        <v>1174.1465490112489</v>
      </c>
      <c r="Q1132" s="36">
        <f t="shared" si="1146"/>
        <v>1926.7128237856741</v>
      </c>
      <c r="R1132" s="34">
        <f t="shared" si="1147"/>
        <v>1458.9697508517393</v>
      </c>
      <c r="S1132" s="34">
        <f t="shared" si="1148"/>
        <v>8.8551247931550279</v>
      </c>
      <c r="T1132" s="36">
        <f t="shared" si="1186"/>
        <v>-7.5760346965938492E-14</v>
      </c>
      <c r="U1132" s="36">
        <f t="shared" si="1149"/>
        <v>1976.7300492300217</v>
      </c>
      <c r="V1132" s="36">
        <f t="shared" si="1150"/>
        <v>1.1385274301084873E-3</v>
      </c>
      <c r="W1132" s="68">
        <f t="shared" si="1151"/>
        <v>11.404558350767507</v>
      </c>
      <c r="X1132">
        <f t="shared" si="1152"/>
        <v>9.1322502777265377</v>
      </c>
      <c r="Y1132">
        <f t="shared" si="1153"/>
        <v>0.19260060136867796</v>
      </c>
      <c r="Z1132" s="34">
        <f t="shared" si="1154"/>
        <v>1.3237093813502869E-2</v>
      </c>
      <c r="AA1132" s="36">
        <f t="shared" si="1155"/>
        <v>9.9830909281275787E-5</v>
      </c>
      <c r="AB1132" s="34">
        <f t="shared" si="1156"/>
        <v>1.3237093813502869E-2</v>
      </c>
      <c r="AC1132" s="36">
        <f t="shared" si="1157"/>
        <v>260.67120456992313</v>
      </c>
      <c r="AD1132" s="34">
        <f t="shared" si="1158"/>
        <v>0</v>
      </c>
      <c r="AE1132">
        <f t="shared" si="1187"/>
        <v>19692.479953871607</v>
      </c>
      <c r="AF1132" s="36">
        <f t="shared" si="1209"/>
        <v>0</v>
      </c>
      <c r="AG1132" s="34">
        <f t="shared" si="1159"/>
        <v>483.03994541134705</v>
      </c>
      <c r="AH1132">
        <f t="shared" si="1200"/>
        <v>1.1424615659810229</v>
      </c>
      <c r="AI1132" s="29">
        <f t="shared" si="1189"/>
        <v>483.03994541134705</v>
      </c>
      <c r="AJ1132">
        <f t="shared" si="1190"/>
        <v>9168.4961902000014</v>
      </c>
      <c r="AK1132" s="36">
        <f t="shared" si="1210"/>
        <v>-3.5812848513421751E-2</v>
      </c>
      <c r="AL1132" s="36">
        <f t="shared" si="1191"/>
        <v>1.0404357946487027E-2</v>
      </c>
      <c r="AM1132" s="36">
        <f t="shared" si="1192"/>
        <v>1.4014272278202039E-2</v>
      </c>
      <c r="AN1132" s="37">
        <f t="shared" si="1211"/>
        <v>1.7189330977308848E-4</v>
      </c>
      <c r="AO1132" s="36">
        <f t="shared" si="1212"/>
        <v>0.19068521206824973</v>
      </c>
      <c r="AP1132" s="36">
        <f t="shared" si="1213"/>
        <v>1.0925664642652076E-3</v>
      </c>
      <c r="AQ1132" s="74">
        <f t="shared" si="1160"/>
        <v>4.7749141791898625E-3</v>
      </c>
      <c r="AR1132" s="73">
        <f t="shared" si="1161"/>
        <v>1.7576433988423192E-4</v>
      </c>
      <c r="AS1132" s="72">
        <f t="shared" si="1214"/>
        <v>6.9334764125889179E-3</v>
      </c>
      <c r="AT1132" s="37">
        <f t="shared" si="1162"/>
        <v>9.4387163404991021</v>
      </c>
      <c r="AU1132" s="37">
        <f t="shared" si="1163"/>
        <v>0.41596124461099332</v>
      </c>
      <c r="AV1132" s="34">
        <f t="shared" si="1164"/>
        <v>1.2595078378000402</v>
      </c>
      <c r="AW1132" s="34">
        <f t="shared" si="1165"/>
        <v>1.0725090312107814</v>
      </c>
      <c r="AX1132" s="37">
        <f t="shared" si="1166"/>
        <v>3.0965242715218828</v>
      </c>
      <c r="AY1132" s="7">
        <f t="shared" si="1167"/>
        <v>16.83309949130021</v>
      </c>
      <c r="AZ1132" s="37">
        <f t="shared" si="1168"/>
        <v>14.50108262228939</v>
      </c>
      <c r="BA1132" s="2">
        <f>BE1132*'mass balance'!$B$17+BF1132*'mass balance'!$C$17+BG1132*'mass balance'!$D$17+BH1132*'mass balance'!$E$17</f>
        <v>2.6658760495078646E-3</v>
      </c>
      <c r="BB1132" s="2">
        <f>BE1132*'mass balance'!$B$18+BF1132*'mass balance'!$C$18+BG1132*'mass balance'!$D$18+BH1132*'mass balance'!$E$18</f>
        <v>2.7068895271926017E-3</v>
      </c>
      <c r="BC1132" s="2">
        <f>BE1132*'mass balance'!$B$19+BF1132*'mass balance'!$C$19+BG1132*'mass balance'!$D$19+BH1132*'mass balance'!$E$19</f>
        <v>-3.3836119089907519E-3</v>
      </c>
      <c r="BD1132" s="2">
        <f>BE1132*'mass balance'!$B$20+BF1132*'mass balance'!$C$20+BG1132*'mass balance'!$D$20+BH1132*'mass balance'!$E$20</f>
        <v>1.2304043305420915E-4</v>
      </c>
      <c r="BE1132" s="2">
        <f>N1132*'mass balance'!$H$11+R1132*'mass balance'!$I$11+S1132*'mass balance'!$J$11</f>
        <v>-4.5927699646872407E-3</v>
      </c>
      <c r="BF1132" s="2">
        <f>N1132*'mass balance'!$H$12+R1132*'mass balance'!$I$12+S1132*'mass balance'!$J$12</f>
        <v>1.4291139290065092E-5</v>
      </c>
      <c r="BG1132" s="2">
        <f>N1132*'mass balance'!$H$13+R1132*'mass balance'!$I$13+S1132*'mass balance'!$J$13</f>
        <v>7.9506639573059812E-4</v>
      </c>
      <c r="BH1132" s="2">
        <f>N1132*'mass balance'!$H$14+R1132*'mass balance'!$I$14+S1132*'mass balance'!$J$14</f>
        <v>5.0233421488766691E-4</v>
      </c>
      <c r="BI1132" s="36">
        <f t="shared" si="1169"/>
        <v>2.8603964492493172E-16</v>
      </c>
      <c r="BJ1132" s="36">
        <f t="shared" si="1170"/>
        <v>2.2545180821421644E-17</v>
      </c>
      <c r="BK1132" s="36">
        <f t="shared" si="1171"/>
        <v>2.0778949801974134E-14</v>
      </c>
      <c r="BL1132" s="36">
        <f t="shared" si="1172"/>
        <v>1.9831377829838459E-14</v>
      </c>
      <c r="BM1132" s="36">
        <f t="shared" si="1215"/>
        <v>9.4917694224928904E-12</v>
      </c>
      <c r="BN1132" s="36">
        <f t="shared" ca="1" si="1173"/>
        <v>0.98240275778689745</v>
      </c>
      <c r="BO1132" s="36">
        <f t="shared" ca="1" si="1194"/>
        <v>1</v>
      </c>
      <c r="BP1132" s="36">
        <f t="shared" si="1216"/>
        <v>-9.4917693916276621E-12</v>
      </c>
      <c r="BQ1132" s="36">
        <f t="shared" si="1217"/>
        <v>0.99999999674821138</v>
      </c>
      <c r="BR1132" s="2">
        <f t="shared" si="1206"/>
        <v>-5</v>
      </c>
      <c r="BS1132">
        <v>0</v>
      </c>
      <c r="BT1132" s="37">
        <f t="shared" si="1196"/>
        <v>3.3920709387632288</v>
      </c>
      <c r="BU1132" s="34">
        <f t="shared" si="1175"/>
        <v>-5</v>
      </c>
      <c r="BV1132" s="34">
        <f t="shared" si="1176"/>
        <v>-5</v>
      </c>
      <c r="BW1132" s="34">
        <f t="shared" si="1177"/>
        <v>-5</v>
      </c>
      <c r="BX1132" s="34">
        <f t="shared" si="1178"/>
        <v>-5</v>
      </c>
      <c r="BY1132" s="34">
        <f t="shared" si="1179"/>
        <v>55.566407128795049</v>
      </c>
      <c r="BZ1132" s="36">
        <f t="shared" si="1197"/>
        <v>3.3836119089907519E-3</v>
      </c>
      <c r="CA1132" s="34">
        <f t="shared" si="1198"/>
        <v>0.23391846161536442</v>
      </c>
    </row>
    <row r="1133" spans="1:79" ht="13.2" x14ac:dyDescent="0.25">
      <c r="A1133" s="75">
        <f t="shared" si="1180"/>
        <v>3.0109589041096587</v>
      </c>
      <c r="B1133" s="34">
        <f t="shared" si="1207"/>
        <v>1099.0000000000255</v>
      </c>
      <c r="C1133">
        <v>30</v>
      </c>
      <c r="D1133" s="35">
        <f t="shared" si="1140"/>
        <v>3000</v>
      </c>
      <c r="E1133" s="27">
        <v>0</v>
      </c>
      <c r="F1133" s="64">
        <f t="shared" si="1182"/>
        <v>3.0712411119050556</v>
      </c>
      <c r="G1133" s="34">
        <v>0</v>
      </c>
      <c r="H1133" s="34">
        <f t="shared" si="1141"/>
        <v>1</v>
      </c>
      <c r="I1133" s="34">
        <f t="shared" si="1183"/>
        <v>40816.79437721819</v>
      </c>
      <c r="J1133" s="34">
        <f t="shared" si="1142"/>
        <v>206817.25862082976</v>
      </c>
      <c r="K1133" s="34">
        <f t="shared" si="1143"/>
        <v>181972.52113930462</v>
      </c>
      <c r="L1133" s="36">
        <f t="shared" si="1199"/>
        <v>3991.9939073691653</v>
      </c>
      <c r="M1133" s="34">
        <f t="shared" si="1144"/>
        <v>380.71939622523837</v>
      </c>
      <c r="N1133" s="34">
        <f t="shared" si="1184"/>
        <v>1929.0917631451596</v>
      </c>
      <c r="O1133" s="34">
        <f t="shared" si="1145"/>
        <v>102.95414455328127</v>
      </c>
      <c r="P1133">
        <f t="shared" si="1208"/>
        <v>1174.2637651288662</v>
      </c>
      <c r="Q1133" s="36">
        <f t="shared" si="1146"/>
        <v>1926.8496421158409</v>
      </c>
      <c r="R1133" s="34">
        <f t="shared" si="1147"/>
        <v>1459.0896075631288</v>
      </c>
      <c r="S1133" s="34">
        <f t="shared" si="1148"/>
        <v>8.8219151302600949</v>
      </c>
      <c r="T1133" s="36">
        <f t="shared" si="1186"/>
        <v>-7.5757826058937916E-14</v>
      </c>
      <c r="U1133" s="36">
        <f t="shared" si="1149"/>
        <v>1976.7300492300217</v>
      </c>
      <c r="V1133" s="36">
        <f t="shared" si="1150"/>
        <v>1.1342575736091635E-3</v>
      </c>
      <c r="W1133" s="68">
        <f t="shared" si="1151"/>
        <v>11.405696878197615</v>
      </c>
      <c r="X1133">
        <f t="shared" si="1152"/>
        <v>9.1325541612307752</v>
      </c>
      <c r="Y1133">
        <f t="shared" si="1153"/>
        <v>0.19260060136867796</v>
      </c>
      <c r="Z1133" s="34">
        <f t="shared" si="1154"/>
        <v>1.3237093813502869E-2</v>
      </c>
      <c r="AA1133" s="36">
        <f t="shared" si="1155"/>
        <v>9.9446582328286851E-5</v>
      </c>
      <c r="AB1133" s="34">
        <f t="shared" si="1156"/>
        <v>1.3237093813502869E-2</v>
      </c>
      <c r="AC1133" s="36">
        <f t="shared" si="1157"/>
        <v>260.67120456992313</v>
      </c>
      <c r="AD1133" s="34">
        <f t="shared" si="1158"/>
        <v>0</v>
      </c>
      <c r="AE1133">
        <f t="shared" si="1187"/>
        <v>19692.479953871607</v>
      </c>
      <c r="AF1133" s="36">
        <f t="shared" si="1209"/>
        <v>0</v>
      </c>
      <c r="AG1133" s="34">
        <f t="shared" si="1159"/>
        <v>483.09275728679143</v>
      </c>
      <c r="AH1133">
        <f t="shared" si="1200"/>
        <v>1.1381503631263286</v>
      </c>
      <c r="AI1133" s="29">
        <f t="shared" si="1189"/>
        <v>483.09275728679143</v>
      </c>
      <c r="AJ1133">
        <f t="shared" si="1190"/>
        <v>9651.5889474867927</v>
      </c>
      <c r="AK1133" s="36">
        <f t="shared" si="1210"/>
        <v>-1.7576433988423192E-4</v>
      </c>
      <c r="AL1133" s="36">
        <f t="shared" si="1191"/>
        <v>-7.9294455351633874E-4</v>
      </c>
      <c r="AM1133" s="36">
        <f t="shared" si="1192"/>
        <v>5.3382630410347844E-5</v>
      </c>
      <c r="AN1133" s="37">
        <f t="shared" si="1211"/>
        <v>-3.5640955203648662E-2</v>
      </c>
      <c r="AO1133" s="36">
        <f t="shared" si="1212"/>
        <v>0.20108957001473676</v>
      </c>
      <c r="AP1133" s="36">
        <f t="shared" si="1213"/>
        <v>1.5106838742467247E-2</v>
      </c>
      <c r="AQ1133" s="74">
        <f t="shared" si="1160"/>
        <v>-0.8441863728224529</v>
      </c>
      <c r="AR1133" s="73">
        <f t="shared" si="1161"/>
        <v>-3.9859006751650251E-2</v>
      </c>
      <c r="AS1133" s="72">
        <f t="shared" si="1214"/>
        <v>8.131461992955627E-3</v>
      </c>
      <c r="AT1133" s="37">
        <f t="shared" si="1162"/>
        <v>-1668.7285703086397</v>
      </c>
      <c r="AU1133" s="37">
        <f t="shared" si="1163"/>
        <v>5.7514665249041697</v>
      </c>
      <c r="AV1133" s="34">
        <f t="shared" si="1164"/>
        <v>1.3258630898770865</v>
      </c>
      <c r="AW1133" s="34">
        <f t="shared" si="1165"/>
        <v>1.0726161007625794</v>
      </c>
      <c r="AX1133" s="37">
        <f t="shared" si="1166"/>
        <v>3.09683340035552</v>
      </c>
      <c r="AY1133" s="7">
        <f t="shared" si="1167"/>
        <v>16.9010094691928</v>
      </c>
      <c r="AZ1133" s="37">
        <f t="shared" si="1168"/>
        <v>14.502530278553134</v>
      </c>
      <c r="BA1133" s="2">
        <f>BE1133*'mass balance'!$B$17+BF1133*'mass balance'!$C$17+BG1133*'mass balance'!$D$17+BH1133*'mass balance'!$E$17</f>
        <v>2.6660823243536938E-3</v>
      </c>
      <c r="BB1133" s="2">
        <f>BE1133*'mass balance'!$B$18+BF1133*'mass balance'!$C$18+BG1133*'mass balance'!$D$18+BH1133*'mass balance'!$E$18</f>
        <v>2.707098975497597E-3</v>
      </c>
      <c r="BC1133" s="2">
        <f>BE1133*'mass balance'!$B$19+BF1133*'mass balance'!$C$19+BG1133*'mass balance'!$D$19+BH1133*'mass balance'!$E$19</f>
        <v>-3.3838737193719968E-3</v>
      </c>
      <c r="BD1133" s="2">
        <f>BE1133*'mass balance'!$B$20+BF1133*'mass balance'!$C$20+BG1133*'mass balance'!$D$20+BH1133*'mass balance'!$E$20</f>
        <v>1.2304995343170893E-4</v>
      </c>
      <c r="BE1133" s="2">
        <f>N1133*'mass balance'!$H$11+R1133*'mass balance'!$I$11+S1133*'mass balance'!$J$11</f>
        <v>-4.5930756265360941E-3</v>
      </c>
      <c r="BF1133" s="2">
        <f>N1133*'mass balance'!$H$12+R1133*'mass balance'!$I$12+S1133*'mass balance'!$J$12</f>
        <v>1.4237542764968747E-5</v>
      </c>
      <c r="BG1133" s="2">
        <f>N1133*'mass balance'!$H$13+R1133*'mass balance'!$I$13+S1133*'mass balance'!$J$13</f>
        <v>7.9513834560650135E-4</v>
      </c>
      <c r="BH1133" s="2">
        <f>N1133*'mass balance'!$H$14+R1133*'mass balance'!$I$14+S1133*'mass balance'!$J$14</f>
        <v>5.0236764665238527E-4</v>
      </c>
      <c r="BI1133" s="36">
        <f t="shared" si="1169"/>
        <v>2.8603964492493172E-16</v>
      </c>
      <c r="BJ1133" s="36">
        <f t="shared" si="1170"/>
        <v>2.2550420251057676E-17</v>
      </c>
      <c r="BK1133" s="36">
        <f t="shared" si="1171"/>
        <v>2.0801494982795555E-14</v>
      </c>
      <c r="BL1133" s="36">
        <f t="shared" si="1172"/>
        <v>1.9855598790732463E-14</v>
      </c>
      <c r="BM1133" s="36">
        <f t="shared" si="1215"/>
        <v>9.5116008003227293E-12</v>
      </c>
      <c r="BN1133" s="36">
        <f t="shared" ca="1" si="1173"/>
        <v>0.57788732732256987</v>
      </c>
      <c r="BO1133" s="36">
        <f t="shared" ca="1" si="1194"/>
        <v>1</v>
      </c>
      <c r="BP1133" s="36">
        <f t="shared" si="1216"/>
        <v>-9.5116007693027326E-12</v>
      </c>
      <c r="BQ1133" s="36">
        <f t="shared" si="1217"/>
        <v>0.99999999673871964</v>
      </c>
      <c r="BR1133" s="2">
        <f t="shared" si="1206"/>
        <v>-5</v>
      </c>
      <c r="BS1133">
        <v>0</v>
      </c>
      <c r="BT1133" s="37">
        <f t="shared" si="1196"/>
        <v>3.3923334036704262</v>
      </c>
      <c r="BU1133" s="34">
        <f t="shared" si="1175"/>
        <v>-5</v>
      </c>
      <c r="BV1133" s="34">
        <f t="shared" si="1176"/>
        <v>-5</v>
      </c>
      <c r="BW1133" s="34">
        <f t="shared" si="1177"/>
        <v>-5</v>
      </c>
      <c r="BX1133" s="34">
        <f t="shared" si="1178"/>
        <v>-5</v>
      </c>
      <c r="BY1133" s="34">
        <f t="shared" si="1179"/>
        <v>55.570105230565382</v>
      </c>
      <c r="BZ1133" s="36">
        <f t="shared" si="1197"/>
        <v>3.3838737193719968E-3</v>
      </c>
      <c r="CA1133" s="34">
        <f t="shared" si="1198"/>
        <v>0.23391320952366026</v>
      </c>
    </row>
    <row r="1134" spans="1:79" ht="13.2" x14ac:dyDescent="0.25">
      <c r="A1134" s="75">
        <f t="shared" si="1180"/>
        <v>3.0136986301370561</v>
      </c>
      <c r="B1134" s="34">
        <f t="shared" si="1207"/>
        <v>1100.0000000000255</v>
      </c>
      <c r="C1134">
        <v>30</v>
      </c>
      <c r="D1134" s="35">
        <f t="shared" si="1140"/>
        <v>3000</v>
      </c>
      <c r="E1134" s="27">
        <v>0</v>
      </c>
      <c r="F1134" s="64">
        <f t="shared" si="1182"/>
        <v>3.0712411119050556</v>
      </c>
      <c r="G1134" s="34">
        <v>0</v>
      </c>
      <c r="H1134" s="34">
        <f t="shared" si="1141"/>
        <v>1</v>
      </c>
      <c r="I1134" s="34">
        <f t="shared" si="1183"/>
        <v>40816.79437721819</v>
      </c>
      <c r="J1134" s="34">
        <f t="shared" si="1142"/>
        <v>206830.96990660348</v>
      </c>
      <c r="K1134" s="34">
        <f t="shared" si="1143"/>
        <v>181984.5853028901</v>
      </c>
      <c r="L1134" s="36">
        <f t="shared" si="1199"/>
        <v>3992.3908975199283</v>
      </c>
      <c r="M1134" s="34">
        <f t="shared" si="1144"/>
        <v>380.71939622523837</v>
      </c>
      <c r="N1134" s="34">
        <f t="shared" si="1184"/>
        <v>1929.2196554140382</v>
      </c>
      <c r="O1134" s="34">
        <f t="shared" si="1145"/>
        <v>102.95414455328127</v>
      </c>
      <c r="P1134">
        <f t="shared" si="1208"/>
        <v>1174.3805416470602</v>
      </c>
      <c r="Q1134" s="36">
        <f t="shared" si="1146"/>
        <v>1926.9859436575905</v>
      </c>
      <c r="R1134" s="34">
        <f t="shared" si="1147"/>
        <v>1459.2090147010786</v>
      </c>
      <c r="S1134" s="34">
        <f t="shared" si="1148"/>
        <v>8.7888277587003358</v>
      </c>
      <c r="T1134" s="36">
        <f t="shared" si="1186"/>
        <v>-7.5755314939788811E-14</v>
      </c>
      <c r="U1134" s="36">
        <f t="shared" si="1149"/>
        <v>1976.7300492300217</v>
      </c>
      <c r="V1134" s="36">
        <f t="shared" si="1150"/>
        <v>1.1300034404387478E-3</v>
      </c>
      <c r="W1134" s="68">
        <f t="shared" si="1151"/>
        <v>11.406831135771224</v>
      </c>
      <c r="X1134">
        <f t="shared" si="1152"/>
        <v>9.1328568849624716</v>
      </c>
      <c r="Y1134">
        <f t="shared" si="1153"/>
        <v>0.19260060136867796</v>
      </c>
      <c r="Z1134" s="34">
        <f t="shared" si="1154"/>
        <v>1.3237093813502869E-2</v>
      </c>
      <c r="AA1134" s="36">
        <f t="shared" si="1155"/>
        <v>9.9063747590258996E-5</v>
      </c>
      <c r="AB1134" s="34">
        <f t="shared" si="1156"/>
        <v>1.3237093813502869E-2</v>
      </c>
      <c r="AC1134" s="36">
        <f t="shared" si="1157"/>
        <v>260.67120456992313</v>
      </c>
      <c r="AD1134" s="34">
        <f t="shared" si="1158"/>
        <v>0</v>
      </c>
      <c r="AE1134">
        <f t="shared" si="1187"/>
        <v>19692.479953871607</v>
      </c>
      <c r="AF1134" s="36">
        <f t="shared" si="1209"/>
        <v>0</v>
      </c>
      <c r="AG1134" s="34">
        <f t="shared" si="1159"/>
        <v>483.1453696819068</v>
      </c>
      <c r="AH1134">
        <f t="shared" si="1200"/>
        <v>1.1338552400853814</v>
      </c>
      <c r="AI1134" s="29">
        <f t="shared" si="1189"/>
        <v>483.1453696819068</v>
      </c>
      <c r="AJ1134">
        <f t="shared" si="1190"/>
        <v>10134.734317168699</v>
      </c>
      <c r="AK1134" s="36">
        <f t="shared" si="1210"/>
        <v>3.9859006751650251E-2</v>
      </c>
      <c r="AL1134" s="36">
        <f t="shared" si="1191"/>
        <v>-1.0762535373062295E-2</v>
      </c>
      <c r="AM1134" s="36">
        <f t="shared" si="1192"/>
        <v>-1.5585547247796497E-2</v>
      </c>
      <c r="AN1134" s="37">
        <f t="shared" si="1211"/>
        <v>-3.5816719543532896E-2</v>
      </c>
      <c r="AO1134" s="36">
        <f t="shared" si="1212"/>
        <v>0.20029662546122043</v>
      </c>
      <c r="AP1134" s="36">
        <f t="shared" si="1213"/>
        <v>1.5160221372877595E-2</v>
      </c>
      <c r="AQ1134" s="74">
        <f t="shared" si="1160"/>
        <v>-0.85846490933668707</v>
      </c>
      <c r="AR1134" s="73">
        <f t="shared" si="1161"/>
        <v>-4.031544373290722E-2</v>
      </c>
      <c r="AS1134" s="72">
        <f t="shared" si="1214"/>
        <v>8.0356478734440826E-3</v>
      </c>
      <c r="AT1134" s="37">
        <f t="shared" si="1162"/>
        <v>-1696.9533824953546</v>
      </c>
      <c r="AU1134" s="37">
        <f t="shared" si="1163"/>
        <v>5.7717903277229121</v>
      </c>
      <c r="AV1134" s="34">
        <f t="shared" si="1164"/>
        <v>1.392225570807873</v>
      </c>
      <c r="AW1134" s="34">
        <f t="shared" si="1165"/>
        <v>1.0727227687679506</v>
      </c>
      <c r="AX1134" s="37">
        <f t="shared" si="1166"/>
        <v>3.0971413698532255</v>
      </c>
      <c r="AY1134" s="7">
        <f t="shared" si="1167"/>
        <v>16.968920845200273</v>
      </c>
      <c r="AZ1134" s="37">
        <f t="shared" si="1168"/>
        <v>14.50397250562445</v>
      </c>
      <c r="BA1134" s="2">
        <f>BE1134*'mass balance'!$B$17+BF1134*'mass balance'!$C$17+BG1134*'mass balance'!$D$17+BH1134*'mass balance'!$E$17</f>
        <v>2.6662878239308058E-3</v>
      </c>
      <c r="BB1134" s="2">
        <f>BE1134*'mass balance'!$B$18+BF1134*'mass balance'!$C$18+BG1134*'mass balance'!$D$18+BH1134*'mass balance'!$E$18</f>
        <v>2.707307636606664E-3</v>
      </c>
      <c r="BC1134" s="2">
        <f>BE1134*'mass balance'!$B$19+BF1134*'mass balance'!$C$19+BG1134*'mass balance'!$D$19+BH1134*'mass balance'!$E$19</f>
        <v>-3.3841345457583296E-3</v>
      </c>
      <c r="BD1134" s="2">
        <f>BE1134*'mass balance'!$B$20+BF1134*'mass balance'!$C$20+BG1134*'mass balance'!$D$20+BH1134*'mass balance'!$E$20</f>
        <v>1.2305943802757563E-4</v>
      </c>
      <c r="BE1134" s="2">
        <f>N1134*'mass balance'!$H$11+R1134*'mass balance'!$I$11+S1134*'mass balance'!$J$11</f>
        <v>-4.5933801319381863E-3</v>
      </c>
      <c r="BF1134" s="2">
        <f>N1134*'mass balance'!$H$12+R1134*'mass balance'!$I$12+S1134*'mass balance'!$J$12</f>
        <v>1.4184143603833472E-5</v>
      </c>
      <c r="BG1134" s="2">
        <f>N1134*'mass balance'!$H$13+R1134*'mass balance'!$I$13+S1134*'mass balance'!$J$13</f>
        <v>7.952100223349301E-4</v>
      </c>
      <c r="BH1134" s="2">
        <f>N1134*'mass balance'!$H$14+R1134*'mass balance'!$I$14+S1134*'mass balance'!$J$14</f>
        <v>5.0240095193073906E-4</v>
      </c>
      <c r="BI1134" s="36">
        <f t="shared" si="1169"/>
        <v>2.8603964492493172E-16</v>
      </c>
      <c r="BJ1134" s="36">
        <f t="shared" si="1170"/>
        <v>2.2555648176164888E-17</v>
      </c>
      <c r="BK1134" s="36">
        <f t="shared" si="1171"/>
        <v>2.0824045403046613E-14</v>
      </c>
      <c r="BL1134" s="36">
        <f t="shared" si="1172"/>
        <v>1.9879823612157277E-14</v>
      </c>
      <c r="BM1134" s="36">
        <f t="shared" si="1215"/>
        <v>9.5314563991134617E-12</v>
      </c>
      <c r="BN1134" s="36">
        <f t="shared" ca="1" si="1173"/>
        <v>0.81182051556035473</v>
      </c>
      <c r="BO1134" s="36">
        <f t="shared" ca="1" si="1194"/>
        <v>1</v>
      </c>
      <c r="BP1134" s="36">
        <f t="shared" si="1216"/>
        <v>-9.5314563679380503E-12</v>
      </c>
      <c r="BQ1134" s="36">
        <f t="shared" si="1217"/>
        <v>0.99999999672920803</v>
      </c>
      <c r="BR1134" s="2">
        <f t="shared" si="1206"/>
        <v>-5</v>
      </c>
      <c r="BS1134">
        <v>0</v>
      </c>
      <c r="BT1134" s="37">
        <f t="shared" si="1196"/>
        <v>3.3925948821227254</v>
      </c>
      <c r="BU1134" s="34">
        <f t="shared" si="1175"/>
        <v>-5</v>
      </c>
      <c r="BV1134" s="34">
        <f t="shared" si="1176"/>
        <v>-5</v>
      </c>
      <c r="BW1134" s="34">
        <f t="shared" si="1177"/>
        <v>-5</v>
      </c>
      <c r="BX1134" s="34">
        <f t="shared" si="1178"/>
        <v>-5</v>
      </c>
      <c r="BY1134" s="34">
        <f t="shared" si="1179"/>
        <v>55.573789340868238</v>
      </c>
      <c r="BZ1134" s="36">
        <f t="shared" si="1197"/>
        <v>3.3841345457583296E-3</v>
      </c>
      <c r="CA1134" s="34">
        <f t="shared" si="1198"/>
        <v>0.23390797802513219</v>
      </c>
    </row>
    <row r="1135" spans="1:79" ht="13.2" x14ac:dyDescent="0.25">
      <c r="A1135" s="75">
        <f t="shared" si="1180"/>
        <v>3.0164383561644534</v>
      </c>
      <c r="B1135" s="34">
        <f t="shared" si="1207"/>
        <v>1101.0000000000255</v>
      </c>
      <c r="C1135">
        <v>30</v>
      </c>
      <c r="D1135" s="35">
        <f t="shared" si="1140"/>
        <v>3000</v>
      </c>
      <c r="E1135" s="27">
        <v>0</v>
      </c>
      <c r="F1135" s="64">
        <f t="shared" si="1182"/>
        <v>3.0712411119050556</v>
      </c>
      <c r="G1135" s="34">
        <v>0</v>
      </c>
      <c r="H1135" s="34">
        <f t="shared" si="1141"/>
        <v>1</v>
      </c>
      <c r="I1135" s="34">
        <f t="shared" si="1183"/>
        <v>40816.79437721819</v>
      </c>
      <c r="J1135" s="34">
        <f t="shared" si="1142"/>
        <v>206844.62931508216</v>
      </c>
      <c r="K1135" s="34">
        <f t="shared" si="1143"/>
        <v>181996.60382114488</v>
      </c>
      <c r="L1135" s="36">
        <f t="shared" si="1199"/>
        <v>3992.7863987240821</v>
      </c>
      <c r="M1135" s="34">
        <f t="shared" si="1144"/>
        <v>380.71939622523837</v>
      </c>
      <c r="N1135" s="34">
        <f t="shared" si="1184"/>
        <v>1929.3470637964979</v>
      </c>
      <c r="O1135" s="34">
        <f t="shared" si="1145"/>
        <v>102.95414455328127</v>
      </c>
      <c r="P1135">
        <f t="shared" si="1208"/>
        <v>1174.4968801846128</v>
      </c>
      <c r="Q1135" s="36">
        <f t="shared" si="1146"/>
        <v>1927.1217303421893</v>
      </c>
      <c r="R1135" s="34">
        <f t="shared" si="1147"/>
        <v>1459.3279739216439</v>
      </c>
      <c r="S1135" s="34">
        <f t="shared" si="1148"/>
        <v>8.7558622454913575</v>
      </c>
      <c r="T1135" s="36">
        <f t="shared" si="1186"/>
        <v>-7.5752813569851116E-14</v>
      </c>
      <c r="U1135" s="36">
        <f t="shared" si="1149"/>
        <v>1976.7300492300217</v>
      </c>
      <c r="V1135" s="36">
        <f t="shared" si="1150"/>
        <v>1.1257649749272123E-3</v>
      </c>
      <c r="W1135" s="68">
        <f t="shared" si="1151"/>
        <v>11.407961139211663</v>
      </c>
      <c r="X1135">
        <f t="shared" si="1152"/>
        <v>9.1331584533476029</v>
      </c>
      <c r="Y1135">
        <f t="shared" si="1153"/>
        <v>0.19260060136867796</v>
      </c>
      <c r="Z1135" s="34">
        <f t="shared" si="1154"/>
        <v>1.3237093813502869E-2</v>
      </c>
      <c r="AA1135" s="36">
        <f t="shared" si="1155"/>
        <v>9.8682399176283243E-5</v>
      </c>
      <c r="AB1135" s="34">
        <f t="shared" si="1156"/>
        <v>1.3237093813502869E-2</v>
      </c>
      <c r="AC1135" s="36">
        <f t="shared" si="1157"/>
        <v>260.67120456992313</v>
      </c>
      <c r="AD1135" s="34">
        <f t="shared" si="1158"/>
        <v>0</v>
      </c>
      <c r="AE1135">
        <f t="shared" si="1187"/>
        <v>19692.479953871607</v>
      </c>
      <c r="AF1135" s="36">
        <f t="shared" si="1209"/>
        <v>0</v>
      </c>
      <c r="AG1135" s="34">
        <f t="shared" si="1159"/>
        <v>483.19778334216198</v>
      </c>
      <c r="AH1135">
        <f t="shared" si="1200"/>
        <v>1.1295761383362901</v>
      </c>
      <c r="AI1135" s="29">
        <f t="shared" si="1189"/>
        <v>483.19778334216198</v>
      </c>
      <c r="AJ1135">
        <f t="shared" si="1190"/>
        <v>10617.932100510861</v>
      </c>
      <c r="AK1135" s="36">
        <f t="shared" si="1210"/>
        <v>4.031544373290722E-2</v>
      </c>
      <c r="AL1135" s="36">
        <f t="shared" si="1191"/>
        <v>-1.0951362245827422E-2</v>
      </c>
      <c r="AM1135" s="36">
        <f t="shared" si="1192"/>
        <v>-1.576243855344844E-2</v>
      </c>
      <c r="AN1135" s="37">
        <f t="shared" si="1211"/>
        <v>4.0422872081173553E-3</v>
      </c>
      <c r="AO1135" s="36">
        <f t="shared" si="1212"/>
        <v>0.18953409008815814</v>
      </c>
      <c r="AP1135" s="36">
        <f t="shared" si="1213"/>
        <v>-4.2532587491890192E-4</v>
      </c>
      <c r="AQ1135" s="74">
        <f t="shared" si="1160"/>
        <v>0.11434648056948842</v>
      </c>
      <c r="AR1135" s="73">
        <f t="shared" si="1161"/>
        <v>4.0882464914215287E-3</v>
      </c>
      <c r="AS1135" s="72">
        <f t="shared" si="1214"/>
        <v>6.8086655864777008E-3</v>
      </c>
      <c r="AT1135" s="37">
        <f t="shared" si="1162"/>
        <v>226.03212416540444</v>
      </c>
      <c r="AU1135" s="37">
        <f t="shared" si="1163"/>
        <v>-0.16192981029809558</v>
      </c>
      <c r="AV1135" s="34">
        <f t="shared" si="1164"/>
        <v>1.4585952532868725</v>
      </c>
      <c r="AW1135" s="34">
        <f t="shared" si="1165"/>
        <v>1.0728290367055502</v>
      </c>
      <c r="AX1135" s="37">
        <f t="shared" si="1166"/>
        <v>3.0974481842841399</v>
      </c>
      <c r="AY1135" s="7">
        <f t="shared" si="1167"/>
        <v>17.036833613488227</v>
      </c>
      <c r="AZ1135" s="37">
        <f t="shared" si="1168"/>
        <v>14.505409323495803</v>
      </c>
      <c r="BA1135" s="2">
        <f>BE1135*'mass balance'!$B$17+BF1135*'mass balance'!$C$17+BG1135*'mass balance'!$D$17+BH1135*'mass balance'!$E$17</f>
        <v>2.6664925511068836E-3</v>
      </c>
      <c r="BB1135" s="2">
        <f>BE1135*'mass balance'!$B$18+BF1135*'mass balance'!$C$18+BG1135*'mass balance'!$D$18+BH1135*'mass balance'!$E$18</f>
        <v>2.7075155134316051E-3</v>
      </c>
      <c r="BC1135" s="2">
        <f>BE1135*'mass balance'!$B$19+BF1135*'mass balance'!$C$19+BG1135*'mass balance'!$D$19+BH1135*'mass balance'!$E$19</f>
        <v>-3.384394391789506E-3</v>
      </c>
      <c r="BD1135" s="2">
        <f>BE1135*'mass balance'!$B$20+BF1135*'mass balance'!$C$20+BG1135*'mass balance'!$D$20+BH1135*'mass balance'!$E$20</f>
        <v>1.2306888697416384E-4</v>
      </c>
      <c r="BE1135" s="2">
        <f>N1135*'mass balance'!$H$11+R1135*'mass balance'!$I$11+S1135*'mass balance'!$J$11</f>
        <v>-4.5936834852297569E-3</v>
      </c>
      <c r="BF1135" s="2">
        <f>N1135*'mass balance'!$H$12+R1135*'mass balance'!$I$12+S1135*'mass balance'!$J$12</f>
        <v>1.4130941107872923E-5</v>
      </c>
      <c r="BG1135" s="2">
        <f>N1135*'mass balance'!$H$13+R1135*'mass balance'!$I$13+S1135*'mass balance'!$J$13</f>
        <v>7.9528142694717684E-4</v>
      </c>
      <c r="BH1135" s="2">
        <f>N1135*'mass balance'!$H$14+R1135*'mass balance'!$I$14+S1135*'mass balance'!$J$14</f>
        <v>5.024341311970046E-4</v>
      </c>
      <c r="BI1135" s="36">
        <f t="shared" si="1169"/>
        <v>2.8603964492493172E-16</v>
      </c>
      <c r="BJ1135" s="36">
        <f t="shared" si="1170"/>
        <v>2.2560864614889617E-17</v>
      </c>
      <c r="BK1135" s="36">
        <f t="shared" si="1171"/>
        <v>2.0846601051222778E-14</v>
      </c>
      <c r="BL1135" s="36">
        <f t="shared" si="1172"/>
        <v>1.9904052277424876E-14</v>
      </c>
      <c r="BM1135" s="36">
        <f t="shared" si="1215"/>
        <v>9.5513362227256187E-12</v>
      </c>
      <c r="BN1135" s="36">
        <f t="shared" ca="1" si="1173"/>
        <v>8.1173184377449692E-2</v>
      </c>
      <c r="BO1135" s="36">
        <f t="shared" ca="1" si="1194"/>
        <v>1</v>
      </c>
      <c r="BP1135" s="36">
        <f t="shared" si="1216"/>
        <v>-9.5513361913941464E-12</v>
      </c>
      <c r="BQ1135" s="36">
        <f t="shared" si="1217"/>
        <v>0.99999999671967654</v>
      </c>
      <c r="BR1135" s="2">
        <f t="shared" si="1206"/>
        <v>-5</v>
      </c>
      <c r="BS1135">
        <v>0</v>
      </c>
      <c r="BT1135" s="37">
        <f t="shared" si="1196"/>
        <v>3.3928553777689796</v>
      </c>
      <c r="BU1135" s="34">
        <f t="shared" si="1175"/>
        <v>-5</v>
      </c>
      <c r="BV1135" s="34">
        <f t="shared" si="1176"/>
        <v>-5</v>
      </c>
      <c r="BW1135" s="34">
        <f t="shared" si="1177"/>
        <v>-5</v>
      </c>
      <c r="BX1135" s="34">
        <f t="shared" si="1178"/>
        <v>-5</v>
      </c>
      <c r="BY1135" s="34">
        <f t="shared" si="1179"/>
        <v>55.577459512166357</v>
      </c>
      <c r="BZ1135" s="36">
        <f t="shared" si="1197"/>
        <v>3.384394391789506E-3</v>
      </c>
      <c r="CA1135" s="34">
        <f t="shared" si="1198"/>
        <v>0.23390276703693197</v>
      </c>
    </row>
    <row r="1136" spans="1:79" ht="13.2" x14ac:dyDescent="0.25">
      <c r="A1136" s="75">
        <f t="shared" si="1180"/>
        <v>3.0191780821918508</v>
      </c>
      <c r="B1136" s="34">
        <f t="shared" si="1207"/>
        <v>1102.0000000000255</v>
      </c>
      <c r="C1136">
        <v>30</v>
      </c>
      <c r="D1136" s="35">
        <f t="shared" si="1140"/>
        <v>3000</v>
      </c>
      <c r="E1136" s="27">
        <v>0</v>
      </c>
      <c r="F1136" s="64">
        <f t="shared" si="1182"/>
        <v>3.0712411119050556</v>
      </c>
      <c r="G1136" s="34">
        <v>0</v>
      </c>
      <c r="H1136" s="34">
        <f t="shared" si="1141"/>
        <v>1</v>
      </c>
      <c r="I1136" s="34">
        <f t="shared" si="1183"/>
        <v>40816.79437721819</v>
      </c>
      <c r="J1136" s="34">
        <f t="shared" si="1142"/>
        <v>206858.23704079946</v>
      </c>
      <c r="K1136" s="34">
        <f t="shared" si="1143"/>
        <v>182008.57686523348</v>
      </c>
      <c r="L1136" s="36">
        <f t="shared" si="1199"/>
        <v>3993.1804164653067</v>
      </c>
      <c r="M1136" s="34">
        <f t="shared" si="1144"/>
        <v>380.71939622523837</v>
      </c>
      <c r="N1136" s="34">
        <f t="shared" si="1184"/>
        <v>1929.4739901070557</v>
      </c>
      <c r="O1136" s="34">
        <f t="shared" si="1145"/>
        <v>102.95414455328127</v>
      </c>
      <c r="P1136">
        <f t="shared" si="1208"/>
        <v>1174.6127823545746</v>
      </c>
      <c r="Q1136" s="36">
        <f t="shared" si="1146"/>
        <v>1927.2570040938442</v>
      </c>
      <c r="R1136" s="34">
        <f t="shared" si="1147"/>
        <v>1459.4464868750126</v>
      </c>
      <c r="S1136" s="34">
        <f t="shared" si="1148"/>
        <v>8.7230181590457505</v>
      </c>
      <c r="T1136" s="36">
        <f t="shared" si="1186"/>
        <v>-7.5750321910642113E-14</v>
      </c>
      <c r="U1136" s="36">
        <f t="shared" si="1149"/>
        <v>1976.7300492300217</v>
      </c>
      <c r="V1136" s="36">
        <f t="shared" si="1150"/>
        <v>1.1215421215841988E-3</v>
      </c>
      <c r="W1136" s="68">
        <f t="shared" si="1151"/>
        <v>11.409086904186591</v>
      </c>
      <c r="X1136">
        <f t="shared" si="1152"/>
        <v>9.1334588707952591</v>
      </c>
      <c r="Y1136">
        <f t="shared" si="1153"/>
        <v>0.19260060136867796</v>
      </c>
      <c r="Z1136" s="34">
        <f t="shared" si="1154"/>
        <v>1.3237093813502869E-2</v>
      </c>
      <c r="AA1136" s="36">
        <f t="shared" si="1155"/>
        <v>9.8302531219448091E-5</v>
      </c>
      <c r="AB1136" s="34">
        <f t="shared" si="1156"/>
        <v>1.3237093813502869E-2</v>
      </c>
      <c r="AC1136" s="36">
        <f t="shared" si="1157"/>
        <v>260.67120456992313</v>
      </c>
      <c r="AD1136" s="34">
        <f t="shared" si="1158"/>
        <v>0</v>
      </c>
      <c r="AE1136">
        <f t="shared" si="1187"/>
        <v>19692.479953871607</v>
      </c>
      <c r="AF1136" s="36">
        <f t="shared" si="1209"/>
        <v>0</v>
      </c>
      <c r="AG1136" s="34">
        <f t="shared" si="1159"/>
        <v>483.24999901030071</v>
      </c>
      <c r="AH1136">
        <f t="shared" si="1200"/>
        <v>1.1253129995582185</v>
      </c>
      <c r="AI1136" s="29">
        <f t="shared" si="1189"/>
        <v>483.24999901030071</v>
      </c>
      <c r="AJ1136">
        <f t="shared" si="1190"/>
        <v>11101.182099521162</v>
      </c>
      <c r="AK1136" s="36">
        <f t="shared" si="1210"/>
        <v>-4.0882464914215287E-3</v>
      </c>
      <c r="AL1136" s="36">
        <f t="shared" si="1191"/>
        <v>3.0386001710722328E-4</v>
      </c>
      <c r="AM1136" s="36">
        <f t="shared" si="1192"/>
        <v>1.5836932241963218E-3</v>
      </c>
      <c r="AN1136" s="37">
        <f t="shared" si="1211"/>
        <v>4.4357730941024576E-2</v>
      </c>
      <c r="AO1136" s="36">
        <f t="shared" si="1212"/>
        <v>0.1785827278423307</v>
      </c>
      <c r="AP1136" s="36">
        <f t="shared" si="1213"/>
        <v>-1.6187764428367342E-2</v>
      </c>
      <c r="AQ1136" s="74">
        <f t="shared" si="1160"/>
        <v>1.5000599071395555</v>
      </c>
      <c r="AR1136" s="73">
        <f t="shared" si="1161"/>
        <v>3.9241035419190912E-2</v>
      </c>
      <c r="AS1136" s="72">
        <f t="shared" si="1214"/>
        <v>5.6953229760553382E-3</v>
      </c>
      <c r="AT1136" s="37">
        <f t="shared" si="1162"/>
        <v>2965.2134940879532</v>
      </c>
      <c r="AU1136" s="37">
        <f t="shared" si="1163"/>
        <v>-6.1629958994044056</v>
      </c>
      <c r="AV1136" s="34">
        <f t="shared" si="1164"/>
        <v>1.5249721101106044</v>
      </c>
      <c r="AW1136" s="34">
        <f t="shared" si="1165"/>
        <v>1.0729349060487983</v>
      </c>
      <c r="AX1136" s="37">
        <f t="shared" si="1166"/>
        <v>3.0977538479022897</v>
      </c>
      <c r="AY1136" s="7">
        <f t="shared" si="1167"/>
        <v>17.104747768248281</v>
      </c>
      <c r="AZ1136" s="37">
        <f t="shared" si="1168"/>
        <v>14.50684075208888</v>
      </c>
      <c r="BA1136" s="2">
        <f>BE1136*'mass balance'!$B$17+BF1136*'mass balance'!$C$17+BG1136*'mass balance'!$D$17+BH1136*'mass balance'!$E$17</f>
        <v>2.6666965087393567E-3</v>
      </c>
      <c r="BB1136" s="2">
        <f>BE1136*'mass balance'!$B$18+BF1136*'mass balance'!$C$18+BG1136*'mass balance'!$D$18+BH1136*'mass balance'!$E$18</f>
        <v>2.7077226088738082E-3</v>
      </c>
      <c r="BC1136" s="2">
        <f>BE1136*'mass balance'!$B$19+BF1136*'mass balance'!$C$19+BG1136*'mass balance'!$D$19+BH1136*'mass balance'!$E$19</f>
        <v>-3.3846532610922603E-3</v>
      </c>
      <c r="BD1136" s="2">
        <f>BE1136*'mass balance'!$B$20+BF1136*'mass balance'!$C$20+BG1136*'mass balance'!$D$20+BH1136*'mass balance'!$E$20</f>
        <v>1.230783004033549E-4</v>
      </c>
      <c r="BE1136" s="2">
        <f>N1136*'mass balance'!$H$11+R1136*'mass balance'!$I$11+S1136*'mass balance'!$J$11</f>
        <v>-4.5939856907310844E-3</v>
      </c>
      <c r="BF1136" s="2">
        <f>N1136*'mass balance'!$H$12+R1136*'mass balance'!$I$12+S1136*'mass balance'!$J$12</f>
        <v>1.4077934580555326E-5</v>
      </c>
      <c r="BG1136" s="2">
        <f>N1136*'mass balance'!$H$13+R1136*'mass balance'!$I$13+S1136*'mass balance'!$J$13</f>
        <v>7.9535256047068509E-4</v>
      </c>
      <c r="BH1136" s="2">
        <f>N1136*'mass balance'!$H$14+R1136*'mass balance'!$I$14+S1136*'mass balance'!$J$14</f>
        <v>5.0246718492371234E-4</v>
      </c>
      <c r="BI1136" s="36">
        <f t="shared" si="1169"/>
        <v>2.8603964492493172E-16</v>
      </c>
      <c r="BJ1136" s="36">
        <f t="shared" si="1170"/>
        <v>2.2566069585386977E-17</v>
      </c>
      <c r="BK1136" s="36">
        <f t="shared" si="1171"/>
        <v>2.0869161915837667E-14</v>
      </c>
      <c r="BL1136" s="36">
        <f t="shared" si="1172"/>
        <v>1.9928284769895341E-14</v>
      </c>
      <c r="BM1136" s="36">
        <f t="shared" si="1215"/>
        <v>9.5712402750030438E-12</v>
      </c>
      <c r="BN1136" s="36">
        <f t="shared" ca="1" si="1173"/>
        <v>0.86843472643716502</v>
      </c>
      <c r="BO1136" s="36">
        <f t="shared" ca="1" si="1194"/>
        <v>1</v>
      </c>
      <c r="BP1136" s="36">
        <f t="shared" si="1216"/>
        <v>-9.5712402435148612E-12</v>
      </c>
      <c r="BQ1136" s="36">
        <f t="shared" si="1217"/>
        <v>0.99999999671012518</v>
      </c>
      <c r="BR1136" s="2">
        <f t="shared" si="1206"/>
        <v>-5</v>
      </c>
      <c r="BS1136">
        <v>0</v>
      </c>
      <c r="BT1136" s="37">
        <f t="shared" si="1196"/>
        <v>3.3931148942449911</v>
      </c>
      <c r="BU1136" s="34">
        <f t="shared" si="1175"/>
        <v>-5</v>
      </c>
      <c r="BV1136" s="34">
        <f t="shared" si="1176"/>
        <v>-5</v>
      </c>
      <c r="BW1136" s="34">
        <f t="shared" si="1177"/>
        <v>-5</v>
      </c>
      <c r="BX1136" s="34">
        <f t="shared" si="1178"/>
        <v>-5</v>
      </c>
      <c r="BY1136" s="34">
        <f t="shared" si="1179"/>
        <v>55.581115796729364</v>
      </c>
      <c r="BZ1136" s="36">
        <f t="shared" si="1197"/>
        <v>3.3846532610922603E-3</v>
      </c>
      <c r="CA1136" s="34">
        <f t="shared" si="1198"/>
        <v>0.23389757647656034</v>
      </c>
    </row>
    <row r="1137" spans="1:79" ht="13.2" x14ac:dyDescent="0.25">
      <c r="A1137" s="75">
        <f t="shared" si="1180"/>
        <v>3.0219178082192482</v>
      </c>
      <c r="B1137" s="34">
        <f t="shared" si="1207"/>
        <v>1103.0000000000255</v>
      </c>
      <c r="C1137">
        <v>30</v>
      </c>
      <c r="D1137" s="35">
        <f t="shared" si="1140"/>
        <v>3000</v>
      </c>
      <c r="E1137" s="27">
        <v>0</v>
      </c>
      <c r="F1137" s="64">
        <f t="shared" si="1182"/>
        <v>3.0712411119050556</v>
      </c>
      <c r="G1137" s="34">
        <v>0</v>
      </c>
      <c r="H1137" s="34">
        <f t="shared" si="1141"/>
        <v>1</v>
      </c>
      <c r="I1137" s="34">
        <f t="shared" si="1183"/>
        <v>40816.79437721819</v>
      </c>
      <c r="J1137" s="34">
        <f t="shared" si="1142"/>
        <v>206871.79327757325</v>
      </c>
      <c r="K1137" s="34">
        <f t="shared" si="1143"/>
        <v>182020.50460569063</v>
      </c>
      <c r="L1137" s="36">
        <f t="shared" si="1199"/>
        <v>3993.5729562078614</v>
      </c>
      <c r="M1137" s="34">
        <f t="shared" si="1144"/>
        <v>380.71939622523837</v>
      </c>
      <c r="N1137" s="34">
        <f t="shared" si="1184"/>
        <v>1929.6004361535506</v>
      </c>
      <c r="O1137" s="34">
        <f t="shared" si="1145"/>
        <v>102.95414455328127</v>
      </c>
      <c r="P1137">
        <f t="shared" si="1208"/>
        <v>1174.7282497642827</v>
      </c>
      <c r="Q1137" s="36">
        <f t="shared" si="1146"/>
        <v>1927.3917668297286</v>
      </c>
      <c r="R1137" s="34">
        <f t="shared" si="1147"/>
        <v>1459.5645552055237</v>
      </c>
      <c r="S1137" s="34">
        <f t="shared" si="1148"/>
        <v>8.6902950691705882</v>
      </c>
      <c r="T1137" s="36">
        <f t="shared" si="1186"/>
        <v>-7.5747839923835899E-14</v>
      </c>
      <c r="U1137" s="36">
        <f t="shared" si="1149"/>
        <v>1976.7300492300217</v>
      </c>
      <c r="V1137" s="36">
        <f t="shared" si="1150"/>
        <v>1.1173348250987228E-3</v>
      </c>
      <c r="W1137" s="68">
        <f t="shared" si="1151"/>
        <v>11.410208446308175</v>
      </c>
      <c r="X1137">
        <f t="shared" si="1152"/>
        <v>9.1337581416977063</v>
      </c>
      <c r="Y1137">
        <f t="shared" si="1153"/>
        <v>0.19260060136867796</v>
      </c>
      <c r="Z1137" s="34">
        <f t="shared" si="1154"/>
        <v>1.3237093813502869E-2</v>
      </c>
      <c r="AA1137" s="36">
        <f t="shared" si="1155"/>
        <v>9.7924137876748572E-5</v>
      </c>
      <c r="AB1137" s="34">
        <f t="shared" si="1156"/>
        <v>1.3237093813502869E-2</v>
      </c>
      <c r="AC1137" s="36">
        <f t="shared" si="1157"/>
        <v>260.67120456992313</v>
      </c>
      <c r="AD1137" s="34">
        <f t="shared" si="1158"/>
        <v>0</v>
      </c>
      <c r="AE1137">
        <f t="shared" si="1187"/>
        <v>19692.479953871607</v>
      </c>
      <c r="AF1137" s="36">
        <f t="shared" si="1209"/>
        <v>0</v>
      </c>
      <c r="AG1137" s="34">
        <f t="shared" si="1159"/>
        <v>483.30201742635211</v>
      </c>
      <c r="AH1137">
        <f t="shared" si="1200"/>
        <v>1.1210657656317267</v>
      </c>
      <c r="AI1137" s="29">
        <f t="shared" si="1189"/>
        <v>483.30201742635211</v>
      </c>
      <c r="AJ1137">
        <f t="shared" si="1190"/>
        <v>11584.484116947515</v>
      </c>
      <c r="AK1137" s="36">
        <f t="shared" si="1210"/>
        <v>-3.9241035419190912E-2</v>
      </c>
      <c r="AL1137" s="36">
        <f t="shared" si="1191"/>
        <v>1.1539172341917878E-2</v>
      </c>
      <c r="AM1137" s="36">
        <f t="shared" si="1192"/>
        <v>1.5361318628176876E-2</v>
      </c>
      <c r="AN1137" s="37">
        <f t="shared" si="1211"/>
        <v>4.0269484449603044E-2</v>
      </c>
      <c r="AO1137" s="36">
        <f t="shared" si="1212"/>
        <v>0.17888658785943792</v>
      </c>
      <c r="AP1137" s="36">
        <f t="shared" si="1213"/>
        <v>-1.460407120417102E-2</v>
      </c>
      <c r="AQ1137" s="74">
        <f t="shared" si="1160"/>
        <v>1.3548785511454613</v>
      </c>
      <c r="AR1137" s="73">
        <f t="shared" si="1161"/>
        <v>3.622970518280659E-2</v>
      </c>
      <c r="AS1137" s="72">
        <f t="shared" si="1214"/>
        <v>5.724444390416427E-3</v>
      </c>
      <c r="AT1137" s="37">
        <f t="shared" si="1162"/>
        <v>2678.2291451064671</v>
      </c>
      <c r="AU1137" s="37">
        <f t="shared" si="1163"/>
        <v>-5.5600531712823811</v>
      </c>
      <c r="AV1137" s="34">
        <f t="shared" si="1164"/>
        <v>1.5913561141772654</v>
      </c>
      <c r="AW1137" s="34">
        <f t="shared" si="1165"/>
        <v>1.0730403782658966</v>
      </c>
      <c r="AX1137" s="37">
        <f t="shared" si="1166"/>
        <v>3.0980583649466329</v>
      </c>
      <c r="AY1137" s="7">
        <f t="shared" si="1167"/>
        <v>17.17266330369797</v>
      </c>
      <c r="AZ1137" s="37">
        <f t="shared" si="1168"/>
        <v>14.508266811254808</v>
      </c>
      <c r="BA1137" s="2">
        <f>BE1137*'mass balance'!$B$17+BF1137*'mass balance'!$C$17+BG1137*'mass balance'!$D$17+BH1137*'mass balance'!$E$17</f>
        <v>2.666899699675439E-3</v>
      </c>
      <c r="BB1137" s="2">
        <f>BE1137*'mass balance'!$B$18+BF1137*'mass balance'!$C$18+BG1137*'mass balance'!$D$18+BH1137*'mass balance'!$E$18</f>
        <v>2.7079289258242923E-3</v>
      </c>
      <c r="BC1137" s="2">
        <f>BE1137*'mass balance'!$B$19+BF1137*'mass balance'!$C$19+BG1137*'mass balance'!$D$19+BH1137*'mass balance'!$E$19</f>
        <v>-3.3849111572803641E-3</v>
      </c>
      <c r="BD1137" s="2">
        <f>BE1137*'mass balance'!$B$20+BF1137*'mass balance'!$C$20+BG1137*'mass balance'!$D$20+BH1137*'mass balance'!$E$20</f>
        <v>1.2308767844655872E-4</v>
      </c>
      <c r="BE1137" s="2">
        <f>N1137*'mass balance'!$H$11+R1137*'mass balance'!$I$11+S1137*'mass balance'!$J$11</f>
        <v>-4.5942867527465486E-3</v>
      </c>
      <c r="BF1137" s="2">
        <f>N1137*'mass balance'!$H$12+R1137*'mass balance'!$I$12+S1137*'mass balance'!$J$12</f>
        <v>1.4025123327599437E-5</v>
      </c>
      <c r="BG1137" s="2">
        <f>N1137*'mass balance'!$H$13+R1137*'mass balance'!$I$13+S1137*'mass balance'!$J$13</f>
        <v>7.9542342392906282E-4</v>
      </c>
      <c r="BH1137" s="2">
        <f>N1137*'mass balance'!$H$14+R1137*'mass balance'!$I$14+S1137*'mass balance'!$J$14</f>
        <v>5.0250011358165376E-4</v>
      </c>
      <c r="BI1137" s="36">
        <f t="shared" si="1169"/>
        <v>2.8603964492493172E-16</v>
      </c>
      <c r="BJ1137" s="36">
        <f t="shared" si="1170"/>
        <v>2.2571263105820431E-17</v>
      </c>
      <c r="BK1137" s="36">
        <f t="shared" si="1171"/>
        <v>2.0891727985423054E-14</v>
      </c>
      <c r="BL1137" s="36">
        <f t="shared" si="1172"/>
        <v>1.9952521072976711E-14</v>
      </c>
      <c r="BM1137" s="36">
        <f t="shared" si="1215"/>
        <v>9.5911685597729388E-12</v>
      </c>
      <c r="BN1137" s="36">
        <f t="shared" ca="1" si="1173"/>
        <v>0.26592319421841937</v>
      </c>
      <c r="BO1137" s="36">
        <f t="shared" ca="1" si="1194"/>
        <v>1</v>
      </c>
      <c r="BP1137" s="36">
        <f t="shared" si="1216"/>
        <v>-9.5911685281273948E-12</v>
      </c>
      <c r="BQ1137" s="36">
        <f t="shared" si="1217"/>
        <v>0.99999999670055395</v>
      </c>
      <c r="BR1137" s="2">
        <f t="shared" si="1206"/>
        <v>-5</v>
      </c>
      <c r="BS1137">
        <v>0</v>
      </c>
      <c r="BT1137" s="37">
        <f t="shared" si="1196"/>
        <v>3.3933734351735652</v>
      </c>
      <c r="BU1137" s="34">
        <f t="shared" si="1175"/>
        <v>-5</v>
      </c>
      <c r="BV1137" s="34">
        <f t="shared" si="1176"/>
        <v>-5</v>
      </c>
      <c r="BW1137" s="34">
        <f t="shared" si="1177"/>
        <v>-5</v>
      </c>
      <c r="BX1137" s="34">
        <f t="shared" si="1178"/>
        <v>-5</v>
      </c>
      <c r="BY1137" s="34">
        <f t="shared" si="1179"/>
        <v>55.584758246634536</v>
      </c>
      <c r="BZ1137" s="36">
        <f t="shared" si="1197"/>
        <v>3.3849111572803641E-3</v>
      </c>
      <c r="CA1137" s="34">
        <f t="shared" si="1198"/>
        <v>0.23389240626186658</v>
      </c>
    </row>
    <row r="1138" spans="1:79" ht="13.2" x14ac:dyDescent="0.25">
      <c r="A1138" s="75">
        <f t="shared" si="1180"/>
        <v>3.0246575342466455</v>
      </c>
      <c r="B1138" s="34">
        <f t="shared" si="1207"/>
        <v>1104.0000000000257</v>
      </c>
      <c r="C1138">
        <v>30</v>
      </c>
      <c r="D1138" s="35">
        <f t="shared" si="1140"/>
        <v>3000</v>
      </c>
      <c r="E1138" s="27">
        <v>0</v>
      </c>
      <c r="F1138" s="64">
        <f t="shared" si="1182"/>
        <v>3.0712411119050556</v>
      </c>
      <c r="G1138" s="34">
        <v>0</v>
      </c>
      <c r="H1138" s="34">
        <f t="shared" si="1141"/>
        <v>1</v>
      </c>
      <c r="I1138" s="34">
        <f t="shared" si="1183"/>
        <v>40816.79437721819</v>
      </c>
      <c r="J1138" s="34">
        <f t="shared" si="1142"/>
        <v>206885.29821850779</v>
      </c>
      <c r="K1138" s="34">
        <f t="shared" si="1143"/>
        <v>182032.38721242317</v>
      </c>
      <c r="L1138" s="36">
        <f t="shared" si="1199"/>
        <v>3993.9640233966456</v>
      </c>
      <c r="M1138" s="34">
        <f t="shared" si="1144"/>
        <v>380.71939622523837</v>
      </c>
      <c r="N1138" s="34">
        <f t="shared" si="1184"/>
        <v>1929.7264037371667</v>
      </c>
      <c r="O1138" s="34">
        <f t="shared" si="1145"/>
        <v>102.95414455328127</v>
      </c>
      <c r="P1138">
        <f t="shared" si="1208"/>
        <v>1174.8432840153803</v>
      </c>
      <c r="Q1138" s="36">
        <f t="shared" si="1146"/>
        <v>1927.5260204600067</v>
      </c>
      <c r="R1138" s="34">
        <f t="shared" si="1147"/>
        <v>1459.6821805516852</v>
      </c>
      <c r="S1138" s="34">
        <f t="shared" si="1148"/>
        <v>8.6576925470639026</v>
      </c>
      <c r="T1138" s="36">
        <f t="shared" si="1186"/>
        <v>-7.5745367571262611E-14</v>
      </c>
      <c r="U1138" s="36">
        <f t="shared" si="1149"/>
        <v>1976.7300492300217</v>
      </c>
      <c r="V1138" s="36">
        <f t="shared" si="1150"/>
        <v>1.1131430303384935E-3</v>
      </c>
      <c r="W1138" s="68">
        <f t="shared" si="1151"/>
        <v>11.411325781133273</v>
      </c>
      <c r="X1138">
        <f t="shared" si="1152"/>
        <v>9.1340562704304524</v>
      </c>
      <c r="Y1138">
        <f t="shared" si="1153"/>
        <v>0.19260060136867796</v>
      </c>
      <c r="Z1138" s="34">
        <f t="shared" si="1154"/>
        <v>1.3237093813502869E-2</v>
      </c>
      <c r="AA1138" s="36">
        <f t="shared" si="1155"/>
        <v>9.7547213328962181E-5</v>
      </c>
      <c r="AB1138" s="34">
        <f t="shared" si="1156"/>
        <v>1.3237093813502869E-2</v>
      </c>
      <c r="AC1138" s="36">
        <f t="shared" si="1157"/>
        <v>260.67120456992313</v>
      </c>
      <c r="AD1138" s="34">
        <f t="shared" si="1158"/>
        <v>0</v>
      </c>
      <c r="AE1138">
        <f t="shared" si="1187"/>
        <v>19692.479953871607</v>
      </c>
      <c r="AF1138" s="36">
        <f t="shared" si="1209"/>
        <v>0</v>
      </c>
      <c r="AG1138" s="34">
        <f t="shared" si="1159"/>
        <v>483.35383932763943</v>
      </c>
      <c r="AH1138">
        <f t="shared" si="1200"/>
        <v>1.1168343786374635</v>
      </c>
      <c r="AI1138" s="29">
        <f t="shared" si="1189"/>
        <v>483.35383932763943</v>
      </c>
      <c r="AJ1138">
        <f t="shared" si="1190"/>
        <v>12067.837956275154</v>
      </c>
      <c r="AK1138" s="36">
        <f t="shared" si="1210"/>
        <v>-3.622970518280659E-2</v>
      </c>
      <c r="AL1138" s="36">
        <f t="shared" si="1191"/>
        <v>1.0553223281598068E-2</v>
      </c>
      <c r="AM1138" s="36">
        <f t="shared" si="1192"/>
        <v>1.4177981661152032E-2</v>
      </c>
      <c r="AN1138" s="37">
        <f t="shared" si="1211"/>
        <v>1.0284490304121319E-3</v>
      </c>
      <c r="AO1138" s="36">
        <f t="shared" si="1212"/>
        <v>0.19042576020135579</v>
      </c>
      <c r="AP1138" s="36">
        <f t="shared" si="1213"/>
        <v>7.5724742400585555E-4</v>
      </c>
      <c r="AQ1138" s="74">
        <f t="shared" si="1160"/>
        <v>2.8685559023703244E-2</v>
      </c>
      <c r="AR1138" s="73">
        <f t="shared" si="1161"/>
        <v>1.0491123259316574E-3</v>
      </c>
      <c r="AS1138" s="72">
        <f t="shared" si="1214"/>
        <v>6.905213231882092E-3</v>
      </c>
      <c r="AT1138" s="37">
        <f t="shared" si="1162"/>
        <v>56.703606501115566</v>
      </c>
      <c r="AU1138" s="37">
        <f t="shared" si="1163"/>
        <v>0.28829878206062642</v>
      </c>
      <c r="AV1138" s="34">
        <f t="shared" si="1164"/>
        <v>1.6577472384863541</v>
      </c>
      <c r="AW1138" s="34">
        <f t="shared" si="1165"/>
        <v>1.0731454548198451</v>
      </c>
      <c r="AX1138" s="37">
        <f t="shared" si="1166"/>
        <v>3.0983617396411121</v>
      </c>
      <c r="AY1138" s="7">
        <f t="shared" si="1167"/>
        <v>17.240580214080584</v>
      </c>
      <c r="AZ1138" s="37">
        <f t="shared" si="1168"/>
        <v>14.509687520774385</v>
      </c>
      <c r="BA1138" s="2">
        <f>BE1138*'mass balance'!$B$17+BF1138*'mass balance'!$C$17+BG1138*'mass balance'!$D$17+BH1138*'mass balance'!$E$17</f>
        <v>2.6671021267521537E-3</v>
      </c>
      <c r="BB1138" s="2">
        <f>BE1138*'mass balance'!$B$18+BF1138*'mass balance'!$C$18+BG1138*'mass balance'!$D$18+BH1138*'mass balance'!$E$18</f>
        <v>2.7081344671637257E-3</v>
      </c>
      <c r="BC1138" s="2">
        <f>BE1138*'mass balance'!$B$19+BF1138*'mass balance'!$C$19+BG1138*'mass balance'!$D$19+BH1138*'mass balance'!$E$19</f>
        <v>-3.3851680839546562E-3</v>
      </c>
      <c r="BD1138" s="2">
        <f>BE1138*'mass balance'!$B$20+BF1138*'mass balance'!$C$20+BG1138*'mass balance'!$D$20+BH1138*'mass balance'!$E$20</f>
        <v>1.230970212347148E-4</v>
      </c>
      <c r="BE1138" s="2">
        <f>N1138*'mass balance'!$H$11+R1138*'mass balance'!$I$11+S1138*'mass balance'!$J$11</f>
        <v>-4.5945866755646826E-3</v>
      </c>
      <c r="BF1138" s="2">
        <f>N1138*'mass balance'!$H$12+R1138*'mass balance'!$I$12+S1138*'mass balance'!$J$12</f>
        <v>1.3972506656968863E-5</v>
      </c>
      <c r="BG1138" s="2">
        <f>N1138*'mass balance'!$H$13+R1138*'mass balance'!$I$13+S1138*'mass balance'!$J$13</f>
        <v>7.95494018342099E-4</v>
      </c>
      <c r="BH1138" s="2">
        <f>N1138*'mass balance'!$H$14+R1138*'mass balance'!$I$14+S1138*'mass balance'!$J$14</f>
        <v>5.0253291763988712E-4</v>
      </c>
      <c r="BI1138" s="36">
        <f t="shared" si="1169"/>
        <v>2.8603964492493172E-16</v>
      </c>
      <c r="BJ1138" s="36">
        <f t="shared" si="1170"/>
        <v>2.2576445194361951E-17</v>
      </c>
      <c r="BK1138" s="36">
        <f t="shared" si="1171"/>
        <v>2.0914299248528875E-14</v>
      </c>
      <c r="BL1138" s="36">
        <f t="shared" si="1172"/>
        <v>1.9976761170125115E-14</v>
      </c>
      <c r="BM1138" s="36">
        <f t="shared" si="1215"/>
        <v>9.6111210808459162E-12</v>
      </c>
      <c r="BN1138" s="36">
        <f t="shared" ca="1" si="1173"/>
        <v>0.89907428409238577</v>
      </c>
      <c r="BO1138" s="36">
        <f t="shared" ca="1" si="1194"/>
        <v>1</v>
      </c>
      <c r="BP1138" s="36">
        <f t="shared" si="1216"/>
        <v>-9.611121049042358E-12</v>
      </c>
      <c r="BQ1138" s="36">
        <f t="shared" si="1217"/>
        <v>0.99999999669096273</v>
      </c>
      <c r="BR1138" s="2">
        <f t="shared" si="1206"/>
        <v>-5</v>
      </c>
      <c r="BS1138">
        <v>0</v>
      </c>
      <c r="BT1138" s="37">
        <f t="shared" si="1196"/>
        <v>3.3936310041645421</v>
      </c>
      <c r="BU1138" s="34">
        <f t="shared" si="1175"/>
        <v>-5</v>
      </c>
      <c r="BV1138" s="34">
        <f t="shared" si="1176"/>
        <v>-5</v>
      </c>
      <c r="BW1138" s="34">
        <f t="shared" si="1177"/>
        <v>-5</v>
      </c>
      <c r="BX1138" s="34">
        <f t="shared" si="1178"/>
        <v>-5</v>
      </c>
      <c r="BY1138" s="34">
        <f t="shared" si="1179"/>
        <v>55.588386913767394</v>
      </c>
      <c r="BZ1138" s="36">
        <f t="shared" si="1197"/>
        <v>3.3851680839546562E-3</v>
      </c>
      <c r="CA1138" s="34">
        <f t="shared" si="1198"/>
        <v>0.23388725631104587</v>
      </c>
    </row>
    <row r="1139" spans="1:79" ht="13.2" x14ac:dyDescent="0.25">
      <c r="A1139" s="75">
        <f t="shared" si="1180"/>
        <v>3.0273972602740429</v>
      </c>
      <c r="B1139" s="34">
        <f t="shared" si="1207"/>
        <v>1105.0000000000257</v>
      </c>
      <c r="C1139">
        <v>30</v>
      </c>
      <c r="D1139" s="35">
        <f t="shared" si="1140"/>
        <v>3000</v>
      </c>
      <c r="E1139" s="27">
        <v>0</v>
      </c>
      <c r="F1139" s="64">
        <f t="shared" si="1182"/>
        <v>3.0712411119050556</v>
      </c>
      <c r="G1139" s="34">
        <v>0</v>
      </c>
      <c r="H1139" s="34">
        <f t="shared" si="1141"/>
        <v>1</v>
      </c>
      <c r="I1139" s="34">
        <f t="shared" si="1183"/>
        <v>40816.79437721819</v>
      </c>
      <c r="J1139" s="34">
        <f t="shared" si="1142"/>
        <v>206898.75205599627</v>
      </c>
      <c r="K1139" s="34">
        <f t="shared" si="1143"/>
        <v>182044.22485471235</v>
      </c>
      <c r="L1139" s="36">
        <f t="shared" si="1199"/>
        <v>3994.3536234572639</v>
      </c>
      <c r="M1139" s="34">
        <f t="shared" si="1144"/>
        <v>380.71939622523837</v>
      </c>
      <c r="N1139" s="34">
        <f t="shared" si="1184"/>
        <v>1929.851894652455</v>
      </c>
      <c r="O1139" s="34">
        <f t="shared" si="1145"/>
        <v>102.95414455328127</v>
      </c>
      <c r="P1139">
        <f t="shared" si="1208"/>
        <v>1174.9578867038342</v>
      </c>
      <c r="Q1139" s="36">
        <f t="shared" si="1146"/>
        <v>1927.6597668878605</v>
      </c>
      <c r="R1139" s="34">
        <f t="shared" si="1147"/>
        <v>1459.7993645461968</v>
      </c>
      <c r="S1139" s="34">
        <f t="shared" si="1148"/>
        <v>8.6252101653121827</v>
      </c>
      <c r="T1139" s="36">
        <f t="shared" si="1186"/>
        <v>-7.5742904814907838E-14</v>
      </c>
      <c r="U1139" s="36">
        <f t="shared" si="1149"/>
        <v>1976.7300492300217</v>
      </c>
      <c r="V1139" s="36">
        <f t="shared" si="1150"/>
        <v>1.1089666823497857E-3</v>
      </c>
      <c r="W1139" s="68">
        <f t="shared" si="1151"/>
        <v>11.412438924163611</v>
      </c>
      <c r="X1139">
        <f t="shared" si="1152"/>
        <v>9.134353261352306</v>
      </c>
      <c r="Y1139">
        <f t="shared" si="1153"/>
        <v>0.19260060136867796</v>
      </c>
      <c r="Z1139" s="34">
        <f t="shared" si="1154"/>
        <v>1.3237093813502869E-2</v>
      </c>
      <c r="AA1139" s="36">
        <f t="shared" si="1155"/>
        <v>9.7171751780573851E-5</v>
      </c>
      <c r="AB1139" s="34">
        <f t="shared" si="1156"/>
        <v>1.3237093813502869E-2</v>
      </c>
      <c r="AC1139" s="36">
        <f t="shared" si="1157"/>
        <v>260.67120456992313</v>
      </c>
      <c r="AD1139" s="34">
        <f t="shared" si="1158"/>
        <v>0</v>
      </c>
      <c r="AE1139">
        <f t="shared" si="1187"/>
        <v>19692.479953871607</v>
      </c>
      <c r="AF1139" s="36">
        <f t="shared" si="1209"/>
        <v>0</v>
      </c>
      <c r="AG1139" s="34">
        <f t="shared" si="1159"/>
        <v>483.40546544879101</v>
      </c>
      <c r="AH1139">
        <f t="shared" si="1200"/>
        <v>1.1126187808571331</v>
      </c>
      <c r="AI1139" s="29">
        <f t="shared" si="1189"/>
        <v>483.40546544879101</v>
      </c>
      <c r="AJ1139">
        <f t="shared" si="1190"/>
        <v>12551.243421723946</v>
      </c>
      <c r="AK1139" s="36">
        <f t="shared" si="1210"/>
        <v>-1.0491123259316574E-3</v>
      </c>
      <c r="AL1139" s="36">
        <f t="shared" si="1191"/>
        <v>-5.5037907163228597E-4</v>
      </c>
      <c r="AM1139" s="36">
        <f t="shared" si="1192"/>
        <v>3.9493360261802089E-4</v>
      </c>
      <c r="AN1139" s="37">
        <f t="shared" si="1211"/>
        <v>-3.5201256152394458E-2</v>
      </c>
      <c r="AO1139" s="36">
        <f t="shared" si="1212"/>
        <v>0.20097898348295387</v>
      </c>
      <c r="AP1139" s="36">
        <f t="shared" si="1213"/>
        <v>1.4935229085157887E-2</v>
      </c>
      <c r="AQ1139" s="74">
        <f t="shared" si="1160"/>
        <v>-0.8351488056991162</v>
      </c>
      <c r="AR1139" s="73">
        <f t="shared" si="1161"/>
        <v>-3.9324761243018674E-2</v>
      </c>
      <c r="AS1139" s="72">
        <f t="shared" si="1214"/>
        <v>8.1180540014166511E-3</v>
      </c>
      <c r="AT1139" s="37">
        <f t="shared" si="1162"/>
        <v>-1650.8637398040071</v>
      </c>
      <c r="AU1139" s="37">
        <f t="shared" si="1163"/>
        <v>5.6861313997869303</v>
      </c>
      <c r="AV1139" s="34">
        <f t="shared" si="1164"/>
        <v>1.7241454561383032</v>
      </c>
      <c r="AW1139" s="34">
        <f t="shared" si="1165"/>
        <v>1.0732501371684595</v>
      </c>
      <c r="AX1139" s="37">
        <f t="shared" si="1166"/>
        <v>3.0986639761946995</v>
      </c>
      <c r="AY1139" s="7">
        <f t="shared" si="1167"/>
        <v>17.30849849366507</v>
      </c>
      <c r="AZ1139" s="37">
        <f t="shared" si="1168"/>
        <v>14.51110290035831</v>
      </c>
      <c r="BA1139" s="2">
        <f>BE1139*'mass balance'!$B$17+BF1139*'mass balance'!$C$17+BG1139*'mass balance'!$D$17+BH1139*'mass balance'!$E$17</f>
        <v>2.6673037927963743E-3</v>
      </c>
      <c r="BB1139" s="2">
        <f>BE1139*'mass balance'!$B$18+BF1139*'mass balance'!$C$18+BG1139*'mass balance'!$D$18+BH1139*'mass balance'!$E$18</f>
        <v>2.7083392357624726E-3</v>
      </c>
      <c r="BC1139" s="2">
        <f>BE1139*'mass balance'!$B$19+BF1139*'mass balance'!$C$19+BG1139*'mass balance'!$D$19+BH1139*'mass balance'!$E$19</f>
        <v>-3.3854240447030908E-3</v>
      </c>
      <c r="BD1139" s="2">
        <f>BE1139*'mass balance'!$B$20+BF1139*'mass balance'!$C$20+BG1139*'mass balance'!$D$20+BH1139*'mass balance'!$E$20</f>
        <v>1.231063288982942E-4</v>
      </c>
      <c r="BE1139" s="2">
        <f>N1139*'mass balance'!$H$11+R1139*'mass balance'!$I$11+S1139*'mass balance'!$J$11</f>
        <v>-4.5948854634582257E-3</v>
      </c>
      <c r="BF1139" s="2">
        <f>N1139*'mass balance'!$H$12+R1139*'mass balance'!$I$12+S1139*'mass balance'!$J$12</f>
        <v>1.3920083878868014E-5</v>
      </c>
      <c r="BG1139" s="2">
        <f>N1139*'mass balance'!$H$13+R1139*'mass balance'!$I$13+S1139*'mass balance'!$J$13</f>
        <v>7.9556434472576889E-4</v>
      </c>
      <c r="BH1139" s="2">
        <f>N1139*'mass balance'!$H$14+R1139*'mass balance'!$I$14+S1139*'mass balance'!$J$14</f>
        <v>5.0256559756574337E-4</v>
      </c>
      <c r="BI1139" s="36">
        <f t="shared" si="1169"/>
        <v>2.8603964492493172E-16</v>
      </c>
      <c r="BJ1139" s="36">
        <f t="shared" si="1170"/>
        <v>2.2581615869191253E-17</v>
      </c>
      <c r="BK1139" s="36">
        <f t="shared" si="1171"/>
        <v>2.0936875693723237E-14</v>
      </c>
      <c r="BL1139" s="36">
        <f t="shared" si="1172"/>
        <v>2.0001005044844435E-14</v>
      </c>
      <c r="BM1139" s="36">
        <f t="shared" si="1215"/>
        <v>9.6310978420160418E-12</v>
      </c>
      <c r="BN1139" s="36">
        <f t="shared" ca="1" si="1173"/>
        <v>0.87000102899523446</v>
      </c>
      <c r="BO1139" s="36">
        <f t="shared" ca="1" si="1194"/>
        <v>1</v>
      </c>
      <c r="BP1139" s="36">
        <f t="shared" si="1216"/>
        <v>-9.6310978100538153E-12</v>
      </c>
      <c r="BQ1139" s="36">
        <f t="shared" si="1217"/>
        <v>0.99999999668135164</v>
      </c>
      <c r="BR1139" s="2">
        <f t="shared" si="1206"/>
        <v>-5</v>
      </c>
      <c r="BS1139">
        <v>0</v>
      </c>
      <c r="BT1139" s="37">
        <f t="shared" si="1196"/>
        <v>3.3938876048148487</v>
      </c>
      <c r="BU1139" s="34">
        <f t="shared" si="1175"/>
        <v>-5</v>
      </c>
      <c r="BV1139" s="34">
        <f t="shared" si="1176"/>
        <v>-5</v>
      </c>
      <c r="BW1139" s="34">
        <f t="shared" si="1177"/>
        <v>-5</v>
      </c>
      <c r="BX1139" s="34">
        <f t="shared" si="1178"/>
        <v>-5</v>
      </c>
      <c r="BY1139" s="34">
        <f t="shared" si="1179"/>
        <v>55.59200184982241</v>
      </c>
      <c r="BZ1139" s="36">
        <f t="shared" si="1197"/>
        <v>3.3854240447030908E-3</v>
      </c>
      <c r="CA1139" s="34">
        <f t="shared" si="1198"/>
        <v>0.23388212654263835</v>
      </c>
    </row>
    <row r="1140" spans="1:79" ht="13.2" x14ac:dyDescent="0.25">
      <c r="A1140" s="75">
        <f t="shared" si="1180"/>
        <v>3.0301369863014402</v>
      </c>
      <c r="B1140" s="34">
        <f t="shared" si="1207"/>
        <v>1106.0000000000257</v>
      </c>
      <c r="C1140">
        <v>30</v>
      </c>
      <c r="D1140" s="35">
        <f t="shared" si="1140"/>
        <v>3000</v>
      </c>
      <c r="E1140" s="27">
        <v>0</v>
      </c>
      <c r="F1140" s="64">
        <f t="shared" si="1182"/>
        <v>3.0712411119050556</v>
      </c>
      <c r="G1140" s="34">
        <v>0</v>
      </c>
      <c r="H1140" s="34">
        <f t="shared" si="1141"/>
        <v>1</v>
      </c>
      <c r="I1140" s="34">
        <f t="shared" si="1183"/>
        <v>40816.79437721819</v>
      </c>
      <c r="J1140" s="34">
        <f t="shared" si="1142"/>
        <v>206912.15498172349</v>
      </c>
      <c r="K1140" s="34">
        <f t="shared" si="1143"/>
        <v>182056.01770121601</v>
      </c>
      <c r="L1140" s="36">
        <f t="shared" si="1199"/>
        <v>3994.7417617960864</v>
      </c>
      <c r="M1140" s="34">
        <f t="shared" si="1144"/>
        <v>380.71939622523837</v>
      </c>
      <c r="N1140" s="34">
        <f t="shared" si="1184"/>
        <v>1929.9769106873587</v>
      </c>
      <c r="O1140" s="34">
        <f t="shared" si="1145"/>
        <v>102.95414455328127</v>
      </c>
      <c r="P1140">
        <f t="shared" si="1208"/>
        <v>1175.0720594199536</v>
      </c>
      <c r="Q1140" s="36">
        <f t="shared" si="1146"/>
        <v>1927.7930080095095</v>
      </c>
      <c r="R1140" s="34">
        <f t="shared" si="1147"/>
        <v>1459.916108815964</v>
      </c>
      <c r="S1140" s="34">
        <f t="shared" si="1148"/>
        <v>8.5928474978852591</v>
      </c>
      <c r="T1140" s="36">
        <f t="shared" si="1186"/>
        <v>-7.5740451616911886E-14</v>
      </c>
      <c r="U1140" s="36">
        <f t="shared" si="1149"/>
        <v>1976.7300492300217</v>
      </c>
      <c r="V1140" s="36">
        <f t="shared" si="1150"/>
        <v>1.1048057263567479E-3</v>
      </c>
      <c r="W1140" s="68">
        <f t="shared" si="1151"/>
        <v>11.413547890845962</v>
      </c>
      <c r="X1140">
        <f t="shared" si="1152"/>
        <v>9.1346491188054468</v>
      </c>
      <c r="Y1140">
        <f t="shared" si="1153"/>
        <v>0.19260060136867796</v>
      </c>
      <c r="Z1140" s="34">
        <f t="shared" si="1154"/>
        <v>1.3237093813502869E-2</v>
      </c>
      <c r="AA1140" s="36">
        <f t="shared" si="1155"/>
        <v>9.6797747459651711E-5</v>
      </c>
      <c r="AB1140" s="34">
        <f t="shared" si="1156"/>
        <v>1.3237093813502869E-2</v>
      </c>
      <c r="AC1140" s="36">
        <f t="shared" si="1157"/>
        <v>260.67120456992313</v>
      </c>
      <c r="AD1140" s="34">
        <f t="shared" si="1158"/>
        <v>0</v>
      </c>
      <c r="AE1140">
        <f t="shared" si="1187"/>
        <v>19692.479953871607</v>
      </c>
      <c r="AF1140" s="36">
        <f t="shared" si="1209"/>
        <v>0</v>
      </c>
      <c r="AG1140" s="34">
        <f t="shared" si="1159"/>
        <v>483.45689652174758</v>
      </c>
      <c r="AH1140">
        <f t="shared" si="1200"/>
        <v>1.108418914770823</v>
      </c>
      <c r="AI1140" s="29">
        <f t="shared" si="1189"/>
        <v>483.45689652174758</v>
      </c>
      <c r="AJ1140">
        <f t="shared" si="1190"/>
        <v>13034.700318245694</v>
      </c>
      <c r="AK1140" s="36">
        <f t="shared" si="1210"/>
        <v>3.9324761243018674E-2</v>
      </c>
      <c r="AL1140" s="36">
        <f t="shared" si="1191"/>
        <v>-1.0640410402620185E-2</v>
      </c>
      <c r="AM1140" s="36">
        <f t="shared" si="1192"/>
        <v>-1.5377056868331601E-2</v>
      </c>
      <c r="AN1140" s="37">
        <f t="shared" si="1211"/>
        <v>-3.6250368478326113E-2</v>
      </c>
      <c r="AO1140" s="36">
        <f t="shared" si="1212"/>
        <v>0.2004286044113216</v>
      </c>
      <c r="AP1140" s="36">
        <f t="shared" si="1213"/>
        <v>1.5330162687775909E-2</v>
      </c>
      <c r="AQ1140" s="74">
        <f t="shared" si="1160"/>
        <v>-0.86714346764625616</v>
      </c>
      <c r="AR1140" s="73">
        <f t="shared" si="1161"/>
        <v>-4.0840923368471414E-2</v>
      </c>
      <c r="AS1140" s="72">
        <f t="shared" si="1214"/>
        <v>8.0515428291388115E-3</v>
      </c>
      <c r="AT1140" s="37">
        <f t="shared" si="1162"/>
        <v>-1714.1085494898748</v>
      </c>
      <c r="AU1140" s="37">
        <f t="shared" si="1163"/>
        <v>5.8364902825247214</v>
      </c>
      <c r="AV1140" s="34">
        <f t="shared" si="1164"/>
        <v>1.7905507403341097</v>
      </c>
      <c r="AW1140" s="34">
        <f t="shared" si="1165"/>
        <v>1.0733544267643869</v>
      </c>
      <c r="AX1140" s="37">
        <f t="shared" si="1166"/>
        <v>3.0989650788014451</v>
      </c>
      <c r="AY1140" s="7">
        <f t="shared" si="1167"/>
        <v>17.376418136745901</v>
      </c>
      <c r="AZ1140" s="37">
        <f t="shared" si="1168"/>
        <v>14.512512969647407</v>
      </c>
      <c r="BA1140" s="2">
        <f>BE1140*'mass balance'!$B$17+BF1140*'mass balance'!$C$17+BG1140*'mass balance'!$D$17+BH1140*'mass balance'!$E$17</f>
        <v>2.667504700624857E-3</v>
      </c>
      <c r="BB1140" s="2">
        <f>BE1140*'mass balance'!$B$18+BF1140*'mass balance'!$C$18+BG1140*'mass balance'!$D$18+BH1140*'mass balance'!$E$18</f>
        <v>2.7085432344806245E-3</v>
      </c>
      <c r="BC1140" s="2">
        <f>BE1140*'mass balance'!$B$19+BF1140*'mass balance'!$C$19+BG1140*'mass balance'!$D$19+BH1140*'mass balance'!$E$19</f>
        <v>-3.3856790431007807E-3</v>
      </c>
      <c r="BD1140" s="2">
        <f>BE1140*'mass balance'!$B$20+BF1140*'mass balance'!$C$20+BG1140*'mass balance'!$D$20+BH1140*'mass balance'!$E$20</f>
        <v>1.231156015673011E-4</v>
      </c>
      <c r="BE1140" s="2">
        <f>N1140*'mass balance'!$H$11+R1140*'mass balance'!$I$11+S1140*'mass balance'!$J$11</f>
        <v>-4.5951831206841867E-3</v>
      </c>
      <c r="BF1140" s="2">
        <f>N1140*'mass balance'!$H$12+R1140*'mass balance'!$I$12+S1140*'mass balance'!$J$12</f>
        <v>1.3867854305733853E-5</v>
      </c>
      <c r="BG1140" s="2">
        <f>N1140*'mass balance'!$H$13+R1140*'mass balance'!$I$13+S1140*'mass balance'!$J$13</f>
        <v>7.956344040922573E-4</v>
      </c>
      <c r="BH1140" s="2">
        <f>N1140*'mass balance'!$H$14+R1140*'mass balance'!$I$14+S1140*'mass balance'!$J$14</f>
        <v>5.025981538248329E-4</v>
      </c>
      <c r="BI1140" s="36">
        <f t="shared" si="1169"/>
        <v>2.8603964492493172E-16</v>
      </c>
      <c r="BJ1140" s="36">
        <f t="shared" si="1170"/>
        <v>2.2586775148496036E-17</v>
      </c>
      <c r="BK1140" s="36">
        <f t="shared" si="1171"/>
        <v>2.0959457309592428E-14</v>
      </c>
      <c r="BL1140" s="36">
        <f t="shared" si="1172"/>
        <v>2.0025252680686492E-14</v>
      </c>
      <c r="BM1140" s="36">
        <f t="shared" si="1215"/>
        <v>9.6510988470608864E-12</v>
      </c>
      <c r="BN1140" s="36">
        <f t="shared" ca="1" si="1173"/>
        <v>0.14777525813940584</v>
      </c>
      <c r="BO1140" s="36">
        <f t="shared" ca="1" si="1194"/>
        <v>1</v>
      </c>
      <c r="BP1140" s="36">
        <f t="shared" si="1216"/>
        <v>-9.6510988149393323E-12</v>
      </c>
      <c r="BQ1140" s="36">
        <f t="shared" si="1217"/>
        <v>0.99999999667172057</v>
      </c>
      <c r="BR1140" s="2">
        <f t="shared" si="1206"/>
        <v>-5</v>
      </c>
      <c r="BS1140">
        <v>0</v>
      </c>
      <c r="BT1140" s="37">
        <f t="shared" si="1196"/>
        <v>3.3941432407085323</v>
      </c>
      <c r="BU1140" s="34">
        <f t="shared" si="1175"/>
        <v>-5</v>
      </c>
      <c r="BV1140" s="34">
        <f t="shared" si="1176"/>
        <v>-5</v>
      </c>
      <c r="BW1140" s="34">
        <f t="shared" si="1177"/>
        <v>-5</v>
      </c>
      <c r="BX1140" s="34">
        <f t="shared" si="1178"/>
        <v>-5</v>
      </c>
      <c r="BY1140" s="34">
        <f t="shared" si="1179"/>
        <v>55.595603106303749</v>
      </c>
      <c r="BZ1140" s="36">
        <f t="shared" si="1197"/>
        <v>3.3856790431007807E-3</v>
      </c>
      <c r="CA1140" s="34">
        <f t="shared" si="1198"/>
        <v>0.23387701687552709</v>
      </c>
    </row>
    <row r="1141" spans="1:79" ht="13.2" x14ac:dyDescent="0.25">
      <c r="A1141" s="75">
        <f t="shared" si="1180"/>
        <v>3.0328767123288376</v>
      </c>
      <c r="B1141" s="34">
        <f t="shared" si="1207"/>
        <v>1107.0000000000257</v>
      </c>
      <c r="C1141">
        <v>30</v>
      </c>
      <c r="D1141" s="35">
        <f t="shared" si="1140"/>
        <v>3000</v>
      </c>
      <c r="E1141" s="27">
        <v>0</v>
      </c>
      <c r="F1141" s="64">
        <f t="shared" si="1182"/>
        <v>3.0712411119050556</v>
      </c>
      <c r="G1141" s="34">
        <v>0</v>
      </c>
      <c r="H1141" s="34">
        <f t="shared" si="1141"/>
        <v>1</v>
      </c>
      <c r="I1141" s="34">
        <f t="shared" si="1183"/>
        <v>40816.79437721819</v>
      </c>
      <c r="J1141" s="34">
        <f t="shared" si="1142"/>
        <v>206925.50718666826</v>
      </c>
      <c r="K1141" s="34">
        <f t="shared" si="1143"/>
        <v>182067.7659199709</v>
      </c>
      <c r="L1141" s="36">
        <f t="shared" si="1199"/>
        <v>3995.1284438003113</v>
      </c>
      <c r="M1141" s="34">
        <f t="shared" si="1144"/>
        <v>380.71939622523837</v>
      </c>
      <c r="N1141" s="34">
        <f t="shared" si="1184"/>
        <v>1930.1014536232362</v>
      </c>
      <c r="O1141" s="34">
        <f t="shared" si="1145"/>
        <v>102.95414455328127</v>
      </c>
      <c r="P1141">
        <f t="shared" si="1208"/>
        <v>1175.1858037484083</v>
      </c>
      <c r="Q1141" s="36">
        <f t="shared" si="1146"/>
        <v>1927.9257457142369</v>
      </c>
      <c r="R1141" s="34">
        <f t="shared" si="1147"/>
        <v>1460.0324149821199</v>
      </c>
      <c r="S1141" s="34">
        <f t="shared" si="1148"/>
        <v>8.5606041201331209</v>
      </c>
      <c r="T1141" s="36">
        <f t="shared" si="1186"/>
        <v>-7.5738007939569133E-14</v>
      </c>
      <c r="U1141" s="36">
        <f t="shared" si="1149"/>
        <v>1976.7300492300217</v>
      </c>
      <c r="V1141" s="36">
        <f t="shared" si="1150"/>
        <v>1.1006601077610506E-3</v>
      </c>
      <c r="W1141" s="68">
        <f t="shared" si="1151"/>
        <v>11.414652696572318</v>
      </c>
      <c r="X1141">
        <f t="shared" si="1152"/>
        <v>9.1349438471154851</v>
      </c>
      <c r="Y1141">
        <f t="shared" si="1153"/>
        <v>0.19260060136867796</v>
      </c>
      <c r="Z1141" s="34">
        <f t="shared" si="1154"/>
        <v>1.3237093813502869E-2</v>
      </c>
      <c r="AA1141" s="36">
        <f t="shared" si="1155"/>
        <v>9.6425194617753498E-5</v>
      </c>
      <c r="AB1141" s="34">
        <f t="shared" si="1156"/>
        <v>1.3237093813502869E-2</v>
      </c>
      <c r="AC1141" s="36">
        <f t="shared" si="1157"/>
        <v>260.67120456992313</v>
      </c>
      <c r="AD1141" s="34">
        <f t="shared" si="1158"/>
        <v>0</v>
      </c>
      <c r="AE1141">
        <f t="shared" si="1187"/>
        <v>19692.479953871607</v>
      </c>
      <c r="AF1141" s="36">
        <f t="shared" si="1209"/>
        <v>0</v>
      </c>
      <c r="AG1141" s="34">
        <f t="shared" si="1159"/>
        <v>483.50813327577237</v>
      </c>
      <c r="AH1141">
        <f t="shared" si="1200"/>
        <v>1.1042347230570613</v>
      </c>
      <c r="AI1141" s="29">
        <f t="shared" si="1189"/>
        <v>483.50813327577237</v>
      </c>
      <c r="AJ1141">
        <f t="shared" si="1190"/>
        <v>13518.208451521466</v>
      </c>
      <c r="AK1141" s="36">
        <f t="shared" si="1210"/>
        <v>4.0840923368471414E-2</v>
      </c>
      <c r="AL1141" s="36">
        <f t="shared" si="1191"/>
        <v>-1.1069740395148913E-2</v>
      </c>
      <c r="AM1141" s="36">
        <f t="shared" si="1192"/>
        <v>-1.5967523221904319E-2</v>
      </c>
      <c r="AN1141" s="37">
        <f t="shared" si="1211"/>
        <v>3.0743927646925615E-3</v>
      </c>
      <c r="AO1141" s="36">
        <f t="shared" si="1212"/>
        <v>0.18978819400870142</v>
      </c>
      <c r="AP1141" s="36">
        <f t="shared" si="1213"/>
        <v>-4.6894180555692375E-5</v>
      </c>
      <c r="AQ1141" s="74">
        <f t="shared" si="1160"/>
        <v>8.6618250714868908E-2</v>
      </c>
      <c r="AR1141" s="73">
        <f t="shared" si="1161"/>
        <v>3.1184951003686771E-3</v>
      </c>
      <c r="AS1141" s="72">
        <f t="shared" si="1214"/>
        <v>6.8360869728538018E-3</v>
      </c>
      <c r="AT1141" s="37">
        <f t="shared" si="1162"/>
        <v>171.22089899982106</v>
      </c>
      <c r="AU1141" s="37">
        <f t="shared" si="1163"/>
        <v>-1.7853524107640514E-2</v>
      </c>
      <c r="AV1141" s="34">
        <f t="shared" si="1164"/>
        <v>1.8569630643749662</v>
      </c>
      <c r="AW1141" s="34">
        <f t="shared" si="1165"/>
        <v>1.0734583250551235</v>
      </c>
      <c r="AX1141" s="37">
        <f t="shared" si="1166"/>
        <v>3.0992650516405296</v>
      </c>
      <c r="AY1141" s="7">
        <f t="shared" si="1167"/>
        <v>17.444339137642938</v>
      </c>
      <c r="AZ1141" s="37">
        <f t="shared" si="1168"/>
        <v>14.513917748212847</v>
      </c>
      <c r="BA1141" s="2">
        <f>BE1141*'mass balance'!$B$17+BF1141*'mass balance'!$C$17+BG1141*'mass balance'!$D$17+BH1141*'mass balance'!$E$17</f>
        <v>2.6677048530442714E-3</v>
      </c>
      <c r="BB1141" s="2">
        <f>BE1141*'mass balance'!$B$18+BF1141*'mass balance'!$C$18+BG1141*'mass balance'!$D$18+BH1141*'mass balance'!$E$18</f>
        <v>2.7087464661680292E-3</v>
      </c>
      <c r="BC1141" s="2">
        <f>BE1141*'mass balance'!$B$19+BF1141*'mass balance'!$C$19+BG1141*'mass balance'!$D$19+BH1141*'mass balance'!$E$19</f>
        <v>-3.3859330827100374E-3</v>
      </c>
      <c r="BD1141" s="2">
        <f>BE1141*'mass balance'!$B$20+BF1141*'mass balance'!$C$20+BG1141*'mass balance'!$D$20+BH1141*'mass balance'!$E$20</f>
        <v>1.2312483937127407E-4</v>
      </c>
      <c r="BE1141" s="2">
        <f>N1141*'mass balance'!$H$11+R1141*'mass balance'!$I$11+S1141*'mass balance'!$J$11</f>
        <v>-4.595479651483895E-3</v>
      </c>
      <c r="BF1141" s="2">
        <f>N1141*'mass balance'!$H$12+R1141*'mass balance'!$I$12+S1141*'mass balance'!$J$12</f>
        <v>1.3815817252230757E-5</v>
      </c>
      <c r="BG1141" s="2">
        <f>N1141*'mass balance'!$H$13+R1141*'mass balance'!$I$13+S1141*'mass balance'!$J$13</f>
        <v>7.9570419744997135E-4</v>
      </c>
      <c r="BH1141" s="2">
        <f>N1141*'mass balance'!$H$14+R1141*'mass balance'!$I$14+S1141*'mass balance'!$J$14</f>
        <v>5.0263058688105103E-4</v>
      </c>
      <c r="BI1141" s="36">
        <f t="shared" si="1169"/>
        <v>2.8603964492493172E-16</v>
      </c>
      <c r="BJ1141" s="36">
        <f t="shared" si="1170"/>
        <v>2.2591923050471571E-17</v>
      </c>
      <c r="BK1141" s="36">
        <f t="shared" si="1171"/>
        <v>2.0982044084740925E-14</v>
      </c>
      <c r="BL1141" s="36">
        <f t="shared" si="1172"/>
        <v>2.0049504061250898E-14</v>
      </c>
      <c r="BM1141" s="36">
        <f t="shared" si="1215"/>
        <v>9.6711240997415723E-12</v>
      </c>
      <c r="BN1141" s="36">
        <f t="shared" ca="1" si="1173"/>
        <v>0.92118546778877819</v>
      </c>
      <c r="BO1141" s="36">
        <f t="shared" ca="1" si="1194"/>
        <v>1</v>
      </c>
      <c r="BP1141" s="36">
        <f t="shared" si="1216"/>
        <v>-9.6711240674600331E-12</v>
      </c>
      <c r="BQ1141" s="36">
        <f t="shared" si="1217"/>
        <v>0.99999999666206951</v>
      </c>
      <c r="BR1141" s="2">
        <f t="shared" si="1206"/>
        <v>-5</v>
      </c>
      <c r="BS1141">
        <v>0</v>
      </c>
      <c r="BT1141" s="37">
        <f t="shared" si="1196"/>
        <v>3.3943979154168122</v>
      </c>
      <c r="BU1141" s="34">
        <f t="shared" si="1175"/>
        <v>-5</v>
      </c>
      <c r="BV1141" s="34">
        <f t="shared" si="1176"/>
        <v>-5</v>
      </c>
      <c r="BW1141" s="34">
        <f t="shared" si="1177"/>
        <v>-5</v>
      </c>
      <c r="BX1141" s="34">
        <f t="shared" si="1178"/>
        <v>-5</v>
      </c>
      <c r="BY1141" s="34">
        <f t="shared" si="1179"/>
        <v>55.59919073452582</v>
      </c>
      <c r="BZ1141" s="36">
        <f t="shared" si="1197"/>
        <v>3.3859330827100374E-3</v>
      </c>
      <c r="CA1141" s="34">
        <f t="shared" si="1198"/>
        <v>0.23387192722893699</v>
      </c>
    </row>
    <row r="1142" spans="1:79" ht="13.2" x14ac:dyDescent="0.25">
      <c r="A1142" s="75">
        <f t="shared" si="1180"/>
        <v>3.035616438356235</v>
      </c>
      <c r="B1142" s="34">
        <f t="shared" si="1207"/>
        <v>1108.0000000000257</v>
      </c>
      <c r="C1142">
        <v>30</v>
      </c>
      <c r="D1142" s="35">
        <f t="shared" si="1140"/>
        <v>3000</v>
      </c>
      <c r="E1142" s="27">
        <v>0</v>
      </c>
      <c r="F1142" s="64">
        <f t="shared" si="1182"/>
        <v>3.0712411119050556</v>
      </c>
      <c r="G1142" s="34">
        <v>0</v>
      </c>
      <c r="H1142" s="34">
        <f t="shared" si="1141"/>
        <v>1</v>
      </c>
      <c r="I1142" s="34">
        <f t="shared" si="1183"/>
        <v>40816.79437721819</v>
      </c>
      <c r="J1142" s="34">
        <f t="shared" si="1142"/>
        <v>206938.80886110582</v>
      </c>
      <c r="K1142" s="34">
        <f t="shared" si="1143"/>
        <v>182079.46967839476</v>
      </c>
      <c r="L1142" s="36">
        <f t="shared" si="1199"/>
        <v>3995.5136748380278</v>
      </c>
      <c r="M1142" s="34">
        <f t="shared" si="1144"/>
        <v>380.71939622523837</v>
      </c>
      <c r="N1142" s="34">
        <f t="shared" si="1184"/>
        <v>1930.2255252348834</v>
      </c>
      <c r="O1142" s="34">
        <f t="shared" si="1145"/>
        <v>102.95414455328127</v>
      </c>
      <c r="P1142">
        <f t="shared" si="1208"/>
        <v>1175.2991212682468</v>
      </c>
      <c r="Q1142" s="36">
        <f t="shared" si="1146"/>
        <v>1928.0579818844169</v>
      </c>
      <c r="R1142" s="34">
        <f t="shared" si="1147"/>
        <v>1460.1482846600431</v>
      </c>
      <c r="S1142" s="34">
        <f t="shared" si="1148"/>
        <v>8.5284796087851191</v>
      </c>
      <c r="T1142" s="36">
        <f t="shared" si="1186"/>
        <v>-7.5735573745327366E-14</v>
      </c>
      <c r="U1142" s="36">
        <f t="shared" si="1149"/>
        <v>1976.7300492300217</v>
      </c>
      <c r="V1142" s="36">
        <f t="shared" si="1150"/>
        <v>1.0965297721414946E-3</v>
      </c>
      <c r="W1142" s="68">
        <f t="shared" si="1151"/>
        <v>11.41575335668008</v>
      </c>
      <c r="X1142">
        <f t="shared" si="1152"/>
        <v>9.1352374505915233</v>
      </c>
      <c r="Y1142">
        <f t="shared" si="1153"/>
        <v>0.19260060136867796</v>
      </c>
      <c r="Z1142" s="34">
        <f t="shared" si="1154"/>
        <v>1.3237093813502869E-2</v>
      </c>
      <c r="AA1142" s="36">
        <f t="shared" si="1155"/>
        <v>9.6054087529829602E-5</v>
      </c>
      <c r="AB1142" s="34">
        <f t="shared" si="1156"/>
        <v>1.3237093813502869E-2</v>
      </c>
      <c r="AC1142" s="36">
        <f t="shared" si="1157"/>
        <v>260.67120456992313</v>
      </c>
      <c r="AD1142" s="34">
        <f t="shared" si="1158"/>
        <v>0</v>
      </c>
      <c r="AE1142">
        <f t="shared" si="1187"/>
        <v>19692.479953871607</v>
      </c>
      <c r="AF1142" s="36">
        <f t="shared" si="1209"/>
        <v>0</v>
      </c>
      <c r="AG1142" s="34">
        <f t="shared" si="1159"/>
        <v>483.55917643746182</v>
      </c>
      <c r="AH1142">
        <f t="shared" si="1200"/>
        <v>1.1000661485936689</v>
      </c>
      <c r="AI1142" s="29">
        <f t="shared" si="1189"/>
        <v>483.55917643746182</v>
      </c>
      <c r="AJ1142">
        <f t="shared" si="1190"/>
        <v>14001.767627958929</v>
      </c>
      <c r="AK1142" s="36">
        <f t="shared" si="1210"/>
        <v>-3.1184951003686771E-3</v>
      </c>
      <c r="AL1142" s="36">
        <f t="shared" si="1191"/>
        <v>2.9961710652612935E-5</v>
      </c>
      <c r="AM1142" s="36">
        <f t="shared" si="1192"/>
        <v>1.2043598514096324E-3</v>
      </c>
      <c r="AN1142" s="37">
        <f t="shared" si="1211"/>
        <v>4.3915316133163976E-2</v>
      </c>
      <c r="AO1142" s="36">
        <f t="shared" si="1212"/>
        <v>0.17871845361355251</v>
      </c>
      <c r="AP1142" s="36">
        <f t="shared" si="1213"/>
        <v>-1.6014417402460013E-2</v>
      </c>
      <c r="AQ1142" s="74">
        <f t="shared" si="1160"/>
        <v>1.4817176640725422</v>
      </c>
      <c r="AR1142" s="73">
        <f t="shared" si="1161"/>
        <v>3.8910756107365954E-2</v>
      </c>
      <c r="AS1142" s="72">
        <f t="shared" si="1214"/>
        <v>5.7083184614912519E-3</v>
      </c>
      <c r="AT1142" s="37">
        <f t="shared" si="1162"/>
        <v>2928.9558310471079</v>
      </c>
      <c r="AU1142" s="37">
        <f t="shared" si="1163"/>
        <v>-6.0969993243635265</v>
      </c>
      <c r="AV1142" s="34">
        <f t="shared" si="1164"/>
        <v>1.923382401661895</v>
      </c>
      <c r="AW1142" s="34">
        <f t="shared" si="1165"/>
        <v>1.073561833483031</v>
      </c>
      <c r="AX1142" s="37">
        <f t="shared" si="1166"/>
        <v>3.0995638988763066</v>
      </c>
      <c r="AY1142" s="7">
        <f t="shared" si="1167"/>
        <v>17.512261490701309</v>
      </c>
      <c r="AZ1142" s="37">
        <f t="shared" si="1168"/>
        <v>14.515317255556386</v>
      </c>
      <c r="BA1142" s="2">
        <f>BE1142*'mass balance'!$B$17+BF1142*'mass balance'!$C$17+BG1142*'mass balance'!$D$17+BH1142*'mass balance'!$E$17</f>
        <v>2.6679042528512391E-3</v>
      </c>
      <c r="BB1142" s="2">
        <f>BE1142*'mass balance'!$B$18+BF1142*'mass balance'!$C$18+BG1142*'mass balance'!$D$18+BH1142*'mass balance'!$E$18</f>
        <v>2.7089489336643356E-3</v>
      </c>
      <c r="BC1142" s="2">
        <f>BE1142*'mass balance'!$B$19+BF1142*'mass balance'!$C$19+BG1142*'mass balance'!$D$19+BH1142*'mass balance'!$E$19</f>
        <v>-3.3861861670804183E-3</v>
      </c>
      <c r="BD1142" s="2">
        <f>BE1142*'mass balance'!$B$20+BF1142*'mass balance'!$C$20+BG1142*'mass balance'!$D$20+BH1142*'mass balance'!$E$20</f>
        <v>1.2313404243928798E-4</v>
      </c>
      <c r="BE1142" s="2">
        <f>N1142*'mass balance'!$H$11+R1142*'mass balance'!$I$11+S1142*'mass balance'!$J$11</f>
        <v>-4.5957750600830556E-3</v>
      </c>
      <c r="BF1142" s="2">
        <f>N1142*'mass balance'!$H$12+R1142*'mass balance'!$I$12+S1142*'mass balance'!$J$12</f>
        <v>1.3763972035249236E-5</v>
      </c>
      <c r="BG1142" s="2">
        <f>N1142*'mass balance'!$H$13+R1142*'mass balance'!$I$13+S1142*'mass balance'!$J$13</f>
        <v>7.957737258035433E-4</v>
      </c>
      <c r="BH1142" s="2">
        <f>N1142*'mass balance'!$H$14+R1142*'mass balance'!$I$14+S1142*'mass balance'!$J$14</f>
        <v>5.0266289719658414E-4</v>
      </c>
      <c r="BI1142" s="36">
        <f t="shared" si="1169"/>
        <v>2.8603964492493172E-16</v>
      </c>
      <c r="BJ1142" s="36">
        <f t="shared" si="1170"/>
        <v>2.2597059593320432E-17</v>
      </c>
      <c r="BK1142" s="36">
        <f t="shared" si="1171"/>
        <v>2.1004636007791397E-14</v>
      </c>
      <c r="BL1142" s="36">
        <f t="shared" si="1172"/>
        <v>2.0073759170184947E-14</v>
      </c>
      <c r="BM1142" s="36">
        <f t="shared" si="1215"/>
        <v>9.6911736038028238E-12</v>
      </c>
      <c r="BN1142" s="36">
        <f t="shared" ca="1" si="1173"/>
        <v>0.7973848969345233</v>
      </c>
      <c r="BO1142" s="36">
        <f t="shared" ca="1" si="1194"/>
        <v>1</v>
      </c>
      <c r="BP1142" s="36">
        <f t="shared" si="1216"/>
        <v>-9.6911735713606354E-12</v>
      </c>
      <c r="BQ1142" s="36">
        <f t="shared" si="1217"/>
        <v>0.99999999665239836</v>
      </c>
      <c r="BR1142" s="2">
        <f t="shared" si="1206"/>
        <v>-5</v>
      </c>
      <c r="BS1142">
        <v>0</v>
      </c>
      <c r="BT1142" s="37">
        <f t="shared" si="1196"/>
        <v>3.3946516324981189</v>
      </c>
      <c r="BU1142" s="34">
        <f t="shared" si="1175"/>
        <v>-5</v>
      </c>
      <c r="BV1142" s="34">
        <f t="shared" si="1176"/>
        <v>-5</v>
      </c>
      <c r="BW1142" s="34">
        <f t="shared" si="1177"/>
        <v>-5</v>
      </c>
      <c r="BX1142" s="34">
        <f t="shared" si="1178"/>
        <v>-5</v>
      </c>
      <c r="BY1142" s="34">
        <f t="shared" si="1179"/>
        <v>55.602764785614049</v>
      </c>
      <c r="BZ1142" s="36">
        <f t="shared" si="1197"/>
        <v>3.3861861670804183E-3</v>
      </c>
      <c r="CA1142" s="34">
        <f t="shared" si="1198"/>
        <v>0.23386685752243302</v>
      </c>
    </row>
    <row r="1143" spans="1:79" ht="13.2" x14ac:dyDescent="0.25">
      <c r="A1143" s="75">
        <f t="shared" si="1180"/>
        <v>3.0383561643836323</v>
      </c>
      <c r="B1143" s="34">
        <f t="shared" si="1207"/>
        <v>1109.0000000000257</v>
      </c>
      <c r="C1143">
        <v>30</v>
      </c>
      <c r="D1143" s="35">
        <f t="shared" si="1140"/>
        <v>3000</v>
      </c>
      <c r="E1143" s="27">
        <v>0</v>
      </c>
      <c r="F1143" s="64">
        <f t="shared" si="1182"/>
        <v>3.0712411119050556</v>
      </c>
      <c r="G1143" s="34">
        <v>0</v>
      </c>
      <c r="H1143" s="34">
        <f t="shared" si="1141"/>
        <v>1</v>
      </c>
      <c r="I1143" s="34">
        <f t="shared" si="1183"/>
        <v>40816.79437721819</v>
      </c>
      <c r="J1143" s="34">
        <f t="shared" si="1142"/>
        <v>206952.06019461044</v>
      </c>
      <c r="K1143" s="34">
        <f t="shared" si="1143"/>
        <v>182091.12914328842</v>
      </c>
      <c r="L1143" s="36">
        <f t="shared" si="1199"/>
        <v>3995.8974602582775</v>
      </c>
      <c r="M1143" s="34">
        <f t="shared" si="1144"/>
        <v>380.71939622523837</v>
      </c>
      <c r="N1143" s="34">
        <f t="shared" si="1184"/>
        <v>1930.3491272905576</v>
      </c>
      <c r="O1143" s="34">
        <f t="shared" si="1145"/>
        <v>102.95414455328127</v>
      </c>
      <c r="P1143">
        <f t="shared" si="1208"/>
        <v>1175.4120135529147</v>
      </c>
      <c r="Q1143" s="36">
        <f t="shared" si="1146"/>
        <v>1928.1897183955325</v>
      </c>
      <c r="R1143" s="34">
        <f t="shared" si="1147"/>
        <v>1460.2637194593756</v>
      </c>
      <c r="S1143" s="34">
        <f t="shared" si="1148"/>
        <v>8.4964735419422368</v>
      </c>
      <c r="T1143" s="36">
        <f t="shared" si="1186"/>
        <v>-7.5733148996787182E-14</v>
      </c>
      <c r="U1143" s="36">
        <f t="shared" si="1149"/>
        <v>1976.7300492300217</v>
      </c>
      <c r="V1143" s="36">
        <f t="shared" si="1150"/>
        <v>1.0924146652534839E-3</v>
      </c>
      <c r="W1143" s="68">
        <f t="shared" si="1151"/>
        <v>11.416849886452221</v>
      </c>
      <c r="X1143">
        <f t="shared" si="1152"/>
        <v>9.1355299335262234</v>
      </c>
      <c r="Y1143">
        <f t="shared" si="1153"/>
        <v>0.19260060136867796</v>
      </c>
      <c r="Z1143" s="34">
        <f t="shared" si="1154"/>
        <v>1.3237093813502869E-2</v>
      </c>
      <c r="AA1143" s="36">
        <f t="shared" si="1155"/>
        <v>9.5684420494115046E-5</v>
      </c>
      <c r="AB1143" s="34">
        <f t="shared" si="1156"/>
        <v>1.3237093813502869E-2</v>
      </c>
      <c r="AC1143" s="36">
        <f t="shared" si="1157"/>
        <v>260.67120456992313</v>
      </c>
      <c r="AD1143" s="34">
        <f t="shared" si="1158"/>
        <v>0</v>
      </c>
      <c r="AE1143">
        <f t="shared" si="1187"/>
        <v>19692.479953871607</v>
      </c>
      <c r="AF1143" s="36">
        <f t="shared" si="1209"/>
        <v>0</v>
      </c>
      <c r="AG1143" s="34">
        <f t="shared" si="1159"/>
        <v>483.61002673075245</v>
      </c>
      <c r="AH1143">
        <f t="shared" si="1200"/>
        <v>1.0959131344546336</v>
      </c>
      <c r="AI1143" s="29">
        <f t="shared" si="1189"/>
        <v>483.61002673075245</v>
      </c>
      <c r="AJ1143">
        <f t="shared" si="1190"/>
        <v>14485.377654689681</v>
      </c>
      <c r="AK1143" s="36">
        <f t="shared" si="1210"/>
        <v>-3.8910756107365954E-2</v>
      </c>
      <c r="AL1143" s="36">
        <f t="shared" si="1191"/>
        <v>1.1416261026409294E-2</v>
      </c>
      <c r="AM1143" s="36">
        <f t="shared" si="1192"/>
        <v>1.5231536202968216E-2</v>
      </c>
      <c r="AN1143" s="37">
        <f t="shared" si="1211"/>
        <v>4.0796821032795298E-2</v>
      </c>
      <c r="AO1143" s="36">
        <f t="shared" si="1212"/>
        <v>0.17874841532420513</v>
      </c>
      <c r="AP1143" s="36">
        <f t="shared" si="1213"/>
        <v>-1.481005755105038E-2</v>
      </c>
      <c r="AQ1143" s="74">
        <f t="shared" si="1160"/>
        <v>1.3758065136954294</v>
      </c>
      <c r="AR1143" s="73">
        <f t="shared" si="1161"/>
        <v>3.6633410133891688E-2</v>
      </c>
      <c r="AS1143" s="72">
        <f t="shared" si="1214"/>
        <v>5.7111898996185196E-3</v>
      </c>
      <c r="AT1143" s="37">
        <f t="shared" si="1162"/>
        <v>2719.5980775481489</v>
      </c>
      <c r="AU1143" s="37">
        <f t="shared" si="1163"/>
        <v>-5.6384761688969336</v>
      </c>
      <c r="AV1143" s="34">
        <f t="shared" si="1164"/>
        <v>1.9898087256953843</v>
      </c>
      <c r="AW1143" s="34">
        <f t="shared" si="1165"/>
        <v>1.0736649534853531</v>
      </c>
      <c r="AX1143" s="37">
        <f t="shared" si="1166"/>
        <v>3.0998616246583528</v>
      </c>
      <c r="AY1143" s="7">
        <f t="shared" si="1167"/>
        <v>17.58018519029131</v>
      </c>
      <c r="AZ1143" s="37">
        <f t="shared" si="1168"/>
        <v>14.516711511110573</v>
      </c>
      <c r="BA1143" s="2">
        <f>BE1143*'mass balance'!$B$17+BF1143*'mass balance'!$C$17+BG1143*'mass balance'!$D$17+BH1143*'mass balance'!$E$17</f>
        <v>2.6681029028323569E-3</v>
      </c>
      <c r="BB1143" s="2">
        <f>BE1143*'mass balance'!$B$18+BF1143*'mass balance'!$C$18+BG1143*'mass balance'!$D$18+BH1143*'mass balance'!$E$18</f>
        <v>2.7091506397990094E-3</v>
      </c>
      <c r="BC1143" s="2">
        <f>BE1143*'mass balance'!$B$19+BF1143*'mass balance'!$C$19+BG1143*'mass balance'!$D$19+BH1143*'mass balance'!$E$19</f>
        <v>-3.3864382997487608E-3</v>
      </c>
      <c r="BD1143" s="2">
        <f>BE1143*'mass balance'!$B$20+BF1143*'mass balance'!$C$20+BG1143*'mass balance'!$D$20+BH1143*'mass balance'!$E$20</f>
        <v>1.2314321089995495E-4</v>
      </c>
      <c r="BE1143" s="2">
        <f>N1143*'mass balance'!$H$11+R1143*'mass balance'!$I$11+S1143*'mass balance'!$J$11</f>
        <v>-4.5960693506918032E-3</v>
      </c>
      <c r="BF1143" s="2">
        <f>N1143*'mass balance'!$H$12+R1143*'mass balance'!$I$12+S1143*'mass balance'!$J$12</f>
        <v>1.371231797389345E-5</v>
      </c>
      <c r="BG1143" s="2">
        <f>N1143*'mass balance'!$H$13+R1143*'mass balance'!$I$13+S1143*'mass balance'!$J$13</f>
        <v>7.9584299015386174E-4</v>
      </c>
      <c r="BH1143" s="2">
        <f>N1143*'mass balance'!$H$14+R1143*'mass balance'!$I$14+S1143*'mass balance'!$J$14</f>
        <v>5.0269508523191598E-4</v>
      </c>
      <c r="BI1143" s="36">
        <f t="shared" si="1169"/>
        <v>2.8603964492493172E-16</v>
      </c>
      <c r="BJ1143" s="36">
        <f t="shared" si="1170"/>
        <v>2.2602184795252429E-17</v>
      </c>
      <c r="BK1143" s="36">
        <f t="shared" si="1171"/>
        <v>2.1027233067384716E-14</v>
      </c>
      <c r="BL1143" s="36">
        <f t="shared" si="1172"/>
        <v>2.0098017991183641E-14</v>
      </c>
      <c r="BM1143" s="36">
        <f t="shared" si="1215"/>
        <v>9.7112473629730087E-12</v>
      </c>
      <c r="BN1143" s="36">
        <f t="shared" ca="1" si="1173"/>
        <v>0.4540104401244176</v>
      </c>
      <c r="BO1143" s="36">
        <f t="shared" ca="1" si="1194"/>
        <v>1</v>
      </c>
      <c r="BP1143" s="36">
        <f t="shared" si="1216"/>
        <v>-9.7112473303695088E-12</v>
      </c>
      <c r="BQ1143" s="36">
        <f t="shared" si="1217"/>
        <v>0.99999999664270722</v>
      </c>
      <c r="BR1143" s="2">
        <f t="shared" si="1206"/>
        <v>-5</v>
      </c>
      <c r="BS1143">
        <v>0</v>
      </c>
      <c r="BT1143" s="37">
        <f t="shared" si="1196"/>
        <v>3.3949043954981324</v>
      </c>
      <c r="BU1143" s="34">
        <f t="shared" si="1175"/>
        <v>-5</v>
      </c>
      <c r="BV1143" s="34">
        <f t="shared" si="1176"/>
        <v>-5</v>
      </c>
      <c r="BW1143" s="34">
        <f t="shared" si="1177"/>
        <v>-5</v>
      </c>
      <c r="BX1143" s="34">
        <f t="shared" si="1178"/>
        <v>-5</v>
      </c>
      <c r="BY1143" s="34">
        <f t="shared" si="1179"/>
        <v>55.606325310505483</v>
      </c>
      <c r="BZ1143" s="36">
        <f t="shared" si="1197"/>
        <v>3.3864382997487608E-3</v>
      </c>
      <c r="CA1143" s="34">
        <f t="shared" si="1198"/>
        <v>0.23386180767591844</v>
      </c>
    </row>
    <row r="1144" spans="1:79" ht="13.2" x14ac:dyDescent="0.25">
      <c r="A1144" s="75">
        <f t="shared" si="1180"/>
        <v>3.0410958904110297</v>
      </c>
      <c r="B1144" s="34">
        <f t="shared" si="1207"/>
        <v>1110.0000000000259</v>
      </c>
      <c r="C1144">
        <v>30</v>
      </c>
      <c r="D1144" s="35">
        <f t="shared" si="1140"/>
        <v>3000</v>
      </c>
      <c r="E1144" s="27">
        <v>0</v>
      </c>
      <c r="F1144" s="64">
        <f t="shared" si="1182"/>
        <v>3.0712411119050556</v>
      </c>
      <c r="G1144" s="34">
        <v>0</v>
      </c>
      <c r="H1144" s="34">
        <f t="shared" si="1141"/>
        <v>1</v>
      </c>
      <c r="I1144" s="34">
        <f t="shared" si="1183"/>
        <v>40816.79437721819</v>
      </c>
      <c r="J1144" s="34">
        <f t="shared" si="1142"/>
        <v>206965.26137605798</v>
      </c>
      <c r="K1144" s="34">
        <f t="shared" si="1143"/>
        <v>182102.7444808383</v>
      </c>
      <c r="L1144" s="36">
        <f t="shared" si="1199"/>
        <v>3996.279805391116</v>
      </c>
      <c r="M1144" s="34">
        <f t="shared" si="1144"/>
        <v>380.71939622523837</v>
      </c>
      <c r="N1144" s="34">
        <f t="shared" si="1184"/>
        <v>1930.472261552002</v>
      </c>
      <c r="O1144" s="34">
        <f t="shared" si="1145"/>
        <v>102.95414455328127</v>
      </c>
      <c r="P1144">
        <f t="shared" si="1208"/>
        <v>1175.5244821702734</v>
      </c>
      <c r="Q1144" s="36">
        <f t="shared" si="1146"/>
        <v>1928.3209571162056</v>
      </c>
      <c r="R1144" s="34">
        <f t="shared" si="1147"/>
        <v>1460.378720984043</v>
      </c>
      <c r="S1144" s="34">
        <f t="shared" si="1148"/>
        <v>8.4645854990768612</v>
      </c>
      <c r="T1144" s="36">
        <f t="shared" si="1186"/>
        <v>-7.5730733656701167E-14</v>
      </c>
      <c r="U1144" s="36">
        <f t="shared" si="1149"/>
        <v>1976.7300492300217</v>
      </c>
      <c r="V1144" s="36">
        <f t="shared" si="1150"/>
        <v>1.0883147330286245E-3</v>
      </c>
      <c r="W1144" s="68">
        <f t="shared" si="1151"/>
        <v>11.417942301117474</v>
      </c>
      <c r="X1144">
        <f t="shared" si="1152"/>
        <v>9.1358213001958681</v>
      </c>
      <c r="Y1144">
        <f t="shared" si="1153"/>
        <v>0.19260060136867796</v>
      </c>
      <c r="Z1144" s="34">
        <f t="shared" si="1154"/>
        <v>1.3237093813502869E-2</v>
      </c>
      <c r="AA1144" s="36">
        <f t="shared" si="1155"/>
        <v>9.5316187832032677E-5</v>
      </c>
      <c r="AB1144" s="34">
        <f t="shared" si="1156"/>
        <v>1.3237093813502869E-2</v>
      </c>
      <c r="AC1144" s="36">
        <f t="shared" si="1157"/>
        <v>260.67120456992313</v>
      </c>
      <c r="AD1144" s="34">
        <f t="shared" si="1158"/>
        <v>0</v>
      </c>
      <c r="AE1144">
        <f t="shared" si="1187"/>
        <v>19692.479953871607</v>
      </c>
      <c r="AF1144" s="36">
        <f t="shared" si="1209"/>
        <v>0</v>
      </c>
      <c r="AG1144" s="34">
        <f t="shared" si="1159"/>
        <v>483.66068487693224</v>
      </c>
      <c r="AH1144">
        <f t="shared" si="1200"/>
        <v>1.0917756239117011</v>
      </c>
      <c r="AI1144" s="29">
        <f t="shared" si="1189"/>
        <v>483.66068487693224</v>
      </c>
      <c r="AJ1144">
        <f t="shared" si="1190"/>
        <v>14969.038339566612</v>
      </c>
      <c r="AK1144" s="36">
        <f t="shared" si="1210"/>
        <v>-3.6633410133891688E-2</v>
      </c>
      <c r="AL1144" s="36">
        <f t="shared" si="1191"/>
        <v>1.0697959811128088E-2</v>
      </c>
      <c r="AM1144" s="36">
        <f t="shared" si="1192"/>
        <v>1.4336538432868822E-2</v>
      </c>
      <c r="AN1144" s="37">
        <f t="shared" si="1211"/>
        <v>1.8860649254293441E-3</v>
      </c>
      <c r="AO1144" s="36">
        <f t="shared" si="1212"/>
        <v>0.19016467635061443</v>
      </c>
      <c r="AP1144" s="36">
        <f t="shared" si="1213"/>
        <v>4.2147865191783512E-4</v>
      </c>
      <c r="AQ1144" s="74">
        <f t="shared" si="1160"/>
        <v>5.2823203003822407E-2</v>
      </c>
      <c r="AR1144" s="73">
        <f t="shared" si="1161"/>
        <v>1.9193690931305562E-3</v>
      </c>
      <c r="AS1144" s="72">
        <f t="shared" si="1214"/>
        <v>6.8768499106685432E-3</v>
      </c>
      <c r="AT1144" s="37">
        <f t="shared" si="1162"/>
        <v>104.41721267423324</v>
      </c>
      <c r="AU1144" s="37">
        <f t="shared" si="1163"/>
        <v>0.16046509787998559</v>
      </c>
      <c r="AV1144" s="34">
        <f t="shared" si="1164"/>
        <v>2.0562420100750201</v>
      </c>
      <c r="AW1144" s="34">
        <f t="shared" si="1165"/>
        <v>1.073767686494232</v>
      </c>
      <c r="AX1144" s="37">
        <f t="shared" si="1166"/>
        <v>3.1001582331215203</v>
      </c>
      <c r="AY1144" s="7">
        <f t="shared" si="1167"/>
        <v>17.648110230808246</v>
      </c>
      <c r="AZ1144" s="37">
        <f t="shared" si="1168"/>
        <v>14.518100534238995</v>
      </c>
      <c r="BA1144" s="2">
        <f>BE1144*'mass balance'!$B$17+BF1144*'mass balance'!$C$17+BG1144*'mass balance'!$D$17+BH1144*'mass balance'!$E$17</f>
        <v>2.668300805764245E-3</v>
      </c>
      <c r="BB1144" s="2">
        <f>BE1144*'mass balance'!$B$18+BF1144*'mass balance'!$C$18+BG1144*'mass balance'!$D$18+BH1144*'mass balance'!$E$18</f>
        <v>2.7093515873913877E-3</v>
      </c>
      <c r="BC1144" s="2">
        <f>BE1144*'mass balance'!$B$19+BF1144*'mass balance'!$C$19+BG1144*'mass balance'!$D$19+BH1144*'mass balance'!$E$19</f>
        <v>-3.3866894842392338E-3</v>
      </c>
      <c r="BD1144" s="2">
        <f>BE1144*'mass balance'!$B$20+BF1144*'mass balance'!$C$20+BG1144*'mass balance'!$D$20+BH1144*'mass balance'!$E$20</f>
        <v>1.2315234488142671E-4</v>
      </c>
      <c r="BE1144" s="2">
        <f>N1144*'mass balance'!$H$11+R1144*'mass balance'!$I$11+S1144*'mass balance'!$J$11</f>
        <v>-4.5963625275047661E-3</v>
      </c>
      <c r="BF1144" s="2">
        <f>N1144*'mass balance'!$H$12+R1144*'mass balance'!$I$12+S1144*'mass balance'!$J$12</f>
        <v>1.3660854389480849E-5</v>
      </c>
      <c r="BG1144" s="2">
        <f>N1144*'mass balance'!$H$13+R1144*'mass balance'!$I$13+S1144*'mass balance'!$J$13</f>
        <v>7.9591199149807272E-4</v>
      </c>
      <c r="BH1144" s="2">
        <f>N1144*'mass balance'!$H$14+R1144*'mass balance'!$I$14+S1144*'mass balance'!$J$14</f>
        <v>5.0272715144583375E-4</v>
      </c>
      <c r="BI1144" s="36">
        <f t="shared" si="1169"/>
        <v>2.8603964492493172E-16</v>
      </c>
      <c r="BJ1144" s="36">
        <f t="shared" si="1170"/>
        <v>2.2607298674484279E-17</v>
      </c>
      <c r="BK1144" s="36">
        <f t="shared" si="1171"/>
        <v>2.1049835252179969E-14</v>
      </c>
      <c r="BL1144" s="36">
        <f t="shared" si="1172"/>
        <v>2.0122280507989602E-14</v>
      </c>
      <c r="BM1144" s="36">
        <f t="shared" si="1215"/>
        <v>9.7313453809641922E-12</v>
      </c>
      <c r="BN1144" s="36">
        <f t="shared" ca="1" si="1173"/>
        <v>2.5193760393266929E-2</v>
      </c>
      <c r="BO1144" s="36">
        <f t="shared" ca="1" si="1194"/>
        <v>1</v>
      </c>
      <c r="BP1144" s="36">
        <f t="shared" si="1216"/>
        <v>-9.7313453481987135E-12</v>
      </c>
      <c r="BQ1144" s="36">
        <f t="shared" si="1217"/>
        <v>0.99999999663299599</v>
      </c>
      <c r="BR1144" s="2">
        <f t="shared" si="1206"/>
        <v>-5</v>
      </c>
      <c r="BS1144">
        <v>0</v>
      </c>
      <c r="BT1144" s="37">
        <f t="shared" si="1196"/>
        <v>3.3951562079498321</v>
      </c>
      <c r="BU1144" s="34">
        <f t="shared" si="1175"/>
        <v>-5</v>
      </c>
      <c r="BV1144" s="34">
        <f t="shared" si="1176"/>
        <v>-5</v>
      </c>
      <c r="BW1144" s="34">
        <f t="shared" si="1177"/>
        <v>-5</v>
      </c>
      <c r="BX1144" s="34">
        <f t="shared" si="1178"/>
        <v>-5</v>
      </c>
      <c r="BY1144" s="34">
        <f t="shared" si="1179"/>
        <v>55.609872359949513</v>
      </c>
      <c r="BZ1144" s="36">
        <f t="shared" si="1197"/>
        <v>3.3866894842392338E-3</v>
      </c>
      <c r="CA1144" s="34">
        <f t="shared" si="1198"/>
        <v>0.23385677760963364</v>
      </c>
    </row>
    <row r="1145" spans="1:79" ht="13.2" x14ac:dyDescent="0.25">
      <c r="A1145" s="75">
        <f t="shared" si="1180"/>
        <v>3.043835616438427</v>
      </c>
      <c r="B1145" s="34">
        <f t="shared" si="1207"/>
        <v>1111.0000000000259</v>
      </c>
      <c r="C1145">
        <v>30</v>
      </c>
      <c r="D1145" s="35">
        <f t="shared" si="1140"/>
        <v>3000</v>
      </c>
      <c r="E1145" s="27">
        <v>0</v>
      </c>
      <c r="F1145" s="64">
        <f t="shared" si="1182"/>
        <v>3.0712411119050556</v>
      </c>
      <c r="G1145" s="34">
        <v>0</v>
      </c>
      <c r="H1145" s="34">
        <f t="shared" si="1141"/>
        <v>1</v>
      </c>
      <c r="I1145" s="34">
        <f t="shared" si="1183"/>
        <v>40816.79437721819</v>
      </c>
      <c r="J1145" s="34">
        <f t="shared" si="1142"/>
        <v>206978.41259362822</v>
      </c>
      <c r="K1145" s="34">
        <f t="shared" si="1143"/>
        <v>182114.31585661837</v>
      </c>
      <c r="L1145" s="36">
        <f t="shared" si="1199"/>
        <v>3996.6607155476759</v>
      </c>
      <c r="M1145" s="34">
        <f t="shared" si="1144"/>
        <v>380.71939622523837</v>
      </c>
      <c r="N1145" s="34">
        <f t="shared" si="1184"/>
        <v>1930.5949297744669</v>
      </c>
      <c r="O1145" s="34">
        <f t="shared" si="1145"/>
        <v>102.95414455328127</v>
      </c>
      <c r="P1145">
        <f t="shared" si="1208"/>
        <v>1175.6365286826169</v>
      </c>
      <c r="Q1145" s="36">
        <f t="shared" si="1146"/>
        <v>1928.4516999082173</v>
      </c>
      <c r="R1145" s="34">
        <f t="shared" si="1147"/>
        <v>1460.4932908322724</v>
      </c>
      <c r="S1145" s="34">
        <f t="shared" si="1148"/>
        <v>8.4328150610284638</v>
      </c>
      <c r="T1145" s="36">
        <f t="shared" si="1186"/>
        <v>-7.5728327687973422E-14</v>
      </c>
      <c r="U1145" s="36">
        <f t="shared" si="1149"/>
        <v>1976.7300492300217</v>
      </c>
      <c r="V1145" s="36">
        <f t="shared" si="1150"/>
        <v>1.0842299215742834E-3</v>
      </c>
      <c r="W1145" s="68">
        <f t="shared" si="1151"/>
        <v>11.419030615850502</v>
      </c>
      <c r="X1145">
        <f t="shared" si="1152"/>
        <v>9.1361115548604257</v>
      </c>
      <c r="Y1145">
        <f t="shared" si="1153"/>
        <v>0.19260060136867796</v>
      </c>
      <c r="Z1145" s="34">
        <f t="shared" si="1154"/>
        <v>1.3237093813502869E-2</v>
      </c>
      <c r="AA1145" s="36">
        <f t="shared" si="1155"/>
        <v>9.4949383888093611E-5</v>
      </c>
      <c r="AB1145" s="34">
        <f t="shared" si="1156"/>
        <v>1.3237093813502869E-2</v>
      </c>
      <c r="AC1145" s="36">
        <f t="shared" si="1157"/>
        <v>260.67120456992313</v>
      </c>
      <c r="AD1145" s="34">
        <f t="shared" si="1158"/>
        <v>0</v>
      </c>
      <c r="AE1145">
        <f t="shared" si="1187"/>
        <v>19692.479953871607</v>
      </c>
      <c r="AF1145" s="36">
        <f t="shared" si="1209"/>
        <v>0</v>
      </c>
      <c r="AG1145" s="34">
        <f t="shared" si="1159"/>
        <v>483.71115159464875</v>
      </c>
      <c r="AH1145">
        <f t="shared" si="1200"/>
        <v>1.0876535604326136</v>
      </c>
      <c r="AI1145" s="29">
        <f t="shared" si="1189"/>
        <v>483.71115159464875</v>
      </c>
      <c r="AJ1145">
        <f t="shared" si="1190"/>
        <v>15452.749491161261</v>
      </c>
      <c r="AK1145" s="36">
        <f t="shared" si="1210"/>
        <v>-1.9193690931305562E-3</v>
      </c>
      <c r="AL1145" s="36">
        <f t="shared" si="1191"/>
        <v>-3.0733539640056911E-4</v>
      </c>
      <c r="AM1145" s="36">
        <f t="shared" si="1192"/>
        <v>7.3529731749256955E-4</v>
      </c>
      <c r="AN1145" s="37">
        <f t="shared" si="1211"/>
        <v>-3.4747345208462344E-2</v>
      </c>
      <c r="AO1145" s="36">
        <f t="shared" si="1212"/>
        <v>0.20086263616174252</v>
      </c>
      <c r="AP1145" s="36">
        <f t="shared" si="1213"/>
        <v>1.4758017084786657E-2</v>
      </c>
      <c r="AQ1145" s="74">
        <f t="shared" si="1160"/>
        <v>-0.82581314824227137</v>
      </c>
      <c r="AR1145" s="73">
        <f t="shared" si="1161"/>
        <v>-3.877490351085245E-2</v>
      </c>
      <c r="AS1145" s="72">
        <f t="shared" si="1214"/>
        <v>8.103963466020693E-3</v>
      </c>
      <c r="AT1145" s="37">
        <f t="shared" si="1162"/>
        <v>-1632.4096651797436</v>
      </c>
      <c r="AU1145" s="37">
        <f t="shared" si="1163"/>
        <v>5.6186633540017281</v>
      </c>
      <c r="AV1145" s="34">
        <f t="shared" si="1164"/>
        <v>2.1226822284991291</v>
      </c>
      <c r="AW1145" s="34">
        <f t="shared" si="1165"/>
        <v>1.073870033936726</v>
      </c>
      <c r="AX1145" s="37">
        <f t="shared" si="1166"/>
        <v>3.1004537283859768</v>
      </c>
      <c r="AY1145" s="7">
        <f t="shared" si="1167"/>
        <v>17.716036606672333</v>
      </c>
      <c r="AZ1145" s="37">
        <f t="shared" si="1168"/>
        <v>14.51948434423648</v>
      </c>
      <c r="BA1145" s="2">
        <f>BE1145*'mass balance'!$B$17+BF1145*'mass balance'!$C$17+BG1145*'mass balance'!$D$17+BH1145*'mass balance'!$E$17</f>
        <v>2.6684979644135687E-3</v>
      </c>
      <c r="BB1145" s="2">
        <f>BE1145*'mass balance'!$B$18+BF1145*'mass balance'!$C$18+BG1145*'mass balance'!$D$18+BH1145*'mass balance'!$E$18</f>
        <v>2.7095517792507006E-3</v>
      </c>
      <c r="BC1145" s="2">
        <f>BE1145*'mass balance'!$B$19+BF1145*'mass balance'!$C$19+BG1145*'mass balance'!$D$19+BH1145*'mass balance'!$E$19</f>
        <v>-3.3869397240633746E-3</v>
      </c>
      <c r="BD1145" s="2">
        <f>BE1145*'mass balance'!$B$20+BF1145*'mass balance'!$C$20+BG1145*'mass balance'!$D$20+BH1145*'mass balance'!$E$20</f>
        <v>1.2316144451139543E-4</v>
      </c>
      <c r="BE1145" s="2">
        <f>N1145*'mass balance'!$H$11+R1145*'mass balance'!$I$11+S1145*'mass balance'!$J$11</f>
        <v>-4.5966545947011116E-3</v>
      </c>
      <c r="BF1145" s="2">
        <f>N1145*'mass balance'!$H$12+R1145*'mass balance'!$I$12+S1145*'mass balance'!$J$12</f>
        <v>1.3609580605535195E-5</v>
      </c>
      <c r="BG1145" s="2">
        <f>N1145*'mass balance'!$H$13+R1145*'mass balance'!$I$13+S1145*'mass balance'!$J$13</f>
        <v>7.9598073082959677E-4</v>
      </c>
      <c r="BH1145" s="2">
        <f>N1145*'mass balance'!$H$14+R1145*'mass balance'!$I$14+S1145*'mass balance'!$J$14</f>
        <v>5.0275909629543406E-4</v>
      </c>
      <c r="BI1145" s="36">
        <f t="shared" si="1169"/>
        <v>2.8603964492493172E-16</v>
      </c>
      <c r="BJ1145" s="36">
        <f t="shared" si="1170"/>
        <v>2.2612401249239441E-17</v>
      </c>
      <c r="BK1145" s="36">
        <f t="shared" si="1171"/>
        <v>2.1072442550854452E-14</v>
      </c>
      <c r="BL1145" s="36">
        <f t="shared" si="1172"/>
        <v>2.0146546704393E-14</v>
      </c>
      <c r="BM1145" s="36">
        <f t="shared" si="1215"/>
        <v>9.7514676614721818E-12</v>
      </c>
      <c r="BN1145" s="36">
        <f t="shared" ca="1" si="1173"/>
        <v>0.13195354279208904</v>
      </c>
      <c r="BO1145" s="36">
        <f t="shared" ca="1" si="1194"/>
        <v>1</v>
      </c>
      <c r="BP1145" s="36">
        <f t="shared" si="1216"/>
        <v>-9.751467628544057E-12</v>
      </c>
      <c r="BQ1145" s="36">
        <f t="shared" si="1217"/>
        <v>0.99999999662326466</v>
      </c>
      <c r="BR1145" s="2">
        <f t="shared" si="1206"/>
        <v>-5</v>
      </c>
      <c r="BS1145">
        <v>0</v>
      </c>
      <c r="BT1145" s="37">
        <f t="shared" si="1196"/>
        <v>3.3954070733735331</v>
      </c>
      <c r="BU1145" s="34">
        <f t="shared" si="1175"/>
        <v>-5</v>
      </c>
      <c r="BV1145" s="34">
        <f t="shared" si="1176"/>
        <v>-5</v>
      </c>
      <c r="BW1145" s="34">
        <f t="shared" si="1177"/>
        <v>-5</v>
      </c>
      <c r="BX1145" s="34">
        <f t="shared" si="1178"/>
        <v>-5</v>
      </c>
      <c r="BY1145" s="34">
        <f t="shared" si="1179"/>
        <v>55.613405984508518</v>
      </c>
      <c r="BZ1145" s="36">
        <f t="shared" si="1197"/>
        <v>3.3869397240633746E-3</v>
      </c>
      <c r="CA1145" s="34">
        <f t="shared" si="1198"/>
        <v>0.23385176724415441</v>
      </c>
    </row>
    <row r="1146" spans="1:79" ht="13.2" x14ac:dyDescent="0.25">
      <c r="A1146" s="75">
        <f t="shared" si="1180"/>
        <v>3.0465753424658244</v>
      </c>
      <c r="B1146" s="34">
        <f t="shared" si="1207"/>
        <v>1112.0000000000259</v>
      </c>
      <c r="C1146">
        <v>30</v>
      </c>
      <c r="D1146" s="35">
        <f t="shared" si="1140"/>
        <v>3000</v>
      </c>
      <c r="E1146" s="27">
        <v>0</v>
      </c>
      <c r="F1146" s="64">
        <f t="shared" si="1182"/>
        <v>3.0712411119050556</v>
      </c>
      <c r="G1146" s="34">
        <v>0</v>
      </c>
      <c r="H1146" s="34">
        <f t="shared" si="1141"/>
        <v>1</v>
      </c>
      <c r="I1146" s="34">
        <f t="shared" si="1183"/>
        <v>40816.79437721819</v>
      </c>
      <c r="J1146" s="34">
        <f t="shared" si="1142"/>
        <v>206991.51403480733</v>
      </c>
      <c r="K1146" s="34">
        <f t="shared" si="1143"/>
        <v>182125.84343559231</v>
      </c>
      <c r="L1146" s="36">
        <f t="shared" si="1199"/>
        <v>3997.0401960202266</v>
      </c>
      <c r="M1146" s="34">
        <f t="shared" si="1144"/>
        <v>380.71939622523837</v>
      </c>
      <c r="N1146" s="34">
        <f t="shared" si="1184"/>
        <v>1930.717133706733</v>
      </c>
      <c r="O1146" s="34">
        <f t="shared" si="1145"/>
        <v>102.95414455328127</v>
      </c>
      <c r="P1146">
        <f t="shared" si="1208"/>
        <v>1175.7481546466918</v>
      </c>
      <c r="Q1146" s="36">
        <f t="shared" si="1146"/>
        <v>1928.5819486265341</v>
      </c>
      <c r="R1146" s="34">
        <f t="shared" si="1147"/>
        <v>1460.6074305966108</v>
      </c>
      <c r="S1146" s="34">
        <f t="shared" si="1148"/>
        <v>8.4011618100001897</v>
      </c>
      <c r="T1146" s="36">
        <f t="shared" si="1186"/>
        <v>-7.5725931053658839E-14</v>
      </c>
      <c r="U1146" s="36">
        <f t="shared" si="1149"/>
        <v>1976.7300492300217</v>
      </c>
      <c r="V1146" s="36">
        <f t="shared" si="1150"/>
        <v>1.0801601771731923E-3</v>
      </c>
      <c r="W1146" s="68">
        <f t="shared" si="1151"/>
        <v>11.420114845772076</v>
      </c>
      <c r="X1146">
        <f t="shared" si="1152"/>
        <v>9.1364007017636002</v>
      </c>
      <c r="Y1146">
        <f t="shared" si="1153"/>
        <v>0.19260060136867796</v>
      </c>
      <c r="Z1146" s="34">
        <f t="shared" si="1154"/>
        <v>1.3237093813502869E-2</v>
      </c>
      <c r="AA1146" s="36">
        <f t="shared" si="1155"/>
        <v>9.4584003029801942E-5</v>
      </c>
      <c r="AB1146" s="34">
        <f t="shared" si="1156"/>
        <v>1.3237093813502869E-2</v>
      </c>
      <c r="AC1146" s="36">
        <f t="shared" si="1157"/>
        <v>260.67120456992313</v>
      </c>
      <c r="AD1146" s="34">
        <f t="shared" si="1158"/>
        <v>0</v>
      </c>
      <c r="AE1146">
        <f t="shared" si="1187"/>
        <v>19692.479953871607</v>
      </c>
      <c r="AF1146" s="36">
        <f t="shared" si="1209"/>
        <v>0</v>
      </c>
      <c r="AG1146" s="34">
        <f t="shared" si="1159"/>
        <v>483.76142759991899</v>
      </c>
      <c r="AH1146">
        <f t="shared" si="1200"/>
        <v>1.0835468876812229</v>
      </c>
      <c r="AI1146" s="29">
        <f t="shared" si="1189"/>
        <v>483.76142759991899</v>
      </c>
      <c r="AJ1146">
        <f t="shared" si="1190"/>
        <v>15936.51091876118</v>
      </c>
      <c r="AK1146" s="36">
        <f t="shared" si="1210"/>
        <v>3.877490351085245E-2</v>
      </c>
      <c r="AL1146" s="36">
        <f t="shared" si="1191"/>
        <v>-1.051466182923614E-2</v>
      </c>
      <c r="AM1146" s="36">
        <f t="shared" si="1192"/>
        <v>-1.5162466011841645E-2</v>
      </c>
      <c r="AN1146" s="37">
        <f t="shared" si="1211"/>
        <v>-3.66667143015929E-2</v>
      </c>
      <c r="AO1146" s="36">
        <f t="shared" si="1212"/>
        <v>0.20055530076534195</v>
      </c>
      <c r="AP1146" s="36">
        <f t="shared" si="1213"/>
        <v>1.5493314402279227E-2</v>
      </c>
      <c r="AQ1146" s="74">
        <f t="shared" si="1160"/>
        <v>-0.87544163691557908</v>
      </c>
      <c r="AR1146" s="73">
        <f t="shared" si="1161"/>
        <v>-4.1346170205112234E-2</v>
      </c>
      <c r="AS1146" s="72">
        <f t="shared" si="1214"/>
        <v>8.0668212784369836E-3</v>
      </c>
      <c r="AT1146" s="37">
        <f t="shared" si="1162"/>
        <v>-1730.5117900381424</v>
      </c>
      <c r="AU1146" s="37">
        <f t="shared" si="1163"/>
        <v>5.8986053047635369</v>
      </c>
      <c r="AV1146" s="34">
        <f t="shared" si="1164"/>
        <v>2.1891293547644124</v>
      </c>
      <c r="AW1146" s="34">
        <f t="shared" si="1165"/>
        <v>1.0739719972348241</v>
      </c>
      <c r="AX1146" s="37">
        <f t="shared" si="1166"/>
        <v>3.1007481145572608</v>
      </c>
      <c r="AY1146" s="7">
        <f t="shared" si="1167"/>
        <v>17.783964312328575</v>
      </c>
      <c r="AZ1146" s="37">
        <f t="shared" si="1168"/>
        <v>14.520862960329337</v>
      </c>
      <c r="BA1146" s="2">
        <f>BE1146*'mass balance'!$B$17+BF1146*'mass balance'!$C$17+BG1146*'mass balance'!$D$17+BH1146*'mass balance'!$E$17</f>
        <v>2.6686943815370729E-3</v>
      </c>
      <c r="BB1146" s="2">
        <f>BE1146*'mass balance'!$B$18+BF1146*'mass balance'!$C$18+BG1146*'mass balance'!$D$18+BH1146*'mass balance'!$E$18</f>
        <v>2.709751218176105E-3</v>
      </c>
      <c r="BC1146" s="2">
        <f>BE1146*'mass balance'!$B$19+BF1146*'mass balance'!$C$19+BG1146*'mass balance'!$D$19+BH1146*'mass balance'!$E$19</f>
        <v>-3.387189022720131E-3</v>
      </c>
      <c r="BD1146" s="2">
        <f>BE1146*'mass balance'!$B$20+BF1146*'mass balance'!$C$20+BG1146*'mass balance'!$D$20+BH1146*'mass balance'!$E$20</f>
        <v>1.2317050991709566E-4</v>
      </c>
      <c r="BE1146" s="2">
        <f>N1146*'mass balance'!$H$11+R1146*'mass balance'!$I$11+S1146*'mass balance'!$J$11</f>
        <v>-4.5969455564446021E-3</v>
      </c>
      <c r="BF1146" s="2">
        <f>N1146*'mass balance'!$H$12+R1146*'mass balance'!$I$12+S1146*'mass balance'!$J$12</f>
        <v>1.3558495947781062E-5</v>
      </c>
      <c r="BG1146" s="2">
        <f>N1146*'mass balance'!$H$13+R1146*'mass balance'!$I$13+S1146*'mass balance'!$J$13</f>
        <v>7.9604920913814122E-4</v>
      </c>
      <c r="BH1146" s="2">
        <f>N1146*'mass balance'!$H$14+R1146*'mass balance'!$I$14+S1146*'mass balance'!$J$14</f>
        <v>5.0279092023612832E-4</v>
      </c>
      <c r="BI1146" s="36">
        <f t="shared" si="1169"/>
        <v>2.8603964492493172E-16</v>
      </c>
      <c r="BJ1146" s="36">
        <f t="shared" si="1170"/>
        <v>2.2617492537747801E-17</v>
      </c>
      <c r="BK1146" s="36">
        <f t="shared" si="1171"/>
        <v>2.1095054952103692E-14</v>
      </c>
      <c r="BL1146" s="36">
        <f t="shared" si="1172"/>
        <v>2.0170816564231465E-14</v>
      </c>
      <c r="BM1146" s="36">
        <f t="shared" si="1215"/>
        <v>9.7716142081765755E-12</v>
      </c>
      <c r="BN1146" s="36">
        <f t="shared" ca="1" si="1173"/>
        <v>0.85280880698871009</v>
      </c>
      <c r="BO1146" s="36">
        <f t="shared" ca="1" si="1194"/>
        <v>1</v>
      </c>
      <c r="BP1146" s="36">
        <f t="shared" si="1216"/>
        <v>-9.7716141750851327E-12</v>
      </c>
      <c r="BQ1146" s="36">
        <f t="shared" si="1217"/>
        <v>0.99999999661351324</v>
      </c>
      <c r="BR1146" s="2">
        <f t="shared" si="1206"/>
        <v>-5</v>
      </c>
      <c r="BS1146">
        <v>0</v>
      </c>
      <c r="BT1146" s="37">
        <f t="shared" si="1196"/>
        <v>3.3956569952769313</v>
      </c>
      <c r="BU1146" s="34">
        <f t="shared" si="1175"/>
        <v>-5</v>
      </c>
      <c r="BV1146" s="34">
        <f t="shared" si="1176"/>
        <v>-5</v>
      </c>
      <c r="BW1146" s="34">
        <f t="shared" si="1177"/>
        <v>-5</v>
      </c>
      <c r="BX1146" s="34">
        <f t="shared" si="1178"/>
        <v>-5</v>
      </c>
      <c r="BY1146" s="34">
        <f t="shared" si="1179"/>
        <v>55.616926234558484</v>
      </c>
      <c r="BZ1146" s="36">
        <f t="shared" si="1197"/>
        <v>3.387189022720131E-3</v>
      </c>
      <c r="CA1146" s="34">
        <f t="shared" si="1198"/>
        <v>0.23384677650039037</v>
      </c>
    </row>
    <row r="1147" spans="1:79" ht="13.2" x14ac:dyDescent="0.25">
      <c r="A1147" s="75">
        <f t="shared" si="1180"/>
        <v>3.0493150684932218</v>
      </c>
      <c r="B1147" s="34">
        <f t="shared" si="1207"/>
        <v>1113.0000000000259</v>
      </c>
      <c r="C1147">
        <v>30</v>
      </c>
      <c r="D1147" s="35">
        <f t="shared" si="1140"/>
        <v>3000</v>
      </c>
      <c r="E1147" s="27">
        <v>0</v>
      </c>
      <c r="F1147" s="64">
        <f t="shared" si="1182"/>
        <v>3.0712411119050556</v>
      </c>
      <c r="G1147" s="34">
        <v>0</v>
      </c>
      <c r="H1147" s="34">
        <f t="shared" si="1141"/>
        <v>1</v>
      </c>
      <c r="I1147" s="34">
        <f t="shared" si="1183"/>
        <v>40816.79437721819</v>
      </c>
      <c r="J1147" s="34">
        <f t="shared" si="1142"/>
        <v>207004.5658863904</v>
      </c>
      <c r="K1147" s="34">
        <f t="shared" si="1143"/>
        <v>182137.32738211565</v>
      </c>
      <c r="L1147" s="36">
        <f t="shared" si="1199"/>
        <v>3997.4182520822374</v>
      </c>
      <c r="M1147" s="34">
        <f t="shared" si="1144"/>
        <v>380.71939622523837</v>
      </c>
      <c r="N1147" s="34">
        <f t="shared" si="1184"/>
        <v>1930.8388750911349</v>
      </c>
      <c r="O1147" s="34">
        <f t="shared" si="1145"/>
        <v>102.95414455328127</v>
      </c>
      <c r="P1147">
        <f t="shared" si="1208"/>
        <v>1175.8593616137132</v>
      </c>
      <c r="Q1147" s="36">
        <f t="shared" si="1146"/>
        <v>1928.7117051193284</v>
      </c>
      <c r="R1147" s="34">
        <f t="shared" si="1147"/>
        <v>1460.7211418639433</v>
      </c>
      <c r="S1147" s="34">
        <f t="shared" si="1148"/>
        <v>8.3696253295544238</v>
      </c>
      <c r="T1147" s="36">
        <f t="shared" si="1186"/>
        <v>-7.5723543716962435E-14</v>
      </c>
      <c r="U1147" s="36">
        <f t="shared" si="1149"/>
        <v>1976.7300492300217</v>
      </c>
      <c r="V1147" s="36">
        <f t="shared" si="1150"/>
        <v>1.0761054462828836E-3</v>
      </c>
      <c r="W1147" s="68">
        <f t="shared" si="1151"/>
        <v>11.421195005949249</v>
      </c>
      <c r="X1147">
        <f t="shared" si="1152"/>
        <v>9.1366887451329113</v>
      </c>
      <c r="Y1147">
        <f t="shared" si="1153"/>
        <v>0.19260060136867796</v>
      </c>
      <c r="Z1147" s="34">
        <f t="shared" si="1154"/>
        <v>1.3237093813502869E-2</v>
      </c>
      <c r="AA1147" s="36">
        <f t="shared" si="1155"/>
        <v>9.4220039647545219E-5</v>
      </c>
      <c r="AB1147" s="34">
        <f t="shared" si="1156"/>
        <v>1.3237093813502869E-2</v>
      </c>
      <c r="AC1147" s="36">
        <f t="shared" si="1157"/>
        <v>260.67120456992313</v>
      </c>
      <c r="AD1147" s="34">
        <f t="shared" si="1158"/>
        <v>0</v>
      </c>
      <c r="AE1147">
        <f t="shared" si="1187"/>
        <v>19692.479953871607</v>
      </c>
      <c r="AF1147" s="36">
        <f t="shared" si="1209"/>
        <v>0</v>
      </c>
      <c r="AG1147" s="34">
        <f t="shared" si="1159"/>
        <v>483.81151360613762</v>
      </c>
      <c r="AH1147">
        <f t="shared" si="1200"/>
        <v>1.0794555495157852</v>
      </c>
      <c r="AI1147" s="29">
        <f t="shared" si="1189"/>
        <v>483.81151360613762</v>
      </c>
      <c r="AJ1147">
        <f t="shared" si="1190"/>
        <v>16420.322432367317</v>
      </c>
      <c r="AK1147" s="36">
        <f t="shared" si="1210"/>
        <v>4.1346170205112234E-2</v>
      </c>
      <c r="AL1147" s="36">
        <f t="shared" si="1191"/>
        <v>-1.1183279801244398E-2</v>
      </c>
      <c r="AM1147" s="36">
        <f t="shared" si="1192"/>
        <v>-1.6164708155398388E-2</v>
      </c>
      <c r="AN1147" s="37">
        <f t="shared" si="1211"/>
        <v>2.1081892092595506E-3</v>
      </c>
      <c r="AO1147" s="36">
        <f t="shared" si="1212"/>
        <v>0.19004063893610582</v>
      </c>
      <c r="AP1147" s="36">
        <f t="shared" si="1213"/>
        <v>3.3084839043758148E-4</v>
      </c>
      <c r="AQ1147" s="74">
        <f t="shared" si="1160"/>
        <v>5.9159947402982069E-2</v>
      </c>
      <c r="AR1147" s="73">
        <f t="shared" si="1161"/>
        <v>2.1446944314289411E-3</v>
      </c>
      <c r="AS1147" s="72">
        <f t="shared" si="1214"/>
        <v>6.8634021382155581E-3</v>
      </c>
      <c r="AT1147" s="37">
        <f t="shared" si="1162"/>
        <v>116.94324574234219</v>
      </c>
      <c r="AU1147" s="37">
        <f t="shared" si="1163"/>
        <v>0.12596039944948795</v>
      </c>
      <c r="AV1147" s="34">
        <f t="shared" si="1164"/>
        <v>2.2555833627655879</v>
      </c>
      <c r="AW1147" s="34">
        <f t="shared" si="1165"/>
        <v>1.0740735778054644</v>
      </c>
      <c r="AX1147" s="37">
        <f t="shared" si="1166"/>
        <v>3.1010413957263228</v>
      </c>
      <c r="AY1147" s="7">
        <f t="shared" si="1167"/>
        <v>17.851893342246626</v>
      </c>
      <c r="AZ1147" s="37">
        <f t="shared" si="1168"/>
        <v>14.522236401675572</v>
      </c>
      <c r="BA1147" s="2">
        <f>BE1147*'mass balance'!$B$17+BF1147*'mass balance'!$C$17+BG1147*'mass balance'!$D$17+BH1147*'mass balance'!$E$17</f>
        <v>2.6688900598816215E-3</v>
      </c>
      <c r="BB1147" s="2">
        <f>BE1147*'mass balance'!$B$18+BF1147*'mass balance'!$C$18+BG1147*'mass balance'!$D$18+BH1147*'mass balance'!$E$18</f>
        <v>2.7099499069567234E-3</v>
      </c>
      <c r="BC1147" s="2">
        <f>BE1147*'mass balance'!$B$19+BF1147*'mass balance'!$C$19+BG1147*'mass balance'!$D$19+BH1147*'mass balance'!$E$19</f>
        <v>-3.3874373836959033E-3</v>
      </c>
      <c r="BD1147" s="2">
        <f>BE1147*'mass balance'!$B$20+BF1147*'mass balance'!$C$20+BG1147*'mass balance'!$D$20+BH1147*'mass balance'!$E$20</f>
        <v>1.2317954122530557E-4</v>
      </c>
      <c r="BE1147" s="2">
        <f>N1147*'mass balance'!$H$11+R1147*'mass balance'!$I$11+S1147*'mass balance'!$J$11</f>
        <v>-4.5972354168836542E-3</v>
      </c>
      <c r="BF1147" s="2">
        <f>N1147*'mass balance'!$H$12+R1147*'mass balance'!$I$12+S1147*'mass balance'!$J$12</f>
        <v>1.3507599744136679E-5</v>
      </c>
      <c r="BG1147" s="2">
        <f>N1147*'mass balance'!$H$13+R1147*'mass balance'!$I$13+S1147*'mass balance'!$J$13</f>
        <v>7.9611742740971889E-4</v>
      </c>
      <c r="BH1147" s="2">
        <f>N1147*'mass balance'!$H$14+R1147*'mass balance'!$I$14+S1147*'mass balance'!$J$14</f>
        <v>5.0282262372164962E-4</v>
      </c>
      <c r="BI1147" s="36">
        <f t="shared" si="1169"/>
        <v>2.8603964492493172E-16</v>
      </c>
      <c r="BJ1147" s="36">
        <f t="shared" si="1170"/>
        <v>2.2622572558245678E-17</v>
      </c>
      <c r="BK1147" s="36">
        <f t="shared" si="1171"/>
        <v>2.1117672444641438E-14</v>
      </c>
      <c r="BL1147" s="36">
        <f t="shared" si="1172"/>
        <v>2.0195090071390119E-14</v>
      </c>
      <c r="BM1147" s="36">
        <f t="shared" si="1215"/>
        <v>9.7917850247408063E-12</v>
      </c>
      <c r="BN1147" s="36">
        <f t="shared" ca="1" si="1173"/>
        <v>0.81554539496457523</v>
      </c>
      <c r="BO1147" s="36">
        <f t="shared" ca="1" si="1194"/>
        <v>1</v>
      </c>
      <c r="BP1147" s="36">
        <f t="shared" si="1216"/>
        <v>-9.7917849914853749E-12</v>
      </c>
      <c r="BQ1147" s="36">
        <f t="shared" si="1217"/>
        <v>0.99999999660374161</v>
      </c>
      <c r="BR1147" s="2">
        <f t="shared" si="1206"/>
        <v>-5</v>
      </c>
      <c r="BS1147">
        <v>0</v>
      </c>
      <c r="BT1147" s="37">
        <f t="shared" si="1196"/>
        <v>3.395905977155143</v>
      </c>
      <c r="BU1147" s="34">
        <f t="shared" si="1175"/>
        <v>-5</v>
      </c>
      <c r="BV1147" s="34">
        <f t="shared" si="1176"/>
        <v>-5</v>
      </c>
      <c r="BW1147" s="34">
        <f t="shared" si="1177"/>
        <v>-5</v>
      </c>
      <c r="BX1147" s="34">
        <f t="shared" si="1178"/>
        <v>-5</v>
      </c>
      <c r="BY1147" s="34">
        <f t="shared" si="1179"/>
        <v>55.620433160289743</v>
      </c>
      <c r="BZ1147" s="36">
        <f t="shared" si="1197"/>
        <v>3.3874373836959033E-3</v>
      </c>
      <c r="CA1147" s="34">
        <f t="shared" si="1198"/>
        <v>0.23384180529958348</v>
      </c>
    </row>
    <row r="1148" spans="1:79" ht="13.2" x14ac:dyDescent="0.25">
      <c r="A1148" s="75">
        <f t="shared" si="1180"/>
        <v>3.0520547945206191</v>
      </c>
      <c r="B1148" s="34">
        <f t="shared" si="1207"/>
        <v>1114.0000000000259</v>
      </c>
      <c r="C1148">
        <v>30</v>
      </c>
      <c r="D1148" s="35">
        <f t="shared" si="1140"/>
        <v>3000</v>
      </c>
      <c r="E1148" s="27">
        <v>0</v>
      </c>
      <c r="F1148" s="64">
        <f t="shared" si="1182"/>
        <v>3.0712411119050556</v>
      </c>
      <c r="G1148" s="34">
        <v>0</v>
      </c>
      <c r="H1148" s="34">
        <f t="shared" si="1141"/>
        <v>1</v>
      </c>
      <c r="I1148" s="34">
        <f t="shared" si="1183"/>
        <v>40816.79437721819</v>
      </c>
      <c r="J1148" s="34">
        <f t="shared" si="1142"/>
        <v>207017.56833448389</v>
      </c>
      <c r="K1148" s="34">
        <f t="shared" si="1143"/>
        <v>182148.76785993812</v>
      </c>
      <c r="L1148" s="36">
        <f t="shared" si="1199"/>
        <v>3997.794888988436</v>
      </c>
      <c r="M1148" s="34">
        <f t="shared" si="1144"/>
        <v>380.71939622523837</v>
      </c>
      <c r="N1148" s="34">
        <f t="shared" si="1184"/>
        <v>1930.9601556635837</v>
      </c>
      <c r="O1148" s="34">
        <f t="shared" si="1145"/>
        <v>102.95414455328127</v>
      </c>
      <c r="P1148">
        <f t="shared" si="1208"/>
        <v>1175.9701511293842</v>
      </c>
      <c r="Q1148" s="36">
        <f t="shared" si="1146"/>
        <v>1928.8409712280059</v>
      </c>
      <c r="R1148" s="34">
        <f t="shared" si="1147"/>
        <v>1460.8344262155119</v>
      </c>
      <c r="S1148" s="34">
        <f t="shared" si="1148"/>
        <v>8.3382052046113131</v>
      </c>
      <c r="T1148" s="36">
        <f t="shared" si="1186"/>
        <v>-7.5721165641238716E-14</v>
      </c>
      <c r="U1148" s="36">
        <f t="shared" si="1149"/>
        <v>1976.7300492300217</v>
      </c>
      <c r="V1148" s="36">
        <f t="shared" si="1150"/>
        <v>1.0720656755353636E-3</v>
      </c>
      <c r="W1148" s="68">
        <f t="shared" si="1151"/>
        <v>11.422271111395531</v>
      </c>
      <c r="X1148">
        <f t="shared" si="1152"/>
        <v>9.136975689179744</v>
      </c>
      <c r="Y1148">
        <f t="shared" si="1153"/>
        <v>0.19260060136867796</v>
      </c>
      <c r="Z1148" s="34">
        <f t="shared" si="1154"/>
        <v>1.3237093813502869E-2</v>
      </c>
      <c r="AA1148" s="36">
        <f t="shared" si="1155"/>
        <v>9.3857488154506122E-5</v>
      </c>
      <c r="AB1148" s="34">
        <f t="shared" si="1156"/>
        <v>1.3237093813502869E-2</v>
      </c>
      <c r="AC1148" s="36">
        <f t="shared" si="1157"/>
        <v>260.67120456992313</v>
      </c>
      <c r="AD1148" s="34">
        <f t="shared" si="1158"/>
        <v>0</v>
      </c>
      <c r="AE1148">
        <f t="shared" si="1187"/>
        <v>19692.479953871607</v>
      </c>
      <c r="AF1148" s="36">
        <f t="shared" si="1209"/>
        <v>0</v>
      </c>
      <c r="AG1148" s="34">
        <f t="shared" si="1159"/>
        <v>483.86141032408716</v>
      </c>
      <c r="AH1148">
        <f t="shared" si="1200"/>
        <v>1.0753794899895297</v>
      </c>
      <c r="AI1148" s="29">
        <f t="shared" si="1189"/>
        <v>483.86141032408716</v>
      </c>
      <c r="AJ1148">
        <f t="shared" si="1190"/>
        <v>16904.183842691404</v>
      </c>
      <c r="AK1148" s="36">
        <f t="shared" si="1210"/>
        <v>-2.1446944314289411E-3</v>
      </c>
      <c r="AL1148" s="36">
        <f t="shared" si="1191"/>
        <v>-2.4358828299194502E-4</v>
      </c>
      <c r="AM1148" s="36">
        <f t="shared" si="1192"/>
        <v>8.234725793493027E-4</v>
      </c>
      <c r="AN1148" s="37">
        <f t="shared" si="1211"/>
        <v>4.3454359414371785E-2</v>
      </c>
      <c r="AO1148" s="36">
        <f t="shared" si="1212"/>
        <v>0.17885735913486142</v>
      </c>
      <c r="AP1148" s="36">
        <f t="shared" si="1213"/>
        <v>-1.5833859764960809E-2</v>
      </c>
      <c r="AQ1148" s="74">
        <f t="shared" si="1160"/>
        <v>1.4627514890473208</v>
      </c>
      <c r="AR1148" s="73">
        <f t="shared" si="1161"/>
        <v>3.8565496329491591E-2</v>
      </c>
      <c r="AS1148" s="72">
        <f t="shared" si="1214"/>
        <v>5.7216388552436643E-3</v>
      </c>
      <c r="AT1148" s="37">
        <f t="shared" si="1162"/>
        <v>2891.4648229557965</v>
      </c>
      <c r="AU1148" s="37">
        <f t="shared" si="1163"/>
        <v>-6.0282575296309737</v>
      </c>
      <c r="AV1148" s="34">
        <f t="shared" si="1164"/>
        <v>2.3220442264950303</v>
      </c>
      <c r="AW1148" s="34">
        <f t="shared" si="1165"/>
        <v>1.0741747770605496</v>
      </c>
      <c r="AX1148" s="37">
        <f t="shared" si="1166"/>
        <v>3.1013335759695768</v>
      </c>
      <c r="AY1148" s="7">
        <f t="shared" si="1167"/>
        <v>17.919823690920687</v>
      </c>
      <c r="AZ1148" s="37">
        <f t="shared" si="1168"/>
        <v>14.523604687365108</v>
      </c>
      <c r="BA1148" s="2">
        <f>BE1148*'mass balance'!$B$17+BF1148*'mass balance'!$C$17+BG1148*'mass balance'!$D$17+BH1148*'mass balance'!$E$17</f>
        <v>2.6690850021842201E-3</v>
      </c>
      <c r="BB1148" s="2">
        <f>BE1148*'mass balance'!$B$18+BF1148*'mass balance'!$C$18+BG1148*'mass balance'!$D$18+BH1148*'mass balance'!$E$18</f>
        <v>2.7101478483716702E-3</v>
      </c>
      <c r="BC1148" s="2">
        <f>BE1148*'mass balance'!$B$19+BF1148*'mass balance'!$C$19+BG1148*'mass balance'!$D$19+BH1148*'mass balance'!$E$19</f>
        <v>-3.3876848104645871E-3</v>
      </c>
      <c r="BD1148" s="2">
        <f>BE1148*'mass balance'!$B$20+BF1148*'mass balance'!$C$20+BG1148*'mass balance'!$D$20+BH1148*'mass balance'!$E$20</f>
        <v>1.2318853856234862E-4</v>
      </c>
      <c r="BE1148" s="2">
        <f>N1148*'mass balance'!$H$11+R1148*'mass balance'!$I$11+S1148*'mass balance'!$J$11</f>
        <v>-4.597524180151389E-3</v>
      </c>
      <c r="BF1148" s="2">
        <f>N1148*'mass balance'!$H$12+R1148*'mass balance'!$I$12+S1148*'mass balance'!$J$12</f>
        <v>1.3456891324711541E-5</v>
      </c>
      <c r="BG1148" s="2">
        <f>N1148*'mass balance'!$H$13+R1148*'mass balance'!$I$13+S1148*'mass balance'!$J$13</f>
        <v>7.9618538662665586E-4</v>
      </c>
      <c r="BH1148" s="2">
        <f>N1148*'mass balance'!$H$14+R1148*'mass balance'!$I$14+S1148*'mass balance'!$J$14</f>
        <v>5.0285420720405823E-4</v>
      </c>
      <c r="BI1148" s="36">
        <f t="shared" si="1169"/>
        <v>2.8603964492493172E-16</v>
      </c>
      <c r="BJ1148" s="36">
        <f t="shared" si="1170"/>
        <v>2.2627641328975389E-17</v>
      </c>
      <c r="BK1148" s="36">
        <f t="shared" si="1171"/>
        <v>2.1140295017199685E-14</v>
      </c>
      <c r="BL1148" s="36">
        <f t="shared" si="1172"/>
        <v>2.021936720980145E-14</v>
      </c>
      <c r="BM1148" s="36">
        <f t="shared" si="1215"/>
        <v>9.811980114812196E-12</v>
      </c>
      <c r="BN1148" s="36">
        <f t="shared" ca="1" si="1173"/>
        <v>0.52877069821195499</v>
      </c>
      <c r="BO1148" s="36">
        <f t="shared" ca="1" si="1194"/>
        <v>1</v>
      </c>
      <c r="BP1148" s="36">
        <f t="shared" si="1216"/>
        <v>-9.8119800813920992E-12</v>
      </c>
      <c r="BQ1148" s="36">
        <f t="shared" si="1217"/>
        <v>0.99999999659394978</v>
      </c>
      <c r="BR1148" s="2">
        <f t="shared" si="1206"/>
        <v>-5</v>
      </c>
      <c r="BS1148">
        <v>0</v>
      </c>
      <c r="BT1148" s="37">
        <f t="shared" si="1196"/>
        <v>3.3961540224907485</v>
      </c>
      <c r="BU1148" s="34">
        <f t="shared" si="1175"/>
        <v>-5</v>
      </c>
      <c r="BV1148" s="34">
        <f t="shared" si="1176"/>
        <v>-5</v>
      </c>
      <c r="BW1148" s="34">
        <f t="shared" si="1177"/>
        <v>-5</v>
      </c>
      <c r="BX1148" s="34">
        <f t="shared" si="1178"/>
        <v>-5</v>
      </c>
      <c r="BY1148" s="34">
        <f t="shared" si="1179"/>
        <v>55.623926811707562</v>
      </c>
      <c r="BZ1148" s="36">
        <f t="shared" si="1197"/>
        <v>3.3876848104645871E-3</v>
      </c>
      <c r="CA1148" s="34">
        <f t="shared" si="1198"/>
        <v>0.23383685356330663</v>
      </c>
    </row>
    <row r="1149" spans="1:79" ht="13.2" x14ac:dyDescent="0.25">
      <c r="A1149" s="75">
        <f t="shared" si="1180"/>
        <v>3.0547945205480165</v>
      </c>
      <c r="B1149" s="34">
        <f t="shared" si="1207"/>
        <v>1115.0000000000259</v>
      </c>
      <c r="C1149">
        <v>30</v>
      </c>
      <c r="D1149" s="35">
        <f t="shared" si="1140"/>
        <v>3000</v>
      </c>
      <c r="E1149" s="27">
        <v>0</v>
      </c>
      <c r="F1149" s="64">
        <f t="shared" si="1182"/>
        <v>3.0712411119050556</v>
      </c>
      <c r="G1149" s="34">
        <v>0</v>
      </c>
      <c r="H1149" s="34">
        <f t="shared" si="1141"/>
        <v>1</v>
      </c>
      <c r="I1149" s="34">
        <f t="shared" si="1183"/>
        <v>40816.79437721819</v>
      </c>
      <c r="J1149" s="34">
        <f t="shared" si="1142"/>
        <v>207030.52156450809</v>
      </c>
      <c r="K1149" s="34">
        <f t="shared" si="1143"/>
        <v>182160.16503220564</v>
      </c>
      <c r="L1149" s="36">
        <f t="shared" si="1199"/>
        <v>3998.1701119748732</v>
      </c>
      <c r="M1149" s="34">
        <f t="shared" si="1144"/>
        <v>380.71939622523837</v>
      </c>
      <c r="N1149" s="34">
        <f t="shared" si="1184"/>
        <v>1931.0809771535912</v>
      </c>
      <c r="O1149" s="34">
        <f t="shared" si="1145"/>
        <v>102.95414455328127</v>
      </c>
      <c r="P1149">
        <f t="shared" si="1208"/>
        <v>1176.0805247339138</v>
      </c>
      <c r="Q1149" s="36">
        <f t="shared" si="1146"/>
        <v>1928.9697487872279</v>
      </c>
      <c r="R1149" s="34">
        <f t="shared" si="1147"/>
        <v>1460.9472852269341</v>
      </c>
      <c r="S1149" s="34">
        <f t="shared" si="1148"/>
        <v>8.306901021444105</v>
      </c>
      <c r="T1149" s="36">
        <f t="shared" si="1186"/>
        <v>-7.571879678999104E-14</v>
      </c>
      <c r="U1149" s="36">
        <f t="shared" si="1149"/>
        <v>1976.7300492300217</v>
      </c>
      <c r="V1149" s="36">
        <f t="shared" si="1150"/>
        <v>1.0680408117366201E-3</v>
      </c>
      <c r="W1149" s="68">
        <f t="shared" si="1151"/>
        <v>11.423343177071066</v>
      </c>
      <c r="X1149">
        <f t="shared" si="1152"/>
        <v>9.1372615380994162</v>
      </c>
      <c r="Y1149">
        <f t="shared" si="1153"/>
        <v>0.19260060136867796</v>
      </c>
      <c r="Z1149" s="34">
        <f t="shared" si="1154"/>
        <v>1.3237093813502869E-2</v>
      </c>
      <c r="AA1149" s="36">
        <f t="shared" si="1155"/>
        <v>9.3496342986560324E-5</v>
      </c>
      <c r="AB1149" s="34">
        <f t="shared" si="1156"/>
        <v>1.3237093813502869E-2</v>
      </c>
      <c r="AC1149" s="36">
        <f t="shared" si="1157"/>
        <v>260.67120456992313</v>
      </c>
      <c r="AD1149" s="34">
        <f t="shared" si="1158"/>
        <v>0</v>
      </c>
      <c r="AE1149">
        <f t="shared" si="1187"/>
        <v>19692.479953871607</v>
      </c>
      <c r="AF1149" s="36">
        <f t="shared" si="1209"/>
        <v>0</v>
      </c>
      <c r="AG1149" s="34">
        <f t="shared" si="1159"/>
        <v>483.9111184619469</v>
      </c>
      <c r="AH1149">
        <f t="shared" si="1200"/>
        <v>1.071318653349806</v>
      </c>
      <c r="AI1149" s="29">
        <f t="shared" si="1189"/>
        <v>483.9111184619469</v>
      </c>
      <c r="AJ1149">
        <f t="shared" si="1190"/>
        <v>17388.094961153351</v>
      </c>
      <c r="AK1149" s="36">
        <f t="shared" si="1210"/>
        <v>-3.8565496329491591E-2</v>
      </c>
      <c r="AL1149" s="36">
        <f t="shared" si="1191"/>
        <v>1.1288571487520389E-2</v>
      </c>
      <c r="AM1149" s="36">
        <f t="shared" si="1192"/>
        <v>1.5095875870322389E-2</v>
      </c>
      <c r="AN1149" s="37">
        <f t="shared" si="1211"/>
        <v>4.1309664982942841E-2</v>
      </c>
      <c r="AO1149" s="36">
        <f t="shared" si="1212"/>
        <v>0.17861377085186947</v>
      </c>
      <c r="AP1149" s="36">
        <f t="shared" si="1213"/>
        <v>-1.5010387185611505E-2</v>
      </c>
      <c r="AQ1149" s="74">
        <f t="shared" si="1160"/>
        <v>1.3962542043190982</v>
      </c>
      <c r="AR1149" s="73">
        <f t="shared" si="1161"/>
        <v>3.7024281682257063E-2</v>
      </c>
      <c r="AS1149" s="72">
        <f t="shared" si="1214"/>
        <v>5.6982935438560679E-3</v>
      </c>
      <c r="AT1149" s="37">
        <f t="shared" si="1162"/>
        <v>2760.0176420413145</v>
      </c>
      <c r="AU1149" s="37">
        <f t="shared" si="1163"/>
        <v>-5.7147455464130674</v>
      </c>
      <c r="AV1149" s="34">
        <f t="shared" si="1164"/>
        <v>2.3885119200424145</v>
      </c>
      <c r="AW1149" s="34">
        <f t="shared" si="1165"/>
        <v>1.0742755964069635</v>
      </c>
      <c r="AX1149" s="37">
        <f t="shared" si="1166"/>
        <v>3.1016246593489463</v>
      </c>
      <c r="AY1149" s="7">
        <f t="shared" si="1167"/>
        <v>17.987755352869389</v>
      </c>
      <c r="AZ1149" s="37">
        <f t="shared" si="1168"/>
        <v>14.524967836420013</v>
      </c>
      <c r="BA1149" s="2">
        <f>BE1149*'mass balance'!$B$17+BF1149*'mass balance'!$C$17+BG1149*'mass balance'!$D$17+BH1149*'mass balance'!$E$17</f>
        <v>2.6692792111720621E-3</v>
      </c>
      <c r="BB1149" s="2">
        <f>BE1149*'mass balance'!$B$18+BF1149*'mass balance'!$C$18+BG1149*'mass balance'!$D$18+BH1149*'mass balance'!$E$18</f>
        <v>2.7103450451900946E-3</v>
      </c>
      <c r="BC1149" s="2">
        <f>BE1149*'mass balance'!$B$19+BF1149*'mass balance'!$C$19+BG1149*'mass balance'!$D$19+BH1149*'mass balance'!$E$19</f>
        <v>-3.3879313064876181E-3</v>
      </c>
      <c r="BD1149" s="2">
        <f>BE1149*'mass balance'!$B$20+BF1149*'mass balance'!$C$20+BG1149*'mass balance'!$D$20+BH1149*'mass balance'!$E$20</f>
        <v>1.2319750205409518E-4</v>
      </c>
      <c r="BE1149" s="2">
        <f>N1149*'mass balance'!$H$11+R1149*'mass balance'!$I$11+S1149*'mass balance'!$J$11</f>
        <v>-4.5978118503656931E-3</v>
      </c>
      <c r="BF1149" s="2">
        <f>N1149*'mass balance'!$H$12+R1149*'mass balance'!$I$12+S1149*'mass balance'!$J$12</f>
        <v>1.3406370021798893E-5</v>
      </c>
      <c r="BG1149" s="2">
        <f>N1149*'mass balance'!$H$13+R1149*'mass balance'!$I$13+S1149*'mass balance'!$J$13</f>
        <v>7.9625308776760842E-4</v>
      </c>
      <c r="BH1149" s="2">
        <f>N1149*'mass balance'!$H$14+R1149*'mass balance'!$I$14+S1149*'mass balance'!$J$14</f>
        <v>5.0288567113374765E-4</v>
      </c>
      <c r="BI1149" s="36">
        <f t="shared" si="1169"/>
        <v>2.8603964492493172E-16</v>
      </c>
      <c r="BJ1149" s="36">
        <f t="shared" si="1170"/>
        <v>2.2632698868185183E-17</v>
      </c>
      <c r="BK1149" s="36">
        <f t="shared" si="1171"/>
        <v>2.116292265852866E-14</v>
      </c>
      <c r="BL1149" s="36">
        <f t="shared" si="1172"/>
        <v>2.0243647963445249E-14</v>
      </c>
      <c r="BM1149" s="36">
        <f t="shared" si="1215"/>
        <v>9.8321994820219982E-12</v>
      </c>
      <c r="BN1149" s="36">
        <f t="shared" ca="1" si="1173"/>
        <v>0.60735745870143432</v>
      </c>
      <c r="BO1149" s="36">
        <f t="shared" ca="1" si="1194"/>
        <v>1</v>
      </c>
      <c r="BP1149" s="36">
        <f t="shared" si="1216"/>
        <v>-9.8321994484365605E-12</v>
      </c>
      <c r="BQ1149" s="36">
        <f t="shared" si="1217"/>
        <v>0.99999999658413785</v>
      </c>
      <c r="BR1149" s="2">
        <f t="shared" si="1206"/>
        <v>-5</v>
      </c>
      <c r="BS1149">
        <v>0</v>
      </c>
      <c r="BT1149" s="37">
        <f t="shared" si="1196"/>
        <v>3.396401134753837</v>
      </c>
      <c r="BU1149" s="34">
        <f t="shared" si="1175"/>
        <v>-5</v>
      </c>
      <c r="BV1149" s="34">
        <f t="shared" si="1176"/>
        <v>-5</v>
      </c>
      <c r="BW1149" s="34">
        <f t="shared" si="1177"/>
        <v>-5</v>
      </c>
      <c r="BX1149" s="34">
        <f t="shared" si="1178"/>
        <v>-5</v>
      </c>
      <c r="BY1149" s="34">
        <f t="shared" si="1179"/>
        <v>55.627407238632863</v>
      </c>
      <c r="BZ1149" s="36">
        <f t="shared" si="1197"/>
        <v>3.3879313064876181E-3</v>
      </c>
      <c r="CA1149" s="34">
        <f t="shared" si="1198"/>
        <v>0.23383192121346222</v>
      </c>
    </row>
    <row r="1150" spans="1:79" ht="13.2" x14ac:dyDescent="0.25">
      <c r="A1150" s="75">
        <f t="shared" si="1180"/>
        <v>3.0575342465754138</v>
      </c>
      <c r="B1150" s="34">
        <f t="shared" si="1207"/>
        <v>1116.0000000000261</v>
      </c>
      <c r="C1150">
        <v>30</v>
      </c>
      <c r="D1150" s="35">
        <f t="shared" si="1140"/>
        <v>3000</v>
      </c>
      <c r="E1150" s="27">
        <v>0</v>
      </c>
      <c r="F1150" s="64">
        <f t="shared" si="1182"/>
        <v>3.0712411119050556</v>
      </c>
      <c r="G1150" s="34">
        <v>0</v>
      </c>
      <c r="H1150" s="34">
        <f t="shared" si="1141"/>
        <v>1</v>
      </c>
      <c r="I1150" s="34">
        <f t="shared" si="1183"/>
        <v>40816.79437721819</v>
      </c>
      <c r="J1150" s="34">
        <f t="shared" si="1142"/>
        <v>207043.42576119932</v>
      </c>
      <c r="K1150" s="34">
        <f t="shared" si="1143"/>
        <v>182171.5190614624</v>
      </c>
      <c r="L1150" s="36">
        <f t="shared" si="1199"/>
        <v>3998.5439262589807</v>
      </c>
      <c r="M1150" s="34">
        <f t="shared" si="1144"/>
        <v>380.71939622523837</v>
      </c>
      <c r="N1150" s="34">
        <f t="shared" si="1184"/>
        <v>1931.2013412842884</v>
      </c>
      <c r="O1150" s="34">
        <f t="shared" si="1145"/>
        <v>102.95414455328127</v>
      </c>
      <c r="P1150">
        <f t="shared" si="1208"/>
        <v>1176.1904839620342</v>
      </c>
      <c r="Q1150" s="36">
        <f t="shared" si="1146"/>
        <v>1929.0980396249342</v>
      </c>
      <c r="R1150" s="34">
        <f t="shared" si="1147"/>
        <v>1461.0597204682226</v>
      </c>
      <c r="S1150" s="34">
        <f t="shared" si="1148"/>
        <v>8.2757123676753963</v>
      </c>
      <c r="T1150" s="36">
        <f t="shared" si="1186"/>
        <v>-7.5716437126871031E-14</v>
      </c>
      <c r="U1150" s="36">
        <f t="shared" si="1149"/>
        <v>1976.7300492300217</v>
      </c>
      <c r="V1150" s="36">
        <f t="shared" si="1150"/>
        <v>1.0640308018662536E-3</v>
      </c>
      <c r="W1150" s="68">
        <f t="shared" si="1151"/>
        <v>11.424411217882803</v>
      </c>
      <c r="X1150">
        <f t="shared" si="1152"/>
        <v>9.1375462960712319</v>
      </c>
      <c r="Y1150">
        <f t="shared" si="1153"/>
        <v>0.19260060136867796</v>
      </c>
      <c r="Z1150" s="34">
        <f t="shared" si="1154"/>
        <v>1.3237093813502869E-2</v>
      </c>
      <c r="AA1150" s="36">
        <f t="shared" si="1155"/>
        <v>9.3136598602185314E-5</v>
      </c>
      <c r="AB1150" s="34">
        <f t="shared" si="1156"/>
        <v>1.3237093813502869E-2</v>
      </c>
      <c r="AC1150" s="36">
        <f t="shared" si="1157"/>
        <v>260.67120456992313</v>
      </c>
      <c r="AD1150" s="34">
        <f t="shared" si="1158"/>
        <v>0</v>
      </c>
      <c r="AE1150">
        <f t="shared" si="1187"/>
        <v>19692.479953871607</v>
      </c>
      <c r="AF1150" s="36">
        <f t="shared" si="1209"/>
        <v>0</v>
      </c>
      <c r="AG1150" s="34">
        <f t="shared" si="1159"/>
        <v>483.96063872530146</v>
      </c>
      <c r="AH1150">
        <f t="shared" si="1200"/>
        <v>1.0672729840368902</v>
      </c>
      <c r="AI1150" s="29">
        <f t="shared" si="1189"/>
        <v>483.96063872530146</v>
      </c>
      <c r="AJ1150">
        <f t="shared" si="1190"/>
        <v>17872.055599878651</v>
      </c>
      <c r="AK1150" s="36">
        <f t="shared" si="1210"/>
        <v>-3.7024281682257063E-2</v>
      </c>
      <c r="AL1150" s="36">
        <f t="shared" si="1191"/>
        <v>1.0838623796298078E-2</v>
      </c>
      <c r="AM1150" s="36">
        <f t="shared" si="1192"/>
        <v>1.4490066632704168E-2</v>
      </c>
      <c r="AN1150" s="37">
        <f t="shared" si="1211"/>
        <v>2.7441686534512497E-3</v>
      </c>
      <c r="AO1150" s="36">
        <f t="shared" si="1212"/>
        <v>0.18990234233938985</v>
      </c>
      <c r="AP1150" s="36">
        <f t="shared" si="1213"/>
        <v>8.5488684710883361E-5</v>
      </c>
      <c r="AQ1150" s="74">
        <f t="shared" si="1160"/>
        <v>7.7175148400018004E-2</v>
      </c>
      <c r="AR1150" s="73">
        <f t="shared" si="1161"/>
        <v>2.7859328918220967E-3</v>
      </c>
      <c r="AS1150" s="72">
        <f t="shared" si="1214"/>
        <v>6.8484291105252032E-3</v>
      </c>
      <c r="AT1150" s="37">
        <f t="shared" si="1162"/>
        <v>152.55443489610175</v>
      </c>
      <c r="AU1150" s="37">
        <f t="shared" si="1163"/>
        <v>3.2547200427217281E-2</v>
      </c>
      <c r="AV1150" s="34">
        <f t="shared" si="1164"/>
        <v>2.4549864175943577</v>
      </c>
      <c r="AW1150" s="34">
        <f t="shared" si="1165"/>
        <v>1.0743760372465871</v>
      </c>
      <c r="AX1150" s="37">
        <f t="shared" si="1166"/>
        <v>3.1019146499119121</v>
      </c>
      <c r="AY1150" s="7">
        <f t="shared" si="1167"/>
        <v>18.05568832263566</v>
      </c>
      <c r="AZ1150" s="37">
        <f t="shared" si="1168"/>
        <v>14.526325867794714</v>
      </c>
      <c r="BA1150" s="2">
        <f>BE1150*'mass balance'!$B$17+BF1150*'mass balance'!$C$17+BG1150*'mass balance'!$D$17+BH1150*'mass balance'!$E$17</f>
        <v>2.6694726895625494E-3</v>
      </c>
      <c r="BB1150" s="2">
        <f>BE1150*'mass balance'!$B$18+BF1150*'mass balance'!$C$18+BG1150*'mass balance'!$D$18+BH1150*'mass balance'!$E$18</f>
        <v>2.7105415001712043E-3</v>
      </c>
      <c r="BC1150" s="2">
        <f>BE1150*'mass balance'!$B$19+BF1150*'mass balance'!$C$19+BG1150*'mass balance'!$D$19+BH1150*'mass balance'!$E$19</f>
        <v>-3.3881768752140051E-3</v>
      </c>
      <c r="BD1150" s="2">
        <f>BE1150*'mass balance'!$B$20+BF1150*'mass balance'!$C$20+BG1150*'mass balance'!$D$20+BH1150*'mass balance'!$E$20</f>
        <v>1.2320643182596379E-4</v>
      </c>
      <c r="BE1150" s="2">
        <f>N1150*'mass balance'!$H$11+R1150*'mass balance'!$I$11+S1150*'mass balance'!$J$11</f>
        <v>-4.5980984316292576E-3</v>
      </c>
      <c r="BF1150" s="2">
        <f>N1150*'mass balance'!$H$12+R1150*'mass balance'!$I$12+S1150*'mass balance'!$J$12</f>
        <v>1.3356035169869672E-5</v>
      </c>
      <c r="BG1150" s="2">
        <f>N1150*'mass balance'!$H$13+R1150*'mass balance'!$I$13+S1150*'mass balance'!$J$13</f>
        <v>7.9632053180756965E-4</v>
      </c>
      <c r="BH1150" s="2">
        <f>N1150*'mass balance'!$H$14+R1150*'mass balance'!$I$14+S1150*'mass balance'!$J$14</f>
        <v>5.0291701595944998E-4</v>
      </c>
      <c r="BI1150" s="36">
        <f t="shared" si="1169"/>
        <v>2.8603964492493172E-16</v>
      </c>
      <c r="BJ1150" s="36">
        <f t="shared" si="1170"/>
        <v>2.2637745194128829E-17</v>
      </c>
      <c r="BK1150" s="36">
        <f t="shared" si="1171"/>
        <v>2.1185555357396845E-14</v>
      </c>
      <c r="BL1150" s="36">
        <f t="shared" si="1172"/>
        <v>2.0267932316348532E-14</v>
      </c>
      <c r="BM1150" s="36">
        <f t="shared" si="1215"/>
        <v>9.8524431299854428E-12</v>
      </c>
      <c r="BN1150" s="36">
        <f t="shared" ca="1" si="1173"/>
        <v>0.23982499380252253</v>
      </c>
      <c r="BO1150" s="36">
        <f t="shared" ca="1" si="1194"/>
        <v>1</v>
      </c>
      <c r="BP1150" s="36">
        <f t="shared" si="1216"/>
        <v>-9.8524430962339841E-12</v>
      </c>
      <c r="BQ1150" s="36">
        <f t="shared" si="1217"/>
        <v>0.99999999657430561</v>
      </c>
      <c r="BR1150" s="2">
        <f t="shared" si="1206"/>
        <v>-5</v>
      </c>
      <c r="BS1150">
        <v>0</v>
      </c>
      <c r="BT1150" s="37">
        <f t="shared" si="1196"/>
        <v>3.39664731740204</v>
      </c>
      <c r="BU1150" s="34">
        <f t="shared" si="1175"/>
        <v>-5</v>
      </c>
      <c r="BV1150" s="34">
        <f t="shared" si="1176"/>
        <v>-5</v>
      </c>
      <c r="BW1150" s="34">
        <f t="shared" si="1177"/>
        <v>-5</v>
      </c>
      <c r="BX1150" s="34">
        <f t="shared" si="1178"/>
        <v>-5</v>
      </c>
      <c r="BY1150" s="34">
        <f t="shared" si="1179"/>
        <v>55.63087449070278</v>
      </c>
      <c r="BZ1150" s="36">
        <f t="shared" si="1197"/>
        <v>3.3881768752140051E-3</v>
      </c>
      <c r="CA1150" s="34">
        <f t="shared" si="1198"/>
        <v>0.23382700817228019</v>
      </c>
    </row>
    <row r="1151" spans="1:79" ht="13.2" x14ac:dyDescent="0.25">
      <c r="A1151" s="75">
        <f t="shared" si="1180"/>
        <v>3.0602739726028112</v>
      </c>
      <c r="B1151" s="34">
        <f t="shared" si="1207"/>
        <v>1117.0000000000261</v>
      </c>
      <c r="C1151">
        <v>30</v>
      </c>
      <c r="D1151" s="35">
        <f t="shared" si="1140"/>
        <v>3000</v>
      </c>
      <c r="E1151" s="27">
        <v>0</v>
      </c>
      <c r="F1151" s="64">
        <f t="shared" si="1182"/>
        <v>3.0712411119050556</v>
      </c>
      <c r="G1151" s="34">
        <v>0</v>
      </c>
      <c r="H1151" s="34">
        <f t="shared" si="1141"/>
        <v>1</v>
      </c>
      <c r="I1151" s="34">
        <f t="shared" si="1183"/>
        <v>40816.79437721819</v>
      </c>
      <c r="J1151" s="34">
        <f t="shared" si="1142"/>
        <v>207056.28110861278</v>
      </c>
      <c r="K1151" s="34">
        <f t="shared" si="1143"/>
        <v>182182.83010965321</v>
      </c>
      <c r="L1151" s="36">
        <f t="shared" si="1199"/>
        <v>3998.9163370396336</v>
      </c>
      <c r="M1151" s="34">
        <f t="shared" si="1144"/>
        <v>380.71939622523837</v>
      </c>
      <c r="N1151" s="34">
        <f t="shared" si="1184"/>
        <v>1931.3212497724535</v>
      </c>
      <c r="O1151" s="34">
        <f t="shared" si="1145"/>
        <v>102.95414455328127</v>
      </c>
      <c r="P1151">
        <f t="shared" si="1208"/>
        <v>1176.3000303430185</v>
      </c>
      <c r="Q1151" s="36">
        <f t="shared" si="1146"/>
        <v>1929.225845562366</v>
      </c>
      <c r="R1151" s="34">
        <f t="shared" si="1147"/>
        <v>1461.1717335037993</v>
      </c>
      <c r="S1151" s="34">
        <f t="shared" si="1148"/>
        <v>8.2446388322741768</v>
      </c>
      <c r="T1151" s="36">
        <f t="shared" si="1186"/>
        <v>-7.571408661567785E-14</v>
      </c>
      <c r="U1151" s="36">
        <f t="shared" si="1149"/>
        <v>1976.7300492300217</v>
      </c>
      <c r="V1151" s="36">
        <f t="shared" si="1150"/>
        <v>1.060035593076907E-3</v>
      </c>
      <c r="W1151" s="68">
        <f t="shared" si="1151"/>
        <v>11.425475248684668</v>
      </c>
      <c r="X1151">
        <f t="shared" si="1152"/>
        <v>9.1378299672585523</v>
      </c>
      <c r="Y1151">
        <f t="shared" si="1153"/>
        <v>0.19260060136867796</v>
      </c>
      <c r="Z1151" s="34">
        <f t="shared" si="1154"/>
        <v>1.3237093813502869E-2</v>
      </c>
      <c r="AA1151" s="36">
        <f t="shared" si="1155"/>
        <v>9.2778249482352269E-5</v>
      </c>
      <c r="AB1151" s="34">
        <f t="shared" si="1156"/>
        <v>1.3237093813502869E-2</v>
      </c>
      <c r="AC1151" s="36">
        <f t="shared" si="1157"/>
        <v>260.67120456992313</v>
      </c>
      <c r="AD1151" s="34">
        <f t="shared" si="1158"/>
        <v>0</v>
      </c>
      <c r="AE1151">
        <f t="shared" si="1187"/>
        <v>19692.479953871607</v>
      </c>
      <c r="AF1151" s="36">
        <f t="shared" si="1209"/>
        <v>0</v>
      </c>
      <c r="AG1151" s="34">
        <f t="shared" si="1159"/>
        <v>484.00997181715013</v>
      </c>
      <c r="AH1151">
        <f t="shared" si="1200"/>
        <v>1.0632424266837006</v>
      </c>
      <c r="AI1151" s="29">
        <f t="shared" si="1189"/>
        <v>484.00997181715013</v>
      </c>
      <c r="AJ1151">
        <f t="shared" si="1190"/>
        <v>18356.065571695803</v>
      </c>
      <c r="AK1151" s="36">
        <f t="shared" si="1210"/>
        <v>-2.7859328918220967E-3</v>
      </c>
      <c r="AL1151" s="36">
        <f t="shared" si="1191"/>
        <v>-6.3971875406656061E-5</v>
      </c>
      <c r="AM1151" s="36">
        <f t="shared" si="1192"/>
        <v>1.0742384745038185E-3</v>
      </c>
      <c r="AN1151" s="37">
        <f t="shared" si="1211"/>
        <v>-3.4280113028805813E-2</v>
      </c>
      <c r="AO1151" s="36">
        <f t="shared" si="1212"/>
        <v>0.20074096613568793</v>
      </c>
      <c r="AP1151" s="36">
        <f t="shared" si="1213"/>
        <v>1.4575555317415051E-2</v>
      </c>
      <c r="AQ1151" s="74">
        <f t="shared" si="1160"/>
        <v>-0.81619109851857596</v>
      </c>
      <c r="AR1151" s="73">
        <f t="shared" si="1161"/>
        <v>-3.8210522991973757E-2</v>
      </c>
      <c r="AS1151" s="72">
        <f t="shared" si="1214"/>
        <v>8.0892457615843339E-3</v>
      </c>
      <c r="AT1151" s="37">
        <f t="shared" si="1162"/>
        <v>-1613.3894703557291</v>
      </c>
      <c r="AU1151" s="37">
        <f t="shared" si="1163"/>
        <v>5.549196620093821</v>
      </c>
      <c r="AV1151" s="34">
        <f t="shared" si="1164"/>
        <v>2.5214676934340656</v>
      </c>
      <c r="AW1151" s="34">
        <f t="shared" si="1165"/>
        <v>1.074476100976316</v>
      </c>
      <c r="AX1151" s="37">
        <f t="shared" si="1166"/>
        <v>3.1022035516915594</v>
      </c>
      <c r="AY1151" s="7">
        <f t="shared" si="1167"/>
        <v>18.12362259478661</v>
      </c>
      <c r="AZ1151" s="37">
        <f t="shared" si="1168"/>
        <v>14.527678800376227</v>
      </c>
      <c r="BA1151" s="2">
        <f>BE1151*'mass balance'!$B$17+BF1151*'mass balance'!$C$17+BG1151*'mass balance'!$D$17+BH1151*'mass balance'!$E$17</f>
        <v>2.6696654400633285E-3</v>
      </c>
      <c r="BB1151" s="2">
        <f>BE1151*'mass balance'!$B$18+BF1151*'mass balance'!$C$18+BG1151*'mass balance'!$D$18+BH1151*'mass balance'!$E$18</f>
        <v>2.7107372160643031E-3</v>
      </c>
      <c r="BC1151" s="2">
        <f>BE1151*'mass balance'!$B$19+BF1151*'mass balance'!$C$19+BG1151*'mass balance'!$D$19+BH1151*'mass balance'!$E$19</f>
        <v>-3.3884215200803789E-3</v>
      </c>
      <c r="BD1151" s="2">
        <f>BE1151*'mass balance'!$B$20+BF1151*'mass balance'!$C$20+BG1151*'mass balance'!$D$20+BH1151*'mass balance'!$E$20</f>
        <v>1.2321532800292287E-4</v>
      </c>
      <c r="BE1151" s="2">
        <f>N1151*'mass balance'!$H$11+R1151*'mass balance'!$I$11+S1151*'mass balance'!$J$11</f>
        <v>-4.5983839280296507E-3</v>
      </c>
      <c r="BF1151" s="2">
        <f>N1151*'mass balance'!$H$12+R1151*'mass balance'!$I$12+S1151*'mass balance'!$J$12</f>
        <v>1.3305886105567736E-5</v>
      </c>
      <c r="BG1151" s="2">
        <f>N1151*'mass balance'!$H$13+R1151*'mass balance'!$I$13+S1151*'mass balance'!$J$13</f>
        <v>7.9638771971789668E-4</v>
      </c>
      <c r="BH1151" s="2">
        <f>N1151*'mass balance'!$H$14+R1151*'mass balance'!$I$14+S1151*'mass balance'!$J$14</f>
        <v>5.0294824212824304E-4</v>
      </c>
      <c r="BI1151" s="36">
        <f t="shared" si="1169"/>
        <v>2.8603964492493172E-16</v>
      </c>
      <c r="BJ1151" s="36">
        <f t="shared" si="1170"/>
        <v>2.2642780325065699E-17</v>
      </c>
      <c r="BK1151" s="36">
        <f t="shared" si="1171"/>
        <v>2.1208193102590975E-14</v>
      </c>
      <c r="BL1151" s="36">
        <f t="shared" si="1172"/>
        <v>2.0292220252585562E-14</v>
      </c>
      <c r="BM1151" s="36">
        <f t="shared" si="1215"/>
        <v>9.8727110623017913E-12</v>
      </c>
      <c r="BN1151" s="36">
        <f t="shared" ca="1" si="1173"/>
        <v>7.0203015761561627E-2</v>
      </c>
      <c r="BO1151" s="36">
        <f t="shared" ca="1" si="1194"/>
        <v>1</v>
      </c>
      <c r="BP1151" s="36">
        <f t="shared" si="1216"/>
        <v>-9.87271102838363E-12</v>
      </c>
      <c r="BQ1151" s="36">
        <f t="shared" si="1217"/>
        <v>0.99999999656445315</v>
      </c>
      <c r="BR1151" s="2">
        <f t="shared" si="1206"/>
        <v>-5</v>
      </c>
      <c r="BS1151">
        <v>0</v>
      </c>
      <c r="BT1151" s="37">
        <f t="shared" si="1196"/>
        <v>3.3968925738805797</v>
      </c>
      <c r="BU1151" s="34">
        <f t="shared" si="1175"/>
        <v>-5</v>
      </c>
      <c r="BV1151" s="34">
        <f t="shared" si="1176"/>
        <v>-5</v>
      </c>
      <c r="BW1151" s="34">
        <f t="shared" si="1177"/>
        <v>-5</v>
      </c>
      <c r="BX1151" s="34">
        <f t="shared" si="1178"/>
        <v>-5</v>
      </c>
      <c r="BY1151" s="34">
        <f t="shared" si="1179"/>
        <v>55.634328617371445</v>
      </c>
      <c r="BZ1151" s="36">
        <f t="shared" si="1197"/>
        <v>3.3884215200803789E-3</v>
      </c>
      <c r="CA1151" s="34">
        <f t="shared" si="1198"/>
        <v>0.23382211436231709</v>
      </c>
    </row>
    <row r="1152" spans="1:79" ht="13.2" x14ac:dyDescent="0.25">
      <c r="A1152" s="75">
        <f t="shared" si="1180"/>
        <v>3.0630136986302086</v>
      </c>
      <c r="B1152" s="34">
        <f t="shared" si="1207"/>
        <v>1118.0000000000261</v>
      </c>
      <c r="C1152">
        <v>30</v>
      </c>
      <c r="D1152" s="35">
        <f t="shared" si="1140"/>
        <v>3000</v>
      </c>
      <c r="E1152" s="27">
        <v>0</v>
      </c>
      <c r="F1152" s="64">
        <f t="shared" si="1182"/>
        <v>3.0712411119050556</v>
      </c>
      <c r="G1152" s="34">
        <v>0</v>
      </c>
      <c r="H1152" s="34">
        <f t="shared" si="1141"/>
        <v>1</v>
      </c>
      <c r="I1152" s="34">
        <f t="shared" si="1183"/>
        <v>40816.79437721819</v>
      </c>
      <c r="J1152" s="34">
        <f t="shared" si="1142"/>
        <v>207069.08779012473</v>
      </c>
      <c r="K1152" s="34">
        <f t="shared" si="1143"/>
        <v>182194.09833812551</v>
      </c>
      <c r="L1152" s="36">
        <f t="shared" si="1199"/>
        <v>3999.2873494972109</v>
      </c>
      <c r="M1152" s="34">
        <f t="shared" si="1144"/>
        <v>380.71939622523837</v>
      </c>
      <c r="N1152" s="34">
        <f t="shared" si="1184"/>
        <v>1931.4407043285319</v>
      </c>
      <c r="O1152" s="34">
        <f t="shared" si="1145"/>
        <v>102.95414455328127</v>
      </c>
      <c r="P1152">
        <f t="shared" si="1208"/>
        <v>1176.4091654007</v>
      </c>
      <c r="Q1152" s="36">
        <f t="shared" si="1146"/>
        <v>1929.3531684140935</v>
      </c>
      <c r="R1152" s="34">
        <f t="shared" si="1147"/>
        <v>1461.2833258925189</v>
      </c>
      <c r="S1152" s="34">
        <f t="shared" si="1148"/>
        <v>8.2136800055534422</v>
      </c>
      <c r="T1152" s="36">
        <f t="shared" si="1186"/>
        <v>-7.5711745220357611E-14</v>
      </c>
      <c r="U1152" s="36">
        <f t="shared" si="1149"/>
        <v>1976.7300492300217</v>
      </c>
      <c r="V1152" s="36">
        <f t="shared" si="1150"/>
        <v>1.0560551326939209E-3</v>
      </c>
      <c r="W1152" s="68">
        <f t="shared" si="1151"/>
        <v>11.426535284277746</v>
      </c>
      <c r="X1152">
        <f t="shared" si="1152"/>
        <v>9.138112555808851</v>
      </c>
      <c r="Y1152">
        <f t="shared" si="1153"/>
        <v>0.19260060136867796</v>
      </c>
      <c r="Z1152" s="34">
        <f t="shared" si="1154"/>
        <v>1.3237093813502869E-2</v>
      </c>
      <c r="AA1152" s="36">
        <f t="shared" si="1155"/>
        <v>9.2421290130438041E-5</v>
      </c>
      <c r="AB1152" s="34">
        <f t="shared" si="1156"/>
        <v>1.3237093813502869E-2</v>
      </c>
      <c r="AC1152" s="36">
        <f t="shared" si="1157"/>
        <v>260.67120456992313</v>
      </c>
      <c r="AD1152" s="34">
        <f t="shared" si="1158"/>
        <v>0</v>
      </c>
      <c r="AE1152">
        <f t="shared" si="1187"/>
        <v>19692.479953871607</v>
      </c>
      <c r="AF1152" s="36">
        <f t="shared" si="1209"/>
        <v>0</v>
      </c>
      <c r="AG1152" s="34">
        <f t="shared" si="1159"/>
        <v>484.05911843791694</v>
      </c>
      <c r="AH1152">
        <f t="shared" si="1200"/>
        <v>1.0592269261163096</v>
      </c>
      <c r="AI1152" s="29">
        <f t="shared" si="1189"/>
        <v>484.05911843791694</v>
      </c>
      <c r="AJ1152">
        <f t="shared" si="1190"/>
        <v>18840.124690133718</v>
      </c>
      <c r="AK1152" s="36">
        <f t="shared" si="1210"/>
        <v>3.8210522991973757E-2</v>
      </c>
      <c r="AL1152" s="36">
        <f t="shared" si="1191"/>
        <v>-1.0385486153706562E-2</v>
      </c>
      <c r="AM1152" s="36">
        <f t="shared" si="1192"/>
        <v>-1.4942199868022395E-2</v>
      </c>
      <c r="AN1152" s="37">
        <f t="shared" si="1211"/>
        <v>-3.7066045920627913E-2</v>
      </c>
      <c r="AO1152" s="36">
        <f t="shared" si="1212"/>
        <v>0.20067699426028127</v>
      </c>
      <c r="AP1152" s="36">
        <f t="shared" si="1213"/>
        <v>1.5649793791918869E-2</v>
      </c>
      <c r="AQ1152" s="74">
        <f t="shared" si="1160"/>
        <v>-0.88336692754134472</v>
      </c>
      <c r="AR1152" s="73">
        <f t="shared" si="1161"/>
        <v>-4.1831384326498501E-2</v>
      </c>
      <c r="AS1152" s="72">
        <f t="shared" si="1214"/>
        <v>8.0815146142516649E-3</v>
      </c>
      <c r="AT1152" s="37">
        <f t="shared" si="1162"/>
        <v>-1746.1779501669744</v>
      </c>
      <c r="AU1152" s="37">
        <f t="shared" si="1163"/>
        <v>5.9581800435088361</v>
      </c>
      <c r="AV1152" s="34">
        <f t="shared" si="1164"/>
        <v>2.5879557219409772</v>
      </c>
      <c r="AW1152" s="34">
        <f t="shared" si="1165"/>
        <v>1.0745757889880752</v>
      </c>
      <c r="AX1152" s="37">
        <f t="shared" si="1166"/>
        <v>3.1024913687066231</v>
      </c>
      <c r="AY1152" s="7">
        <f t="shared" si="1167"/>
        <v>18.19155816391342</v>
      </c>
      <c r="AZ1152" s="37">
        <f t="shared" si="1168"/>
        <v>14.529026652984369</v>
      </c>
      <c r="BA1152" s="2">
        <f>BE1152*'mass balance'!$B$17+BF1152*'mass balance'!$C$17+BG1152*'mass balance'!$D$17+BH1152*'mass balance'!$E$17</f>
        <v>2.66985746537233E-3</v>
      </c>
      <c r="BB1152" s="2">
        <f>BE1152*'mass balance'!$B$18+BF1152*'mass balance'!$C$18+BG1152*'mass balance'!$D$18+BH1152*'mass balance'!$E$18</f>
        <v>2.7109321956088274E-3</v>
      </c>
      <c r="BC1152" s="2">
        <f>BE1152*'mass balance'!$B$19+BF1152*'mass balance'!$C$19+BG1152*'mass balance'!$D$19+BH1152*'mass balance'!$E$19</f>
        <v>-3.3886652445110346E-3</v>
      </c>
      <c r="BD1152" s="2">
        <f>BE1152*'mass balance'!$B$20+BF1152*'mass balance'!$C$20+BG1152*'mass balance'!$D$20+BH1152*'mass balance'!$E$20</f>
        <v>1.2322419070949216E-4</v>
      </c>
      <c r="BE1152" s="2">
        <f>N1152*'mass balance'!$H$11+R1152*'mass balance'!$I$11+S1152*'mass balance'!$J$11</f>
        <v>-4.5986683436393611E-3</v>
      </c>
      <c r="BF1152" s="2">
        <f>N1152*'mass balance'!$H$12+R1152*'mass balance'!$I$12+S1152*'mass balance'!$J$12</f>
        <v>1.3255922167706013E-5</v>
      </c>
      <c r="BG1152" s="2">
        <f>N1152*'mass balance'!$H$13+R1152*'mass balance'!$I$13+S1152*'mass balance'!$J$13</f>
        <v>7.9645465246630954E-4</v>
      </c>
      <c r="BH1152" s="2">
        <f>N1152*'mass balance'!$H$14+R1152*'mass balance'!$I$14+S1152*'mass balance'!$J$14</f>
        <v>5.0297935008555513E-4</v>
      </c>
      <c r="BI1152" s="36">
        <f t="shared" si="1169"/>
        <v>2.8603964492493172E-16</v>
      </c>
      <c r="BJ1152" s="36">
        <f t="shared" si="1170"/>
        <v>2.2647804279260367E-17</v>
      </c>
      <c r="BK1152" s="36">
        <f t="shared" si="1171"/>
        <v>2.1230835882916039E-14</v>
      </c>
      <c r="BL1152" s="36">
        <f t="shared" si="1172"/>
        <v>2.0316511756277705E-14</v>
      </c>
      <c r="BM1152" s="36">
        <f t="shared" si="1215"/>
        <v>9.8930032825543774E-12</v>
      </c>
      <c r="BN1152" s="36">
        <f t="shared" ca="1" si="1173"/>
        <v>0.59977796851494714</v>
      </c>
      <c r="BO1152" s="36">
        <f t="shared" ca="1" si="1194"/>
        <v>1</v>
      </c>
      <c r="BP1152" s="36">
        <f t="shared" si="1216"/>
        <v>-9.8930032484688315E-12</v>
      </c>
      <c r="BQ1152" s="36">
        <f t="shared" si="1217"/>
        <v>0.99999999655458049</v>
      </c>
      <c r="BR1152" s="2">
        <f t="shared" si="1206"/>
        <v>-5</v>
      </c>
      <c r="BS1152">
        <v>0</v>
      </c>
      <c r="BT1152" s="37">
        <f t="shared" si="1196"/>
        <v>3.3971369076223117</v>
      </c>
      <c r="BU1152" s="34">
        <f t="shared" si="1175"/>
        <v>-5</v>
      </c>
      <c r="BV1152" s="34">
        <f t="shared" si="1176"/>
        <v>-5</v>
      </c>
      <c r="BW1152" s="34">
        <f t="shared" si="1177"/>
        <v>-5</v>
      </c>
      <c r="BX1152" s="34">
        <f t="shared" si="1178"/>
        <v>-5</v>
      </c>
      <c r="BY1152" s="34">
        <f t="shared" si="1179"/>
        <v>55.63776966791054</v>
      </c>
      <c r="BZ1152" s="36">
        <f t="shared" si="1197"/>
        <v>3.3886652445110346E-3</v>
      </c>
      <c r="CA1152" s="34">
        <f t="shared" si="1198"/>
        <v>0.23381723970645443</v>
      </c>
    </row>
    <row r="1153" spans="1:79" ht="13.2" x14ac:dyDescent="0.25">
      <c r="A1153" s="75">
        <f t="shared" si="1180"/>
        <v>3.0657534246576059</v>
      </c>
      <c r="B1153" s="34">
        <f t="shared" si="1207"/>
        <v>1119.0000000000261</v>
      </c>
      <c r="C1153">
        <v>30</v>
      </c>
      <c r="D1153" s="35">
        <f t="shared" si="1140"/>
        <v>3000</v>
      </c>
      <c r="E1153" s="27">
        <v>0</v>
      </c>
      <c r="F1153" s="64">
        <f t="shared" si="1182"/>
        <v>3.0712411119050556</v>
      </c>
      <c r="G1153" s="34">
        <v>0</v>
      </c>
      <c r="H1153" s="34">
        <f t="shared" si="1141"/>
        <v>1</v>
      </c>
      <c r="I1153" s="34">
        <f t="shared" si="1183"/>
        <v>40816.79437721819</v>
      </c>
      <c r="J1153" s="34">
        <f t="shared" si="1142"/>
        <v>207081.84598843468</v>
      </c>
      <c r="K1153" s="34">
        <f t="shared" si="1143"/>
        <v>182205.32390763136</v>
      </c>
      <c r="L1153" s="36">
        <f t="shared" si="1199"/>
        <v>3999.6569687936535</v>
      </c>
      <c r="M1153" s="34">
        <f t="shared" si="1144"/>
        <v>380.71939622523837</v>
      </c>
      <c r="N1153" s="34">
        <f t="shared" si="1184"/>
        <v>1931.559706656657</v>
      </c>
      <c r="O1153" s="34">
        <f t="shared" si="1145"/>
        <v>102.95414455328127</v>
      </c>
      <c r="P1153">
        <f t="shared" si="1208"/>
        <v>1176.5178906534875</v>
      </c>
      <c r="Q1153" s="36">
        <f t="shared" si="1146"/>
        <v>1929.4800099880326</v>
      </c>
      <c r="R1153" s="34">
        <f t="shared" si="1147"/>
        <v>1461.3944991876836</v>
      </c>
      <c r="S1153" s="34">
        <f t="shared" si="1148"/>
        <v>8.1828354791645097</v>
      </c>
      <c r="T1153" s="36">
        <f t="shared" si="1186"/>
        <v>-7.5709412905002768E-14</v>
      </c>
      <c r="U1153" s="36">
        <f t="shared" si="1149"/>
        <v>1976.7300492300217</v>
      </c>
      <c r="V1153" s="36">
        <f t="shared" si="1150"/>
        <v>1.0520893682148342E-3</v>
      </c>
      <c r="W1153" s="68">
        <f t="shared" si="1151"/>
        <v>11.427591339410439</v>
      </c>
      <c r="X1153">
        <f t="shared" si="1152"/>
        <v>9.1383940658537774</v>
      </c>
      <c r="Y1153">
        <f t="shared" si="1153"/>
        <v>0.19260060136867796</v>
      </c>
      <c r="Z1153" s="34">
        <f t="shared" si="1154"/>
        <v>1.3237093813502869E-2</v>
      </c>
      <c r="AA1153" s="36">
        <f t="shared" si="1155"/>
        <v>9.2065715072124079E-5</v>
      </c>
      <c r="AB1153" s="34">
        <f t="shared" si="1156"/>
        <v>1.3237093813502869E-2</v>
      </c>
      <c r="AC1153" s="36">
        <f t="shared" si="1157"/>
        <v>260.67120456992313</v>
      </c>
      <c r="AD1153" s="34">
        <f t="shared" si="1158"/>
        <v>0</v>
      </c>
      <c r="AE1153">
        <f t="shared" si="1187"/>
        <v>19692.479953871607</v>
      </c>
      <c r="AF1153" s="36">
        <f t="shared" si="1209"/>
        <v>0</v>
      </c>
      <c r="AG1153" s="34">
        <f t="shared" si="1159"/>
        <v>484.10807928545751</v>
      </c>
      <c r="AH1153">
        <f t="shared" si="1200"/>
        <v>1.0552264273510445</v>
      </c>
      <c r="AI1153" s="29">
        <f t="shared" si="1189"/>
        <v>484.10807928545751</v>
      </c>
      <c r="AJ1153">
        <f t="shared" si="1190"/>
        <v>19324.232769419177</v>
      </c>
      <c r="AK1153" s="36">
        <f t="shared" si="1210"/>
        <v>4.1831384326498501E-2</v>
      </c>
      <c r="AL1153" s="36">
        <f t="shared" si="1191"/>
        <v>-1.1292039264229491E-2</v>
      </c>
      <c r="AM1153" s="36">
        <f t="shared" si="1192"/>
        <v>-1.6354072138614027E-2</v>
      </c>
      <c r="AN1153" s="37">
        <f t="shared" si="1211"/>
        <v>1.1444770713458438E-3</v>
      </c>
      <c r="AO1153" s="36">
        <f t="shared" si="1212"/>
        <v>0.19029150810657469</v>
      </c>
      <c r="AP1153" s="36">
        <f t="shared" si="1213"/>
        <v>7.0759392389647437E-4</v>
      </c>
      <c r="AQ1153" s="74">
        <f t="shared" si="1160"/>
        <v>3.1989430691897289E-2</v>
      </c>
      <c r="AR1153" s="73">
        <f t="shared" si="1161"/>
        <v>1.1676852469471369E-3</v>
      </c>
      <c r="AS1153" s="72">
        <f t="shared" si="1214"/>
        <v>6.8906187895899492E-3</v>
      </c>
      <c r="AT1153" s="37">
        <f t="shared" si="1162"/>
        <v>63.234468906434465</v>
      </c>
      <c r="AU1153" s="37">
        <f t="shared" si="1163"/>
        <v>0.26939473147851301</v>
      </c>
      <c r="AV1153" s="34">
        <f t="shared" si="1164"/>
        <v>2.6544504775904136</v>
      </c>
      <c r="AW1153" s="34">
        <f t="shared" si="1165"/>
        <v>1.0746751026688361</v>
      </c>
      <c r="AX1153" s="37">
        <f t="shared" si="1166"/>
        <v>3.1027781049615371</v>
      </c>
      <c r="AY1153" s="7">
        <f t="shared" si="1167"/>
        <v>18.259495024631228</v>
      </c>
      <c r="AZ1153" s="37">
        <f t="shared" si="1168"/>
        <v>14.530369444371976</v>
      </c>
      <c r="BA1153" s="2">
        <f>BE1153*'mass balance'!$B$17+BF1153*'mass balance'!$C$17+BG1153*'mass balance'!$D$17+BH1153*'mass balance'!$E$17</f>
        <v>2.6700487681777887E-3</v>
      </c>
      <c r="BB1153" s="2">
        <f>BE1153*'mass balance'!$B$18+BF1153*'mass balance'!$C$18+BG1153*'mass balance'!$D$18+BH1153*'mass balance'!$E$18</f>
        <v>2.7111264415343702E-3</v>
      </c>
      <c r="BC1153" s="2">
        <f>BE1153*'mass balance'!$B$19+BF1153*'mass balance'!$C$19+BG1153*'mass balance'!$D$19+BH1153*'mass balance'!$E$19</f>
        <v>-3.3889080519179621E-3</v>
      </c>
      <c r="BD1153" s="2">
        <f>BE1153*'mass balance'!$B$20+BF1153*'mass balance'!$C$20+BG1153*'mass balance'!$D$20+BH1153*'mass balance'!$E$20</f>
        <v>1.2323302006974409E-4</v>
      </c>
      <c r="BE1153" s="2">
        <f>N1153*'mass balance'!$H$11+R1153*'mass balance'!$I$11+S1153*'mass balance'!$J$11</f>
        <v>-4.5989516825158498E-3</v>
      </c>
      <c r="BF1153" s="2">
        <f>N1153*'mass balance'!$H$12+R1153*'mass balance'!$I$12+S1153*'mass balance'!$J$12</f>
        <v>1.3206142697257323E-5</v>
      </c>
      <c r="BG1153" s="2">
        <f>N1153*'mass balance'!$H$13+R1153*'mass balance'!$I$13+S1153*'mass balance'!$J$13</f>
        <v>7.9652133101691224E-4</v>
      </c>
      <c r="BH1153" s="2">
        <f>N1153*'mass balance'!$H$14+R1153*'mass balance'!$I$14+S1153*'mass balance'!$J$14</f>
        <v>5.0301034027517102E-4</v>
      </c>
      <c r="BI1153" s="36">
        <f t="shared" si="1169"/>
        <v>2.8603964492493172E-16</v>
      </c>
      <c r="BJ1153" s="36">
        <f t="shared" si="1170"/>
        <v>2.2652817074982501E-17</v>
      </c>
      <c r="BK1153" s="36">
        <f t="shared" si="1171"/>
        <v>2.12534836871953E-14</v>
      </c>
      <c r="BL1153" s="36">
        <f t="shared" si="1172"/>
        <v>2.0340806811593448E-14</v>
      </c>
      <c r="BM1153" s="36">
        <f t="shared" si="1215"/>
        <v>9.9133197943106549E-12</v>
      </c>
      <c r="BN1153" s="36">
        <f t="shared" ca="1" si="1173"/>
        <v>0.82503906556175688</v>
      </c>
      <c r="BO1153" s="36">
        <f t="shared" ca="1" si="1194"/>
        <v>1</v>
      </c>
      <c r="BP1153" s="36">
        <f t="shared" si="1216"/>
        <v>-9.9133197600570379E-12</v>
      </c>
      <c r="BQ1153" s="36">
        <f t="shared" si="1217"/>
        <v>0.99999999654468752</v>
      </c>
      <c r="BR1153" s="2">
        <f t="shared" si="1206"/>
        <v>-5</v>
      </c>
      <c r="BS1153">
        <v>0</v>
      </c>
      <c r="BT1153" s="37">
        <f t="shared" si="1196"/>
        <v>3.397380322047757</v>
      </c>
      <c r="BU1153" s="34">
        <f t="shared" si="1175"/>
        <v>-5</v>
      </c>
      <c r="BV1153" s="34">
        <f t="shared" si="1176"/>
        <v>-5</v>
      </c>
      <c r="BW1153" s="34">
        <f t="shared" si="1177"/>
        <v>-5</v>
      </c>
      <c r="BX1153" s="34">
        <f t="shared" si="1178"/>
        <v>-5</v>
      </c>
      <c r="BY1153" s="34">
        <f t="shared" si="1179"/>
        <v>55.641197691409957</v>
      </c>
      <c r="BZ1153" s="36">
        <f t="shared" si="1197"/>
        <v>3.3889080519179621E-3</v>
      </c>
      <c r="CA1153" s="34">
        <f t="shared" si="1198"/>
        <v>0.23381238412789696</v>
      </c>
    </row>
    <row r="1154" spans="1:79" ht="13.2" x14ac:dyDescent="0.25">
      <c r="A1154" s="75">
        <f t="shared" si="1180"/>
        <v>3.0684931506850033</v>
      </c>
      <c r="B1154" s="34">
        <f t="shared" si="1207"/>
        <v>1120.0000000000261</v>
      </c>
      <c r="C1154">
        <v>30</v>
      </c>
      <c r="D1154" s="35">
        <f t="shared" si="1140"/>
        <v>3000</v>
      </c>
      <c r="E1154" s="27">
        <v>0</v>
      </c>
      <c r="F1154" s="64">
        <f t="shared" si="1182"/>
        <v>3.0712411119050556</v>
      </c>
      <c r="G1154" s="34">
        <v>0</v>
      </c>
      <c r="H1154" s="34">
        <f t="shared" si="1141"/>
        <v>1</v>
      </c>
      <c r="I1154" s="34">
        <f t="shared" si="1183"/>
        <v>40816.79437721819</v>
      </c>
      <c r="J1154" s="34">
        <f t="shared" si="1142"/>
        <v>207094.55588556832</v>
      </c>
      <c r="K1154" s="34">
        <f t="shared" si="1143"/>
        <v>182216.50697832988</v>
      </c>
      <c r="L1154" s="36">
        <f t="shared" si="1199"/>
        <v>4000.0252000725291</v>
      </c>
      <c r="M1154" s="34">
        <f t="shared" si="1144"/>
        <v>380.71939622523837</v>
      </c>
      <c r="N1154" s="34">
        <f t="shared" si="1184"/>
        <v>1931.6782584546763</v>
      </c>
      <c r="O1154" s="34">
        <f t="shared" si="1145"/>
        <v>102.95414455328127</v>
      </c>
      <c r="P1154">
        <f t="shared" si="1208"/>
        <v>1176.6262076143857</v>
      </c>
      <c r="Q1154" s="36">
        <f t="shared" si="1146"/>
        <v>1929.6063720854743</v>
      </c>
      <c r="R1154" s="34">
        <f t="shared" si="1147"/>
        <v>1461.5052549370625</v>
      </c>
      <c r="S1154" s="34">
        <f t="shared" si="1148"/>
        <v>8.1521048460954262</v>
      </c>
      <c r="T1154" s="36">
        <f t="shared" si="1186"/>
        <v>-7.5707089633851454E-14</v>
      </c>
      <c r="U1154" s="36">
        <f t="shared" si="1149"/>
        <v>1976.7300492300217</v>
      </c>
      <c r="V1154" s="36">
        <f t="shared" si="1150"/>
        <v>1.0481382473090462E-3</v>
      </c>
      <c r="W1154" s="68">
        <f t="shared" si="1151"/>
        <v>11.428643428778654</v>
      </c>
      <c r="X1154">
        <f t="shared" si="1152"/>
        <v>9.138674501509211</v>
      </c>
      <c r="Y1154">
        <f t="shared" si="1153"/>
        <v>0.19260060136867796</v>
      </c>
      <c r="Z1154" s="34">
        <f t="shared" si="1154"/>
        <v>1.3237093813502869E-2</v>
      </c>
      <c r="AA1154" s="36">
        <f t="shared" si="1155"/>
        <v>9.1711518855309808E-5</v>
      </c>
      <c r="AB1154" s="34">
        <f t="shared" si="1156"/>
        <v>1.3237093813502869E-2</v>
      </c>
      <c r="AC1154" s="36">
        <f t="shared" si="1157"/>
        <v>260.67120456992313</v>
      </c>
      <c r="AD1154" s="34">
        <f t="shared" si="1158"/>
        <v>0</v>
      </c>
      <c r="AE1154">
        <f t="shared" si="1187"/>
        <v>19692.479953871607</v>
      </c>
      <c r="AF1154" s="36">
        <f t="shared" si="1209"/>
        <v>0</v>
      </c>
      <c r="AG1154" s="34">
        <f t="shared" si="1159"/>
        <v>484.15685505506997</v>
      </c>
      <c r="AH1154">
        <f t="shared" si="1200"/>
        <v>1.0512408755959655</v>
      </c>
      <c r="AI1154" s="29">
        <f t="shared" si="1189"/>
        <v>484.15685505506997</v>
      </c>
      <c r="AJ1154">
        <f t="shared" si="1190"/>
        <v>19808.389624474246</v>
      </c>
      <c r="AK1154" s="36">
        <f t="shared" si="1210"/>
        <v>-1.1676852469471369E-3</v>
      </c>
      <c r="AL1154" s="36">
        <f t="shared" si="1191"/>
        <v>-5.1657200361099114E-4</v>
      </c>
      <c r="AM1154" s="36">
        <f t="shared" si="1192"/>
        <v>4.4136001816911266E-4</v>
      </c>
      <c r="AN1154" s="37">
        <f t="shared" si="1211"/>
        <v>4.2975861397844345E-2</v>
      </c>
      <c r="AO1154" s="36">
        <f t="shared" si="1212"/>
        <v>0.17899946884234519</v>
      </c>
      <c r="AP1154" s="36">
        <f t="shared" si="1213"/>
        <v>-1.5646478214717555E-2</v>
      </c>
      <c r="AQ1154" s="74">
        <f t="shared" si="1160"/>
        <v>1.4432016022276051</v>
      </c>
      <c r="AR1154" s="73">
        <f t="shared" si="1161"/>
        <v>3.8205815127853177E-2</v>
      </c>
      <c r="AS1154" s="72">
        <f t="shared" si="1214"/>
        <v>5.7352879436842492E-3</v>
      </c>
      <c r="AT1154" s="37">
        <f t="shared" si="1162"/>
        <v>2852.8199742202178</v>
      </c>
      <c r="AU1154" s="37">
        <f t="shared" si="1163"/>
        <v>-5.9569177389586132</v>
      </c>
      <c r="AV1154" s="34">
        <f t="shared" si="1164"/>
        <v>2.720951934953225</v>
      </c>
      <c r="AW1154" s="34">
        <f t="shared" si="1165"/>
        <v>1.0747740434006339</v>
      </c>
      <c r="AX1154" s="37">
        <f t="shared" si="1166"/>
        <v>3.1030637644464805</v>
      </c>
      <c r="AY1154" s="7">
        <f t="shared" si="1167"/>
        <v>18.327433171578992</v>
      </c>
      <c r="AZ1154" s="37">
        <f t="shared" si="1168"/>
        <v>14.531707193225134</v>
      </c>
      <c r="BA1154" s="2">
        <f>BE1154*'mass balance'!$B$17+BF1154*'mass balance'!$C$17+BG1154*'mass balance'!$D$17+BH1154*'mass balance'!$E$17</f>
        <v>2.6702393511582878E-3</v>
      </c>
      <c r="BB1154" s="2">
        <f>BE1154*'mass balance'!$B$18+BF1154*'mass balance'!$C$18+BG1154*'mass balance'!$D$18+BH1154*'mass balance'!$E$18</f>
        <v>2.7113199565607232E-3</v>
      </c>
      <c r="BC1154" s="2">
        <f>BE1154*'mass balance'!$B$19+BF1154*'mass balance'!$C$19+BG1154*'mass balance'!$D$19+BH1154*'mass balance'!$E$19</f>
        <v>-3.3891499457009027E-3</v>
      </c>
      <c r="BD1154" s="2">
        <f>BE1154*'mass balance'!$B$20+BF1154*'mass balance'!$C$20+BG1154*'mass balance'!$D$20+BH1154*'mass balance'!$E$20</f>
        <v>1.2324181620730561E-4</v>
      </c>
      <c r="BE1154" s="2">
        <f>N1154*'mass balance'!$H$11+R1154*'mass balance'!$I$11+S1154*'mass balance'!$J$11</f>
        <v>-4.5992339487016098E-3</v>
      </c>
      <c r="BF1154" s="2">
        <f>N1154*'mass balance'!$H$12+R1154*'mass balance'!$I$12+S1154*'mass balance'!$J$12</f>
        <v>1.3156547037351814E-5</v>
      </c>
      <c r="BG1154" s="2">
        <f>N1154*'mass balance'!$H$13+R1154*'mass balance'!$I$13+S1154*'mass balance'!$J$13</f>
        <v>7.9658775633020395E-4</v>
      </c>
      <c r="BH1154" s="2">
        <f>N1154*'mass balance'!$H$14+R1154*'mass balance'!$I$14+S1154*'mass balance'!$J$14</f>
        <v>5.0304121313923854E-4</v>
      </c>
      <c r="BI1154" s="36">
        <f t="shared" si="1169"/>
        <v>2.8603964492493172E-16</v>
      </c>
      <c r="BJ1154" s="36">
        <f t="shared" si="1170"/>
        <v>2.2657818730506467E-17</v>
      </c>
      <c r="BK1154" s="36">
        <f t="shared" si="1171"/>
        <v>2.1276136504270281E-14</v>
      </c>
      <c r="BL1154" s="36">
        <f t="shared" si="1172"/>
        <v>2.0365105402748209E-14</v>
      </c>
      <c r="BM1154" s="36">
        <f t="shared" si="1215"/>
        <v>9.9336606011222481E-12</v>
      </c>
      <c r="BN1154" s="36">
        <f t="shared" ca="1" si="1173"/>
        <v>0.44584413350620244</v>
      </c>
      <c r="BO1154" s="36">
        <f t="shared" ca="1" si="1194"/>
        <v>1</v>
      </c>
      <c r="BP1154" s="36">
        <f t="shared" si="1216"/>
        <v>-9.9336605666998717E-12</v>
      </c>
      <c r="BQ1154" s="36">
        <f t="shared" si="1217"/>
        <v>0.99999999653477423</v>
      </c>
      <c r="BR1154" s="2">
        <f t="shared" si="1206"/>
        <v>-5</v>
      </c>
      <c r="BS1154">
        <v>0</v>
      </c>
      <c r="BT1154" s="37">
        <f t="shared" si="1196"/>
        <v>3.3976228205651542</v>
      </c>
      <c r="BU1154" s="34">
        <f t="shared" si="1175"/>
        <v>-5</v>
      </c>
      <c r="BV1154" s="34">
        <f t="shared" si="1176"/>
        <v>-5</v>
      </c>
      <c r="BW1154" s="34">
        <f t="shared" si="1177"/>
        <v>-5</v>
      </c>
      <c r="BX1154" s="34">
        <f t="shared" si="1178"/>
        <v>-5</v>
      </c>
      <c r="BY1154" s="34">
        <f t="shared" si="1179"/>
        <v>55.644612736778498</v>
      </c>
      <c r="BZ1154" s="36">
        <f t="shared" si="1197"/>
        <v>3.3891499457009027E-3</v>
      </c>
      <c r="CA1154" s="34">
        <f t="shared" si="1198"/>
        <v>0.23380754755017144</v>
      </c>
    </row>
    <row r="1155" spans="1:79" ht="13.2" x14ac:dyDescent="0.25">
      <c r="A1155" s="75">
        <f t="shared" si="1180"/>
        <v>3.0712328767124006</v>
      </c>
      <c r="B1155" s="34">
        <f t="shared" si="1207"/>
        <v>1121.0000000000261</v>
      </c>
      <c r="C1155">
        <v>30</v>
      </c>
      <c r="D1155" s="35">
        <f t="shared" si="1140"/>
        <v>3000</v>
      </c>
      <c r="E1155" s="27">
        <v>0</v>
      </c>
      <c r="F1155" s="64">
        <f t="shared" si="1182"/>
        <v>3.0712411119050556</v>
      </c>
      <c r="G1155" s="34">
        <v>0</v>
      </c>
      <c r="H1155" s="34">
        <f t="shared" si="1141"/>
        <v>1</v>
      </c>
      <c r="I1155" s="34">
        <f t="shared" si="1183"/>
        <v>40816.79437721819</v>
      </c>
      <c r="J1155" s="34">
        <f t="shared" si="1142"/>
        <v>207107.21766287938</v>
      </c>
      <c r="K1155" s="34">
        <f t="shared" si="1143"/>
        <v>182227.64770978896</v>
      </c>
      <c r="L1155" s="36">
        <f t="shared" si="1199"/>
        <v>4000.3920484590876</v>
      </c>
      <c r="M1155" s="34">
        <f t="shared" si="1144"/>
        <v>380.71939622523837</v>
      </c>
      <c r="N1155" s="34">
        <f t="shared" si="1184"/>
        <v>1931.7963614141702</v>
      </c>
      <c r="O1155" s="34">
        <f t="shared" si="1145"/>
        <v>102.95414455328127</v>
      </c>
      <c r="P1155">
        <f t="shared" si="1208"/>
        <v>1176.7341177910109</v>
      </c>
      <c r="Q1155" s="36">
        <f t="shared" si="1146"/>
        <v>1929.7322565011048</v>
      </c>
      <c r="R1155" s="34">
        <f t="shared" si="1147"/>
        <v>1461.6155946829092</v>
      </c>
      <c r="S1155" s="34">
        <f t="shared" si="1148"/>
        <v>8.1214877006673305</v>
      </c>
      <c r="T1155" s="36">
        <f t="shared" si="1186"/>
        <v>-7.570477537128689E-14</v>
      </c>
      <c r="U1155" s="36">
        <f t="shared" si="1149"/>
        <v>1976.7300492300217</v>
      </c>
      <c r="V1155" s="36">
        <f t="shared" si="1150"/>
        <v>1.044201717817241E-3</v>
      </c>
      <c r="W1155" s="68">
        <f t="shared" si="1151"/>
        <v>11.429691567025964</v>
      </c>
      <c r="X1155">
        <f t="shared" si="1152"/>
        <v>9.1389538668753314</v>
      </c>
      <c r="Y1155">
        <f t="shared" si="1153"/>
        <v>0.19260060136867796</v>
      </c>
      <c r="Z1155" s="34">
        <f t="shared" si="1154"/>
        <v>1.3237093813502869E-2</v>
      </c>
      <c r="AA1155" s="36">
        <f t="shared" si="1155"/>
        <v>9.1358696050005938E-5</v>
      </c>
      <c r="AB1155" s="34">
        <f t="shared" si="1156"/>
        <v>1.3237093813502869E-2</v>
      </c>
      <c r="AC1155" s="36">
        <f t="shared" si="1157"/>
        <v>260.67120456992313</v>
      </c>
      <c r="AD1155" s="34">
        <f t="shared" si="1158"/>
        <v>0</v>
      </c>
      <c r="AE1155">
        <f t="shared" si="1187"/>
        <v>19692.479953871607</v>
      </c>
      <c r="AF1155" s="36">
        <f t="shared" si="1209"/>
        <v>0</v>
      </c>
      <c r="AG1155" s="34">
        <f t="shared" si="1159"/>
        <v>484.20544643950336</v>
      </c>
      <c r="AH1155">
        <f t="shared" si="1200"/>
        <v>1.047270216249558</v>
      </c>
      <c r="AI1155" s="29">
        <f t="shared" si="1189"/>
        <v>484.20544643950336</v>
      </c>
      <c r="AJ1155">
        <f t="shared" si="1190"/>
        <v>20292.595070913751</v>
      </c>
      <c r="AK1155" s="36">
        <f t="shared" si="1210"/>
        <v>-3.8205815127853177E-2</v>
      </c>
      <c r="AL1155" s="36">
        <f t="shared" si="1191"/>
        <v>1.1156310296081438E-2</v>
      </c>
      <c r="AM1155" s="36">
        <f t="shared" si="1192"/>
        <v>1.4954558539330472E-2</v>
      </c>
      <c r="AN1155" s="37">
        <f t="shared" si="1211"/>
        <v>4.1808176150897207E-2</v>
      </c>
      <c r="AO1155" s="36">
        <f t="shared" si="1212"/>
        <v>0.1784828968387342</v>
      </c>
      <c r="AP1155" s="36">
        <f t="shared" si="1213"/>
        <v>-1.5205118196548443E-2</v>
      </c>
      <c r="AQ1155" s="74">
        <f t="shared" si="1160"/>
        <v>1.4162145200579841</v>
      </c>
      <c r="AR1155" s="73">
        <f t="shared" si="1161"/>
        <v>3.7402561858160252E-2</v>
      </c>
      <c r="AS1155" s="72">
        <f t="shared" si="1214"/>
        <v>5.6857769460383284E-3</v>
      </c>
      <c r="AT1155" s="37">
        <f t="shared" si="1162"/>
        <v>2799.4737979544889</v>
      </c>
      <c r="AU1155" s="37">
        <f t="shared" si="1163"/>
        <v>-5.7888834193233087</v>
      </c>
      <c r="AV1155" s="34">
        <f t="shared" si="1164"/>
        <v>2.7874600686954421</v>
      </c>
      <c r="AW1155" s="34">
        <f t="shared" si="1165"/>
        <v>1.0748726125605803</v>
      </c>
      <c r="AX1155" s="37">
        <f t="shared" si="1166"/>
        <v>3.103348351137424</v>
      </c>
      <c r="AY1155" s="7">
        <f t="shared" si="1167"/>
        <v>18.39537259941941</v>
      </c>
      <c r="AZ1155" s="37">
        <f t="shared" si="1168"/>
        <v>14.533039918163388</v>
      </c>
      <c r="BA1155" s="2">
        <f>BE1155*'mass balance'!$B$17+BF1155*'mass balance'!$C$17+BG1155*'mass balance'!$D$17+BH1155*'mass balance'!$E$17</f>
        <v>2.6704292169827813E-3</v>
      </c>
      <c r="BB1155" s="2">
        <f>BE1155*'mass balance'!$B$18+BF1155*'mass balance'!$C$18+BG1155*'mass balance'!$D$18+BH1155*'mass balance'!$E$18</f>
        <v>2.711512743397902E-3</v>
      </c>
      <c r="BC1155" s="2">
        <f>BE1155*'mass balance'!$B$19+BF1155*'mass balance'!$C$19+BG1155*'mass balance'!$D$19+BH1155*'mass balance'!$E$19</f>
        <v>-3.3893909292473769E-3</v>
      </c>
      <c r="BD1155" s="2">
        <f>BE1155*'mass balance'!$B$20+BF1155*'mass balance'!$C$20+BG1155*'mass balance'!$D$20+BH1155*'mass balance'!$E$20</f>
        <v>1.2325057924535913E-4</v>
      </c>
      <c r="BE1155" s="2">
        <f>N1155*'mass balance'!$H$11+R1155*'mass balance'!$I$11+S1155*'mass balance'!$J$11</f>
        <v>-4.5995151462242144E-3</v>
      </c>
      <c r="BF1155" s="2">
        <f>N1155*'mass balance'!$H$12+R1155*'mass balance'!$I$12+S1155*'mass balance'!$J$12</f>
        <v>1.310713453327109E-5</v>
      </c>
      <c r="BG1155" s="2">
        <f>N1155*'mass balance'!$H$13+R1155*'mass balance'!$I$13+S1155*'mass balance'!$J$13</f>
        <v>7.9665392936309237E-4</v>
      </c>
      <c r="BH1155" s="2">
        <f>N1155*'mass balance'!$H$14+R1155*'mass balance'!$I$14+S1155*'mass balance'!$J$14</f>
        <v>5.0307196911827338E-4</v>
      </c>
      <c r="BI1155" s="36">
        <f t="shared" si="1169"/>
        <v>2.8603964492493172E-16</v>
      </c>
      <c r="BJ1155" s="36">
        <f t="shared" si="1170"/>
        <v>2.2662809264111395E-17</v>
      </c>
      <c r="BK1155" s="36">
        <f t="shared" si="1171"/>
        <v>2.1298794323000787E-14</v>
      </c>
      <c r="BL1155" s="36">
        <f t="shared" si="1172"/>
        <v>2.0389407514004425E-14</v>
      </c>
      <c r="BM1155" s="36">
        <f t="shared" si="1215"/>
        <v>9.9540257065249971E-12</v>
      </c>
      <c r="BN1155" s="36">
        <f t="shared" ca="1" si="1173"/>
        <v>9.4163385246298414E-2</v>
      </c>
      <c r="BO1155" s="36">
        <f t="shared" ca="1" si="1194"/>
        <v>1</v>
      </c>
      <c r="BP1155" s="36">
        <f t="shared" si="1216"/>
        <v>-9.9540256719331714E-12</v>
      </c>
      <c r="BQ1155" s="36">
        <f t="shared" si="1217"/>
        <v>0.99999999652484062</v>
      </c>
      <c r="BR1155" s="2">
        <f t="shared" si="1206"/>
        <v>-5</v>
      </c>
      <c r="BS1155">
        <v>0</v>
      </c>
      <c r="BT1155" s="37">
        <f t="shared" si="1196"/>
        <v>3.3978644065704953</v>
      </c>
      <c r="BU1155" s="34">
        <f t="shared" si="1175"/>
        <v>-5</v>
      </c>
      <c r="BV1155" s="34">
        <f t="shared" si="1176"/>
        <v>-5</v>
      </c>
      <c r="BW1155" s="34">
        <f t="shared" si="1177"/>
        <v>-5</v>
      </c>
      <c r="BX1155" s="34">
        <f t="shared" si="1178"/>
        <v>-5</v>
      </c>
      <c r="BY1155" s="34">
        <f t="shared" si="1179"/>
        <v>55.64801485274441</v>
      </c>
      <c r="BZ1155" s="36">
        <f t="shared" si="1197"/>
        <v>3.3893909292473769E-3</v>
      </c>
      <c r="CA1155" s="34">
        <f t="shared" si="1198"/>
        <v>0.23380272989712536</v>
      </c>
    </row>
    <row r="1156" spans="1:79" ht="13.2" x14ac:dyDescent="0.25">
      <c r="A1156" s="75">
        <f t="shared" si="1180"/>
        <v>3.073972602739798</v>
      </c>
      <c r="B1156" s="34">
        <f t="shared" si="1207"/>
        <v>1122.0000000000264</v>
      </c>
      <c r="C1156">
        <v>30</v>
      </c>
      <c r="D1156" s="35">
        <f t="shared" si="1140"/>
        <v>3000</v>
      </c>
      <c r="E1156" s="27">
        <v>0</v>
      </c>
      <c r="F1156" s="64">
        <f t="shared" si="1182"/>
        <v>3.0712411119050556</v>
      </c>
      <c r="G1156" s="34">
        <v>0</v>
      </c>
      <c r="H1156" s="34">
        <f t="shared" si="1141"/>
        <v>1</v>
      </c>
      <c r="I1156" s="34">
        <f t="shared" si="1183"/>
        <v>40816.79437721819</v>
      </c>
      <c r="J1156" s="34">
        <f t="shared" si="1142"/>
        <v>207119.83150105242</v>
      </c>
      <c r="K1156" s="34">
        <f t="shared" si="1143"/>
        <v>182238.74626098774</v>
      </c>
      <c r="L1156" s="36">
        <f t="shared" si="1199"/>
        <v>4000.7575190603238</v>
      </c>
      <c r="M1156" s="34">
        <f t="shared" si="1144"/>
        <v>380.71939622523837</v>
      </c>
      <c r="N1156" s="34">
        <f t="shared" si="1184"/>
        <v>1931.9140172204775</v>
      </c>
      <c r="O1156" s="34">
        <f t="shared" si="1145"/>
        <v>102.95414455328127</v>
      </c>
      <c r="P1156">
        <f t="shared" si="1208"/>
        <v>1176.84162268561</v>
      </c>
      <c r="Q1156" s="36">
        <f t="shared" si="1146"/>
        <v>1929.8576650230293</v>
      </c>
      <c r="R1156" s="34">
        <f t="shared" si="1147"/>
        <v>1461.7255199619813</v>
      </c>
      <c r="S1156" s="34">
        <f t="shared" si="1148"/>
        <v>8.0909836385300196</v>
      </c>
      <c r="T1156" s="36">
        <f t="shared" si="1186"/>
        <v>-7.5702470081836738E-14</v>
      </c>
      <c r="U1156" s="36">
        <f t="shared" si="1149"/>
        <v>1976.7300492300217</v>
      </c>
      <c r="V1156" s="36">
        <f t="shared" si="1150"/>
        <v>1.0402797277510737E-3</v>
      </c>
      <c r="W1156" s="68">
        <f t="shared" si="1151"/>
        <v>11.430735768743782</v>
      </c>
      <c r="X1156">
        <f t="shared" si="1152"/>
        <v>9.1392321660366669</v>
      </c>
      <c r="Y1156">
        <f t="shared" si="1153"/>
        <v>0.19260060136867796</v>
      </c>
      <c r="Z1156" s="34">
        <f t="shared" si="1154"/>
        <v>1.3237093813502869E-2</v>
      </c>
      <c r="AA1156" s="36">
        <f t="shared" si="1155"/>
        <v>9.1007241248250683E-5</v>
      </c>
      <c r="AB1156" s="34">
        <f t="shared" si="1156"/>
        <v>1.3237093813502869E-2</v>
      </c>
      <c r="AC1156" s="36">
        <f t="shared" si="1157"/>
        <v>260.67120456992313</v>
      </c>
      <c r="AD1156" s="34">
        <f t="shared" si="1158"/>
        <v>0</v>
      </c>
      <c r="AE1156">
        <f t="shared" si="1187"/>
        <v>19692.479953871607</v>
      </c>
      <c r="AF1156" s="36">
        <f t="shared" si="1209"/>
        <v>0</v>
      </c>
      <c r="AG1156" s="34">
        <f t="shared" si="1159"/>
        <v>484.25385412896617</v>
      </c>
      <c r="AH1156">
        <f t="shared" si="1200"/>
        <v>1.0433143948998804</v>
      </c>
      <c r="AI1156" s="29">
        <f t="shared" si="1189"/>
        <v>484.25385412896617</v>
      </c>
      <c r="AJ1156">
        <f t="shared" si="1190"/>
        <v>20776.848925042716</v>
      </c>
      <c r="AK1156" s="36">
        <f t="shared" si="1210"/>
        <v>-3.7402561858160252E-2</v>
      </c>
      <c r="AL1156" s="36">
        <f t="shared" si="1191"/>
        <v>1.0975223874772247E-2</v>
      </c>
      <c r="AM1156" s="36">
        <f t="shared" si="1192"/>
        <v>1.463866045326297E-2</v>
      </c>
      <c r="AN1156" s="37">
        <f t="shared" si="1211"/>
        <v>3.6023610230440303E-3</v>
      </c>
      <c r="AO1156" s="36">
        <f t="shared" si="1212"/>
        <v>0.18963920713481563</v>
      </c>
      <c r="AP1156" s="36">
        <f t="shared" si="1213"/>
        <v>-2.5055965721797017E-4</v>
      </c>
      <c r="AQ1156" s="74">
        <f t="shared" si="1160"/>
        <v>0.10173267896563024</v>
      </c>
      <c r="AR1156" s="73">
        <f t="shared" si="1161"/>
        <v>3.648380515761082E-3</v>
      </c>
      <c r="AS1156" s="72">
        <f t="shared" si="1214"/>
        <v>6.8200002834857814E-3</v>
      </c>
      <c r="AT1156" s="37">
        <f t="shared" si="1162"/>
        <v>201.09804350003216</v>
      </c>
      <c r="AU1156" s="37">
        <f t="shared" si="1163"/>
        <v>-9.5392921414428289E-2</v>
      </c>
      <c r="AV1156" s="34">
        <f t="shared" si="1164"/>
        <v>2.8539748535779252</v>
      </c>
      <c r="AW1156" s="34">
        <f t="shared" si="1165"/>
        <v>1.0749708115208838</v>
      </c>
      <c r="AX1156" s="37">
        <f t="shared" si="1166"/>
        <v>3.1036318689961724</v>
      </c>
      <c r="AY1156" s="7">
        <f t="shared" si="1167"/>
        <v>18.463313302838763</v>
      </c>
      <c r="AZ1156" s="37">
        <f t="shared" si="1168"/>
        <v>14.534367637739955</v>
      </c>
      <c r="BA1156" s="2">
        <f>BE1156*'mass balance'!$B$17+BF1156*'mass balance'!$C$17+BG1156*'mass balance'!$D$17+BH1156*'mass balance'!$E$17</f>
        <v>2.6706183683106368E-3</v>
      </c>
      <c r="BB1156" s="2">
        <f>BE1156*'mass balance'!$B$18+BF1156*'mass balance'!$C$18+BG1156*'mass balance'!$D$18+BH1156*'mass balance'!$E$18</f>
        <v>2.7117048047461852E-3</v>
      </c>
      <c r="BC1156" s="2">
        <f>BE1156*'mass balance'!$B$19+BF1156*'mass balance'!$C$19+BG1156*'mass balance'!$D$19+BH1156*'mass balance'!$E$19</f>
        <v>-3.3896310059327315E-3</v>
      </c>
      <c r="BD1156" s="2">
        <f>BE1156*'mass balance'!$B$20+BF1156*'mass balance'!$C$20+BG1156*'mass balance'!$D$20+BH1156*'mass balance'!$E$20</f>
        <v>1.2325930930664482E-4</v>
      </c>
      <c r="BE1156" s="2">
        <f>N1156*'mass balance'!$H$11+R1156*'mass balance'!$I$11+S1156*'mass balance'!$J$11</f>
        <v>-4.5997952790963748E-3</v>
      </c>
      <c r="BF1156" s="2">
        <f>N1156*'mass balance'!$H$12+R1156*'mass balance'!$I$12+S1156*'mass balance'!$J$12</f>
        <v>1.3057904532441052E-5</v>
      </c>
      <c r="BG1156" s="2">
        <f>N1156*'mass balance'!$H$13+R1156*'mass balance'!$I$13+S1156*'mass balance'!$J$13</f>
        <v>7.9671985106890685E-4</v>
      </c>
      <c r="BH1156" s="2">
        <f>N1156*'mass balance'!$H$14+R1156*'mass balance'!$I$14+S1156*'mass balance'!$J$14</f>
        <v>5.0310260865116599E-4</v>
      </c>
      <c r="BI1156" s="36">
        <f t="shared" si="1169"/>
        <v>2.8603964492493172E-16</v>
      </c>
      <c r="BJ1156" s="36">
        <f t="shared" si="1170"/>
        <v>2.2667788694080705E-17</v>
      </c>
      <c r="BK1156" s="36">
        <f t="shared" si="1171"/>
        <v>2.1321457132264897E-14</v>
      </c>
      <c r="BL1156" s="36">
        <f t="shared" si="1172"/>
        <v>2.0413713129671351E-14</v>
      </c>
      <c r="BM1156" s="36">
        <f t="shared" si="1215"/>
        <v>9.9744151140390013E-12</v>
      </c>
      <c r="BN1156" s="36">
        <f t="shared" ca="1" si="1173"/>
        <v>1.0838586461333621E-2</v>
      </c>
      <c r="BO1156" s="36">
        <f t="shared" ca="1" si="1194"/>
        <v>1</v>
      </c>
      <c r="BP1156" s="36">
        <f t="shared" si="1216"/>
        <v>-9.9744150792770333E-12</v>
      </c>
      <c r="BQ1156" s="36">
        <f t="shared" si="1217"/>
        <v>0.99999999651488658</v>
      </c>
      <c r="BR1156" s="2">
        <f t="shared" si="1206"/>
        <v>-5</v>
      </c>
      <c r="BS1156">
        <v>0</v>
      </c>
      <c r="BT1156" s="37">
        <f t="shared" si="1196"/>
        <v>3.3981050834475632</v>
      </c>
      <c r="BU1156" s="34">
        <f t="shared" si="1175"/>
        <v>-5</v>
      </c>
      <c r="BV1156" s="34">
        <f t="shared" si="1176"/>
        <v>-5</v>
      </c>
      <c r="BW1156" s="34">
        <f t="shared" si="1177"/>
        <v>-5</v>
      </c>
      <c r="BX1156" s="34">
        <f t="shared" si="1178"/>
        <v>-5</v>
      </c>
      <c r="BY1156" s="34">
        <f t="shared" si="1179"/>
        <v>55.651404087856179</v>
      </c>
      <c r="BZ1156" s="36">
        <f t="shared" si="1197"/>
        <v>3.3896310059327315E-3</v>
      </c>
      <c r="CA1156" s="34">
        <f t="shared" si="1198"/>
        <v>0.23379793109292488</v>
      </c>
    </row>
    <row r="1157" spans="1:79" ht="13.2" x14ac:dyDescent="0.25">
      <c r="A1157" s="75">
        <f t="shared" si="1180"/>
        <v>3.0767123287671954</v>
      </c>
      <c r="B1157" s="34">
        <f t="shared" si="1207"/>
        <v>1123.0000000000264</v>
      </c>
      <c r="C1157">
        <v>30</v>
      </c>
      <c r="D1157" s="35">
        <f t="shared" si="1140"/>
        <v>3000</v>
      </c>
      <c r="E1157" s="27">
        <v>0</v>
      </c>
      <c r="F1157" s="64">
        <f t="shared" si="1182"/>
        <v>3.0712411119050556</v>
      </c>
      <c r="G1157" s="34">
        <v>0</v>
      </c>
      <c r="H1157" s="34">
        <f t="shared" si="1141"/>
        <v>1</v>
      </c>
      <c r="I1157" s="34">
        <f t="shared" si="1183"/>
        <v>40816.79437721819</v>
      </c>
      <c r="J1157" s="34">
        <f t="shared" si="1142"/>
        <v>207132.39758010505</v>
      </c>
      <c r="K1157" s="34">
        <f t="shared" si="1143"/>
        <v>182249.8027903185</v>
      </c>
      <c r="L1157" s="36">
        <f t="shared" si="1199"/>
        <v>4001.121616965037</v>
      </c>
      <c r="M1157" s="34">
        <f t="shared" si="1144"/>
        <v>380.71939622523837</v>
      </c>
      <c r="N1157" s="34">
        <f t="shared" si="1184"/>
        <v>1932.0312275527153</v>
      </c>
      <c r="O1157" s="34">
        <f t="shared" si="1145"/>
        <v>102.95414455328127</v>
      </c>
      <c r="P1157">
        <f t="shared" si="1208"/>
        <v>1176.9487237950768</v>
      </c>
      <c r="Q1157" s="36">
        <f t="shared" si="1146"/>
        <v>1929.9825994327934</v>
      </c>
      <c r="R1157" s="34">
        <f t="shared" si="1147"/>
        <v>1461.8350323055565</v>
      </c>
      <c r="S1157" s="34">
        <f t="shared" si="1148"/>
        <v>8.0605922566583104</v>
      </c>
      <c r="T1157" s="36">
        <f t="shared" si="1186"/>
        <v>-7.5700173730172464E-14</v>
      </c>
      <c r="U1157" s="36">
        <f t="shared" si="1149"/>
        <v>1976.7300492300217</v>
      </c>
      <c r="V1157" s="36">
        <f t="shared" si="1150"/>
        <v>1.0363722252925826E-3</v>
      </c>
      <c r="W1157" s="68">
        <f t="shared" si="1151"/>
        <v>11.431776048471534</v>
      </c>
      <c r="X1157">
        <f t="shared" si="1152"/>
        <v>9.1395094030621653</v>
      </c>
      <c r="Y1157">
        <f t="shared" si="1153"/>
        <v>0.19260060136867796</v>
      </c>
      <c r="Z1157" s="34">
        <f t="shared" si="1154"/>
        <v>1.3237093813502869E-2</v>
      </c>
      <c r="AA1157" s="36">
        <f t="shared" si="1155"/>
        <v>9.0657149064002959E-5</v>
      </c>
      <c r="AB1157" s="34">
        <f t="shared" si="1156"/>
        <v>1.3237093813502869E-2</v>
      </c>
      <c r="AC1157" s="36">
        <f t="shared" si="1157"/>
        <v>260.67120456992313</v>
      </c>
      <c r="AD1157" s="34">
        <f t="shared" si="1158"/>
        <v>0</v>
      </c>
      <c r="AE1157">
        <f t="shared" si="1187"/>
        <v>19692.479953871607</v>
      </c>
      <c r="AF1157" s="36">
        <f t="shared" si="1209"/>
        <v>0</v>
      </c>
      <c r="AG1157" s="34">
        <f t="shared" si="1159"/>
        <v>484.30207881113517</v>
      </c>
      <c r="AH1157">
        <f t="shared" si="1200"/>
        <v>1.0393733573238819</v>
      </c>
      <c r="AI1157" s="29">
        <f t="shared" si="1189"/>
        <v>484.30207881113517</v>
      </c>
      <c r="AJ1157">
        <f t="shared" si="1190"/>
        <v>21261.151003853851</v>
      </c>
      <c r="AK1157" s="36">
        <f t="shared" si="1210"/>
        <v>-3.648380515761082E-3</v>
      </c>
      <c r="AL1157" s="36">
        <f t="shared" si="1191"/>
        <v>1.7959619981719319E-4</v>
      </c>
      <c r="AM1157" s="36">
        <f t="shared" si="1192"/>
        <v>1.4115915607722511E-3</v>
      </c>
      <c r="AN1157" s="37">
        <f t="shared" si="1211"/>
        <v>-3.3800200835116222E-2</v>
      </c>
      <c r="AO1157" s="36">
        <f t="shared" si="1212"/>
        <v>0.20061443100958787</v>
      </c>
      <c r="AP1157" s="36">
        <f t="shared" si="1213"/>
        <v>1.4388100796045E-2</v>
      </c>
      <c r="AQ1157" s="74">
        <f t="shared" si="1160"/>
        <v>-0.8062883940646528</v>
      </c>
      <c r="AR1157" s="73">
        <f t="shared" si="1161"/>
        <v>-3.7632384107186626E-2</v>
      </c>
      <c r="AS1157" s="72">
        <f t="shared" si="1214"/>
        <v>8.0739584683932226E-3</v>
      </c>
      <c r="AT1157" s="37">
        <f t="shared" si="1162"/>
        <v>-1593.8144968930155</v>
      </c>
      <c r="AU1157" s="37">
        <f t="shared" si="1163"/>
        <v>5.4778290478981235</v>
      </c>
      <c r="AV1157" s="34">
        <f t="shared" si="1164"/>
        <v>2.920496264456018</v>
      </c>
      <c r="AW1157" s="34">
        <f t="shared" si="1165"/>
        <v>1.0750686416488628</v>
      </c>
      <c r="AX1157" s="37">
        <f t="shared" si="1166"/>
        <v>3.1039143219704202</v>
      </c>
      <c r="AY1157" s="7">
        <f t="shared" si="1167"/>
        <v>18.531255276546833</v>
      </c>
      <c r="AZ1157" s="37">
        <f t="shared" si="1168"/>
        <v>14.535690370441953</v>
      </c>
      <c r="BA1157" s="2">
        <f>BE1157*'mass balance'!$B$17+BF1157*'mass balance'!$C$17+BG1157*'mass balance'!$D$17+BH1157*'mass balance'!$E$17</f>
        <v>2.6708068077916564E-3</v>
      </c>
      <c r="BB1157" s="2">
        <f>BE1157*'mass balance'!$B$18+BF1157*'mass balance'!$C$18+BG1157*'mass balance'!$D$18+BH1157*'mass balance'!$E$18</f>
        <v>2.7118961432961433E-3</v>
      </c>
      <c r="BC1157" s="2">
        <f>BE1157*'mass balance'!$B$19+BF1157*'mass balance'!$C$19+BG1157*'mass balance'!$D$19+BH1157*'mass balance'!$E$19</f>
        <v>-3.3898701791201797E-3</v>
      </c>
      <c r="BD1157" s="2">
        <f>BE1157*'mass balance'!$B$20+BF1157*'mass balance'!$C$20+BG1157*'mass balance'!$D$20+BH1157*'mass balance'!$E$20</f>
        <v>1.2326800651346105E-4</v>
      </c>
      <c r="BE1157" s="2">
        <f>N1157*'mass balance'!$H$11+R1157*'mass balance'!$I$11+S1157*'mass balance'!$J$11</f>
        <v>-4.6000743513159885E-3</v>
      </c>
      <c r="BF1157" s="2">
        <f>N1157*'mass balance'!$H$12+R1157*'mass balance'!$I$12+S1157*'mass balance'!$J$12</f>
        <v>1.300885638442603E-5</v>
      </c>
      <c r="BG1157" s="2">
        <f>N1157*'mass balance'!$H$13+R1157*'mass balance'!$I$13+S1157*'mass balance'!$J$13</f>
        <v>7.9678552239741455E-4</v>
      </c>
      <c r="BH1157" s="2">
        <f>N1157*'mass balance'!$H$14+R1157*'mass balance'!$I$14+S1157*'mass balance'!$J$14</f>
        <v>5.0313313217518617E-4</v>
      </c>
      <c r="BI1157" s="36">
        <f t="shared" si="1169"/>
        <v>2.8603964492493172E-16</v>
      </c>
      <c r="BJ1157" s="36">
        <f t="shared" si="1170"/>
        <v>2.267275703870219E-17</v>
      </c>
      <c r="BK1157" s="36">
        <f t="shared" si="1171"/>
        <v>2.134412492095898E-14</v>
      </c>
      <c r="BL1157" s="36">
        <f t="shared" si="1172"/>
        <v>2.0438022234105157E-14</v>
      </c>
      <c r="BM1157" s="36">
        <f t="shared" si="1215"/>
        <v>9.9948288271686727E-12</v>
      </c>
      <c r="BN1157" s="36">
        <f t="shared" ca="1" si="1173"/>
        <v>0.5884197349308532</v>
      </c>
      <c r="BO1157" s="36">
        <f t="shared" ca="1" si="1194"/>
        <v>1</v>
      </c>
      <c r="BP1157" s="36">
        <f t="shared" si="1216"/>
        <v>-9.9948287922358677E-12</v>
      </c>
      <c r="BQ1157" s="36">
        <f t="shared" si="1217"/>
        <v>0.99999999650491211</v>
      </c>
      <c r="BR1157" s="2">
        <f t="shared" si="1206"/>
        <v>-5</v>
      </c>
      <c r="BS1157">
        <v>0</v>
      </c>
      <c r="BT1157" s="37">
        <f t="shared" si="1196"/>
        <v>3.3983448545679802</v>
      </c>
      <c r="BU1157" s="34">
        <f t="shared" si="1175"/>
        <v>-5</v>
      </c>
      <c r="BV1157" s="34">
        <f t="shared" si="1176"/>
        <v>-5</v>
      </c>
      <c r="BW1157" s="34">
        <f t="shared" si="1177"/>
        <v>-5</v>
      </c>
      <c r="BX1157" s="34">
        <f t="shared" si="1178"/>
        <v>-5</v>
      </c>
      <c r="BY1157" s="34">
        <f t="shared" si="1179"/>
        <v>55.654780490483049</v>
      </c>
      <c r="BZ1157" s="36">
        <f t="shared" si="1197"/>
        <v>3.3898701791201797E-3</v>
      </c>
      <c r="CA1157" s="34">
        <f t="shared" si="1198"/>
        <v>0.23379315106205406</v>
      </c>
    </row>
    <row r="1158" spans="1:79" ht="13.2" x14ac:dyDescent="0.25">
      <c r="A1158" s="75">
        <f t="shared" si="1180"/>
        <v>3.0794520547945927</v>
      </c>
      <c r="B1158" s="34">
        <f t="shared" si="1207"/>
        <v>1124.0000000000264</v>
      </c>
      <c r="C1158">
        <v>30</v>
      </c>
      <c r="D1158" s="35">
        <f t="shared" si="1140"/>
        <v>3000</v>
      </c>
      <c r="E1158" s="27">
        <v>0</v>
      </c>
      <c r="F1158" s="64">
        <f t="shared" si="1182"/>
        <v>3.0712411119050556</v>
      </c>
      <c r="G1158" s="34">
        <v>0</v>
      </c>
      <c r="H1158" s="34">
        <f t="shared" si="1141"/>
        <v>1</v>
      </c>
      <c r="I1158" s="34">
        <f t="shared" si="1183"/>
        <v>40816.79437721819</v>
      </c>
      <c r="J1158" s="34">
        <f t="shared" si="1142"/>
        <v>207144.91607939015</v>
      </c>
      <c r="K1158" s="34">
        <f t="shared" si="1143"/>
        <v>182260.81745558861</v>
      </c>
      <c r="L1158" s="36">
        <f t="shared" si="1199"/>
        <v>4001.4843472438893</v>
      </c>
      <c r="M1158" s="34">
        <f t="shared" si="1144"/>
        <v>380.71939622523837</v>
      </c>
      <c r="N1158" s="34">
        <f t="shared" si="1184"/>
        <v>1932.147994083801</v>
      </c>
      <c r="O1158" s="34">
        <f t="shared" si="1145"/>
        <v>102.95414455328127</v>
      </c>
      <c r="P1158">
        <f t="shared" si="1208"/>
        <v>1177.0554226109707</v>
      </c>
      <c r="Q1158" s="36">
        <f t="shared" si="1146"/>
        <v>1930.1070615054107</v>
      </c>
      <c r="R1158" s="34">
        <f t="shared" si="1147"/>
        <v>1461.9441332394522</v>
      </c>
      <c r="S1158" s="34">
        <f t="shared" si="1148"/>
        <v>8.0303131533514716</v>
      </c>
      <c r="T1158" s="36">
        <f t="shared" si="1186"/>
        <v>-7.5697886281108801E-14</v>
      </c>
      <c r="U1158" s="36">
        <f t="shared" si="1149"/>
        <v>1976.7300492300217</v>
      </c>
      <c r="V1158" s="36">
        <f t="shared" si="1150"/>
        <v>1.0324791587939329E-3</v>
      </c>
      <c r="W1158" s="68">
        <f t="shared" si="1151"/>
        <v>11.432812420696827</v>
      </c>
      <c r="X1158">
        <f t="shared" si="1152"/>
        <v>9.139785582005242</v>
      </c>
      <c r="Y1158">
        <f t="shared" si="1153"/>
        <v>0.19260060136867796</v>
      </c>
      <c r="Z1158" s="34">
        <f t="shared" si="1154"/>
        <v>1.3237093813502869E-2</v>
      </c>
      <c r="AA1158" s="36">
        <f t="shared" si="1155"/>
        <v>9.0308414133064515E-5</v>
      </c>
      <c r="AB1158" s="34">
        <f t="shared" si="1156"/>
        <v>1.3237093813502869E-2</v>
      </c>
      <c r="AC1158" s="36">
        <f t="shared" si="1157"/>
        <v>260.67120456992313</v>
      </c>
      <c r="AD1158" s="34">
        <f t="shared" si="1158"/>
        <v>0</v>
      </c>
      <c r="AE1158">
        <f t="shared" si="1187"/>
        <v>19692.479953871607</v>
      </c>
      <c r="AF1158" s="36">
        <f t="shared" si="1209"/>
        <v>0</v>
      </c>
      <c r="AG1158" s="34">
        <f t="shared" si="1159"/>
        <v>484.35012117116537</v>
      </c>
      <c r="AH1158">
        <f t="shared" si="1200"/>
        <v>1.0354470494878569</v>
      </c>
      <c r="AI1158" s="29">
        <f t="shared" si="1189"/>
        <v>484.35012117116537</v>
      </c>
      <c r="AJ1158">
        <f t="shared" si="1190"/>
        <v>21745.501125025017</v>
      </c>
      <c r="AK1158" s="36">
        <f t="shared" si="1210"/>
        <v>3.7632384107186626E-2</v>
      </c>
      <c r="AL1158" s="36">
        <f t="shared" si="1191"/>
        <v>-1.025299941306747E-2</v>
      </c>
      <c r="AM1158" s="36">
        <f t="shared" si="1192"/>
        <v>-1.471655690540942E-2</v>
      </c>
      <c r="AN1158" s="37">
        <f t="shared" si="1211"/>
        <v>-3.7448581350877301E-2</v>
      </c>
      <c r="AO1158" s="36">
        <f t="shared" si="1212"/>
        <v>0.20079402720940506</v>
      </c>
      <c r="AP1158" s="36">
        <f t="shared" si="1213"/>
        <v>1.579969235681725E-2</v>
      </c>
      <c r="AQ1158" s="74">
        <f t="shared" si="1160"/>
        <v>-0.8909239591674758</v>
      </c>
      <c r="AR1158" s="73">
        <f t="shared" si="1161"/>
        <v>-4.2296656593363444E-2</v>
      </c>
      <c r="AS1158" s="72">
        <f t="shared" si="1214"/>
        <v>8.095662053271821E-3</v>
      </c>
      <c r="AT1158" s="37">
        <f t="shared" si="1162"/>
        <v>-1761.1161616653294</v>
      </c>
      <c r="AU1158" s="37">
        <f t="shared" si="1163"/>
        <v>6.0152493346319771</v>
      </c>
      <c r="AV1158" s="34">
        <f t="shared" si="1164"/>
        <v>2.9870242762791994</v>
      </c>
      <c r="AW1158" s="34">
        <f t="shared" si="1165"/>
        <v>1.0751661043069629</v>
      </c>
      <c r="AX1158" s="37">
        <f t="shared" si="1166"/>
        <v>3.1041957139937888</v>
      </c>
      <c r="AY1158" s="7">
        <f t="shared" si="1167"/>
        <v>18.599198515276779</v>
      </c>
      <c r="AZ1158" s="37">
        <f t="shared" si="1168"/>
        <v>14.537008134690616</v>
      </c>
      <c r="BA1158" s="2">
        <f>BE1158*'mass balance'!$B$17+BF1158*'mass balance'!$C$17+BG1158*'mass balance'!$D$17+BH1158*'mass balance'!$E$17</f>
        <v>2.6709945380661172E-3</v>
      </c>
      <c r="BB1158" s="2">
        <f>BE1158*'mass balance'!$B$18+BF1158*'mass balance'!$C$18+BG1158*'mass balance'!$D$18+BH1158*'mass balance'!$E$18</f>
        <v>2.712086761728673E-3</v>
      </c>
      <c r="BC1158" s="2">
        <f>BE1158*'mass balance'!$B$19+BF1158*'mass balance'!$C$19+BG1158*'mass balance'!$D$19+BH1158*'mass balance'!$E$19</f>
        <v>-3.3901084521608398E-3</v>
      </c>
      <c r="BD1158" s="2">
        <f>BE1158*'mass balance'!$B$20+BF1158*'mass balance'!$C$20+BG1158*'mass balance'!$D$20+BH1158*'mass balance'!$E$20</f>
        <v>1.2327667098766698E-4</v>
      </c>
      <c r="BE1158" s="2">
        <f>N1158*'mass balance'!$H$11+R1158*'mass balance'!$I$11+S1158*'mass balance'!$J$11</f>
        <v>-4.6003523668661922E-3</v>
      </c>
      <c r="BF1158" s="2">
        <f>N1158*'mass balance'!$H$12+R1158*'mass balance'!$I$12+S1158*'mass balance'!$J$12</f>
        <v>1.2959989440927866E-5</v>
      </c>
      <c r="BG1158" s="2">
        <f>N1158*'mass balance'!$H$13+R1158*'mass balance'!$I$13+S1158*'mass balance'!$J$13</f>
        <v>7.9685094429482266E-4</v>
      </c>
      <c r="BH1158" s="2">
        <f>N1158*'mass balance'!$H$14+R1158*'mass balance'!$I$14+S1158*'mass balance'!$J$14</f>
        <v>5.0316354012598977E-4</v>
      </c>
      <c r="BI1158" s="36">
        <f t="shared" si="1169"/>
        <v>2.8603964492493172E-16</v>
      </c>
      <c r="BJ1158" s="36">
        <f t="shared" si="1170"/>
        <v>2.2677714316267513E-17</v>
      </c>
      <c r="BK1158" s="36">
        <f t="shared" si="1171"/>
        <v>2.1366797677997682E-14</v>
      </c>
      <c r="BL1158" s="36">
        <f t="shared" si="1172"/>
        <v>2.0462334811708663E-14</v>
      </c>
      <c r="BM1158" s="36">
        <f t="shared" si="1215"/>
        <v>1.0015266849402778E-11</v>
      </c>
      <c r="BN1158" s="36">
        <f t="shared" ca="1" si="1173"/>
        <v>0.77507875351568323</v>
      </c>
      <c r="BO1158" s="36">
        <f t="shared" ca="1" si="1194"/>
        <v>1</v>
      </c>
      <c r="BP1158" s="36">
        <f t="shared" si="1216"/>
        <v>-1.001526681429844E-11</v>
      </c>
      <c r="BQ1158" s="36">
        <f t="shared" si="1217"/>
        <v>0.99999999649491733</v>
      </c>
      <c r="BR1158" s="2">
        <f t="shared" si="1206"/>
        <v>-5</v>
      </c>
      <c r="BS1158">
        <v>0</v>
      </c>
      <c r="BT1158" s="37">
        <f t="shared" si="1196"/>
        <v>3.3985837232912419</v>
      </c>
      <c r="BU1158" s="34">
        <f t="shared" si="1175"/>
        <v>-5</v>
      </c>
      <c r="BV1158" s="34">
        <f t="shared" si="1176"/>
        <v>-5</v>
      </c>
      <c r="BW1158" s="34">
        <f t="shared" si="1177"/>
        <v>-5</v>
      </c>
      <c r="BX1158" s="34">
        <f t="shared" si="1178"/>
        <v>-5</v>
      </c>
      <c r="BY1158" s="34">
        <f t="shared" si="1179"/>
        <v>55.658144108815684</v>
      </c>
      <c r="BZ1158" s="36">
        <f t="shared" si="1197"/>
        <v>3.3901084521608398E-3</v>
      </c>
      <c r="CA1158" s="34">
        <f t="shared" si="1198"/>
        <v>0.2337883897293129</v>
      </c>
    </row>
    <row r="1159" spans="1:79" ht="13.2" x14ac:dyDescent="0.25">
      <c r="A1159" s="75">
        <f t="shared" si="1180"/>
        <v>3.0821917808219901</v>
      </c>
      <c r="B1159" s="34">
        <f t="shared" si="1207"/>
        <v>1125.0000000000264</v>
      </c>
      <c r="C1159">
        <v>30</v>
      </c>
      <c r="D1159" s="35">
        <f t="shared" si="1140"/>
        <v>3000</v>
      </c>
      <c r="E1159" s="27">
        <v>0</v>
      </c>
      <c r="F1159" s="64">
        <f t="shared" si="1182"/>
        <v>3.0712411119050556</v>
      </c>
      <c r="G1159" s="34">
        <v>0</v>
      </c>
      <c r="H1159" s="34">
        <f t="shared" si="1141"/>
        <v>1</v>
      </c>
      <c r="I1159" s="34">
        <f t="shared" si="1183"/>
        <v>40816.79437721819</v>
      </c>
      <c r="J1159" s="34">
        <f t="shared" si="1142"/>
        <v>207157.38717759863</v>
      </c>
      <c r="K1159" s="34">
        <f t="shared" si="1143"/>
        <v>182271.79041402301</v>
      </c>
      <c r="L1159" s="36">
        <f t="shared" si="1199"/>
        <v>4001.8457149494675</v>
      </c>
      <c r="M1159" s="34">
        <f t="shared" si="1144"/>
        <v>380.71939622523837</v>
      </c>
      <c r="N1159" s="34">
        <f t="shared" si="1184"/>
        <v>1932.2643184804774</v>
      </c>
      <c r="O1159" s="34">
        <f t="shared" si="1145"/>
        <v>102.95414455328127</v>
      </c>
      <c r="P1159">
        <f t="shared" si="1208"/>
        <v>1177.1617206195335</v>
      </c>
      <c r="Q1159" s="36">
        <f t="shared" si="1146"/>
        <v>1930.2310530093819</v>
      </c>
      <c r="R1159" s="34">
        <f t="shared" si="1147"/>
        <v>1462.0528242840414</v>
      </c>
      <c r="S1159" s="34">
        <f t="shared" si="1148"/>
        <v>8.0001459282269707</v>
      </c>
      <c r="T1159" s="36">
        <f t="shared" si="1186"/>
        <v>-7.5695607699603058E-14</v>
      </c>
      <c r="U1159" s="36">
        <f t="shared" si="1149"/>
        <v>1976.7300492300217</v>
      </c>
      <c r="V1159" s="36">
        <f t="shared" si="1150"/>
        <v>1.0286004767767866E-3</v>
      </c>
      <c r="W1159" s="68">
        <f t="shared" si="1151"/>
        <v>11.433844899855622</v>
      </c>
      <c r="X1159">
        <f t="shared" si="1152"/>
        <v>9.1400607069038529</v>
      </c>
      <c r="Y1159">
        <f t="shared" si="1153"/>
        <v>0.19260060136867796</v>
      </c>
      <c r="Z1159" s="34">
        <f t="shared" si="1154"/>
        <v>1.3237093813502869E-2</v>
      </c>
      <c r="AA1159" s="36">
        <f t="shared" si="1155"/>
        <v>8.9961031112970153E-5</v>
      </c>
      <c r="AB1159" s="34">
        <f t="shared" si="1156"/>
        <v>1.3237093813502869E-2</v>
      </c>
      <c r="AC1159" s="36">
        <f t="shared" si="1157"/>
        <v>260.67120456992313</v>
      </c>
      <c r="AD1159" s="34">
        <f t="shared" si="1158"/>
        <v>0</v>
      </c>
      <c r="AE1159">
        <f t="shared" si="1187"/>
        <v>19692.479953871607</v>
      </c>
      <c r="AF1159" s="36">
        <f t="shared" si="1209"/>
        <v>0</v>
      </c>
      <c r="AG1159" s="34">
        <f t="shared" si="1159"/>
        <v>484.39798189169824</v>
      </c>
      <c r="AH1159">
        <f t="shared" si="1200"/>
        <v>1.0315354175463085</v>
      </c>
      <c r="AI1159" s="29">
        <f t="shared" si="1189"/>
        <v>484.39798189169824</v>
      </c>
      <c r="AJ1159">
        <f t="shared" si="1190"/>
        <v>22229.899106916717</v>
      </c>
      <c r="AK1159" s="36">
        <f t="shared" si="1210"/>
        <v>4.2296656593363444E-2</v>
      </c>
      <c r="AL1159" s="36">
        <f t="shared" si="1191"/>
        <v>-1.1396041185966602E-2</v>
      </c>
      <c r="AM1159" s="36">
        <f t="shared" si="1192"/>
        <v>-1.6535651454989964E-2</v>
      </c>
      <c r="AN1159" s="37">
        <f t="shared" si="1211"/>
        <v>1.8380275630932447E-4</v>
      </c>
      <c r="AO1159" s="36">
        <f t="shared" si="1212"/>
        <v>0.19054102779633758</v>
      </c>
      <c r="AP1159" s="36">
        <f t="shared" si="1213"/>
        <v>1.0831354514078302E-3</v>
      </c>
      <c r="AQ1159" s="74">
        <f t="shared" si="1160"/>
        <v>5.1173385303105194E-3</v>
      </c>
      <c r="AR1159" s="73">
        <f t="shared" si="1161"/>
        <v>1.880723222527935E-4</v>
      </c>
      <c r="AS1159" s="72">
        <f t="shared" si="1214"/>
        <v>6.917760314021742E-3</v>
      </c>
      <c r="AT1159" s="37">
        <f t="shared" si="1162"/>
        <v>10.115596844947394</v>
      </c>
      <c r="AU1159" s="37">
        <f t="shared" si="1163"/>
        <v>0.41237067509014014</v>
      </c>
      <c r="AV1159" s="34">
        <f t="shared" si="1164"/>
        <v>3.053558864090741</v>
      </c>
      <c r="AW1159" s="34">
        <f t="shared" si="1165"/>
        <v>1.0752632008527725</v>
      </c>
      <c r="AX1159" s="37">
        <f t="shared" si="1166"/>
        <v>3.1044760489858789</v>
      </c>
      <c r="AY1159" s="7">
        <f t="shared" si="1167"/>
        <v>18.667143013785015</v>
      </c>
      <c r="AZ1159" s="37">
        <f t="shared" si="1168"/>
        <v>14.5383209488415</v>
      </c>
      <c r="BA1159" s="2">
        <f>BE1159*'mass balance'!$B$17+BF1159*'mass balance'!$C$17+BG1159*'mass balance'!$D$17+BH1159*'mass balance'!$E$17</f>
        <v>2.6711815617647978E-3</v>
      </c>
      <c r="BB1159" s="2">
        <f>BE1159*'mass balance'!$B$18+BF1159*'mass balance'!$C$18+BG1159*'mass balance'!$D$18+BH1159*'mass balance'!$E$18</f>
        <v>2.7122766627150257E-3</v>
      </c>
      <c r="BC1159" s="2">
        <f>BE1159*'mass balance'!$B$19+BF1159*'mass balance'!$C$19+BG1159*'mass balance'!$D$19+BH1159*'mass balance'!$E$19</f>
        <v>-3.3903458283937819E-3</v>
      </c>
      <c r="BD1159" s="2">
        <f>BE1159*'mass balance'!$B$20+BF1159*'mass balance'!$C$20+BG1159*'mass balance'!$D$20+BH1159*'mass balance'!$E$20</f>
        <v>1.23285302850683E-4</v>
      </c>
      <c r="BE1159" s="2">
        <f>N1159*'mass balance'!$H$11+R1159*'mass balance'!$I$11+S1159*'mass balance'!$J$11</f>
        <v>-4.6006293297154218E-3</v>
      </c>
      <c r="BF1159" s="2">
        <f>N1159*'mass balance'!$H$12+R1159*'mass balance'!$I$12+S1159*'mass balance'!$J$12</f>
        <v>1.2911303055775818E-5</v>
      </c>
      <c r="BG1159" s="2">
        <f>N1159*'mass balance'!$H$13+R1159*'mass balance'!$I$13+S1159*'mass balance'!$J$13</f>
        <v>7.9691611770380899E-4</v>
      </c>
      <c r="BH1159" s="2">
        <f>N1159*'mass balance'!$H$14+R1159*'mass balance'!$I$14+S1159*'mass balance'!$J$14</f>
        <v>5.0319383293762423E-4</v>
      </c>
      <c r="BI1159" s="36">
        <f t="shared" si="1169"/>
        <v>2.8603964492493172E-16</v>
      </c>
      <c r="BJ1159" s="36">
        <f t="shared" si="1170"/>
        <v>2.2682660545072288E-17</v>
      </c>
      <c r="BK1159" s="36">
        <f t="shared" si="1171"/>
        <v>2.1389475392313949E-14</v>
      </c>
      <c r="BL1159" s="36">
        <f t="shared" si="1172"/>
        <v>2.0486650846931487E-14</v>
      </c>
      <c r="BM1159" s="36">
        <f t="shared" si="1215"/>
        <v>1.0035729184214488E-11</v>
      </c>
      <c r="BN1159" s="36">
        <f t="shared" ca="1" si="1173"/>
        <v>0.43354615401647134</v>
      </c>
      <c r="BO1159" s="36">
        <f t="shared" ca="1" si="1194"/>
        <v>1</v>
      </c>
      <c r="BP1159" s="36">
        <f t="shared" si="1216"/>
        <v>-1.0035729148937916E-11</v>
      </c>
      <c r="BQ1159" s="36">
        <f t="shared" si="1217"/>
        <v>0.99999999648490201</v>
      </c>
      <c r="BR1159" s="2">
        <f t="shared" si="1206"/>
        <v>-5</v>
      </c>
      <c r="BS1159">
        <v>0</v>
      </c>
      <c r="BT1159" s="37">
        <f t="shared" si="1196"/>
        <v>3.3988216929647663</v>
      </c>
      <c r="BU1159" s="34">
        <f t="shared" si="1175"/>
        <v>-5</v>
      </c>
      <c r="BV1159" s="34">
        <f t="shared" si="1176"/>
        <v>-5</v>
      </c>
      <c r="BW1159" s="34">
        <f t="shared" si="1177"/>
        <v>-5</v>
      </c>
      <c r="BX1159" s="34">
        <f t="shared" si="1178"/>
        <v>-5</v>
      </c>
      <c r="BY1159" s="34">
        <f t="shared" si="1179"/>
        <v>55.661494990866863</v>
      </c>
      <c r="BZ1159" s="36">
        <f t="shared" si="1197"/>
        <v>3.3903458283937819E-3</v>
      </c>
      <c r="CA1159" s="34">
        <f t="shared" si="1198"/>
        <v>0.2337836470198166</v>
      </c>
    </row>
    <row r="1160" spans="1:79" ht="13.2" x14ac:dyDescent="0.25">
      <c r="A1160" s="75">
        <f t="shared" si="1180"/>
        <v>3.0849315068493874</v>
      </c>
      <c r="B1160" s="34">
        <f t="shared" si="1207"/>
        <v>1126.0000000000264</v>
      </c>
      <c r="C1160">
        <v>30</v>
      </c>
      <c r="D1160" s="35">
        <f t="shared" si="1140"/>
        <v>3000</v>
      </c>
      <c r="E1160" s="27">
        <v>0</v>
      </c>
      <c r="F1160" s="64">
        <f t="shared" si="1182"/>
        <v>3.0712411119050556</v>
      </c>
      <c r="G1160" s="34">
        <v>0</v>
      </c>
      <c r="H1160" s="34">
        <f t="shared" si="1141"/>
        <v>1</v>
      </c>
      <c r="I1160" s="34">
        <f t="shared" si="1183"/>
        <v>40816.79437721819</v>
      </c>
      <c r="J1160" s="34">
        <f t="shared" si="1142"/>
        <v>207169.8110527613</v>
      </c>
      <c r="K1160" s="34">
        <f t="shared" si="1143"/>
        <v>182282.72182226594</v>
      </c>
      <c r="L1160" s="36">
        <f t="shared" si="1199"/>
        <v>4002.2057251163396</v>
      </c>
      <c r="M1160" s="34">
        <f t="shared" si="1144"/>
        <v>380.71939622523837</v>
      </c>
      <c r="N1160" s="34">
        <f t="shared" si="1184"/>
        <v>1932.3802024033303</v>
      </c>
      <c r="O1160" s="34">
        <f t="shared" si="1145"/>
        <v>102.95414455328127</v>
      </c>
      <c r="P1160">
        <f t="shared" si="1208"/>
        <v>1177.2676193017071</v>
      </c>
      <c r="Q1160" s="36">
        <f t="shared" si="1146"/>
        <v>1930.3545757067163</v>
      </c>
      <c r="R1160" s="34">
        <f t="shared" si="1147"/>
        <v>1462.1611069542737</v>
      </c>
      <c r="S1160" s="34">
        <f t="shared" si="1148"/>
        <v>7.9700901822167225</v>
      </c>
      <c r="T1160" s="36">
        <f t="shared" si="1186"/>
        <v>-7.5693337950754527E-14</v>
      </c>
      <c r="U1160" s="36">
        <f t="shared" si="1149"/>
        <v>1976.7300492300217</v>
      </c>
      <c r="V1160" s="36">
        <f t="shared" si="1150"/>
        <v>1.0247361279320021E-3</v>
      </c>
      <c r="W1160" s="68">
        <f t="shared" si="1151"/>
        <v>11.434873500332399</v>
      </c>
      <c r="X1160">
        <f t="shared" si="1152"/>
        <v>9.1403347817805418</v>
      </c>
      <c r="Y1160">
        <f t="shared" si="1153"/>
        <v>0.19260060136867796</v>
      </c>
      <c r="Z1160" s="34">
        <f t="shared" si="1154"/>
        <v>1.3237093813502869E-2</v>
      </c>
      <c r="AA1160" s="36">
        <f t="shared" si="1155"/>
        <v>8.961499468290699E-5</v>
      </c>
      <c r="AB1160" s="34">
        <f t="shared" si="1156"/>
        <v>1.3237093813502869E-2</v>
      </c>
      <c r="AC1160" s="36">
        <f t="shared" si="1157"/>
        <v>260.67120456992313</v>
      </c>
      <c r="AD1160" s="34">
        <f t="shared" si="1158"/>
        <v>0</v>
      </c>
      <c r="AE1160">
        <f t="shared" si="1187"/>
        <v>19692.479953871607</v>
      </c>
      <c r="AF1160" s="36">
        <f t="shared" si="1209"/>
        <v>0</v>
      </c>
      <c r="AG1160" s="34">
        <f t="shared" si="1159"/>
        <v>484.44566165286938</v>
      </c>
      <c r="AH1160">
        <f t="shared" si="1200"/>
        <v>1.0276384078401293</v>
      </c>
      <c r="AI1160" s="29">
        <f t="shared" si="1189"/>
        <v>484.44566165286938</v>
      </c>
      <c r="AJ1160">
        <f t="shared" si="1190"/>
        <v>22714.344768569586</v>
      </c>
      <c r="AK1160" s="36">
        <f t="shared" si="1210"/>
        <v>-1.880723222527935E-4</v>
      </c>
      <c r="AL1160" s="36">
        <f t="shared" si="1191"/>
        <v>-7.8883870301851031E-4</v>
      </c>
      <c r="AM1160" s="36">
        <f t="shared" si="1192"/>
        <v>5.8258350806562066E-5</v>
      </c>
      <c r="AN1160" s="37">
        <f t="shared" si="1211"/>
        <v>4.2480459349672768E-2</v>
      </c>
      <c r="AO1160" s="36">
        <f t="shared" si="1212"/>
        <v>0.17914498661037098</v>
      </c>
      <c r="AP1160" s="36">
        <f t="shared" si="1213"/>
        <v>-1.5452516003582134E-2</v>
      </c>
      <c r="AQ1160" s="74">
        <f t="shared" si="1160"/>
        <v>1.4230916365461803</v>
      </c>
      <c r="AR1160" s="73">
        <f t="shared" si="1161"/>
        <v>3.78319958991713E-2</v>
      </c>
      <c r="AS1160" s="72">
        <f t="shared" si="1214"/>
        <v>5.7492868393364E-3</v>
      </c>
      <c r="AT1160" s="37">
        <f t="shared" si="1162"/>
        <v>2813.0680007687615</v>
      </c>
      <c r="AU1160" s="37">
        <f t="shared" si="1163"/>
        <v>-5.8830725630446237</v>
      </c>
      <c r="AV1160" s="34">
        <f t="shared" si="1164"/>
        <v>3.1201000030273591</v>
      </c>
      <c r="AW1160" s="34">
        <f t="shared" si="1165"/>
        <v>1.0753599326390391</v>
      </c>
      <c r="AX1160" s="37">
        <f t="shared" si="1166"/>
        <v>3.1047553308523108</v>
      </c>
      <c r="AY1160" s="7">
        <f t="shared" si="1167"/>
        <v>18.73508876685111</v>
      </c>
      <c r="AZ1160" s="37">
        <f t="shared" si="1168"/>
        <v>14.539628831184711</v>
      </c>
      <c r="BA1160" s="2">
        <f>BE1160*'mass balance'!$B$17+BF1160*'mass balance'!$C$17+BG1160*'mass balance'!$D$17+BH1160*'mass balance'!$E$17</f>
        <v>2.671367881509016E-3</v>
      </c>
      <c r="BB1160" s="2">
        <f>BE1160*'mass balance'!$B$18+BF1160*'mass balance'!$C$18+BG1160*'mass balance'!$D$18+BH1160*'mass balance'!$E$18</f>
        <v>2.7124658489168477E-3</v>
      </c>
      <c r="BC1160" s="2">
        <f>BE1160*'mass balance'!$B$19+BF1160*'mass balance'!$C$19+BG1160*'mass balance'!$D$19+BH1160*'mass balance'!$E$19</f>
        <v>-3.3905823111460591E-3</v>
      </c>
      <c r="BD1160" s="2">
        <f>BE1160*'mass balance'!$B$20+BF1160*'mass balance'!$C$20+BG1160*'mass balance'!$D$20+BH1160*'mass balance'!$E$20</f>
        <v>1.2329390222349306E-4</v>
      </c>
      <c r="BE1160" s="2">
        <f>N1160*'mass balance'!$H$11+R1160*'mass balance'!$I$11+S1160*'mass balance'!$J$11</f>
        <v>-4.600905243817453E-3</v>
      </c>
      <c r="BF1160" s="2">
        <f>N1160*'mass balance'!$H$12+R1160*'mass balance'!$I$12+S1160*'mass balance'!$J$12</f>
        <v>1.2862796584920512E-5</v>
      </c>
      <c r="BG1160" s="2">
        <f>N1160*'mass balance'!$H$13+R1160*'mass balance'!$I$13+S1160*'mass balance'!$J$13</f>
        <v>7.9698104356351693E-4</v>
      </c>
      <c r="BH1160" s="2">
        <f>N1160*'mass balance'!$H$14+R1160*'mass balance'!$I$14+S1160*'mass balance'!$J$14</f>
        <v>5.0322401104253389E-4</v>
      </c>
      <c r="BI1160" s="36">
        <f t="shared" si="1169"/>
        <v>2.8603964492493172E-16</v>
      </c>
      <c r="BJ1160" s="36">
        <f t="shared" si="1170"/>
        <v>2.268759574341568E-17</v>
      </c>
      <c r="BK1160" s="36">
        <f t="shared" si="1171"/>
        <v>2.1412158052859023E-14</v>
      </c>
      <c r="BL1160" s="36">
        <f t="shared" si="1172"/>
        <v>2.0510970324269828E-14</v>
      </c>
      <c r="BM1160" s="36">
        <f t="shared" si="1215"/>
        <v>1.0056215835061419E-11</v>
      </c>
      <c r="BN1160" s="36">
        <f t="shared" ca="1" si="1173"/>
        <v>0.96120237749144399</v>
      </c>
      <c r="BO1160" s="36">
        <f t="shared" ca="1" si="1194"/>
        <v>1</v>
      </c>
      <c r="BP1160" s="36">
        <f t="shared" si="1216"/>
        <v>-1.0056215799611913E-11</v>
      </c>
      <c r="BQ1160" s="36">
        <f t="shared" si="1217"/>
        <v>0.99999999647486626</v>
      </c>
      <c r="BR1160" s="2">
        <f t="shared" si="1206"/>
        <v>-5</v>
      </c>
      <c r="BS1160">
        <v>0</v>
      </c>
      <c r="BT1160" s="37">
        <f t="shared" si="1196"/>
        <v>3.3990587669239241</v>
      </c>
      <c r="BU1160" s="34">
        <f t="shared" si="1175"/>
        <v>-5</v>
      </c>
      <c r="BV1160" s="34">
        <f t="shared" si="1176"/>
        <v>-5</v>
      </c>
      <c r="BW1160" s="34">
        <f t="shared" si="1177"/>
        <v>-5</v>
      </c>
      <c r="BX1160" s="34">
        <f t="shared" si="1178"/>
        <v>-5</v>
      </c>
      <c r="BY1160" s="34">
        <f t="shared" si="1179"/>
        <v>55.664833184472002</v>
      </c>
      <c r="BZ1160" s="36">
        <f t="shared" si="1197"/>
        <v>3.3905823111460591E-3</v>
      </c>
      <c r="CA1160" s="34">
        <f t="shared" si="1198"/>
        <v>0.23377892285899321</v>
      </c>
    </row>
    <row r="1161" spans="1:79" ht="13.2" x14ac:dyDescent="0.25">
      <c r="A1161" s="75">
        <f t="shared" si="1180"/>
        <v>3.0876712328767848</v>
      </c>
      <c r="B1161" s="34">
        <f t="shared" si="1207"/>
        <v>1127.0000000000264</v>
      </c>
      <c r="C1161">
        <v>30</v>
      </c>
      <c r="D1161" s="35">
        <f t="shared" si="1140"/>
        <v>3000</v>
      </c>
      <c r="E1161" s="27">
        <v>0</v>
      </c>
      <c r="F1161" s="64">
        <f t="shared" si="1182"/>
        <v>3.0712411119050556</v>
      </c>
      <c r="G1161" s="34">
        <v>0</v>
      </c>
      <c r="H1161" s="34">
        <f t="shared" si="1141"/>
        <v>1</v>
      </c>
      <c r="I1161" s="34">
        <f t="shared" si="1183"/>
        <v>40816.79437721819</v>
      </c>
      <c r="J1161" s="34">
        <f t="shared" si="1142"/>
        <v>207182.18788225166</v>
      </c>
      <c r="K1161" s="34">
        <f t="shared" si="1143"/>
        <v>182293.61183638324</v>
      </c>
      <c r="L1161" s="36">
        <f t="shared" si="1199"/>
        <v>4002.5643827611157</v>
      </c>
      <c r="M1161" s="34">
        <f t="shared" si="1144"/>
        <v>380.71939622523837</v>
      </c>
      <c r="N1161" s="34">
        <f t="shared" si="1184"/>
        <v>1932.4956475068141</v>
      </c>
      <c r="O1161" s="34">
        <f t="shared" si="1145"/>
        <v>102.95414455328127</v>
      </c>
      <c r="P1161">
        <f t="shared" si="1208"/>
        <v>1177.3731201331511</v>
      </c>
      <c r="Q1161" s="36">
        <f t="shared" si="1146"/>
        <v>1930.4776313529603</v>
      </c>
      <c r="R1161" s="34">
        <f t="shared" si="1147"/>
        <v>1462.2689827596903</v>
      </c>
      <c r="S1161" s="34">
        <f t="shared" si="1148"/>
        <v>7.9401455175665205</v>
      </c>
      <c r="T1161" s="36">
        <f t="shared" si="1186"/>
        <v>-7.5691076999803913E-14</v>
      </c>
      <c r="U1161" s="36">
        <f t="shared" si="1149"/>
        <v>1976.7300492300217</v>
      </c>
      <c r="V1161" s="36">
        <f t="shared" si="1150"/>
        <v>1.0208860611191437E-3</v>
      </c>
      <c r="W1161" s="68">
        <f t="shared" si="1151"/>
        <v>11.43589823646033</v>
      </c>
      <c r="X1161">
        <f t="shared" si="1152"/>
        <v>9.1406078106425017</v>
      </c>
      <c r="Y1161">
        <f t="shared" si="1153"/>
        <v>0.19260060136867796</v>
      </c>
      <c r="Z1161" s="34">
        <f t="shared" si="1154"/>
        <v>1.3237093813502869E-2</v>
      </c>
      <c r="AA1161" s="36">
        <f t="shared" si="1155"/>
        <v>8.9270299543617765E-5</v>
      </c>
      <c r="AB1161" s="34">
        <f t="shared" si="1156"/>
        <v>1.3237093813502869E-2</v>
      </c>
      <c r="AC1161" s="36">
        <f t="shared" si="1157"/>
        <v>260.67120456992313</v>
      </c>
      <c r="AD1161" s="34">
        <f t="shared" si="1158"/>
        <v>0</v>
      </c>
      <c r="AE1161">
        <f t="shared" si="1187"/>
        <v>19692.479953871607</v>
      </c>
      <c r="AF1161" s="36">
        <f t="shared" si="1209"/>
        <v>0</v>
      </c>
      <c r="AG1161" s="34">
        <f t="shared" si="1159"/>
        <v>484.49316113231953</v>
      </c>
      <c r="AH1161">
        <f t="shared" si="1200"/>
        <v>1.0237559668982499</v>
      </c>
      <c r="AI1161" s="29">
        <f t="shared" si="1189"/>
        <v>484.49316113231953</v>
      </c>
      <c r="AJ1161">
        <f t="shared" si="1190"/>
        <v>23198.837929701906</v>
      </c>
      <c r="AK1161" s="36">
        <f t="shared" si="1210"/>
        <v>-3.78319958991713E-2</v>
      </c>
      <c r="AL1161" s="36">
        <f t="shared" si="1191"/>
        <v>1.1019573390236263E-2</v>
      </c>
      <c r="AM1161" s="36">
        <f t="shared" si="1192"/>
        <v>1.4807696821074193E-2</v>
      </c>
      <c r="AN1161" s="37">
        <f t="shared" si="1211"/>
        <v>4.2292387027419977E-2</v>
      </c>
      <c r="AO1161" s="36">
        <f t="shared" si="1212"/>
        <v>0.17835614790735246</v>
      </c>
      <c r="AP1161" s="36">
        <f t="shared" si="1213"/>
        <v>-1.5394257652775571E-2</v>
      </c>
      <c r="AQ1161" s="74">
        <f t="shared" si="1160"/>
        <v>1.435673171319529</v>
      </c>
      <c r="AR1161" s="73">
        <f t="shared" si="1161"/>
        <v>3.7768383429165539E-2</v>
      </c>
      <c r="AS1161" s="72">
        <f t="shared" si="1214"/>
        <v>5.6736723493351817E-3</v>
      </c>
      <c r="AT1161" s="37">
        <f t="shared" si="1162"/>
        <v>2837.9382986206724</v>
      </c>
      <c r="AU1161" s="37">
        <f t="shared" si="1163"/>
        <v>-5.860892478900471</v>
      </c>
      <c r="AV1161" s="34">
        <f t="shared" si="1164"/>
        <v>3.1866476683188756</v>
      </c>
      <c r="AW1161" s="34">
        <f t="shared" si="1165"/>
        <v>1.0754563010136846</v>
      </c>
      <c r="AX1161" s="37">
        <f t="shared" si="1166"/>
        <v>3.1050335634847772</v>
      </c>
      <c r="AY1161" s="7">
        <f t="shared" si="1167"/>
        <v>18.803035769277667</v>
      </c>
      <c r="AZ1161" s="37">
        <f t="shared" si="1168"/>
        <v>14.540931799945108</v>
      </c>
      <c r="BA1161" s="2">
        <f>BE1161*'mass balance'!$B$17+BF1161*'mass balance'!$C$17+BG1161*'mass balance'!$D$17+BH1161*'mass balance'!$E$17</f>
        <v>2.6715534999106538E-3</v>
      </c>
      <c r="BB1161" s="2">
        <f>BE1161*'mass balance'!$B$18+BF1161*'mass balance'!$C$18+BG1161*'mass balance'!$D$18+BH1161*'mass balance'!$E$18</f>
        <v>2.7126543229862026E-3</v>
      </c>
      <c r="BC1161" s="2">
        <f>BE1161*'mass balance'!$B$19+BF1161*'mass balance'!$C$19+BG1161*'mass balance'!$D$19+BH1161*'mass balance'!$E$19</f>
        <v>-3.3908179037327535E-3</v>
      </c>
      <c r="BD1161" s="2">
        <f>BE1161*'mass balance'!$B$20+BF1161*'mass balance'!$C$20+BG1161*'mass balance'!$D$20+BH1161*'mass balance'!$E$20</f>
        <v>1.2330246922664557E-4</v>
      </c>
      <c r="BE1161" s="2">
        <f>N1161*'mass balance'!$H$11+R1161*'mass balance'!$I$11+S1161*'mass balance'!$J$11</f>
        <v>-4.6011801131114619E-3</v>
      </c>
      <c r="BF1161" s="2">
        <f>N1161*'mass balance'!$H$12+R1161*'mass balance'!$I$12+S1161*'mass balance'!$J$12</f>
        <v>1.2814469386433018E-5</v>
      </c>
      <c r="BG1161" s="2">
        <f>N1161*'mass balance'!$H$13+R1161*'mass balance'!$I$13+S1161*'mass balance'!$J$13</f>
        <v>7.9704572280958153E-4</v>
      </c>
      <c r="BH1161" s="2">
        <f>N1161*'mass balance'!$H$14+R1161*'mass balance'!$I$14+S1161*'mass balance'!$J$14</f>
        <v>5.0325407487156605E-4</v>
      </c>
      <c r="BI1161" s="36">
        <f t="shared" si="1169"/>
        <v>2.8603964492493172E-16</v>
      </c>
      <c r="BJ1161" s="36">
        <f t="shared" si="1170"/>
        <v>2.269251992960026E-17</v>
      </c>
      <c r="BK1161" s="36">
        <f t="shared" si="1171"/>
        <v>2.1434845648602438E-14</v>
      </c>
      <c r="BL1161" s="36">
        <f t="shared" si="1172"/>
        <v>2.0535293228266456E-14</v>
      </c>
      <c r="BM1161" s="36">
        <f t="shared" si="1215"/>
        <v>1.0076726805385689E-11</v>
      </c>
      <c r="BN1161" s="36">
        <f t="shared" ca="1" si="1173"/>
        <v>0.72953877405474621</v>
      </c>
      <c r="BO1161" s="36">
        <f t="shared" ca="1" si="1194"/>
        <v>1</v>
      </c>
      <c r="BP1161" s="36">
        <f t="shared" si="1216"/>
        <v>-1.0076726769762545E-11</v>
      </c>
      <c r="BQ1161" s="36">
        <f t="shared" si="1217"/>
        <v>0.99999999646481008</v>
      </c>
      <c r="BR1161" s="2">
        <f t="shared" si="1206"/>
        <v>-5</v>
      </c>
      <c r="BS1161">
        <v>0</v>
      </c>
      <c r="BT1161" s="37">
        <f t="shared" si="1196"/>
        <v>3.3992949484920856</v>
      </c>
      <c r="BU1161" s="34">
        <f t="shared" si="1175"/>
        <v>-5</v>
      </c>
      <c r="BV1161" s="34">
        <f t="shared" si="1176"/>
        <v>-5</v>
      </c>
      <c r="BW1161" s="34">
        <f t="shared" si="1177"/>
        <v>-5</v>
      </c>
      <c r="BX1161" s="34">
        <f t="shared" si="1178"/>
        <v>-5</v>
      </c>
      <c r="BY1161" s="34">
        <f t="shared" si="1179"/>
        <v>55.668158737289914</v>
      </c>
      <c r="BZ1161" s="36">
        <f t="shared" si="1197"/>
        <v>3.3908179037327535E-3</v>
      </c>
      <c r="CA1161" s="34">
        <f t="shared" si="1198"/>
        <v>0.23377421717258298</v>
      </c>
    </row>
    <row r="1162" spans="1:79" ht="13.2" x14ac:dyDescent="0.25">
      <c r="A1162" s="75">
        <f t="shared" si="1180"/>
        <v>3.0904109589041822</v>
      </c>
      <c r="B1162" s="34">
        <f t="shared" si="1207"/>
        <v>1128.0000000000264</v>
      </c>
      <c r="C1162">
        <v>30</v>
      </c>
      <c r="D1162" s="35">
        <f t="shared" si="1140"/>
        <v>3000</v>
      </c>
      <c r="E1162" s="27">
        <v>0</v>
      </c>
      <c r="F1162" s="64">
        <f t="shared" si="1182"/>
        <v>3.0712411119050556</v>
      </c>
      <c r="G1162" s="34">
        <v>0</v>
      </c>
      <c r="H1162" s="34">
        <f t="shared" si="1141"/>
        <v>1</v>
      </c>
      <c r="I1162" s="34">
        <f t="shared" si="1183"/>
        <v>40816.79437721819</v>
      </c>
      <c r="J1162" s="34">
        <f t="shared" si="1142"/>
        <v>207194.51784278784</v>
      </c>
      <c r="K1162" s="34">
        <f t="shared" si="1143"/>
        <v>182304.46061186393</v>
      </c>
      <c r="L1162" s="36">
        <f t="shared" si="1199"/>
        <v>4002.9216928825072</v>
      </c>
      <c r="M1162" s="34">
        <f t="shared" si="1144"/>
        <v>380.71939622523837</v>
      </c>
      <c r="N1162" s="34">
        <f t="shared" si="1184"/>
        <v>1932.6106554392702</v>
      </c>
      <c r="O1162" s="34">
        <f t="shared" si="1145"/>
        <v>102.95414455328127</v>
      </c>
      <c r="P1162">
        <f t="shared" si="1208"/>
        <v>1177.47822458426</v>
      </c>
      <c r="Q1162" s="36">
        <f t="shared" si="1146"/>
        <v>1930.6002216972142</v>
      </c>
      <c r="R1162" s="34">
        <f t="shared" si="1147"/>
        <v>1462.3764532044431</v>
      </c>
      <c r="S1162" s="34">
        <f t="shared" si="1148"/>
        <v>7.9103115378294433</v>
      </c>
      <c r="T1162" s="36">
        <f t="shared" si="1186"/>
        <v>-7.5688824812132719E-14</v>
      </c>
      <c r="U1162" s="36">
        <f t="shared" si="1149"/>
        <v>1976.7300492300217</v>
      </c>
      <c r="V1162" s="36">
        <f t="shared" si="1150"/>
        <v>1.0170502253660399E-3</v>
      </c>
      <c r="W1162" s="68">
        <f t="shared" si="1151"/>
        <v>11.436919122521449</v>
      </c>
      <c r="X1162">
        <f t="shared" si="1152"/>
        <v>9.1408797974816345</v>
      </c>
      <c r="Y1162">
        <f t="shared" si="1153"/>
        <v>0.19260060136867796</v>
      </c>
      <c r="Z1162" s="34">
        <f t="shared" si="1154"/>
        <v>1.3237093813502869E-2</v>
      </c>
      <c r="AA1162" s="36">
        <f t="shared" si="1155"/>
        <v>8.8926940417308393E-5</v>
      </c>
      <c r="AB1162" s="34">
        <f t="shared" si="1156"/>
        <v>1.3237093813502869E-2</v>
      </c>
      <c r="AC1162" s="36">
        <f t="shared" si="1157"/>
        <v>260.67120456992313</v>
      </c>
      <c r="AD1162" s="34">
        <f t="shared" si="1158"/>
        <v>0</v>
      </c>
      <c r="AE1162">
        <f t="shared" si="1187"/>
        <v>19692.479953871607</v>
      </c>
      <c r="AF1162" s="36">
        <f t="shared" si="1209"/>
        <v>0</v>
      </c>
      <c r="AG1162" s="34">
        <f t="shared" si="1159"/>
        <v>484.54048100520163</v>
      </c>
      <c r="AH1162">
        <f t="shared" si="1200"/>
        <v>1.0198880414354221</v>
      </c>
      <c r="AI1162" s="29">
        <f t="shared" si="1189"/>
        <v>484.54048100520163</v>
      </c>
      <c r="AJ1162">
        <f t="shared" si="1190"/>
        <v>23683.378410707108</v>
      </c>
      <c r="AK1162" s="36">
        <f t="shared" si="1210"/>
        <v>-3.7768383429165539E-2</v>
      </c>
      <c r="AL1162" s="36">
        <f t="shared" si="1191"/>
        <v>1.11077185339164E-2</v>
      </c>
      <c r="AM1162" s="36">
        <f t="shared" si="1192"/>
        <v>1.4782371236396922E-2</v>
      </c>
      <c r="AN1162" s="37">
        <f t="shared" si="1211"/>
        <v>4.4603911282486766E-3</v>
      </c>
      <c r="AO1162" s="36">
        <f t="shared" si="1212"/>
        <v>0.18937572129758873</v>
      </c>
      <c r="AP1162" s="36">
        <f t="shared" si="1213"/>
        <v>-5.8656083170137777E-4</v>
      </c>
      <c r="AQ1162" s="74">
        <f t="shared" si="1160"/>
        <v>0.12649043384538824</v>
      </c>
      <c r="AR1162" s="73">
        <f t="shared" si="1161"/>
        <v>4.5064377880744654E-3</v>
      </c>
      <c r="AS1162" s="72">
        <f t="shared" si="1214"/>
        <v>6.7916125158545516E-3</v>
      </c>
      <c r="AT1162" s="37">
        <f t="shared" si="1162"/>
        <v>250.03744152232099</v>
      </c>
      <c r="AU1162" s="37">
        <f t="shared" si="1163"/>
        <v>-0.22331508569472219</v>
      </c>
      <c r="AV1162" s="34">
        <f t="shared" si="1164"/>
        <v>3.2532018352878747</v>
      </c>
      <c r="AW1162" s="34">
        <f t="shared" si="1165"/>
        <v>1.0755523073198221</v>
      </c>
      <c r="AX1162" s="37">
        <f t="shared" si="1166"/>
        <v>3.1053107507610824</v>
      </c>
      <c r="AY1162" s="7">
        <f t="shared" si="1167"/>
        <v>18.870984015890226</v>
      </c>
      <c r="AZ1162" s="37">
        <f t="shared" si="1168"/>
        <v>14.542229873282531</v>
      </c>
      <c r="BA1162" s="2">
        <f>BE1162*'mass balance'!$B$17+BF1162*'mass balance'!$C$17+BG1162*'mass balance'!$D$17+BH1162*'mass balance'!$E$17</f>
        <v>2.671738419572192E-3</v>
      </c>
      <c r="BB1162" s="2">
        <f>BE1162*'mass balance'!$B$18+BF1162*'mass balance'!$C$18+BG1162*'mass balance'!$D$18+BH1162*'mass balance'!$E$18</f>
        <v>2.7128420875656102E-3</v>
      </c>
      <c r="BC1162" s="2">
        <f>BE1162*'mass balance'!$B$19+BF1162*'mass balance'!$C$19+BG1162*'mass balance'!$D$19+BH1162*'mass balance'!$E$19</f>
        <v>-3.3910526094570134E-3</v>
      </c>
      <c r="BD1162" s="2">
        <f>BE1162*'mass balance'!$B$20+BF1162*'mass balance'!$C$20+BG1162*'mass balance'!$D$20+BH1162*'mass balance'!$E$20</f>
        <v>1.2331100398025501E-4</v>
      </c>
      <c r="BE1162" s="2">
        <f>N1162*'mass balance'!$H$11+R1162*'mass balance'!$I$11+S1162*'mass balance'!$J$11</f>
        <v>-4.6014539415220714E-3</v>
      </c>
      <c r="BF1162" s="2">
        <f>N1162*'mass balance'!$H$12+R1162*'mass balance'!$I$12+S1162*'mass balance'!$J$12</f>
        <v>1.2766320820494216E-5</v>
      </c>
      <c r="BG1162" s="2">
        <f>N1162*'mass balance'!$H$13+R1162*'mass balance'!$I$13+S1162*'mass balance'!$J$13</f>
        <v>7.9711015637413366E-4</v>
      </c>
      <c r="BH1162" s="2">
        <f>N1162*'mass balance'!$H$14+R1162*'mass balance'!$I$14+S1162*'mass balance'!$J$14</f>
        <v>5.0328402485397652E-4</v>
      </c>
      <c r="BI1162" s="36">
        <f t="shared" si="1169"/>
        <v>2.8603964492493172E-16</v>
      </c>
      <c r="BJ1162" s="36">
        <f t="shared" si="1170"/>
        <v>2.2697433121931834E-17</v>
      </c>
      <c r="BK1162" s="36">
        <f t="shared" si="1171"/>
        <v>2.1457538168532038E-14</v>
      </c>
      <c r="BL1162" s="36">
        <f t="shared" si="1172"/>
        <v>2.0559619543510647E-14</v>
      </c>
      <c r="BM1162" s="36">
        <f t="shared" si="1215"/>
        <v>1.0097262098613954E-11</v>
      </c>
      <c r="BN1162" s="36">
        <f t="shared" ca="1" si="1173"/>
        <v>0.29081408172084067</v>
      </c>
      <c r="BO1162" s="36">
        <f t="shared" ca="1" si="1194"/>
        <v>1</v>
      </c>
      <c r="BP1162" s="36">
        <f t="shared" si="1216"/>
        <v>-1.0097262062816468E-11</v>
      </c>
      <c r="BQ1162" s="36">
        <f t="shared" si="1217"/>
        <v>0.99999999645473336</v>
      </c>
      <c r="BR1162" s="2">
        <f t="shared" si="1206"/>
        <v>-5</v>
      </c>
      <c r="BS1162">
        <v>0</v>
      </c>
      <c r="BT1162" s="37">
        <f t="shared" si="1196"/>
        <v>3.3995302409806558</v>
      </c>
      <c r="BU1162" s="34">
        <f t="shared" si="1175"/>
        <v>-5</v>
      </c>
      <c r="BV1162" s="34">
        <f t="shared" si="1176"/>
        <v>-5</v>
      </c>
      <c r="BW1162" s="34">
        <f t="shared" si="1177"/>
        <v>-5</v>
      </c>
      <c r="BX1162" s="34">
        <f t="shared" si="1178"/>
        <v>-5</v>
      </c>
      <c r="BY1162" s="34">
        <f t="shared" si="1179"/>
        <v>55.671471696803323</v>
      </c>
      <c r="BZ1162" s="36">
        <f t="shared" si="1197"/>
        <v>3.3910526094570134E-3</v>
      </c>
      <c r="CA1162" s="34">
        <f t="shared" si="1198"/>
        <v>0.2337695298866363</v>
      </c>
    </row>
    <row r="1163" spans="1:79" ht="13.2" x14ac:dyDescent="0.25">
      <c r="A1163" s="75">
        <f t="shared" si="1180"/>
        <v>3.0931506849315795</v>
      </c>
      <c r="B1163" s="34">
        <f t="shared" si="1207"/>
        <v>1129.0000000000266</v>
      </c>
      <c r="C1163">
        <v>30</v>
      </c>
      <c r="D1163" s="35">
        <f t="shared" si="1140"/>
        <v>3000</v>
      </c>
      <c r="E1163" s="27">
        <v>0</v>
      </c>
      <c r="F1163" s="64">
        <f t="shared" si="1182"/>
        <v>3.0712411119050556</v>
      </c>
      <c r="G1163" s="34">
        <v>0</v>
      </c>
      <c r="H1163" s="34">
        <f t="shared" si="1141"/>
        <v>1</v>
      </c>
      <c r="I1163" s="34">
        <f t="shared" si="1183"/>
        <v>40816.79437721819</v>
      </c>
      <c r="J1163" s="34">
        <f t="shared" si="1142"/>
        <v>207206.80111043542</v>
      </c>
      <c r="K1163" s="34">
        <f t="shared" si="1143"/>
        <v>182315.26830362316</v>
      </c>
      <c r="L1163" s="36">
        <f t="shared" si="1199"/>
        <v>4003.277660461385</v>
      </c>
      <c r="M1163" s="34">
        <f t="shared" si="1144"/>
        <v>380.71939622523837</v>
      </c>
      <c r="N1163" s="34">
        <f t="shared" si="1184"/>
        <v>1932.7252278429539</v>
      </c>
      <c r="O1163" s="34">
        <f t="shared" si="1145"/>
        <v>102.95414455328127</v>
      </c>
      <c r="P1163">
        <f t="shared" si="1208"/>
        <v>1177.5829341201802</v>
      </c>
      <c r="Q1163" s="36">
        <f t="shared" si="1146"/>
        <v>1930.7223484821582</v>
      </c>
      <c r="R1163" s="34">
        <f t="shared" si="1147"/>
        <v>1462.4835197873131</v>
      </c>
      <c r="S1163" s="34">
        <f t="shared" si="1148"/>
        <v>7.8805878478649447</v>
      </c>
      <c r="T1163" s="36">
        <f t="shared" si="1186"/>
        <v>-7.5686581353262598E-14</v>
      </c>
      <c r="U1163" s="36">
        <f t="shared" si="1149"/>
        <v>1976.7300492300217</v>
      </c>
      <c r="V1163" s="36">
        <f t="shared" si="1150"/>
        <v>1.0132285698683161E-3</v>
      </c>
      <c r="W1163" s="68">
        <f t="shared" si="1151"/>
        <v>11.437936172746815</v>
      </c>
      <c r="X1163">
        <f t="shared" si="1152"/>
        <v>9.1411507462746133</v>
      </c>
      <c r="Y1163">
        <f t="shared" si="1153"/>
        <v>0.19260060136867796</v>
      </c>
      <c r="Z1163" s="34">
        <f t="shared" si="1154"/>
        <v>1.3237093813502869E-2</v>
      </c>
      <c r="AA1163" s="36">
        <f t="shared" si="1155"/>
        <v>8.8584912047554265E-5</v>
      </c>
      <c r="AB1163" s="34">
        <f t="shared" si="1156"/>
        <v>1.3237093813502869E-2</v>
      </c>
      <c r="AC1163" s="36">
        <f t="shared" si="1157"/>
        <v>260.67120456992313</v>
      </c>
      <c r="AD1163" s="34">
        <f t="shared" si="1158"/>
        <v>0</v>
      </c>
      <c r="AE1163">
        <f t="shared" si="1187"/>
        <v>19692.479953871607</v>
      </c>
      <c r="AF1163" s="36">
        <f t="shared" si="1209"/>
        <v>0</v>
      </c>
      <c r="AG1163" s="34">
        <f t="shared" si="1159"/>
        <v>484.58762194418989</v>
      </c>
      <c r="AH1163">
        <f t="shared" si="1200"/>
        <v>1.0160345783519347</v>
      </c>
      <c r="AI1163" s="29">
        <f t="shared" si="1189"/>
        <v>484.58762194418989</v>
      </c>
      <c r="AJ1163">
        <f t="shared" si="1190"/>
        <v>24167.966032651297</v>
      </c>
      <c r="AK1163" s="36">
        <f t="shared" si="1210"/>
        <v>-4.5064377880744654E-3</v>
      </c>
      <c r="AL1163" s="36">
        <f t="shared" si="1191"/>
        <v>4.2328926455401301E-4</v>
      </c>
      <c r="AM1163" s="36">
        <f t="shared" si="1192"/>
        <v>1.7472493469533011E-3</v>
      </c>
      <c r="AN1163" s="37">
        <f t="shared" si="1211"/>
        <v>-3.3307992300916862E-2</v>
      </c>
      <c r="AO1163" s="36">
        <f t="shared" si="1212"/>
        <v>0.20048343983150513</v>
      </c>
      <c r="AP1163" s="36">
        <f t="shared" si="1213"/>
        <v>1.4195810404695544E-2</v>
      </c>
      <c r="AQ1163" s="74">
        <f t="shared" si="1160"/>
        <v>-0.7961054165941216</v>
      </c>
      <c r="AR1163" s="73">
        <f t="shared" si="1161"/>
        <v>-3.7040938753340885E-2</v>
      </c>
      <c r="AS1163" s="72">
        <f t="shared" si="1214"/>
        <v>8.0581531212097178E-3</v>
      </c>
      <c r="AT1163" s="37">
        <f t="shared" si="1162"/>
        <v>-1573.6854993363838</v>
      </c>
      <c r="AU1163" s="37">
        <f t="shared" si="1163"/>
        <v>5.4046203662036447</v>
      </c>
      <c r="AV1163" s="34">
        <f t="shared" si="1164"/>
        <v>3.3197624793493596</v>
      </c>
      <c r="AW1163" s="34">
        <f t="shared" si="1165"/>
        <v>1.075647952895771</v>
      </c>
      <c r="AX1163" s="37">
        <f t="shared" si="1166"/>
        <v>3.105586896545192</v>
      </c>
      <c r="AY1163" s="7">
        <f t="shared" si="1167"/>
        <v>18.938933501537139</v>
      </c>
      <c r="AZ1163" s="37">
        <f t="shared" si="1168"/>
        <v>14.543523069292007</v>
      </c>
      <c r="BA1163" s="2">
        <f>BE1163*'mass balance'!$B$17+BF1163*'mass balance'!$C$17+BG1163*'mass balance'!$D$17+BH1163*'mass balance'!$E$17</f>
        <v>2.6719226430867468E-3</v>
      </c>
      <c r="BB1163" s="2">
        <f>BE1163*'mass balance'!$B$18+BF1163*'mass balance'!$C$18+BG1163*'mass balance'!$D$18+BH1163*'mass balance'!$E$18</f>
        <v>2.7130291452880811E-3</v>
      </c>
      <c r="BC1163" s="2">
        <f>BE1163*'mass balance'!$B$19+BF1163*'mass balance'!$C$19+BG1163*'mass balance'!$D$19+BH1163*'mass balance'!$E$19</f>
        <v>-3.3912864316101013E-3</v>
      </c>
      <c r="BD1163" s="2">
        <f>BE1163*'mass balance'!$B$20+BF1163*'mass balance'!$C$20+BG1163*'mass balance'!$D$20+BH1163*'mass balance'!$E$20</f>
        <v>1.2331950660400364E-4</v>
      </c>
      <c r="BE1163" s="2">
        <f>N1163*'mass balance'!$H$11+R1163*'mass balance'!$I$11+S1163*'mass balance'!$J$11</f>
        <v>-4.6017267329594141E-3</v>
      </c>
      <c r="BF1163" s="2">
        <f>N1163*'mass balance'!$H$12+R1163*'mass balance'!$I$12+S1163*'mass balance'!$J$12</f>
        <v>1.2718350249393318E-5</v>
      </c>
      <c r="BG1163" s="2">
        <f>N1163*'mass balance'!$H$13+R1163*'mass balance'!$I$13+S1163*'mass balance'!$J$13</f>
        <v>7.9717434518582024E-4</v>
      </c>
      <c r="BH1163" s="2">
        <f>N1163*'mass balance'!$H$14+R1163*'mass balance'!$I$14+S1163*'mass balance'!$J$14</f>
        <v>5.0331386141743589E-4</v>
      </c>
      <c r="BI1163" s="36">
        <f t="shared" si="1169"/>
        <v>2.8603964492493172E-16</v>
      </c>
      <c r="BJ1163" s="36">
        <f t="shared" si="1170"/>
        <v>2.2702335338719271E-17</v>
      </c>
      <c r="BK1163" s="36">
        <f t="shared" si="1171"/>
        <v>2.1480235601653969E-14</v>
      </c>
      <c r="BL1163" s="36">
        <f t="shared" si="1172"/>
        <v>2.0583949254638155E-14</v>
      </c>
      <c r="BM1163" s="36">
        <f t="shared" si="1215"/>
        <v>1.0117821718157465E-11</v>
      </c>
      <c r="BN1163" s="36">
        <f t="shared" ca="1" si="1173"/>
        <v>0.16183410555930389</v>
      </c>
      <c r="BO1163" s="36">
        <f t="shared" ca="1" si="1194"/>
        <v>1</v>
      </c>
      <c r="BP1163" s="36">
        <f t="shared" si="1216"/>
        <v>-1.0117821682184926E-11</v>
      </c>
      <c r="BQ1163" s="36">
        <f t="shared" si="1217"/>
        <v>0.99999999644463611</v>
      </c>
      <c r="BR1163" s="2">
        <f t="shared" si="1206"/>
        <v>-5</v>
      </c>
      <c r="BS1163">
        <v>0</v>
      </c>
      <c r="BT1163" s="37">
        <f t="shared" si="1196"/>
        <v>3.3997646476891261</v>
      </c>
      <c r="BU1163" s="34">
        <f t="shared" si="1175"/>
        <v>-5</v>
      </c>
      <c r="BV1163" s="34">
        <f t="shared" si="1176"/>
        <v>-5</v>
      </c>
      <c r="BW1163" s="34">
        <f t="shared" si="1177"/>
        <v>-5</v>
      </c>
      <c r="BX1163" s="34">
        <f t="shared" si="1178"/>
        <v>-5</v>
      </c>
      <c r="BY1163" s="34">
        <f t="shared" si="1179"/>
        <v>55.674772110319594</v>
      </c>
      <c r="BZ1163" s="36">
        <f t="shared" si="1197"/>
        <v>3.3912864316101013E-3</v>
      </c>
      <c r="CA1163" s="34">
        <f t="shared" si="1198"/>
        <v>0.2337648609275132</v>
      </c>
    </row>
    <row r="1164" spans="1:79" ht="13.2" x14ac:dyDescent="0.25">
      <c r="A1164" s="75">
        <f t="shared" si="1180"/>
        <v>3.0958904109589769</v>
      </c>
      <c r="B1164" s="34">
        <f t="shared" si="1207"/>
        <v>1130.0000000000266</v>
      </c>
      <c r="C1164">
        <v>30</v>
      </c>
      <c r="D1164" s="35">
        <f t="shared" si="1140"/>
        <v>3000</v>
      </c>
      <c r="E1164" s="27">
        <v>0</v>
      </c>
      <c r="F1164" s="64">
        <f t="shared" si="1182"/>
        <v>3.0712411119050556</v>
      </c>
      <c r="G1164" s="34">
        <v>0</v>
      </c>
      <c r="H1164" s="34">
        <f t="shared" si="1141"/>
        <v>1</v>
      </c>
      <c r="I1164" s="34">
        <f t="shared" si="1183"/>
        <v>40816.79437721819</v>
      </c>
      <c r="J1164" s="34">
        <f t="shared" si="1142"/>
        <v>207219.03786060936</v>
      </c>
      <c r="K1164" s="34">
        <f t="shared" si="1143"/>
        <v>182326.03506600339</v>
      </c>
      <c r="L1164" s="36">
        <f t="shared" si="1199"/>
        <v>4003.6322904608392</v>
      </c>
      <c r="M1164" s="34">
        <f t="shared" si="1144"/>
        <v>380.71939622523837</v>
      </c>
      <c r="N1164" s="34">
        <f t="shared" si="1184"/>
        <v>1932.839366354051</v>
      </c>
      <c r="O1164" s="34">
        <f t="shared" si="1145"/>
        <v>102.95414455328127</v>
      </c>
      <c r="P1164">
        <f t="shared" si="1208"/>
        <v>1177.687250200828</v>
      </c>
      <c r="Q1164" s="36">
        <f t="shared" si="1146"/>
        <v>1930.8440134440739</v>
      </c>
      <c r="R1164" s="34">
        <f t="shared" si="1147"/>
        <v>1462.5901840017254</v>
      </c>
      <c r="S1164" s="34">
        <f t="shared" si="1148"/>
        <v>7.8509740538333972</v>
      </c>
      <c r="T1164" s="36">
        <f t="shared" si="1186"/>
        <v>-7.5684346588854777E-14</v>
      </c>
      <c r="U1164" s="36">
        <f t="shared" si="1149"/>
        <v>1976.7300492300217</v>
      </c>
      <c r="V1164" s="36">
        <f t="shared" si="1150"/>
        <v>1.0094210439889916E-3</v>
      </c>
      <c r="W1164" s="68">
        <f t="shared" si="1151"/>
        <v>11.438949401316684</v>
      </c>
      <c r="X1164">
        <f t="shared" si="1152"/>
        <v>9.1414206609829396</v>
      </c>
      <c r="Y1164">
        <f t="shared" si="1153"/>
        <v>0.19260060136867796</v>
      </c>
      <c r="Z1164" s="34">
        <f t="shared" si="1154"/>
        <v>1.3237093813502869E-2</v>
      </c>
      <c r="AA1164" s="36">
        <f t="shared" si="1155"/>
        <v>8.8244209199212116E-5</v>
      </c>
      <c r="AB1164" s="34">
        <f t="shared" si="1156"/>
        <v>1.3237093813502869E-2</v>
      </c>
      <c r="AC1164" s="36">
        <f t="shared" si="1157"/>
        <v>260.67120456992313</v>
      </c>
      <c r="AD1164" s="34">
        <f t="shared" si="1158"/>
        <v>0</v>
      </c>
      <c r="AE1164">
        <f t="shared" si="1187"/>
        <v>19692.479953871607</v>
      </c>
      <c r="AF1164" s="36">
        <f t="shared" si="1209"/>
        <v>0</v>
      </c>
      <c r="AG1164" s="34">
        <f t="shared" si="1159"/>
        <v>484.63458461948937</v>
      </c>
      <c r="AH1164">
        <f t="shared" si="1200"/>
        <v>1.0121955247338406</v>
      </c>
      <c r="AI1164" s="29">
        <f t="shared" si="1189"/>
        <v>484.63458461948937</v>
      </c>
      <c r="AJ1164">
        <f t="shared" si="1190"/>
        <v>24652.600617270786</v>
      </c>
      <c r="AK1164" s="36">
        <f t="shared" si="1210"/>
        <v>3.7040938753340885E-2</v>
      </c>
      <c r="AL1164" s="36">
        <f t="shared" si="1191"/>
        <v>-1.0117246127042139E-2</v>
      </c>
      <c r="AM1164" s="36">
        <f t="shared" si="1192"/>
        <v>-1.4485713632875237E-2</v>
      </c>
      <c r="AN1164" s="37">
        <f t="shared" si="1211"/>
        <v>-3.7814430088991324E-2</v>
      </c>
      <c r="AO1164" s="36">
        <f t="shared" si="1212"/>
        <v>0.20090672909605914</v>
      </c>
      <c r="AP1164" s="36">
        <f t="shared" si="1213"/>
        <v>1.5943059751648846E-2</v>
      </c>
      <c r="AQ1164" s="74">
        <f t="shared" si="1160"/>
        <v>-0.89811458449028359</v>
      </c>
      <c r="AR1164" s="73">
        <f t="shared" si="1161"/>
        <v>-4.2741940622537576E-2</v>
      </c>
      <c r="AS1164" s="72">
        <f t="shared" si="1214"/>
        <v>8.109301531593548E-3</v>
      </c>
      <c r="AT1164" s="37">
        <f t="shared" si="1162"/>
        <v>-1775.3300868136778</v>
      </c>
      <c r="AU1164" s="37">
        <f t="shared" si="1163"/>
        <v>6.069832082630648</v>
      </c>
      <c r="AV1164" s="34">
        <f t="shared" si="1164"/>
        <v>3.3863295760104193</v>
      </c>
      <c r="AW1164" s="34">
        <f t="shared" si="1165"/>
        <v>1.0757432390750723</v>
      </c>
      <c r="AX1164" s="37">
        <f t="shared" si="1166"/>
        <v>3.1058620046872791</v>
      </c>
      <c r="AY1164" s="7">
        <f t="shared" si="1167"/>
        <v>19.006884221089454</v>
      </c>
      <c r="AZ1164" s="37">
        <f t="shared" si="1168"/>
        <v>14.544811406003962</v>
      </c>
      <c r="BA1164" s="2">
        <f>BE1164*'mass balance'!$B$17+BF1164*'mass balance'!$C$17+BG1164*'mass balance'!$D$17+BH1164*'mass balance'!$E$17</f>
        <v>2.6721061730380891E-3</v>
      </c>
      <c r="BB1164" s="2">
        <f>BE1164*'mass balance'!$B$18+BF1164*'mass balance'!$C$18+BG1164*'mass balance'!$D$18+BH1164*'mass balance'!$E$18</f>
        <v>2.7132154987771365E-3</v>
      </c>
      <c r="BC1164" s="2">
        <f>BE1164*'mass balance'!$B$19+BF1164*'mass balance'!$C$19+BG1164*'mass balance'!$D$19+BH1164*'mass balance'!$E$19</f>
        <v>-3.3915193734714213E-3</v>
      </c>
      <c r="BD1164" s="2">
        <f>BE1164*'mass balance'!$B$20+BF1164*'mass balance'!$C$20+BG1164*'mass balance'!$D$20+BH1164*'mass balance'!$E$20</f>
        <v>1.2332797721714258E-4</v>
      </c>
      <c r="BE1164" s="2">
        <f>N1164*'mass balance'!$H$11+R1164*'mass balance'!$I$11+S1164*'mass balance'!$J$11</f>
        <v>-4.6019984913191689E-3</v>
      </c>
      <c r="BF1164" s="2">
        <f>N1164*'mass balance'!$H$12+R1164*'mass balance'!$I$12+S1164*'mass balance'!$J$12</f>
        <v>1.2670557037519073E-5</v>
      </c>
      <c r="BG1164" s="2">
        <f>N1164*'mass balance'!$H$13+R1164*'mass balance'!$I$13+S1164*'mass balance'!$J$13</f>
        <v>7.9723829016981388E-4</v>
      </c>
      <c r="BH1164" s="2">
        <f>N1164*'mass balance'!$H$14+R1164*'mass balance'!$I$14+S1164*'mass balance'!$J$14</f>
        <v>5.0334358498803399E-4</v>
      </c>
      <c r="BI1164" s="36">
        <f t="shared" si="1169"/>
        <v>2.8603964492493172E-16</v>
      </c>
      <c r="BJ1164" s="36">
        <f t="shared" si="1170"/>
        <v>2.2707226598274281E-17</v>
      </c>
      <c r="BK1164" s="36">
        <f t="shared" si="1171"/>
        <v>2.150293793699269E-14</v>
      </c>
      <c r="BL1164" s="36">
        <f t="shared" si="1172"/>
        <v>2.0608282346331098E-14</v>
      </c>
      <c r="BM1164" s="36">
        <f t="shared" si="1215"/>
        <v>1.0138405667412104E-11</v>
      </c>
      <c r="BN1164" s="36">
        <f t="shared" ca="1" si="1173"/>
        <v>0.84810184036253677</v>
      </c>
      <c r="BO1164" s="36">
        <f t="shared" ca="1" si="1194"/>
        <v>1</v>
      </c>
      <c r="BP1164" s="36">
        <f t="shared" si="1216"/>
        <v>-1.0138405631263804E-11</v>
      </c>
      <c r="BQ1164" s="36">
        <f t="shared" si="1217"/>
        <v>0.99999999643451831</v>
      </c>
      <c r="BR1164" s="2">
        <f t="shared" si="1206"/>
        <v>-5</v>
      </c>
      <c r="BS1164">
        <v>0</v>
      </c>
      <c r="BT1164" s="37">
        <f t="shared" si="1196"/>
        <v>3.3999981719050987</v>
      </c>
      <c r="BU1164" s="34">
        <f t="shared" si="1175"/>
        <v>-5</v>
      </c>
      <c r="BV1164" s="34">
        <f t="shared" si="1176"/>
        <v>-5</v>
      </c>
      <c r="BW1164" s="34">
        <f t="shared" si="1177"/>
        <v>-5</v>
      </c>
      <c r="BX1164" s="34">
        <f t="shared" si="1178"/>
        <v>-5</v>
      </c>
      <c r="BY1164" s="34">
        <f t="shared" si="1179"/>
        <v>55.678060024971309</v>
      </c>
      <c r="BZ1164" s="36">
        <f t="shared" si="1197"/>
        <v>3.3915193734714213E-3</v>
      </c>
      <c r="CA1164" s="34">
        <f t="shared" si="1198"/>
        <v>0.23376021022188098</v>
      </c>
    </row>
    <row r="1165" spans="1:79" ht="13.2" x14ac:dyDescent="0.25">
      <c r="A1165" s="75">
        <f t="shared" si="1180"/>
        <v>3.0986301369863742</v>
      </c>
      <c r="B1165" s="34">
        <f t="shared" si="1207"/>
        <v>1131.0000000000266</v>
      </c>
      <c r="C1165">
        <v>30</v>
      </c>
      <c r="D1165" s="35">
        <f t="shared" si="1140"/>
        <v>3000</v>
      </c>
      <c r="E1165" s="27">
        <v>0</v>
      </c>
      <c r="F1165" s="64">
        <f t="shared" si="1182"/>
        <v>3.0712411119050556</v>
      </c>
      <c r="G1165" s="34">
        <v>0</v>
      </c>
      <c r="H1165" s="34">
        <f t="shared" si="1141"/>
        <v>1</v>
      </c>
      <c r="I1165" s="34">
        <f t="shared" si="1183"/>
        <v>40816.79437721819</v>
      </c>
      <c r="J1165" s="34">
        <f t="shared" si="1142"/>
        <v>207231.22826807632</v>
      </c>
      <c r="K1165" s="34">
        <f t="shared" si="1143"/>
        <v>182336.7610527768</v>
      </c>
      <c r="L1165" s="36">
        <f t="shared" si="1199"/>
        <v>4003.9855878262356</v>
      </c>
      <c r="M1165" s="34">
        <f t="shared" si="1144"/>
        <v>380.71939622523837</v>
      </c>
      <c r="N1165" s="34">
        <f t="shared" si="1184"/>
        <v>1932.9530726027015</v>
      </c>
      <c r="O1165" s="34">
        <f t="shared" si="1145"/>
        <v>102.95414455328127</v>
      </c>
      <c r="P1165">
        <f t="shared" si="1208"/>
        <v>1177.791174280906</v>
      </c>
      <c r="Q1165" s="36">
        <f t="shared" si="1146"/>
        <v>1930.9652183128669</v>
      </c>
      <c r="R1165" s="34">
        <f t="shared" si="1147"/>
        <v>1462.6964473357714</v>
      </c>
      <c r="S1165" s="34">
        <f t="shared" si="1148"/>
        <v>7.8214697631942727</v>
      </c>
      <c r="T1165" s="36">
        <f t="shared" si="1186"/>
        <v>-7.5682120484709521E-14</v>
      </c>
      <c r="U1165" s="36">
        <f t="shared" si="1149"/>
        <v>1976.7300492300217</v>
      </c>
      <c r="V1165" s="36">
        <f t="shared" si="1150"/>
        <v>1.0056275972580714E-3</v>
      </c>
      <c r="W1165" s="68">
        <f t="shared" si="1151"/>
        <v>11.439958822360673</v>
      </c>
      <c r="X1165">
        <f t="shared" si="1152"/>
        <v>9.141689545552989</v>
      </c>
      <c r="Y1165">
        <f t="shared" si="1153"/>
        <v>0.19260060136867796</v>
      </c>
      <c r="Z1165" s="34">
        <f t="shared" si="1154"/>
        <v>1.3237093813502869E-2</v>
      </c>
      <c r="AA1165" s="36">
        <f t="shared" si="1155"/>
        <v>8.7904826658332042E-5</v>
      </c>
      <c r="AB1165" s="34">
        <f t="shared" si="1156"/>
        <v>1.3237093813502869E-2</v>
      </c>
      <c r="AC1165" s="36">
        <f t="shared" si="1157"/>
        <v>260.67120456992313</v>
      </c>
      <c r="AD1165" s="34">
        <f t="shared" si="1158"/>
        <v>0</v>
      </c>
      <c r="AE1165">
        <f t="shared" si="1187"/>
        <v>19692.479953871607</v>
      </c>
      <c r="AF1165" s="36">
        <f t="shared" si="1209"/>
        <v>0</v>
      </c>
      <c r="AG1165" s="34">
        <f t="shared" si="1159"/>
        <v>484.68136969884347</v>
      </c>
      <c r="AH1165">
        <f t="shared" si="1200"/>
        <v>1.0083708278512518</v>
      </c>
      <c r="AI1165" s="29">
        <f t="shared" si="1189"/>
        <v>484.68136969884347</v>
      </c>
      <c r="AJ1165">
        <f t="shared" si="1190"/>
        <v>25137.281986969629</v>
      </c>
      <c r="AK1165" s="36">
        <f t="shared" si="1210"/>
        <v>4.2741940622537576E-2</v>
      </c>
      <c r="AL1165" s="36">
        <f t="shared" si="1191"/>
        <v>-1.1495272281591138E-2</v>
      </c>
      <c r="AM1165" s="36">
        <f t="shared" si="1192"/>
        <v>-1.6709428857906362E-2</v>
      </c>
      <c r="AN1165" s="37">
        <f t="shared" si="1211"/>
        <v>-7.7349133565043915E-4</v>
      </c>
      <c r="AO1165" s="36">
        <f t="shared" si="1212"/>
        <v>0.19078948296901699</v>
      </c>
      <c r="AP1165" s="36">
        <f t="shared" si="1213"/>
        <v>1.457346118773609E-3</v>
      </c>
      <c r="AQ1165" s="74">
        <f t="shared" si="1160"/>
        <v>-2.1451111427081348E-2</v>
      </c>
      <c r="AR1165" s="73">
        <f t="shared" si="1161"/>
        <v>-7.9372965096094277E-4</v>
      </c>
      <c r="AS1165" s="72">
        <f t="shared" si="1214"/>
        <v>6.9448567691304062E-3</v>
      </c>
      <c r="AT1165" s="37">
        <f t="shared" si="1162"/>
        <v>-42.403056547293176</v>
      </c>
      <c r="AU1165" s="37">
        <f t="shared" si="1163"/>
        <v>0.55483993443068291</v>
      </c>
      <c r="AV1165" s="34">
        <f t="shared" si="1164"/>
        <v>3.4529031008698836</v>
      </c>
      <c r="AW1165" s="34">
        <f t="shared" si="1165"/>
        <v>1.075838167186506</v>
      </c>
      <c r="AX1165" s="37">
        <f t="shared" si="1166"/>
        <v>3.1061360790237642</v>
      </c>
      <c r="AY1165" s="7">
        <f t="shared" si="1167"/>
        <v>19.074836169440829</v>
      </c>
      <c r="AZ1165" s="37">
        <f t="shared" si="1168"/>
        <v>14.546094901384437</v>
      </c>
      <c r="BA1165" s="2">
        <f>BE1165*'mass balance'!$B$17+BF1165*'mass balance'!$C$17+BG1165*'mass balance'!$D$17+BH1165*'mass balance'!$E$17</f>
        <v>2.6722890120006912E-3</v>
      </c>
      <c r="BB1165" s="2">
        <f>BE1165*'mass balance'!$B$18+BF1165*'mass balance'!$C$18+BG1165*'mass balance'!$D$18+BH1165*'mass balance'!$E$18</f>
        <v>2.7134011506468559E-3</v>
      </c>
      <c r="BC1165" s="2">
        <f>BE1165*'mass balance'!$B$19+BF1165*'mass balance'!$C$19+BG1165*'mass balance'!$D$19+BH1165*'mass balance'!$E$19</f>
        <v>-3.3917514383085701E-3</v>
      </c>
      <c r="BD1165" s="2">
        <f>BE1165*'mass balance'!$B$20+BF1165*'mass balance'!$C$20+BG1165*'mass balance'!$D$20+BH1165*'mass balance'!$E$20</f>
        <v>1.2333641593849346E-4</v>
      </c>
      <c r="BE1165" s="2">
        <f>N1165*'mass balance'!$H$11+R1165*'mass balance'!$I$11+S1165*'mass balance'!$J$11</f>
        <v>-4.6022692204826226E-3</v>
      </c>
      <c r="BF1165" s="2">
        <f>N1165*'mass balance'!$H$12+R1165*'mass balance'!$I$12+S1165*'mass balance'!$J$12</f>
        <v>1.262294055135682E-5</v>
      </c>
      <c r="BG1165" s="2">
        <f>N1165*'mass balance'!$H$13+R1165*'mass balance'!$I$13+S1165*'mass balance'!$J$13</f>
        <v>7.9730199224782019E-4</v>
      </c>
      <c r="BH1165" s="2">
        <f>N1165*'mass balance'!$H$14+R1165*'mass balance'!$I$14+S1165*'mass balance'!$J$14</f>
        <v>5.0337319599028671E-4</v>
      </c>
      <c r="BI1165" s="36">
        <f t="shared" si="1169"/>
        <v>2.8603964492493172E-16</v>
      </c>
      <c r="BJ1165" s="36">
        <f t="shared" si="1170"/>
        <v>2.2712106918911132E-17</v>
      </c>
      <c r="BK1165" s="36">
        <f t="shared" si="1171"/>
        <v>2.1525645163590963E-14</v>
      </c>
      <c r="BL1165" s="36">
        <f t="shared" si="1172"/>
        <v>2.0632618803317871E-14</v>
      </c>
      <c r="BM1165" s="36">
        <f t="shared" si="1215"/>
        <v>1.0159013949758436E-11</v>
      </c>
      <c r="BN1165" s="36">
        <f t="shared" ca="1" si="1173"/>
        <v>0.64486961032066203</v>
      </c>
      <c r="BO1165" s="36">
        <f t="shared" ca="1" si="1194"/>
        <v>1</v>
      </c>
      <c r="BP1165" s="36">
        <f t="shared" si="1216"/>
        <v>-1.015901391343366E-11</v>
      </c>
      <c r="BQ1165" s="36">
        <f t="shared" si="1217"/>
        <v>0.99999999642437987</v>
      </c>
      <c r="BR1165" s="2">
        <f t="shared" si="1206"/>
        <v>-5</v>
      </c>
      <c r="BS1165">
        <v>0</v>
      </c>
      <c r="BT1165" s="37">
        <f t="shared" si="1196"/>
        <v>3.4002308169043407</v>
      </c>
      <c r="BU1165" s="34">
        <f t="shared" si="1175"/>
        <v>-5</v>
      </c>
      <c r="BV1165" s="34">
        <f t="shared" si="1176"/>
        <v>-5</v>
      </c>
      <c r="BW1165" s="34">
        <f t="shared" si="1177"/>
        <v>-5</v>
      </c>
      <c r="BX1165" s="34">
        <f t="shared" si="1178"/>
        <v>-5</v>
      </c>
      <c r="BY1165" s="34">
        <f t="shared" si="1179"/>
        <v>55.681335487716829</v>
      </c>
      <c r="BZ1165" s="36">
        <f t="shared" si="1197"/>
        <v>3.3917514383085701E-3</v>
      </c>
      <c r="CA1165" s="34">
        <f t="shared" si="1198"/>
        <v>0.23375557769671368</v>
      </c>
    </row>
    <row r="1166" spans="1:79" ht="13.2" x14ac:dyDescent="0.25">
      <c r="A1166" s="75">
        <f t="shared" si="1180"/>
        <v>3.1013698630137716</v>
      </c>
      <c r="B1166" s="34">
        <f t="shared" si="1207"/>
        <v>1132.0000000000266</v>
      </c>
      <c r="C1166">
        <v>30</v>
      </c>
      <c r="D1166" s="35">
        <f t="shared" si="1140"/>
        <v>3000</v>
      </c>
      <c r="E1166" s="27">
        <v>0</v>
      </c>
      <c r="F1166" s="64">
        <f t="shared" si="1182"/>
        <v>3.0712411119050556</v>
      </c>
      <c r="G1166" s="34">
        <v>0</v>
      </c>
      <c r="H1166" s="34">
        <f t="shared" si="1141"/>
        <v>1</v>
      </c>
      <c r="I1166" s="34">
        <f t="shared" si="1183"/>
        <v>40816.79437721819</v>
      </c>
      <c r="J1166" s="34">
        <f t="shared" si="1142"/>
        <v>207243.37250695715</v>
      </c>
      <c r="K1166" s="34">
        <f t="shared" si="1143"/>
        <v>182347.44641714724</v>
      </c>
      <c r="L1166" s="36">
        <f t="shared" si="1199"/>
        <v>4004.3375574852762</v>
      </c>
      <c r="M1166" s="34">
        <f t="shared" si="1144"/>
        <v>380.71939622523837</v>
      </c>
      <c r="N1166" s="34">
        <f t="shared" si="1184"/>
        <v>1933.0663482130199</v>
      </c>
      <c r="O1166" s="34">
        <f t="shared" si="1145"/>
        <v>102.95414455328127</v>
      </c>
      <c r="P1166">
        <f t="shared" si="1208"/>
        <v>1177.8947078099209</v>
      </c>
      <c r="Q1166" s="36">
        <f t="shared" si="1146"/>
        <v>1931.08596481209</v>
      </c>
      <c r="R1166" s="34">
        <f t="shared" si="1147"/>
        <v>1462.8023112722212</v>
      </c>
      <c r="S1166" s="34">
        <f t="shared" si="1148"/>
        <v>7.7920745847023909</v>
      </c>
      <c r="T1166" s="36">
        <f t="shared" si="1186"/>
        <v>-7.5679903006765496E-14</v>
      </c>
      <c r="U1166" s="36">
        <f t="shared" si="1149"/>
        <v>1976.7300492300217</v>
      </c>
      <c r="V1166" s="36">
        <f t="shared" si="1150"/>
        <v>1.0018481793720663E-3</v>
      </c>
      <c r="W1166" s="68">
        <f t="shared" si="1151"/>
        <v>11.440964449957931</v>
      </c>
      <c r="X1166">
        <f t="shared" si="1152"/>
        <v>9.1419574039160825</v>
      </c>
      <c r="Y1166">
        <f t="shared" si="1153"/>
        <v>0.19260060136867796</v>
      </c>
      <c r="Z1166" s="34">
        <f t="shared" si="1154"/>
        <v>1.3237093813502869E-2</v>
      </c>
      <c r="AA1166" s="36">
        <f t="shared" si="1155"/>
        <v>8.7566759232063701E-5</v>
      </c>
      <c r="AB1166" s="34">
        <f t="shared" si="1156"/>
        <v>1.3237093813502869E-2</v>
      </c>
      <c r="AC1166" s="36">
        <f t="shared" si="1157"/>
        <v>260.67120456992313</v>
      </c>
      <c r="AD1166" s="34">
        <f t="shared" si="1158"/>
        <v>0</v>
      </c>
      <c r="AE1166">
        <f t="shared" si="1187"/>
        <v>19692.479953871607</v>
      </c>
      <c r="AF1166" s="36">
        <f t="shared" si="1209"/>
        <v>0</v>
      </c>
      <c r="AG1166" s="34">
        <f t="shared" si="1159"/>
        <v>484.72797784754357</v>
      </c>
      <c r="AH1166">
        <f t="shared" si="1200"/>
        <v>1.004560435158794</v>
      </c>
      <c r="AI1166" s="29">
        <f t="shared" si="1189"/>
        <v>484.72797784754357</v>
      </c>
      <c r="AJ1166">
        <f t="shared" si="1190"/>
        <v>25622.009964817171</v>
      </c>
      <c r="AK1166" s="36">
        <f t="shared" si="1210"/>
        <v>7.9372965096094277E-4</v>
      </c>
      <c r="AL1166" s="36">
        <f t="shared" si="1191"/>
        <v>-1.0602891120131701E-3</v>
      </c>
      <c r="AM1166" s="36">
        <f t="shared" si="1192"/>
        <v>-3.2567067256387446E-4</v>
      </c>
      <c r="AN1166" s="37">
        <f t="shared" si="1211"/>
        <v>4.1968449286887137E-2</v>
      </c>
      <c r="AO1166" s="36">
        <f t="shared" si="1212"/>
        <v>0.17929421068742585</v>
      </c>
      <c r="AP1166" s="36">
        <f t="shared" si="1213"/>
        <v>-1.5252082739132753E-2</v>
      </c>
      <c r="AQ1166" s="74">
        <f t="shared" si="1160"/>
        <v>1.4024318342659947</v>
      </c>
      <c r="AR1166" s="73">
        <f t="shared" si="1161"/>
        <v>3.744406546674154E-2</v>
      </c>
      <c r="AS1166" s="72">
        <f t="shared" si="1214"/>
        <v>5.7636659220559466E-3</v>
      </c>
      <c r="AT1166" s="37">
        <f t="shared" si="1162"/>
        <v>2772.2291487903676</v>
      </c>
      <c r="AU1166" s="37">
        <f t="shared" si="1163"/>
        <v>-5.806763731620002</v>
      </c>
      <c r="AV1166" s="34">
        <f t="shared" si="1164"/>
        <v>3.5194830296179922</v>
      </c>
      <c r="AW1166" s="34">
        <f t="shared" si="1165"/>
        <v>1.0759327385541051</v>
      </c>
      <c r="AX1166" s="37">
        <f t="shared" si="1166"/>
        <v>3.1064091233773685</v>
      </c>
      <c r="AY1166" s="7">
        <f t="shared" si="1167"/>
        <v>19.142789341507395</v>
      </c>
      <c r="AZ1166" s="37">
        <f t="shared" si="1168"/>
        <v>14.5473735733353</v>
      </c>
      <c r="BA1166" s="2">
        <f>BE1166*'mass balance'!$B$17+BF1166*'mass balance'!$C$17+BG1166*'mass balance'!$D$17+BH1166*'mass balance'!$E$17</f>
        <v>2.6724711625397439E-3</v>
      </c>
      <c r="BB1166" s="2">
        <f>BE1166*'mass balance'!$B$18+BF1166*'mass balance'!$C$18+BG1166*'mass balance'!$D$18+BH1166*'mass balance'!$E$18</f>
        <v>2.7135861035018946E-3</v>
      </c>
      <c r="BC1166" s="2">
        <f>BE1166*'mass balance'!$B$19+BF1166*'mass balance'!$C$19+BG1166*'mass balance'!$D$19+BH1166*'mass balance'!$E$19</f>
        <v>-3.3919826293773679E-3</v>
      </c>
      <c r="BD1166" s="2">
        <f>BE1166*'mass balance'!$B$20+BF1166*'mass balance'!$C$20+BG1166*'mass balance'!$D$20+BH1166*'mass balance'!$E$20</f>
        <v>1.2334482288644974E-4</v>
      </c>
      <c r="BE1166" s="2">
        <f>N1166*'mass balance'!$H$11+R1166*'mass balance'!$I$11+S1166*'mass balance'!$J$11</f>
        <v>-4.6025389243167132E-3</v>
      </c>
      <c r="BF1166" s="2">
        <f>N1166*'mass balance'!$H$12+R1166*'mass balance'!$I$12+S1166*'mass balance'!$J$12</f>
        <v>1.2575500159482442E-5</v>
      </c>
      <c r="BG1166" s="2">
        <f>N1166*'mass balance'!$H$13+R1166*'mass balance'!$I$13+S1166*'mass balance'!$J$13</f>
        <v>7.9736545233809728E-4</v>
      </c>
      <c r="BH1166" s="2">
        <f>N1166*'mass balance'!$H$14+R1166*'mass balance'!$I$14+S1166*'mass balance'!$J$14</f>
        <v>5.0340269484714056E-4</v>
      </c>
      <c r="BI1166" s="36">
        <f t="shared" si="1169"/>
        <v>2.8603964492493172E-16</v>
      </c>
      <c r="BJ1166" s="36">
        <f t="shared" si="1170"/>
        <v>2.271697631894654E-17</v>
      </c>
      <c r="BK1166" s="36">
        <f t="shared" si="1171"/>
        <v>2.1548357270509873E-14</v>
      </c>
      <c r="BL1166" s="36">
        <f t="shared" si="1172"/>
        <v>2.0656958610373122E-14</v>
      </c>
      <c r="BM1166" s="36">
        <f t="shared" si="1215"/>
        <v>1.0179646568561754E-11</v>
      </c>
      <c r="BN1166" s="36">
        <f t="shared" ca="1" si="1173"/>
        <v>0.34380748042479392</v>
      </c>
      <c r="BO1166" s="36">
        <f t="shared" ca="1" si="1194"/>
        <v>1</v>
      </c>
      <c r="BP1166" s="36">
        <f t="shared" si="1216"/>
        <v>-1.017964653205979E-11</v>
      </c>
      <c r="BQ1166" s="36">
        <f t="shared" si="1217"/>
        <v>0.99999999641422088</v>
      </c>
      <c r="BR1166" s="2">
        <f t="shared" si="1206"/>
        <v>-5</v>
      </c>
      <c r="BS1166">
        <v>0</v>
      </c>
      <c r="BT1166" s="37">
        <f t="shared" si="1196"/>
        <v>3.400462585950812</v>
      </c>
      <c r="BU1166" s="34">
        <f t="shared" si="1175"/>
        <v>-5</v>
      </c>
      <c r="BV1166" s="34">
        <f t="shared" si="1176"/>
        <v>-5</v>
      </c>
      <c r="BW1166" s="34">
        <f t="shared" si="1177"/>
        <v>-5</v>
      </c>
      <c r="BX1166" s="34">
        <f t="shared" si="1178"/>
        <v>-5</v>
      </c>
      <c r="BY1166" s="34">
        <f t="shared" si="1179"/>
        <v>55.684598545340997</v>
      </c>
      <c r="BZ1166" s="36">
        <f t="shared" si="1197"/>
        <v>3.3919826293773679E-3</v>
      </c>
      <c r="CA1166" s="34">
        <f t="shared" si="1198"/>
        <v>0.2337509632792899</v>
      </c>
    </row>
    <row r="1167" spans="1:79" ht="13.2" x14ac:dyDescent="0.25">
      <c r="A1167" s="75">
        <f t="shared" si="1180"/>
        <v>3.104109589041169</v>
      </c>
      <c r="B1167" s="34">
        <f t="shared" si="1207"/>
        <v>1133.0000000000266</v>
      </c>
      <c r="C1167">
        <v>30</v>
      </c>
      <c r="D1167" s="35">
        <f t="shared" si="1140"/>
        <v>3000</v>
      </c>
      <c r="E1167" s="27">
        <v>0</v>
      </c>
      <c r="F1167" s="64">
        <f t="shared" si="1182"/>
        <v>3.0712411119050556</v>
      </c>
      <c r="G1167" s="34">
        <v>0</v>
      </c>
      <c r="H1167" s="34">
        <f t="shared" si="1141"/>
        <v>1</v>
      </c>
      <c r="I1167" s="34">
        <f t="shared" si="1183"/>
        <v>40816.79437721819</v>
      </c>
      <c r="J1167" s="34">
        <f t="shared" si="1142"/>
        <v>207255.47075072932</v>
      </c>
      <c r="K1167" s="34">
        <f t="shared" si="1143"/>
        <v>182358.09131175256</v>
      </c>
      <c r="L1167" s="36">
        <f t="shared" si="1199"/>
        <v>4004.6882043480564</v>
      </c>
      <c r="M1167" s="34">
        <f t="shared" si="1144"/>
        <v>380.71939622523837</v>
      </c>
      <c r="N1167" s="34">
        <f t="shared" si="1184"/>
        <v>1933.1791948031209</v>
      </c>
      <c r="O1167" s="34">
        <f t="shared" si="1145"/>
        <v>102.95414455328127</v>
      </c>
      <c r="P1167">
        <f t="shared" si="1208"/>
        <v>1177.9978522322006</v>
      </c>
      <c r="Q1167" s="36">
        <f t="shared" si="1146"/>
        <v>1931.2062546589636</v>
      </c>
      <c r="R1167" s="34">
        <f t="shared" si="1147"/>
        <v>1462.9077772885455</v>
      </c>
      <c r="S1167" s="34">
        <f t="shared" si="1148"/>
        <v>7.7627881284031446</v>
      </c>
      <c r="T1167" s="36">
        <f t="shared" si="1186"/>
        <v>-7.5677694121099108E-14</v>
      </c>
      <c r="U1167" s="36">
        <f t="shared" si="1149"/>
        <v>1976.7300492300217</v>
      </c>
      <c r="V1167" s="36">
        <f t="shared" si="1150"/>
        <v>9.9808274019349348E-4</v>
      </c>
      <c r="W1167" s="68">
        <f t="shared" si="1151"/>
        <v>11.441966298137304</v>
      </c>
      <c r="X1167">
        <f t="shared" si="1152"/>
        <v>9.1422242399885434</v>
      </c>
      <c r="Y1167">
        <f t="shared" si="1153"/>
        <v>0.19260060136867796</v>
      </c>
      <c r="Z1167" s="34">
        <f t="shared" si="1154"/>
        <v>1.3237093813502869E-2</v>
      </c>
      <c r="AA1167" s="36">
        <f t="shared" si="1155"/>
        <v>8.723000174856103E-5</v>
      </c>
      <c r="AB1167" s="34">
        <f t="shared" si="1156"/>
        <v>1.3237093813502869E-2</v>
      </c>
      <c r="AC1167" s="36">
        <f t="shared" si="1157"/>
        <v>260.67120456992313</v>
      </c>
      <c r="AD1167" s="34">
        <f t="shared" si="1158"/>
        <v>0</v>
      </c>
      <c r="AE1167">
        <f t="shared" si="1187"/>
        <v>19692.479953871607</v>
      </c>
      <c r="AF1167" s="36">
        <f t="shared" si="1209"/>
        <v>0</v>
      </c>
      <c r="AG1167" s="34">
        <f t="shared" si="1159"/>
        <v>484.77440972843681</v>
      </c>
      <c r="AH1167">
        <f t="shared" si="1200"/>
        <v>1.000764294294072</v>
      </c>
      <c r="AI1167" s="29">
        <f t="shared" si="1189"/>
        <v>484.77440972843681</v>
      </c>
      <c r="AJ1167">
        <f t="shared" si="1190"/>
        <v>26106.784374545608</v>
      </c>
      <c r="AK1167" s="36">
        <f t="shared" si="1210"/>
        <v>-3.744406546674154E-2</v>
      </c>
      <c r="AL1167" s="36">
        <f t="shared" si="1191"/>
        <v>1.0878365626640246E-2</v>
      </c>
      <c r="AM1167" s="36">
        <f t="shared" si="1192"/>
        <v>1.4655302520231443E-2</v>
      </c>
      <c r="AN1167" s="37">
        <f t="shared" si="1211"/>
        <v>4.2762178937848082E-2</v>
      </c>
      <c r="AO1167" s="36">
        <f t="shared" si="1212"/>
        <v>0.17823392157541268</v>
      </c>
      <c r="AP1167" s="36">
        <f t="shared" si="1213"/>
        <v>-1.5577753411696628E-2</v>
      </c>
      <c r="AQ1167" s="74">
        <f t="shared" si="1160"/>
        <v>1.4546093577083863</v>
      </c>
      <c r="AR1167" s="73">
        <f t="shared" si="1161"/>
        <v>3.8121761334661136E-2</v>
      </c>
      <c r="AS1167" s="72">
        <f t="shared" si="1214"/>
        <v>5.6620159464941906E-3</v>
      </c>
      <c r="AT1167" s="37">
        <f t="shared" si="1162"/>
        <v>2875.3700272733472</v>
      </c>
      <c r="AU1167" s="37">
        <f t="shared" si="1163"/>
        <v>-5.9307528734467869</v>
      </c>
      <c r="AV1167" s="34">
        <f t="shared" si="1164"/>
        <v>3.5860693380360553</v>
      </c>
      <c r="AW1167" s="34">
        <f t="shared" si="1165"/>
        <v>1.0760269544971719</v>
      </c>
      <c r="AX1167" s="37">
        <f t="shared" si="1166"/>
        <v>3.1066811415571518</v>
      </c>
      <c r="AY1167" s="7">
        <f t="shared" si="1167"/>
        <v>19.210743732227684</v>
      </c>
      <c r="AZ1167" s="37">
        <f t="shared" si="1168"/>
        <v>14.548647439694456</v>
      </c>
      <c r="BA1167" s="2">
        <f>BE1167*'mass balance'!$B$17+BF1167*'mass balance'!$C$17+BG1167*'mass balance'!$D$17+BH1167*'mass balance'!$E$17</f>
        <v>2.6726526272112011E-3</v>
      </c>
      <c r="BB1167" s="2">
        <f>BE1167*'mass balance'!$B$18+BF1167*'mass balance'!$C$18+BG1167*'mass balance'!$D$18+BH1167*'mass balance'!$E$18</f>
        <v>2.7137703599375276E-3</v>
      </c>
      <c r="BC1167" s="2">
        <f>BE1167*'mass balance'!$B$19+BF1167*'mass balance'!$C$19+BG1167*'mass balance'!$D$19+BH1167*'mass balance'!$E$19</f>
        <v>-3.3922129499219084E-3</v>
      </c>
      <c r="BD1167" s="2">
        <f>BE1167*'mass balance'!$B$20+BF1167*'mass balance'!$C$20+BG1167*'mass balance'!$D$20+BH1167*'mass balance'!$E$20</f>
        <v>1.233531981789785E-4</v>
      </c>
      <c r="BE1167" s="2">
        <f>N1167*'mass balance'!$H$11+R1167*'mass balance'!$I$11+S1167*'mass balance'!$J$11</f>
        <v>-4.6028076066740968E-3</v>
      </c>
      <c r="BF1167" s="2">
        <f>N1167*'mass balance'!$H$12+R1167*'mass balance'!$I$12+S1167*'mass balance'!$J$12</f>
        <v>1.2528235232554651E-5</v>
      </c>
      <c r="BG1167" s="2">
        <f>N1167*'mass balance'!$H$13+R1167*'mass balance'!$I$13+S1167*'mass balance'!$J$13</f>
        <v>7.9742867135546946E-4</v>
      </c>
      <c r="BH1167" s="2">
        <f>N1167*'mass balance'!$H$14+R1167*'mass balance'!$I$14+S1167*'mass balance'!$J$14</f>
        <v>5.0343208197997928E-4</v>
      </c>
      <c r="BI1167" s="36">
        <f t="shared" si="1169"/>
        <v>2.8603964492493172E-16</v>
      </c>
      <c r="BJ1167" s="36">
        <f t="shared" si="1170"/>
        <v>2.2721834816699567E-17</v>
      </c>
      <c r="BK1167" s="36">
        <f t="shared" si="1171"/>
        <v>2.1571074246828821E-14</v>
      </c>
      <c r="BL1167" s="36">
        <f t="shared" si="1172"/>
        <v>2.0681301752317743E-14</v>
      </c>
      <c r="BM1167" s="36">
        <f t="shared" si="1215"/>
        <v>1.0200303527172127E-11</v>
      </c>
      <c r="BN1167" s="36">
        <f t="shared" ca="1" si="1173"/>
        <v>0.47988190601257608</v>
      </c>
      <c r="BO1167" s="36">
        <f t="shared" ca="1" si="1194"/>
        <v>1</v>
      </c>
      <c r="BP1167" s="36">
        <f t="shared" si="1216"/>
        <v>-1.0200303490492257E-11</v>
      </c>
      <c r="BQ1167" s="36">
        <f t="shared" si="1217"/>
        <v>0.99999999640404125</v>
      </c>
      <c r="BR1167" s="2">
        <f t="shared" si="1206"/>
        <v>-5</v>
      </c>
      <c r="BS1167">
        <v>0</v>
      </c>
      <c r="BT1167" s="37">
        <f t="shared" si="1196"/>
        <v>3.4006934822967132</v>
      </c>
      <c r="BU1167" s="34">
        <f t="shared" si="1175"/>
        <v>-5</v>
      </c>
      <c r="BV1167" s="34">
        <f t="shared" si="1176"/>
        <v>-5</v>
      </c>
      <c r="BW1167" s="34">
        <f t="shared" si="1177"/>
        <v>-5</v>
      </c>
      <c r="BX1167" s="34">
        <f t="shared" si="1178"/>
        <v>-5</v>
      </c>
      <c r="BY1167" s="34">
        <f t="shared" si="1179"/>
        <v>55.687849244455798</v>
      </c>
      <c r="BZ1167" s="36">
        <f t="shared" si="1197"/>
        <v>3.3922129499219084E-3</v>
      </c>
      <c r="CA1167" s="34">
        <f t="shared" si="1198"/>
        <v>0.233746366897192</v>
      </c>
    </row>
    <row r="1168" spans="1:79" ht="13.2" x14ac:dyDescent="0.25">
      <c r="A1168" s="75">
        <f t="shared" si="1180"/>
        <v>3.1068493150685663</v>
      </c>
      <c r="B1168" s="34">
        <f t="shared" si="1207"/>
        <v>1134.0000000000266</v>
      </c>
      <c r="C1168">
        <v>30</v>
      </c>
      <c r="D1168" s="35">
        <f t="shared" si="1140"/>
        <v>3000</v>
      </c>
      <c r="E1168" s="27">
        <v>0</v>
      </c>
      <c r="F1168" s="64">
        <f t="shared" si="1182"/>
        <v>3.0712411119050556</v>
      </c>
      <c r="G1168" s="34">
        <v>0</v>
      </c>
      <c r="H1168" s="34">
        <f t="shared" si="1141"/>
        <v>1</v>
      </c>
      <c r="I1168" s="34">
        <f t="shared" si="1183"/>
        <v>40816.79437721819</v>
      </c>
      <c r="J1168" s="34">
        <f t="shared" si="1142"/>
        <v>207267.52317222877</v>
      </c>
      <c r="K1168" s="34">
        <f t="shared" si="1143"/>
        <v>182368.69588866609</v>
      </c>
      <c r="L1168" s="36">
        <f t="shared" si="1199"/>
        <v>4005.0375333071242</v>
      </c>
      <c r="M1168" s="34">
        <f t="shared" si="1144"/>
        <v>380.71939622523837</v>
      </c>
      <c r="N1168" s="34">
        <f t="shared" si="1184"/>
        <v>1933.291613985135</v>
      </c>
      <c r="O1168" s="34">
        <f t="shared" si="1145"/>
        <v>102.95414455328127</v>
      </c>
      <c r="P1168">
        <f t="shared" si="1208"/>
        <v>1178.1006089869106</v>
      </c>
      <c r="Q1168" s="36">
        <f t="shared" si="1146"/>
        <v>1931.3260895644005</v>
      </c>
      <c r="R1168" s="34">
        <f t="shared" si="1147"/>
        <v>1463.0128468569308</v>
      </c>
      <c r="S1168" s="34">
        <f t="shared" si="1148"/>
        <v>7.7336100056312489</v>
      </c>
      <c r="T1168" s="36">
        <f t="shared" si="1186"/>
        <v>-7.5675493793924051E-14</v>
      </c>
      <c r="U1168" s="36">
        <f t="shared" si="1149"/>
        <v>1976.7300492300217</v>
      </c>
      <c r="V1168" s="36">
        <f t="shared" si="1150"/>
        <v>9.9433122975056882E-4</v>
      </c>
      <c r="W1168" s="68">
        <f t="shared" si="1151"/>
        <v>11.442964380877498</v>
      </c>
      <c r="X1168">
        <f t="shared" si="1152"/>
        <v>9.1424900576717469</v>
      </c>
      <c r="Y1168">
        <f t="shared" si="1153"/>
        <v>0.19260060136867796</v>
      </c>
      <c r="Z1168" s="34">
        <f t="shared" si="1154"/>
        <v>1.3237093813502869E-2</v>
      </c>
      <c r="AA1168" s="36">
        <f t="shared" si="1155"/>
        <v>8.6894549056904338E-5</v>
      </c>
      <c r="AB1168" s="34">
        <f t="shared" si="1156"/>
        <v>1.3237093813502869E-2</v>
      </c>
      <c r="AC1168" s="36">
        <f t="shared" si="1157"/>
        <v>260.67120456992313</v>
      </c>
      <c r="AD1168" s="34">
        <f t="shared" si="1158"/>
        <v>0</v>
      </c>
      <c r="AE1168">
        <f t="shared" si="1187"/>
        <v>19692.479953871607</v>
      </c>
      <c r="AF1168" s="36">
        <f t="shared" si="1209"/>
        <v>0</v>
      </c>
      <c r="AG1168" s="34">
        <f t="shared" si="1159"/>
        <v>484.82066600193548</v>
      </c>
      <c r="AH1168">
        <f t="shared" si="1200"/>
        <v>0.99698235307801042</v>
      </c>
      <c r="AI1168" s="29">
        <f t="shared" si="1189"/>
        <v>484.82066600193548</v>
      </c>
      <c r="AJ1168">
        <f t="shared" si="1190"/>
        <v>26591.605040547543</v>
      </c>
      <c r="AK1168" s="36">
        <f t="shared" si="1210"/>
        <v>-3.8121761334661136E-2</v>
      </c>
      <c r="AL1168" s="36">
        <f t="shared" si="1191"/>
        <v>1.1236022072378369E-2</v>
      </c>
      <c r="AM1168" s="36">
        <f t="shared" si="1192"/>
        <v>1.4921204058493441E-2</v>
      </c>
      <c r="AN1168" s="37">
        <f t="shared" si="1211"/>
        <v>5.318113471106542E-3</v>
      </c>
      <c r="AO1168" s="36">
        <f t="shared" si="1212"/>
        <v>0.18911228720205292</v>
      </c>
      <c r="AP1168" s="36">
        <f t="shared" si="1213"/>
        <v>-9.2245089146518466E-4</v>
      </c>
      <c r="AQ1168" s="74">
        <f t="shared" si="1160"/>
        <v>0.1514453686565459</v>
      </c>
      <c r="AR1168" s="73">
        <f t="shared" si="1161"/>
        <v>5.359934497813963E-3</v>
      </c>
      <c r="AS1168" s="72">
        <f t="shared" si="1214"/>
        <v>6.763309183821088E-3</v>
      </c>
      <c r="AT1168" s="37">
        <f t="shared" si="1162"/>
        <v>299.36661104011267</v>
      </c>
      <c r="AU1168" s="37">
        <f t="shared" si="1163"/>
        <v>-0.35119494644605798</v>
      </c>
      <c r="AV1168" s="34">
        <f t="shared" si="1164"/>
        <v>3.6526620019961196</v>
      </c>
      <c r="AW1168" s="34">
        <f t="shared" si="1165"/>
        <v>1.0761208163302942</v>
      </c>
      <c r="AX1168" s="37">
        <f t="shared" si="1166"/>
        <v>3.1069521373585625</v>
      </c>
      <c r="AY1168" s="7">
        <f t="shared" si="1167"/>
        <v>19.278699336562475</v>
      </c>
      <c r="AZ1168" s="37">
        <f t="shared" si="1168"/>
        <v>14.54991651823606</v>
      </c>
      <c r="BA1168" s="2">
        <f>BE1168*'mass balance'!$B$17+BF1168*'mass balance'!$C$17+BG1168*'mass balance'!$D$17+BH1168*'mass balance'!$E$17</f>
        <v>2.6728334085617963E-3</v>
      </c>
      <c r="BB1168" s="2">
        <f>BE1168*'mass balance'!$B$18+BF1168*'mass balance'!$C$18+BG1168*'mass balance'!$D$18+BH1168*'mass balance'!$E$18</f>
        <v>2.7139539225396704E-3</v>
      </c>
      <c r="BC1168" s="2">
        <f>BE1168*'mass balance'!$B$19+BF1168*'mass balance'!$C$19+BG1168*'mass balance'!$D$19+BH1168*'mass balance'!$E$19</f>
        <v>-3.3924424031745878E-3</v>
      </c>
      <c r="BD1168" s="2">
        <f>BE1168*'mass balance'!$B$20+BF1168*'mass balance'!$C$20+BG1168*'mass balance'!$D$20+BH1168*'mass balance'!$E$20</f>
        <v>1.2336154193362132E-4</v>
      </c>
      <c r="BE1168" s="2">
        <f>N1168*'mass balance'!$H$11+R1168*'mass balance'!$I$11+S1168*'mass balance'!$J$11</f>
        <v>-4.6030752713931778E-3</v>
      </c>
      <c r="BF1168" s="2">
        <f>N1168*'mass balance'!$H$12+R1168*'mass balance'!$I$12+S1168*'mass balance'!$J$12</f>
        <v>1.2481145143312982E-5</v>
      </c>
      <c r="BG1168" s="2">
        <f>N1168*'mass balance'!$H$13+R1168*'mass balance'!$I$13+S1168*'mass balance'!$J$13</f>
        <v>7.9749165021133291E-4</v>
      </c>
      <c r="BH1168" s="2">
        <f>N1168*'mass balance'!$H$14+R1168*'mass balance'!$I$14+S1168*'mass balance'!$J$14</f>
        <v>5.0346135780862883E-4</v>
      </c>
      <c r="BI1168" s="36">
        <f t="shared" si="1169"/>
        <v>2.8603964492493172E-16</v>
      </c>
      <c r="BJ1168" s="36">
        <f t="shared" si="1170"/>
        <v>2.2726682430491223E-17</v>
      </c>
      <c r="BK1168" s="36">
        <f t="shared" si="1171"/>
        <v>2.159379608164552E-14</v>
      </c>
      <c r="BL1168" s="36">
        <f t="shared" si="1172"/>
        <v>2.0705648214018669E-14</v>
      </c>
      <c r="BM1168" s="36">
        <f t="shared" si="1215"/>
        <v>1.0220984828924446E-11</v>
      </c>
      <c r="BN1168" s="36">
        <f t="shared" ca="1" si="1173"/>
        <v>0.35184247508022126</v>
      </c>
      <c r="BO1168" s="36">
        <f t="shared" ca="1" si="1194"/>
        <v>1</v>
      </c>
      <c r="BP1168" s="36">
        <f t="shared" si="1216"/>
        <v>-1.022098479206595E-11</v>
      </c>
      <c r="BQ1168" s="36">
        <f t="shared" si="1217"/>
        <v>0.99999999639384096</v>
      </c>
      <c r="BR1168" s="2">
        <f t="shared" si="1206"/>
        <v>-5</v>
      </c>
      <c r="BS1168">
        <v>0</v>
      </c>
      <c r="BT1168" s="37">
        <f t="shared" si="1196"/>
        <v>3.4009235091825238</v>
      </c>
      <c r="BU1168" s="34">
        <f t="shared" si="1175"/>
        <v>-5</v>
      </c>
      <c r="BV1168" s="34">
        <f t="shared" si="1176"/>
        <v>-5</v>
      </c>
      <c r="BW1168" s="34">
        <f t="shared" si="1177"/>
        <v>-5</v>
      </c>
      <c r="BX1168" s="34">
        <f t="shared" si="1178"/>
        <v>-5</v>
      </c>
      <c r="BY1168" s="34">
        <f t="shared" si="1179"/>
        <v>55.691087631500835</v>
      </c>
      <c r="BZ1168" s="36">
        <f t="shared" si="1197"/>
        <v>3.3924424031745878E-3</v>
      </c>
      <c r="CA1168" s="34">
        <f t="shared" si="1198"/>
        <v>0.23374178847830465</v>
      </c>
    </row>
    <row r="1169" spans="1:79" ht="13.2" x14ac:dyDescent="0.25">
      <c r="A1169" s="75">
        <f t="shared" si="1180"/>
        <v>3.1095890410959637</v>
      </c>
      <c r="B1169" s="34">
        <f t="shared" si="1207"/>
        <v>1135.0000000000268</v>
      </c>
      <c r="C1169">
        <v>30</v>
      </c>
      <c r="D1169" s="35">
        <f t="shared" si="1140"/>
        <v>3000</v>
      </c>
      <c r="E1169" s="27">
        <v>0</v>
      </c>
      <c r="F1169" s="64">
        <f t="shared" si="1182"/>
        <v>3.0712411119050556</v>
      </c>
      <c r="G1169" s="34">
        <v>0</v>
      </c>
      <c r="H1169" s="34">
        <f t="shared" si="1141"/>
        <v>1</v>
      </c>
      <c r="I1169" s="34">
        <f t="shared" si="1183"/>
        <v>40816.79437721819</v>
      </c>
      <c r="J1169" s="34">
        <f t="shared" si="1142"/>
        <v>207279.52994365254</v>
      </c>
      <c r="K1169" s="34">
        <f t="shared" si="1143"/>
        <v>182379.260299399</v>
      </c>
      <c r="L1169" s="36">
        <f t="shared" si="1199"/>
        <v>4005.3855492375369</v>
      </c>
      <c r="M1169" s="34">
        <f t="shared" si="1144"/>
        <v>380.71939622523837</v>
      </c>
      <c r="N1169" s="34">
        <f t="shared" si="1184"/>
        <v>1933.403607365233</v>
      </c>
      <c r="O1169" s="34">
        <f t="shared" si="1145"/>
        <v>102.95414455328127</v>
      </c>
      <c r="P1169">
        <f t="shared" si="1208"/>
        <v>1178.2029795080721</v>
      </c>
      <c r="Q1169" s="36">
        <f t="shared" si="1146"/>
        <v>1931.4454712330253</v>
      </c>
      <c r="R1169" s="34">
        <f t="shared" si="1147"/>
        <v>1463.1175214442965</v>
      </c>
      <c r="S1169" s="34">
        <f t="shared" si="1148"/>
        <v>7.7045398290053981</v>
      </c>
      <c r="T1169" s="36">
        <f t="shared" si="1186"/>
        <v>-7.567330199159066E-14</v>
      </c>
      <c r="U1169" s="36">
        <f t="shared" si="1149"/>
        <v>1976.7300492300217</v>
      </c>
      <c r="V1169" s="36">
        <f t="shared" si="1150"/>
        <v>9.9059359823666475E-4</v>
      </c>
      <c r="W1169" s="68">
        <f t="shared" si="1151"/>
        <v>11.443958712107248</v>
      </c>
      <c r="X1169">
        <f t="shared" si="1152"/>
        <v>9.1427548608521843</v>
      </c>
      <c r="Y1169">
        <f t="shared" si="1153"/>
        <v>0.19260060136867796</v>
      </c>
      <c r="Z1169" s="34">
        <f t="shared" si="1154"/>
        <v>1.3237093813502869E-2</v>
      </c>
      <c r="AA1169" s="36">
        <f t="shared" si="1155"/>
        <v>8.6560396027002138E-5</v>
      </c>
      <c r="AB1169" s="34">
        <f t="shared" si="1156"/>
        <v>1.3237093813502869E-2</v>
      </c>
      <c r="AC1169" s="36">
        <f t="shared" si="1157"/>
        <v>260.67120456992313</v>
      </c>
      <c r="AD1169" s="34">
        <f t="shared" si="1158"/>
        <v>0</v>
      </c>
      <c r="AE1169">
        <f t="shared" si="1187"/>
        <v>19692.479953871607</v>
      </c>
      <c r="AF1169" s="36">
        <f t="shared" si="1209"/>
        <v>0</v>
      </c>
      <c r="AG1169" s="34">
        <f t="shared" si="1159"/>
        <v>484.86674732602467</v>
      </c>
      <c r="AH1169">
        <f t="shared" si="1200"/>
        <v>0.99321455951331927</v>
      </c>
      <c r="AI1169" s="29">
        <f t="shared" si="1189"/>
        <v>484.86674732602467</v>
      </c>
      <c r="AJ1169">
        <f t="shared" si="1190"/>
        <v>27076.471787873568</v>
      </c>
      <c r="AK1169" s="36">
        <f t="shared" si="1210"/>
        <v>-5.359934497813963E-3</v>
      </c>
      <c r="AL1169" s="36">
        <f t="shared" si="1191"/>
        <v>6.6705236766269891E-4</v>
      </c>
      <c r="AM1169" s="36">
        <f t="shared" si="1192"/>
        <v>2.0811452851448634E-3</v>
      </c>
      <c r="AN1169" s="37">
        <f t="shared" si="1211"/>
        <v>-3.2803647863554594E-2</v>
      </c>
      <c r="AO1169" s="36">
        <f t="shared" si="1212"/>
        <v>0.20034830927443129</v>
      </c>
      <c r="AP1169" s="36">
        <f t="shared" si="1213"/>
        <v>1.3998753167028257E-2</v>
      </c>
      <c r="AQ1169" s="74">
        <f t="shared" si="1160"/>
        <v>-0.78563845814516642</v>
      </c>
      <c r="AR1169" s="73">
        <f t="shared" si="1161"/>
        <v>-3.6436384635083328E-2</v>
      </c>
      <c r="AS1169" s="72">
        <f t="shared" si="1214"/>
        <v>8.0418699467988027E-3</v>
      </c>
      <c r="AT1169" s="37">
        <f t="shared" si="1162"/>
        <v>-1552.9951480462923</v>
      </c>
      <c r="AU1169" s="37">
        <f t="shared" si="1163"/>
        <v>5.329596853657141</v>
      </c>
      <c r="AV1169" s="34">
        <f t="shared" si="1164"/>
        <v>3.7192609974606357</v>
      </c>
      <c r="AW1169" s="34">
        <f t="shared" si="1165"/>
        <v>1.07621432536336</v>
      </c>
      <c r="AX1169" s="37">
        <f t="shared" si="1166"/>
        <v>3.1072221145634789</v>
      </c>
      <c r="AY1169" s="7">
        <f t="shared" si="1167"/>
        <v>19.346656149494724</v>
      </c>
      <c r="AZ1169" s="37">
        <f t="shared" si="1168"/>
        <v>14.551180826670727</v>
      </c>
      <c r="BA1169" s="2">
        <f>BE1169*'mass balance'!$B$17+BF1169*'mass balance'!$C$17+BG1169*'mass balance'!$D$17+BH1169*'mass balance'!$E$17</f>
        <v>2.6730135091290858E-3</v>
      </c>
      <c r="BB1169" s="2">
        <f>BE1169*'mass balance'!$B$18+BF1169*'mass balance'!$C$18+BG1169*'mass balance'!$D$18+BH1169*'mass balance'!$E$18</f>
        <v>2.7141367938849181E-3</v>
      </c>
      <c r="BC1169" s="2">
        <f>BE1169*'mass balance'!$B$19+BF1169*'mass balance'!$C$19+BG1169*'mass balance'!$D$19+BH1169*'mass balance'!$E$19</f>
        <v>-3.3926709923561473E-3</v>
      </c>
      <c r="BD1169" s="2">
        <f>BE1169*'mass balance'!$B$20+BF1169*'mass balance'!$C$20+BG1169*'mass balance'!$D$20+BH1169*'mass balance'!$E$20</f>
        <v>1.2336985426749628E-4</v>
      </c>
      <c r="BE1169" s="2">
        <f>N1169*'mass balance'!$H$11+R1169*'mass balance'!$I$11+S1169*'mass balance'!$J$11</f>
        <v>-4.6033419222981731E-3</v>
      </c>
      <c r="BF1169" s="2">
        <f>N1169*'mass balance'!$H$12+R1169*'mass balance'!$I$12+S1169*'mass balance'!$J$12</f>
        <v>1.2434229266569161E-5</v>
      </c>
      <c r="BG1169" s="2">
        <f>N1169*'mass balance'!$H$13+R1169*'mass balance'!$I$13+S1169*'mass balance'!$J$13</f>
        <v>7.9755438981367419E-4</v>
      </c>
      <c r="BH1169" s="2">
        <f>N1169*'mass balance'!$H$14+R1169*'mass balance'!$I$14+S1169*'mass balance'!$J$14</f>
        <v>5.034905227513627E-4</v>
      </c>
      <c r="BI1169" s="36">
        <f t="shared" si="1169"/>
        <v>2.8603964492493172E-16</v>
      </c>
      <c r="BJ1169" s="36">
        <f t="shared" si="1170"/>
        <v>2.273151917864444E-17</v>
      </c>
      <c r="BK1169" s="36">
        <f t="shared" si="1171"/>
        <v>2.1616522764076011E-14</v>
      </c>
      <c r="BL1169" s="36">
        <f t="shared" si="1172"/>
        <v>2.0729997980388928E-14</v>
      </c>
      <c r="BM1169" s="36">
        <f t="shared" si="1215"/>
        <v>1.0241690477138465E-11</v>
      </c>
      <c r="BN1169" s="36">
        <f t="shared" ca="1" si="1173"/>
        <v>0.54347685302807647</v>
      </c>
      <c r="BO1169" s="36">
        <f t="shared" ca="1" si="1194"/>
        <v>1</v>
      </c>
      <c r="BP1169" s="36">
        <f t="shared" si="1216"/>
        <v>-1.0241690440100621E-11</v>
      </c>
      <c r="BQ1169" s="36">
        <f t="shared" si="1217"/>
        <v>0.99999999638362003</v>
      </c>
      <c r="BR1169" s="2">
        <f t="shared" si="1206"/>
        <v>-5</v>
      </c>
      <c r="BS1169">
        <v>0</v>
      </c>
      <c r="BT1169" s="37">
        <f t="shared" si="1196"/>
        <v>3.4011526698370385</v>
      </c>
      <c r="BU1169" s="34">
        <f t="shared" si="1175"/>
        <v>-5</v>
      </c>
      <c r="BV1169" s="34">
        <f t="shared" si="1176"/>
        <v>-5</v>
      </c>
      <c r="BW1169" s="34">
        <f t="shared" si="1177"/>
        <v>-5</v>
      </c>
      <c r="BX1169" s="34">
        <f t="shared" si="1178"/>
        <v>-5</v>
      </c>
      <c r="BY1169" s="34">
        <f t="shared" si="1179"/>
        <v>55.694313752744037</v>
      </c>
      <c r="BZ1169" s="36">
        <f t="shared" si="1197"/>
        <v>3.3926709923561473E-3</v>
      </c>
      <c r="CA1169" s="34">
        <f t="shared" si="1198"/>
        <v>0.23373722795081323</v>
      </c>
    </row>
    <row r="1170" spans="1:79" ht="13.2" x14ac:dyDescent="0.25">
      <c r="A1170" s="75">
        <f t="shared" si="1180"/>
        <v>3.112328767123361</v>
      </c>
      <c r="B1170" s="34">
        <f t="shared" si="1207"/>
        <v>1136.0000000000268</v>
      </c>
      <c r="C1170">
        <v>30</v>
      </c>
      <c r="D1170" s="35">
        <f t="shared" si="1140"/>
        <v>3000</v>
      </c>
      <c r="E1170" s="27">
        <v>0</v>
      </c>
      <c r="F1170" s="64">
        <f t="shared" si="1182"/>
        <v>3.0712411119050556</v>
      </c>
      <c r="G1170" s="34">
        <v>0</v>
      </c>
      <c r="H1170" s="34">
        <f t="shared" si="1141"/>
        <v>1</v>
      </c>
      <c r="I1170" s="34">
        <f t="shared" si="1183"/>
        <v>40816.79437721819</v>
      </c>
      <c r="J1170" s="34">
        <f t="shared" si="1142"/>
        <v>207291.49123656118</v>
      </c>
      <c r="K1170" s="34">
        <f t="shared" si="1143"/>
        <v>182389.78469490251</v>
      </c>
      <c r="L1170" s="36">
        <f t="shared" si="1199"/>
        <v>4005.7322569969197</v>
      </c>
      <c r="M1170" s="34">
        <f t="shared" si="1144"/>
        <v>380.71939622523837</v>
      </c>
      <c r="N1170" s="34">
        <f t="shared" si="1184"/>
        <v>1933.5151765436494</v>
      </c>
      <c r="O1170" s="34">
        <f t="shared" si="1145"/>
        <v>102.95414455328127</v>
      </c>
      <c r="P1170">
        <f t="shared" si="1208"/>
        <v>1178.3049652245786</v>
      </c>
      <c r="Q1170" s="36">
        <f t="shared" si="1146"/>
        <v>1931.5644013632002</v>
      </c>
      <c r="R1170" s="34">
        <f t="shared" si="1147"/>
        <v>1463.2218025123154</v>
      </c>
      <c r="S1170" s="34">
        <f t="shared" si="1148"/>
        <v>7.6755772124263331</v>
      </c>
      <c r="T1170" s="36">
        <f t="shared" si="1186"/>
        <v>-7.5671118680585248E-14</v>
      </c>
      <c r="U1170" s="36">
        <f t="shared" si="1149"/>
        <v>1976.7300492300217</v>
      </c>
      <c r="V1170" s="36">
        <f t="shared" si="1150"/>
        <v>9.868697960098633E-4</v>
      </c>
      <c r="W1170" s="68">
        <f t="shared" si="1151"/>
        <v>11.444949305705485</v>
      </c>
      <c r="X1170">
        <f t="shared" si="1152"/>
        <v>9.1430186534015139</v>
      </c>
      <c r="Y1170">
        <f t="shared" si="1153"/>
        <v>0.19260060136867796</v>
      </c>
      <c r="Z1170" s="34">
        <f t="shared" si="1154"/>
        <v>1.3237093813502869E-2</v>
      </c>
      <c r="AA1170" s="36">
        <f t="shared" si="1155"/>
        <v>8.622753754950171E-5</v>
      </c>
      <c r="AB1170" s="34">
        <f t="shared" si="1156"/>
        <v>1.3237093813502869E-2</v>
      </c>
      <c r="AC1170" s="36">
        <f t="shared" si="1157"/>
        <v>260.67120456992313</v>
      </c>
      <c r="AD1170" s="34">
        <f t="shared" si="1158"/>
        <v>0</v>
      </c>
      <c r="AE1170">
        <f t="shared" si="1187"/>
        <v>19692.479953871607</v>
      </c>
      <c r="AF1170" s="36">
        <f t="shared" si="1209"/>
        <v>0</v>
      </c>
      <c r="AG1170" s="34">
        <f t="shared" si="1159"/>
        <v>484.91265435627213</v>
      </c>
      <c r="AH1170">
        <f t="shared" si="1200"/>
        <v>0.98946086178511905</v>
      </c>
      <c r="AI1170" s="29">
        <f t="shared" si="1189"/>
        <v>484.91265435627213</v>
      </c>
      <c r="AJ1170">
        <f t="shared" si="1190"/>
        <v>27561.384442229839</v>
      </c>
      <c r="AK1170" s="36">
        <f t="shared" si="1210"/>
        <v>3.6436384635083328E-2</v>
      </c>
      <c r="AL1170" s="36">
        <f t="shared" si="1191"/>
        <v>-9.9782170181122714E-3</v>
      </c>
      <c r="AM1170" s="36">
        <f t="shared" si="1192"/>
        <v>-1.4249747278086188E-2</v>
      </c>
      <c r="AN1170" s="37">
        <f t="shared" si="1211"/>
        <v>-3.8163582361368555E-2</v>
      </c>
      <c r="AO1170" s="36">
        <f t="shared" si="1212"/>
        <v>0.20101536164209399</v>
      </c>
      <c r="AP1170" s="36">
        <f t="shared" si="1213"/>
        <v>1.6079898452173121E-2</v>
      </c>
      <c r="AQ1170" s="74">
        <f t="shared" si="1160"/>
        <v>-0.90493842761993959</v>
      </c>
      <c r="AR1170" s="73">
        <f t="shared" si="1161"/>
        <v>-4.3167055152009026E-2</v>
      </c>
      <c r="AS1170" s="72">
        <f t="shared" si="1214"/>
        <v>8.1224630194063115E-3</v>
      </c>
      <c r="AT1170" s="37">
        <f t="shared" si="1162"/>
        <v>-1788.8189825793008</v>
      </c>
      <c r="AU1170" s="37">
        <f t="shared" si="1163"/>
        <v>6.1219292300744952</v>
      </c>
      <c r="AV1170" s="34">
        <f t="shared" si="1164"/>
        <v>3.7858663004821254</v>
      </c>
      <c r="AW1170" s="34">
        <f t="shared" si="1165"/>
        <v>1.0763074829015733</v>
      </c>
      <c r="AX1170" s="37">
        <f t="shared" si="1166"/>
        <v>3.1074910769402599</v>
      </c>
      <c r="AY1170" s="7">
        <f t="shared" si="1167"/>
        <v>19.414614166029445</v>
      </c>
      <c r="AZ1170" s="37">
        <f t="shared" si="1168"/>
        <v>14.552440382645745</v>
      </c>
      <c r="BA1170" s="2">
        <f>BE1170*'mass balance'!$B$17+BF1170*'mass balance'!$C$17+BG1170*'mass balance'!$D$17+BH1170*'mass balance'!$E$17</f>
        <v>2.6731929314414756E-3</v>
      </c>
      <c r="BB1170" s="2">
        <f>BE1170*'mass balance'!$B$18+BF1170*'mass balance'!$C$18+BG1170*'mass balance'!$D$18+BH1170*'mass balance'!$E$18</f>
        <v>2.7143189765405753E-3</v>
      </c>
      <c r="BC1170" s="2">
        <f>BE1170*'mass balance'!$B$19+BF1170*'mass balance'!$C$19+BG1170*'mass balance'!$D$19+BH1170*'mass balance'!$E$19</f>
        <v>-3.3928987206757197E-3</v>
      </c>
      <c r="BD1170" s="2">
        <f>BE1170*'mass balance'!$B$20+BF1170*'mass balance'!$C$20+BG1170*'mass balance'!$D$20+BH1170*'mass balance'!$E$20</f>
        <v>1.2337813529729889E-4</v>
      </c>
      <c r="BE1170" s="2">
        <f>N1170*'mass balance'!$H$11+R1170*'mass balance'!$I$11+S1170*'mass balance'!$J$11</f>
        <v>-4.6036075631991653E-3</v>
      </c>
      <c r="BF1170" s="2">
        <f>N1170*'mass balance'!$H$12+R1170*'mass balance'!$I$12+S1170*'mass balance'!$J$12</f>
        <v>1.2387486979203981E-5</v>
      </c>
      <c r="BG1170" s="2">
        <f>N1170*'mass balance'!$H$13+R1170*'mass balance'!$I$13+S1170*'mass balance'!$J$13</f>
        <v>7.9761689106708233E-4</v>
      </c>
      <c r="BH1170" s="2">
        <f>N1170*'mass balance'!$H$14+R1170*'mass balance'!$I$14+S1170*'mass balance'!$J$14</f>
        <v>5.0351957722490862E-4</v>
      </c>
      <c r="BI1170" s="36">
        <f t="shared" si="1169"/>
        <v>2.8603964492493172E-16</v>
      </c>
      <c r="BJ1170" s="36">
        <f t="shared" si="1170"/>
        <v>2.2736345079483917E-17</v>
      </c>
      <c r="BK1170" s="36">
        <f t="shared" si="1171"/>
        <v>2.1639254283254655E-14</v>
      </c>
      <c r="BL1170" s="36">
        <f t="shared" si="1172"/>
        <v>2.0754351036387568E-14</v>
      </c>
      <c r="BM1170" s="36">
        <f t="shared" si="1215"/>
        <v>1.0262420475118853E-11</v>
      </c>
      <c r="BN1170" s="36">
        <f t="shared" ca="1" si="1173"/>
        <v>0.17529257693865252</v>
      </c>
      <c r="BO1170" s="36">
        <f t="shared" ca="1" si="1194"/>
        <v>1</v>
      </c>
      <c r="BP1170" s="36">
        <f t="shared" si="1216"/>
        <v>-1.0262420437900937E-11</v>
      </c>
      <c r="BQ1170" s="36">
        <f t="shared" si="1217"/>
        <v>0.99999999637337833</v>
      </c>
      <c r="BR1170" s="2">
        <f t="shared" si="1206"/>
        <v>-5</v>
      </c>
      <c r="BS1170">
        <v>0</v>
      </c>
      <c r="BT1170" s="37">
        <f t="shared" si="1196"/>
        <v>3.4013809674774085</v>
      </c>
      <c r="BU1170" s="34">
        <f t="shared" si="1175"/>
        <v>-5</v>
      </c>
      <c r="BV1170" s="34">
        <f t="shared" si="1176"/>
        <v>-5</v>
      </c>
      <c r="BW1170" s="34">
        <f t="shared" si="1177"/>
        <v>-5</v>
      </c>
      <c r="BX1170" s="34">
        <f t="shared" si="1178"/>
        <v>-5</v>
      </c>
      <c r="BY1170" s="34">
        <f t="shared" si="1179"/>
        <v>55.697527654282332</v>
      </c>
      <c r="BZ1170" s="36">
        <f t="shared" si="1197"/>
        <v>3.3928987206757197E-3</v>
      </c>
      <c r="CA1170" s="34">
        <f t="shared" si="1198"/>
        <v>0.23373268524320259</v>
      </c>
    </row>
    <row r="1171" spans="1:79" ht="13.2" x14ac:dyDescent="0.25">
      <c r="A1171" s="75">
        <f t="shared" si="1180"/>
        <v>3.1150684931507584</v>
      </c>
      <c r="B1171" s="34">
        <f t="shared" si="1207"/>
        <v>1137.0000000000268</v>
      </c>
      <c r="C1171">
        <v>30</v>
      </c>
      <c r="D1171" s="35">
        <f t="shared" si="1140"/>
        <v>3000</v>
      </c>
      <c r="E1171" s="27">
        <v>0</v>
      </c>
      <c r="F1171" s="64">
        <f t="shared" si="1182"/>
        <v>3.0712411119050556</v>
      </c>
      <c r="G1171" s="34">
        <v>0</v>
      </c>
      <c r="H1171" s="34">
        <f t="shared" si="1141"/>
        <v>1</v>
      </c>
      <c r="I1171" s="34">
        <f t="shared" si="1183"/>
        <v>40816.79437721819</v>
      </c>
      <c r="J1171" s="34">
        <f t="shared" si="1142"/>
        <v>207303.40722188048</v>
      </c>
      <c r="K1171" s="34">
        <f t="shared" si="1143"/>
        <v>182400.26922556918</v>
      </c>
      <c r="L1171" s="36">
        <f t="shared" si="1199"/>
        <v>4006.0776614255233</v>
      </c>
      <c r="M1171" s="34">
        <f t="shared" si="1144"/>
        <v>380.71939622523837</v>
      </c>
      <c r="N1171" s="34">
        <f t="shared" si="1184"/>
        <v>1933.6263231146972</v>
      </c>
      <c r="O1171" s="34">
        <f t="shared" si="1145"/>
        <v>102.95414455328127</v>
      </c>
      <c r="P1171">
        <f t="shared" si="1208"/>
        <v>1178.4065675602124</v>
      </c>
      <c r="Q1171" s="36">
        <f t="shared" si="1146"/>
        <v>1931.6828816470431</v>
      </c>
      <c r="R1171" s="34">
        <f t="shared" si="1147"/>
        <v>1463.3256915174275</v>
      </c>
      <c r="S1171" s="34">
        <f t="shared" si="1148"/>
        <v>7.6467217710720661</v>
      </c>
      <c r="T1171" s="36">
        <f t="shared" si="1186"/>
        <v>-7.566894382752972E-14</v>
      </c>
      <c r="U1171" s="36">
        <f t="shared" si="1149"/>
        <v>1976.7300492300217</v>
      </c>
      <c r="V1171" s="36">
        <f t="shared" si="1150"/>
        <v>9.8315977359270026E-4</v>
      </c>
      <c r="W1171" s="68">
        <f t="shared" si="1151"/>
        <v>11.445936175501496</v>
      </c>
      <c r="X1171">
        <f t="shared" si="1152"/>
        <v>9.1432814391766186</v>
      </c>
      <c r="Y1171">
        <f t="shared" si="1153"/>
        <v>0.19260060136867796</v>
      </c>
      <c r="Z1171" s="34">
        <f t="shared" si="1154"/>
        <v>1.3237093813502869E-2</v>
      </c>
      <c r="AA1171" s="36">
        <f t="shared" si="1155"/>
        <v>8.5895968535716895E-5</v>
      </c>
      <c r="AB1171" s="34">
        <f t="shared" si="1156"/>
        <v>1.3237093813502869E-2</v>
      </c>
      <c r="AC1171" s="36">
        <f t="shared" si="1157"/>
        <v>260.67120456992313</v>
      </c>
      <c r="AD1171" s="34">
        <f t="shared" si="1158"/>
        <v>0</v>
      </c>
      <c r="AE1171">
        <f t="shared" si="1187"/>
        <v>19692.479953871607</v>
      </c>
      <c r="AF1171" s="36">
        <f t="shared" si="1209"/>
        <v>0</v>
      </c>
      <c r="AG1171" s="34">
        <f t="shared" si="1159"/>
        <v>484.95838774583558</v>
      </c>
      <c r="AH1171">
        <f t="shared" si="1200"/>
        <v>0.98572120825929233</v>
      </c>
      <c r="AI1171" s="29">
        <f t="shared" si="1189"/>
        <v>484.95838774583558</v>
      </c>
      <c r="AJ1171">
        <f t="shared" si="1190"/>
        <v>28046.342829975674</v>
      </c>
      <c r="AK1171" s="36">
        <f t="shared" si="1210"/>
        <v>4.3167055152009026E-2</v>
      </c>
      <c r="AL1171" s="36">
        <f t="shared" si="1191"/>
        <v>-1.1589690197827927E-2</v>
      </c>
      <c r="AM1171" s="36">
        <f t="shared" si="1192"/>
        <v>-1.6875334412998499E-2</v>
      </c>
      <c r="AN1171" s="37">
        <f t="shared" si="1211"/>
        <v>-1.7271977262852262E-3</v>
      </c>
      <c r="AO1171" s="36">
        <f t="shared" si="1212"/>
        <v>0.19103714462398172</v>
      </c>
      <c r="AP1171" s="36">
        <f t="shared" si="1213"/>
        <v>1.8301511740869327E-3</v>
      </c>
      <c r="AQ1171" s="74">
        <f t="shared" si="1160"/>
        <v>-4.7714045652105769E-2</v>
      </c>
      <c r="AR1171" s="73">
        <f t="shared" si="1161"/>
        <v>-1.7774306454686431E-3</v>
      </c>
      <c r="AS1171" s="72">
        <f t="shared" si="1214"/>
        <v>6.971937009715011E-3</v>
      </c>
      <c r="AT1171" s="37">
        <f t="shared" si="1162"/>
        <v>-94.317787810850476</v>
      </c>
      <c r="AU1171" s="37">
        <f t="shared" si="1163"/>
        <v>0.69677404999928816</v>
      </c>
      <c r="AV1171" s="34">
        <f t="shared" si="1164"/>
        <v>3.8524778872028507</v>
      </c>
      <c r="AW1171" s="34">
        <f t="shared" si="1165"/>
        <v>1.0764002902454701</v>
      </c>
      <c r="AX1171" s="37">
        <f t="shared" si="1166"/>
        <v>3.1077590282437813</v>
      </c>
      <c r="AY1171" s="7">
        <f t="shared" si="1167"/>
        <v>19.4825733811936</v>
      </c>
      <c r="AZ1171" s="37">
        <f t="shared" si="1168"/>
        <v>14.553695203745278</v>
      </c>
      <c r="BA1171" s="2">
        <f>BE1171*'mass balance'!$B$17+BF1171*'mass balance'!$C$17+BG1171*'mass balance'!$D$17+BH1171*'mass balance'!$E$17</f>
        <v>2.6733716780182508E-3</v>
      </c>
      <c r="BB1171" s="2">
        <f>BE1171*'mass balance'!$B$18+BF1171*'mass balance'!$C$18+BG1171*'mass balance'!$D$18+BH1171*'mass balance'!$E$18</f>
        <v>2.7145004730646845E-3</v>
      </c>
      <c r="BC1171" s="2">
        <f>BE1171*'mass balance'!$B$19+BF1171*'mass balance'!$C$19+BG1171*'mass balance'!$D$19+BH1171*'mass balance'!$E$19</f>
        <v>-3.3931255913308552E-3</v>
      </c>
      <c r="BD1171" s="2">
        <f>BE1171*'mass balance'!$B$20+BF1171*'mass balance'!$C$20+BG1171*'mass balance'!$D$20+BH1171*'mass balance'!$E$20</f>
        <v>1.2338638513930385E-4</v>
      </c>
      <c r="BE1171" s="2">
        <f>N1171*'mass balance'!$H$11+R1171*'mass balance'!$I$11+S1171*'mass balance'!$J$11</f>
        <v>-4.603872197892136E-3</v>
      </c>
      <c r="BF1171" s="2">
        <f>N1171*'mass balance'!$H$12+R1171*'mass balance'!$I$12+S1171*'mass balance'!$J$12</f>
        <v>1.2340917660159612E-5</v>
      </c>
      <c r="BG1171" s="2">
        <f>N1171*'mass balance'!$H$13+R1171*'mass balance'!$I$13+S1171*'mass balance'!$J$13</f>
        <v>7.9767915487275463E-4</v>
      </c>
      <c r="BH1171" s="2">
        <f>N1171*'mass balance'!$H$14+R1171*'mass balance'!$I$14+S1171*'mass balance'!$J$14</f>
        <v>5.0354852164445228E-4</v>
      </c>
      <c r="BI1171" s="36">
        <f t="shared" si="1169"/>
        <v>2.8603964492493172E-16</v>
      </c>
      <c r="BJ1171" s="36">
        <f t="shared" si="1170"/>
        <v>2.274116015133558E-17</v>
      </c>
      <c r="BK1171" s="36">
        <f t="shared" si="1171"/>
        <v>2.1661990628334139E-14</v>
      </c>
      <c r="BL1171" s="36">
        <f t="shared" si="1172"/>
        <v>2.0778707367019433E-14</v>
      </c>
      <c r="BM1171" s="36">
        <f t="shared" si="1215"/>
        <v>1.0283174826155241E-11</v>
      </c>
      <c r="BN1171" s="36">
        <f t="shared" ca="1" si="1173"/>
        <v>0.30850704493832903</v>
      </c>
      <c r="BO1171" s="36">
        <f t="shared" ca="1" si="1194"/>
        <v>1</v>
      </c>
      <c r="BP1171" s="36">
        <f t="shared" si="1216"/>
        <v>-1.0283174788756525E-11</v>
      </c>
      <c r="BQ1171" s="36">
        <f t="shared" si="1217"/>
        <v>0.99999999636311587</v>
      </c>
      <c r="BR1171" s="2">
        <f t="shared" si="1206"/>
        <v>-5</v>
      </c>
      <c r="BS1171">
        <v>0</v>
      </c>
      <c r="BT1171" s="37">
        <f t="shared" si="1196"/>
        <v>3.4016084053091826</v>
      </c>
      <c r="BU1171" s="34">
        <f t="shared" si="1175"/>
        <v>-5</v>
      </c>
      <c r="BV1171" s="34">
        <f t="shared" si="1176"/>
        <v>-5</v>
      </c>
      <c r="BW1171" s="34">
        <f t="shared" si="1177"/>
        <v>-5</v>
      </c>
      <c r="BX1171" s="34">
        <f t="shared" si="1178"/>
        <v>-5</v>
      </c>
      <c r="BY1171" s="34">
        <f t="shared" si="1179"/>
        <v>55.70072938204207</v>
      </c>
      <c r="BZ1171" s="36">
        <f t="shared" si="1197"/>
        <v>3.3931255913308552E-3</v>
      </c>
      <c r="CA1171" s="34">
        <f t="shared" si="1198"/>
        <v>0.23372816028425589</v>
      </c>
    </row>
    <row r="1172" spans="1:79" ht="13.2" x14ac:dyDescent="0.25">
      <c r="A1172" s="75">
        <f t="shared" si="1180"/>
        <v>3.1178082191781558</v>
      </c>
      <c r="B1172" s="34">
        <f t="shared" si="1207"/>
        <v>1138.0000000000268</v>
      </c>
      <c r="C1172">
        <v>30</v>
      </c>
      <c r="D1172" s="35">
        <f t="shared" si="1140"/>
        <v>3000</v>
      </c>
      <c r="E1172" s="27">
        <v>0</v>
      </c>
      <c r="F1172" s="64">
        <f t="shared" si="1182"/>
        <v>3.0712411119050556</v>
      </c>
      <c r="G1172" s="34">
        <v>0</v>
      </c>
      <c r="H1172" s="34">
        <f t="shared" si="1141"/>
        <v>1</v>
      </c>
      <c r="I1172" s="34">
        <f t="shared" si="1183"/>
        <v>40816.79437721819</v>
      </c>
      <c r="J1172" s="34">
        <f t="shared" si="1142"/>
        <v>207315.27806990422</v>
      </c>
      <c r="K1172" s="34">
        <f t="shared" si="1143"/>
        <v>182410.71404123568</v>
      </c>
      <c r="L1172" s="36">
        <f t="shared" si="1199"/>
        <v>4006.4217673462813</v>
      </c>
      <c r="M1172" s="34">
        <f t="shared" si="1144"/>
        <v>380.71939622523837</v>
      </c>
      <c r="N1172" s="34">
        <f t="shared" si="1184"/>
        <v>1933.7370486667951</v>
      </c>
      <c r="O1172" s="34">
        <f t="shared" si="1145"/>
        <v>102.95414455328127</v>
      </c>
      <c r="P1172">
        <f t="shared" si="1208"/>
        <v>1178.5077879336618</v>
      </c>
      <c r="Q1172" s="36">
        <f t="shared" si="1146"/>
        <v>1931.800913770453</v>
      </c>
      <c r="R1172" s="34">
        <f t="shared" si="1147"/>
        <v>1463.4291899108587</v>
      </c>
      <c r="S1172" s="34">
        <f t="shared" si="1148"/>
        <v>7.6179731213962896</v>
      </c>
      <c r="T1172" s="36">
        <f t="shared" si="1186"/>
        <v>-7.566677739918081E-14</v>
      </c>
      <c r="U1172" s="36">
        <f t="shared" si="1149"/>
        <v>1976.7300492300217</v>
      </c>
      <c r="V1172" s="36">
        <f t="shared" si="1150"/>
        <v>9.7946348167144543E-4</v>
      </c>
      <c r="W1172" s="68">
        <f t="shared" si="1151"/>
        <v>11.446919335275089</v>
      </c>
      <c r="X1172">
        <f t="shared" si="1152"/>
        <v>9.1435432220196677</v>
      </c>
      <c r="Y1172">
        <f t="shared" si="1153"/>
        <v>0.19260060136867796</v>
      </c>
      <c r="Z1172" s="34">
        <f t="shared" si="1154"/>
        <v>1.3237093813502869E-2</v>
      </c>
      <c r="AA1172" s="36">
        <f t="shared" si="1155"/>
        <v>8.5565683917515555E-5</v>
      </c>
      <c r="AB1172" s="34">
        <f t="shared" si="1156"/>
        <v>1.3237093813502869E-2</v>
      </c>
      <c r="AC1172" s="36">
        <f t="shared" si="1157"/>
        <v>260.67120456992313</v>
      </c>
      <c r="AD1172" s="34">
        <f t="shared" si="1158"/>
        <v>0</v>
      </c>
      <c r="AE1172">
        <f t="shared" si="1187"/>
        <v>19692.479953871607</v>
      </c>
      <c r="AF1172" s="36">
        <f t="shared" si="1209"/>
        <v>0</v>
      </c>
      <c r="AG1172" s="34">
        <f t="shared" si="1159"/>
        <v>485.00394814547178</v>
      </c>
      <c r="AH1172">
        <f t="shared" si="1200"/>
        <v>0.98199554748254059</v>
      </c>
      <c r="AI1172" s="29">
        <f t="shared" si="1189"/>
        <v>485.00394814547178</v>
      </c>
      <c r="AJ1172">
        <f t="shared" si="1190"/>
        <v>28531.346778121148</v>
      </c>
      <c r="AK1172" s="36">
        <f t="shared" si="1210"/>
        <v>1.7774306454686431E-3</v>
      </c>
      <c r="AL1172" s="36">
        <f t="shared" si="1191"/>
        <v>-1.3308560271544619E-3</v>
      </c>
      <c r="AM1172" s="36">
        <f t="shared" si="1192"/>
        <v>-7.1031411193517736E-4</v>
      </c>
      <c r="AN1172" s="37">
        <f t="shared" si="1211"/>
        <v>4.14398574257238E-2</v>
      </c>
      <c r="AO1172" s="36">
        <f t="shared" si="1212"/>
        <v>0.17944745442615379</v>
      </c>
      <c r="AP1172" s="36">
        <f t="shared" si="1213"/>
        <v>-1.5045183238911566E-2</v>
      </c>
      <c r="AQ1172" s="74">
        <f t="shared" si="1160"/>
        <v>1.3812235847574668</v>
      </c>
      <c r="AR1172" s="73">
        <f t="shared" si="1161"/>
        <v>3.7041848935801376E-2</v>
      </c>
      <c r="AS1172" s="72">
        <f t="shared" si="1214"/>
        <v>5.7784572670963666E-3</v>
      </c>
      <c r="AT1172" s="37">
        <f t="shared" si="1162"/>
        <v>2730.3061646952933</v>
      </c>
      <c r="AU1172" s="37">
        <f t="shared" si="1163"/>
        <v>-5.7279930788164872</v>
      </c>
      <c r="AV1172" s="34">
        <f t="shared" si="1164"/>
        <v>3.9190957338544838</v>
      </c>
      <c r="AW1172" s="34">
        <f t="shared" si="1165"/>
        <v>1.076492748690933</v>
      </c>
      <c r="AX1172" s="37">
        <f t="shared" si="1166"/>
        <v>3.1080259722154886</v>
      </c>
      <c r="AY1172" s="7">
        <f t="shared" si="1167"/>
        <v>19.550533790035992</v>
      </c>
      <c r="AZ1172" s="37">
        <f t="shared" si="1168"/>
        <v>14.554945307490577</v>
      </c>
      <c r="BA1172" s="2">
        <f>BE1172*'mass balance'!$B$17+BF1172*'mass balance'!$C$17+BG1172*'mass balance'!$D$17+BH1172*'mass balance'!$E$17</f>
        <v>2.6735497513696044E-3</v>
      </c>
      <c r="BB1172" s="2">
        <f>BE1172*'mass balance'!$B$18+BF1172*'mass balance'!$C$18+BG1172*'mass balance'!$D$18+BH1172*'mass balance'!$E$18</f>
        <v>2.7146812860060605E-3</v>
      </c>
      <c r="BC1172" s="2">
        <f>BE1172*'mass balance'!$B$19+BF1172*'mass balance'!$C$19+BG1172*'mass balance'!$D$19+BH1172*'mass balance'!$E$19</f>
        <v>-3.3933516075075752E-3</v>
      </c>
      <c r="BD1172" s="2">
        <f>BE1172*'mass balance'!$B$20+BF1172*'mass balance'!$C$20+BG1172*'mass balance'!$D$20+BH1172*'mass balance'!$E$20</f>
        <v>1.2339460390936639E-4</v>
      </c>
      <c r="BE1172" s="2">
        <f>N1172*'mass balance'!$H$11+R1172*'mass balance'!$I$11+S1172*'mass balance'!$J$11</f>
        <v>-4.6041358301590358E-3</v>
      </c>
      <c r="BF1172" s="2">
        <f>N1172*'mass balance'!$H$12+R1172*'mass balance'!$I$12+S1172*'mass balance'!$J$12</f>
        <v>1.2294520690437018E-5</v>
      </c>
      <c r="BG1172" s="2">
        <f>N1172*'mass balance'!$H$13+R1172*'mass balance'!$I$13+S1172*'mass balance'!$J$13</f>
        <v>7.9774118212851749E-4</v>
      </c>
      <c r="BH1172" s="2">
        <f>N1172*'mass balance'!$H$14+R1172*'mass balance'!$I$14+S1172*'mass balance'!$J$14</f>
        <v>5.0357735642364446E-4</v>
      </c>
      <c r="BI1172" s="36">
        <f t="shared" si="1169"/>
        <v>2.8603964492493172E-16</v>
      </c>
      <c r="BJ1172" s="36">
        <f t="shared" si="1170"/>
        <v>2.2745964412526908E-17</v>
      </c>
      <c r="BK1172" s="36">
        <f t="shared" si="1171"/>
        <v>2.1684731788485476E-14</v>
      </c>
      <c r="BL1172" s="36">
        <f t="shared" si="1172"/>
        <v>2.0803066957335342E-14</v>
      </c>
      <c r="BM1172" s="36">
        <f t="shared" si="1215"/>
        <v>1.030395353352226E-11</v>
      </c>
      <c r="BN1172" s="36">
        <f t="shared" ca="1" si="1173"/>
        <v>0.87791718433833832</v>
      </c>
      <c r="BO1172" s="36">
        <f t="shared" ca="1" si="1194"/>
        <v>1</v>
      </c>
      <c r="BP1172" s="36">
        <f t="shared" si="1216"/>
        <v>-1.0303953495942017E-11</v>
      </c>
      <c r="BQ1172" s="36">
        <f t="shared" si="1217"/>
        <v>0.99999999635283265</v>
      </c>
      <c r="BR1172" s="2">
        <f t="shared" si="1206"/>
        <v>-5</v>
      </c>
      <c r="BS1172">
        <v>0</v>
      </c>
      <c r="BT1172" s="37">
        <f t="shared" si="1196"/>
        <v>3.4018349865263438</v>
      </c>
      <c r="BU1172" s="34">
        <f t="shared" si="1175"/>
        <v>-5</v>
      </c>
      <c r="BV1172" s="34">
        <f t="shared" si="1176"/>
        <v>-5</v>
      </c>
      <c r="BW1172" s="34">
        <f t="shared" si="1177"/>
        <v>-5</v>
      </c>
      <c r="BX1172" s="34">
        <f t="shared" si="1178"/>
        <v>-5</v>
      </c>
      <c r="BY1172" s="34">
        <f t="shared" si="1179"/>
        <v>55.7039189817798</v>
      </c>
      <c r="BZ1172" s="36">
        <f t="shared" si="1197"/>
        <v>3.3933516075075752E-3</v>
      </c>
      <c r="CA1172" s="34">
        <f t="shared" si="1198"/>
        <v>0.23372365300305312</v>
      </c>
    </row>
    <row r="1173" spans="1:79" ht="13.2" x14ac:dyDescent="0.25">
      <c r="A1173" s="75">
        <f t="shared" si="1180"/>
        <v>3.1205479452055531</v>
      </c>
      <c r="B1173" s="34">
        <f t="shared" si="1207"/>
        <v>1139.0000000000268</v>
      </c>
      <c r="C1173">
        <v>30</v>
      </c>
      <c r="D1173" s="35">
        <f t="shared" si="1140"/>
        <v>3000</v>
      </c>
      <c r="E1173" s="27">
        <v>0</v>
      </c>
      <c r="F1173" s="64">
        <f t="shared" si="1182"/>
        <v>3.0712411119050556</v>
      </c>
      <c r="G1173" s="34">
        <v>0</v>
      </c>
      <c r="H1173" s="34">
        <f t="shared" si="1141"/>
        <v>1</v>
      </c>
      <c r="I1173" s="34">
        <f t="shared" si="1183"/>
        <v>40816.79437721819</v>
      </c>
      <c r="J1173" s="34">
        <f t="shared" si="1142"/>
        <v>207327.10395029638</v>
      </c>
      <c r="K1173" s="34">
        <f t="shared" si="1143"/>
        <v>182421.11929118438</v>
      </c>
      <c r="L1173" s="36">
        <f t="shared" si="1199"/>
        <v>4006.7645795648664</v>
      </c>
      <c r="M1173" s="34">
        <f t="shared" si="1144"/>
        <v>380.71939622523837</v>
      </c>
      <c r="N1173" s="34">
        <f t="shared" si="1184"/>
        <v>1933.8473547824867</v>
      </c>
      <c r="O1173" s="34">
        <f t="shared" si="1145"/>
        <v>102.95414455328127</v>
      </c>
      <c r="P1173">
        <f t="shared" si="1208"/>
        <v>1178.6086277585384</v>
      </c>
      <c r="Q1173" s="36">
        <f t="shared" si="1146"/>
        <v>1931.9184994131288</v>
      </c>
      <c r="R1173" s="34">
        <f t="shared" si="1147"/>
        <v>1463.5322991386388</v>
      </c>
      <c r="S1173" s="34">
        <f t="shared" si="1148"/>
        <v>7.5893308811225779</v>
      </c>
      <c r="T1173" s="36">
        <f t="shared" si="1186"/>
        <v>-7.5664619362429569E-14</v>
      </c>
      <c r="U1173" s="36">
        <f t="shared" si="1149"/>
        <v>1976.7300492300217</v>
      </c>
      <c r="V1173" s="36">
        <f t="shared" si="1150"/>
        <v>9.7578087109587326E-4</v>
      </c>
      <c r="W1173" s="68">
        <f t="shared" si="1151"/>
        <v>11.447898798756761</v>
      </c>
      <c r="X1173">
        <f t="shared" si="1152"/>
        <v>9.1438040057581702</v>
      </c>
      <c r="Y1173">
        <f t="shared" si="1153"/>
        <v>0.19260060136867796</v>
      </c>
      <c r="Z1173" s="34">
        <f t="shared" si="1154"/>
        <v>1.3237093813502869E-2</v>
      </c>
      <c r="AA1173" s="36">
        <f t="shared" si="1155"/>
        <v>8.5236678647250343E-5</v>
      </c>
      <c r="AB1173" s="34">
        <f t="shared" si="1156"/>
        <v>1.3237093813502869E-2</v>
      </c>
      <c r="AC1173" s="36">
        <f t="shared" si="1157"/>
        <v>260.67120456992313</v>
      </c>
      <c r="AD1173" s="34">
        <f t="shared" si="1158"/>
        <v>0</v>
      </c>
      <c r="AE1173">
        <f t="shared" si="1187"/>
        <v>19692.479953871607</v>
      </c>
      <c r="AF1173" s="36">
        <f t="shared" si="1209"/>
        <v>0</v>
      </c>
      <c r="AG1173" s="34">
        <f t="shared" si="1159"/>
        <v>485.04933620354461</v>
      </c>
      <c r="AH1173">
        <f t="shared" si="1200"/>
        <v>0.97828382818124737</v>
      </c>
      <c r="AI1173" s="29">
        <f t="shared" si="1189"/>
        <v>485.04933620354461</v>
      </c>
      <c r="AJ1173">
        <f t="shared" si="1190"/>
        <v>29016.396114324692</v>
      </c>
      <c r="AK1173" s="36">
        <f t="shared" si="1210"/>
        <v>-3.7041848935801376E-2</v>
      </c>
      <c r="AL1173" s="36">
        <f t="shared" si="1191"/>
        <v>1.0732629928006908E-2</v>
      </c>
      <c r="AM1173" s="36">
        <f t="shared" si="1192"/>
        <v>1.4497308191194146E-2</v>
      </c>
      <c r="AN1173" s="37">
        <f t="shared" si="1211"/>
        <v>4.321728807119244E-2</v>
      </c>
      <c r="AO1173" s="36">
        <f t="shared" si="1212"/>
        <v>0.17811659839899932</v>
      </c>
      <c r="AP1173" s="36">
        <f t="shared" si="1213"/>
        <v>-1.5755497350846744E-2</v>
      </c>
      <c r="AQ1173" s="74">
        <f t="shared" si="1160"/>
        <v>1.4729973724334355</v>
      </c>
      <c r="AR1173" s="73">
        <f t="shared" si="1161"/>
        <v>3.8462604928993685E-2</v>
      </c>
      <c r="AS1173" s="72">
        <f t="shared" si="1214"/>
        <v>5.6508421724365309E-3</v>
      </c>
      <c r="AT1173" s="37">
        <f t="shared" si="1162"/>
        <v>2911.7181685260357</v>
      </c>
      <c r="AU1173" s="37">
        <f t="shared" si="1163"/>
        <v>-5.9984234386427149</v>
      </c>
      <c r="AV1173" s="34">
        <f t="shared" si="1164"/>
        <v>3.9857198167577801</v>
      </c>
      <c r="AW1173" s="34">
        <f t="shared" si="1165"/>
        <v>1.0765848595292069</v>
      </c>
      <c r="AX1173" s="37">
        <f t="shared" si="1166"/>
        <v>3.1082919125834345</v>
      </c>
      <c r="AY1173" s="7">
        <f t="shared" si="1167"/>
        <v>19.618495387627181</v>
      </c>
      <c r="AZ1173" s="37">
        <f t="shared" si="1168"/>
        <v>14.556190711340195</v>
      </c>
      <c r="BA1173" s="2">
        <f>BE1173*'mass balance'!$B$17+BF1173*'mass balance'!$C$17+BG1173*'mass balance'!$D$17+BH1173*'mass balance'!$E$17</f>
        <v>2.6737271539966781E-3</v>
      </c>
      <c r="BB1173" s="2">
        <f>BE1173*'mass balance'!$B$18+BF1173*'mass balance'!$C$18+BG1173*'mass balance'!$D$18+BH1173*'mass balance'!$E$18</f>
        <v>2.7148614179043195E-3</v>
      </c>
      <c r="BC1173" s="2">
        <f>BE1173*'mass balance'!$B$19+BF1173*'mass balance'!$C$19+BG1173*'mass balance'!$D$19+BH1173*'mass balance'!$E$19</f>
        <v>-3.3935767723803994E-3</v>
      </c>
      <c r="BD1173" s="2">
        <f>BE1173*'mass balance'!$B$20+BF1173*'mass balance'!$C$20+BG1173*'mass balance'!$D$20+BH1173*'mass balance'!$E$20</f>
        <v>1.234027917229236E-4</v>
      </c>
      <c r="BE1173" s="2">
        <f>N1173*'mass balance'!$H$11+R1173*'mass balance'!$I$11+S1173*'mass balance'!$J$11</f>
        <v>-4.6043984637678254E-3</v>
      </c>
      <c r="BF1173" s="2">
        <f>N1173*'mass balance'!$H$12+R1173*'mass balance'!$I$12+S1173*'mass balance'!$J$12</f>
        <v>1.2248295453086604E-5</v>
      </c>
      <c r="BG1173" s="2">
        <f>N1173*'mass balance'!$H$13+R1173*'mass balance'!$I$13+S1173*'mass balance'!$J$13</f>
        <v>7.9780297372883673E-4</v>
      </c>
      <c r="BH1173" s="2">
        <f>N1173*'mass balance'!$H$14+R1173*'mass balance'!$I$14+S1173*'mass balance'!$J$14</f>
        <v>5.0360608197460579E-4</v>
      </c>
      <c r="BI1173" s="36">
        <f t="shared" si="1169"/>
        <v>2.8603964492493172E-16</v>
      </c>
      <c r="BJ1173" s="36">
        <f t="shared" si="1170"/>
        <v>2.2750757881386384E-17</v>
      </c>
      <c r="BK1173" s="36">
        <f t="shared" si="1171"/>
        <v>2.1707477752898002E-14</v>
      </c>
      <c r="BL1173" s="36">
        <f t="shared" si="1172"/>
        <v>2.0827429792431845E-14</v>
      </c>
      <c r="BM1173" s="36">
        <f t="shared" si="1215"/>
        <v>1.0324756600479596E-11</v>
      </c>
      <c r="BN1173" s="36">
        <f t="shared" ca="1" si="1173"/>
        <v>0.3822945378666629</v>
      </c>
      <c r="BO1173" s="36">
        <f t="shared" ca="1" si="1194"/>
        <v>1</v>
      </c>
      <c r="BP1173" s="36">
        <f t="shared" si="1216"/>
        <v>-1.0324756562717095E-11</v>
      </c>
      <c r="BQ1173" s="36">
        <f t="shared" si="1217"/>
        <v>0.99999999634252867</v>
      </c>
      <c r="BR1173" s="2">
        <f t="shared" si="1206"/>
        <v>-5</v>
      </c>
      <c r="BS1173">
        <v>0</v>
      </c>
      <c r="BT1173" s="37">
        <f t="shared" si="1196"/>
        <v>3.4020607143113502</v>
      </c>
      <c r="BU1173" s="34">
        <f t="shared" si="1175"/>
        <v>-5</v>
      </c>
      <c r="BV1173" s="34">
        <f t="shared" si="1176"/>
        <v>-5</v>
      </c>
      <c r="BW1173" s="34">
        <f t="shared" si="1177"/>
        <v>-5</v>
      </c>
      <c r="BX1173" s="34">
        <f t="shared" si="1178"/>
        <v>-5</v>
      </c>
      <c r="BY1173" s="34">
        <f t="shared" si="1179"/>
        <v>55.707096499082851</v>
      </c>
      <c r="BZ1173" s="36">
        <f t="shared" si="1197"/>
        <v>3.3935767723803994E-3</v>
      </c>
      <c r="CA1173" s="34">
        <f t="shared" si="1198"/>
        <v>0.23371916332896966</v>
      </c>
    </row>
    <row r="1174" spans="1:79" ht="13.2" x14ac:dyDescent="0.25">
      <c r="A1174" s="75">
        <f t="shared" si="1180"/>
        <v>3.1232876712329505</v>
      </c>
      <c r="B1174" s="34">
        <f t="shared" si="1207"/>
        <v>1140.0000000000268</v>
      </c>
      <c r="C1174">
        <v>30</v>
      </c>
      <c r="D1174" s="35">
        <f t="shared" si="1140"/>
        <v>3000</v>
      </c>
      <c r="E1174" s="27">
        <v>0</v>
      </c>
      <c r="F1174" s="64">
        <f t="shared" si="1182"/>
        <v>3.0712411119050556</v>
      </c>
      <c r="G1174" s="34">
        <v>0</v>
      </c>
      <c r="H1174" s="34">
        <f t="shared" si="1141"/>
        <v>1</v>
      </c>
      <c r="I1174" s="34">
        <f t="shared" si="1183"/>
        <v>40816.79437721819</v>
      </c>
      <c r="J1174" s="34">
        <f t="shared" si="1142"/>
        <v>207338.88503209315</v>
      </c>
      <c r="K1174" s="34">
        <f t="shared" si="1143"/>
        <v>182431.48512414534</v>
      </c>
      <c r="L1174" s="36">
        <f t="shared" si="1199"/>
        <v>4007.10610286975</v>
      </c>
      <c r="M1174" s="34">
        <f t="shared" si="1144"/>
        <v>380.71939622523837</v>
      </c>
      <c r="N1174" s="34">
        <f t="shared" si="1184"/>
        <v>1933.9572430384603</v>
      </c>
      <c r="O1174" s="34">
        <f t="shared" si="1145"/>
        <v>102.95414455328127</v>
      </c>
      <c r="P1174">
        <f t="shared" si="1208"/>
        <v>1178.7090884433937</v>
      </c>
      <c r="Q1174" s="36">
        <f t="shared" si="1146"/>
        <v>1932.0356402485941</v>
      </c>
      <c r="R1174" s="34">
        <f t="shared" si="1147"/>
        <v>1463.6350206416187</v>
      </c>
      <c r="S1174" s="34">
        <f t="shared" si="1148"/>
        <v>7.5607946692430232</v>
      </c>
      <c r="T1174" s="36">
        <f t="shared" si="1186"/>
        <v>-7.5662469684300832E-14</v>
      </c>
      <c r="U1174" s="36">
        <f t="shared" si="1149"/>
        <v>1976.7300492300217</v>
      </c>
      <c r="V1174" s="36">
        <f t="shared" si="1150"/>
        <v>9.7211189287872864E-4</v>
      </c>
      <c r="W1174" s="68">
        <f t="shared" si="1151"/>
        <v>11.448874579627857</v>
      </c>
      <c r="X1174">
        <f t="shared" si="1152"/>
        <v>9.1440637942050262</v>
      </c>
      <c r="Y1174">
        <f t="shared" si="1153"/>
        <v>0.19260060136867796</v>
      </c>
      <c r="Z1174" s="34">
        <f t="shared" si="1154"/>
        <v>1.3237093813502869E-2</v>
      </c>
      <c r="AA1174" s="36">
        <f t="shared" si="1155"/>
        <v>8.49089476976633E-5</v>
      </c>
      <c r="AB1174" s="34">
        <f t="shared" si="1156"/>
        <v>1.3237093813502869E-2</v>
      </c>
      <c r="AC1174" s="36">
        <f t="shared" si="1157"/>
        <v>260.67120456992313</v>
      </c>
      <c r="AD1174" s="34">
        <f t="shared" si="1158"/>
        <v>0</v>
      </c>
      <c r="AE1174">
        <f t="shared" si="1187"/>
        <v>19692.479953871607</v>
      </c>
      <c r="AF1174" s="36">
        <f t="shared" si="1209"/>
        <v>0</v>
      </c>
      <c r="AG1174" s="34">
        <f t="shared" si="1159"/>
        <v>485.09455256603417</v>
      </c>
      <c r="AH1174">
        <f t="shared" si="1200"/>
        <v>0.97458599926176248</v>
      </c>
      <c r="AI1174" s="29">
        <f t="shared" si="1189"/>
        <v>485.09455256603417</v>
      </c>
      <c r="AJ1174">
        <f t="shared" si="1190"/>
        <v>29501.490666890728</v>
      </c>
      <c r="AK1174" s="36">
        <f t="shared" si="1210"/>
        <v>-3.8462604928993685E-2</v>
      </c>
      <c r="AL1174" s="36">
        <f t="shared" si="1191"/>
        <v>1.1360016498427475E-2</v>
      </c>
      <c r="AM1174" s="36">
        <f t="shared" si="1192"/>
        <v>1.5055122499103117E-2</v>
      </c>
      <c r="AN1174" s="37">
        <f t="shared" si="1211"/>
        <v>6.1754391353910643E-3</v>
      </c>
      <c r="AO1174" s="36">
        <f t="shared" si="1212"/>
        <v>0.18884922832700624</v>
      </c>
      <c r="AP1174" s="36">
        <f t="shared" si="1213"/>
        <v>-1.2581891596525983E-3</v>
      </c>
      <c r="AQ1174" s="74">
        <f t="shared" si="1160"/>
        <v>0.17659558463304581</v>
      </c>
      <c r="AR1174" s="73">
        <f t="shared" si="1161"/>
        <v>6.2087556925697349E-3</v>
      </c>
      <c r="AS1174" s="72">
        <f t="shared" si="1214"/>
        <v>6.7351247408788265E-3</v>
      </c>
      <c r="AT1174" s="37">
        <f t="shared" si="1162"/>
        <v>349.08179870548497</v>
      </c>
      <c r="AU1174" s="37">
        <f t="shared" si="1163"/>
        <v>-0.47901701720007728</v>
      </c>
      <c r="AV1174" s="34">
        <f t="shared" si="1164"/>
        <v>4.0523501123222454</v>
      </c>
      <c r="AW1174" s="34">
        <f t="shared" si="1165"/>
        <v>1.0766766240469152</v>
      </c>
      <c r="AX1174" s="37">
        <f t="shared" si="1166"/>
        <v>3.1085568530623289</v>
      </c>
      <c r="AY1174" s="7">
        <f t="shared" si="1167"/>
        <v>19.686458169059346</v>
      </c>
      <c r="AZ1174" s="37">
        <f t="shared" si="1168"/>
        <v>14.557431432690185</v>
      </c>
      <c r="BA1174" s="2">
        <f>BE1174*'mass balance'!$B$17+BF1174*'mass balance'!$C$17+BG1174*'mass balance'!$D$17+BH1174*'mass balance'!$E$17</f>
        <v>2.6739038883915804E-3</v>
      </c>
      <c r="BB1174" s="2">
        <f>BE1174*'mass balance'!$B$18+BF1174*'mass balance'!$C$18+BG1174*'mass balance'!$D$18+BH1174*'mass balance'!$E$18</f>
        <v>2.7150408712899128E-3</v>
      </c>
      <c r="BC1174" s="2">
        <f>BE1174*'mass balance'!$B$19+BF1174*'mass balance'!$C$19+BG1174*'mass balance'!$D$19+BH1174*'mass balance'!$E$19</f>
        <v>-3.3938010891123908E-3</v>
      </c>
      <c r="BD1174" s="2">
        <f>BE1174*'mass balance'!$B$20+BF1174*'mass balance'!$C$20+BG1174*'mass balance'!$D$20+BH1174*'mass balance'!$E$20</f>
        <v>1.2341094869499605E-4</v>
      </c>
      <c r="BE1174" s="2">
        <f>N1174*'mass balance'!$H$11+R1174*'mass balance'!$I$11+S1174*'mass balance'!$J$11</f>
        <v>-4.6046601024725244E-3</v>
      </c>
      <c r="BF1174" s="2">
        <f>N1174*'mass balance'!$H$12+R1174*'mass balance'!$I$12+S1174*'mass balance'!$J$12</f>
        <v>1.2202241333206018E-5</v>
      </c>
      <c r="BG1174" s="2">
        <f>N1174*'mass balance'!$H$13+R1174*'mass balance'!$I$13+S1174*'mass balance'!$J$13</f>
        <v>7.9786453056482506E-4</v>
      </c>
      <c r="BH1174" s="2">
        <f>N1174*'mass balance'!$H$14+R1174*'mass balance'!$I$14+S1174*'mass balance'!$J$14</f>
        <v>5.0363469870793231E-4</v>
      </c>
      <c r="BI1174" s="36">
        <f t="shared" si="1169"/>
        <v>2.8603964492493172E-16</v>
      </c>
      <c r="BJ1174" s="36">
        <f t="shared" si="1170"/>
        <v>2.2755540576243473E-17</v>
      </c>
      <c r="BK1174" s="36">
        <f t="shared" si="1171"/>
        <v>2.1730228510779389E-14</v>
      </c>
      <c r="BL1174" s="36">
        <f t="shared" si="1172"/>
        <v>2.085179585745124E-14</v>
      </c>
      <c r="BM1174" s="36">
        <f t="shared" si="1215"/>
        <v>1.0345584030272027E-11</v>
      </c>
      <c r="BN1174" s="36">
        <f t="shared" ca="1" si="1173"/>
        <v>0.52963768453011284</v>
      </c>
      <c r="BO1174" s="36">
        <f t="shared" ca="1" si="1194"/>
        <v>1</v>
      </c>
      <c r="BP1174" s="36">
        <f t="shared" si="1216"/>
        <v>-1.0345583992326535E-11</v>
      </c>
      <c r="BQ1174" s="36">
        <f t="shared" si="1217"/>
        <v>0.99999999633220393</v>
      </c>
      <c r="BR1174" s="2">
        <f t="shared" si="1206"/>
        <v>-5</v>
      </c>
      <c r="BS1174">
        <v>0</v>
      </c>
      <c r="BT1174" s="37">
        <f t="shared" si="1196"/>
        <v>3.4022855918351715</v>
      </c>
      <c r="BU1174" s="34">
        <f t="shared" si="1175"/>
        <v>-5</v>
      </c>
      <c r="BV1174" s="34">
        <f t="shared" si="1176"/>
        <v>-5</v>
      </c>
      <c r="BW1174" s="34">
        <f t="shared" si="1177"/>
        <v>-5</v>
      </c>
      <c r="BX1174" s="34">
        <f t="shared" si="1178"/>
        <v>-5</v>
      </c>
      <c r="BY1174" s="34">
        <f t="shared" si="1179"/>
        <v>55.710261979369847</v>
      </c>
      <c r="BZ1174" s="36">
        <f t="shared" si="1197"/>
        <v>3.3938010891123908E-3</v>
      </c>
      <c r="CA1174" s="34">
        <f t="shared" si="1198"/>
        <v>0.23371469119167512</v>
      </c>
    </row>
    <row r="1175" spans="1:79" ht="13.2" x14ac:dyDescent="0.25">
      <c r="A1175" s="75">
        <f t="shared" si="1180"/>
        <v>3.1260273972603478</v>
      </c>
      <c r="B1175" s="34">
        <f t="shared" si="1207"/>
        <v>1141.0000000000271</v>
      </c>
      <c r="C1175">
        <v>30</v>
      </c>
      <c r="D1175" s="35">
        <f t="shared" si="1140"/>
        <v>3000</v>
      </c>
      <c r="E1175" s="27">
        <v>0</v>
      </c>
      <c r="F1175" s="64">
        <f t="shared" si="1182"/>
        <v>3.0712411119050556</v>
      </c>
      <c r="G1175" s="34">
        <v>0</v>
      </c>
      <c r="H1175" s="34">
        <f t="shared" si="1141"/>
        <v>1</v>
      </c>
      <c r="I1175" s="34">
        <f t="shared" si="1183"/>
        <v>40816.79437721819</v>
      </c>
      <c r="J1175" s="34">
        <f t="shared" si="1142"/>
        <v>207350.62148370533</v>
      </c>
      <c r="K1175" s="34">
        <f t="shared" si="1143"/>
        <v>182441.81168829833</v>
      </c>
      <c r="L1175" s="36">
        <f t="shared" si="1199"/>
        <v>4007.4463420322572</v>
      </c>
      <c r="M1175" s="34">
        <f t="shared" si="1144"/>
        <v>380.71939622523837</v>
      </c>
      <c r="N1175" s="34">
        <f t="shared" si="1184"/>
        <v>1934.0667150055708</v>
      </c>
      <c r="O1175" s="34">
        <f t="shared" si="1145"/>
        <v>102.95414455328127</v>
      </c>
      <c r="P1175">
        <f t="shared" si="1208"/>
        <v>1178.8091713917349</v>
      </c>
      <c r="Q1175" s="36">
        <f t="shared" si="1146"/>
        <v>1932.1523379442176</v>
      </c>
      <c r="R1175" s="34">
        <f t="shared" si="1147"/>
        <v>1463.7373558554852</v>
      </c>
      <c r="S1175" s="34">
        <f t="shared" si="1148"/>
        <v>7.5323641060147111</v>
      </c>
      <c r="T1175" s="36">
        <f t="shared" si="1186"/>
        <v>-7.566032833195265E-14</v>
      </c>
      <c r="U1175" s="36">
        <f t="shared" si="1149"/>
        <v>1976.7300492300217</v>
      </c>
      <c r="V1175" s="36">
        <f t="shared" si="1150"/>
        <v>9.6845649819539252E-4</v>
      </c>
      <c r="W1175" s="68">
        <f t="shared" si="1151"/>
        <v>11.449846691520735</v>
      </c>
      <c r="X1175">
        <f t="shared" si="1152"/>
        <v>9.1443225911585859</v>
      </c>
      <c r="Y1175">
        <f t="shared" si="1153"/>
        <v>0.19260060136867796</v>
      </c>
      <c r="Z1175" s="34">
        <f t="shared" si="1154"/>
        <v>1.3237093813502869E-2</v>
      </c>
      <c r="AA1175" s="36">
        <f t="shared" si="1155"/>
        <v>8.4582486061808137E-5</v>
      </c>
      <c r="AB1175" s="34">
        <f t="shared" si="1156"/>
        <v>1.3237093813502869E-2</v>
      </c>
      <c r="AC1175" s="36">
        <f t="shared" si="1157"/>
        <v>260.67120456992313</v>
      </c>
      <c r="AD1175" s="34">
        <f t="shared" si="1158"/>
        <v>0</v>
      </c>
      <c r="AE1175">
        <f t="shared" si="1187"/>
        <v>19692.479953871607</v>
      </c>
      <c r="AF1175" s="36">
        <f t="shared" si="1209"/>
        <v>0</v>
      </c>
      <c r="AG1175" s="34">
        <f t="shared" si="1159"/>
        <v>485.13959787654483</v>
      </c>
      <c r="AH1175">
        <f t="shared" si="1200"/>
        <v>0.97090200980932195</v>
      </c>
      <c r="AI1175" s="29">
        <f t="shared" si="1189"/>
        <v>485.13959787654483</v>
      </c>
      <c r="AJ1175">
        <f t="shared" si="1190"/>
        <v>29986.630264767271</v>
      </c>
      <c r="AK1175" s="36">
        <f t="shared" si="1210"/>
        <v>-6.2087556925697349E-3</v>
      </c>
      <c r="AL1175" s="36">
        <f t="shared" si="1191"/>
        <v>9.1084317564715908E-4</v>
      </c>
      <c r="AM1175" s="36">
        <f t="shared" si="1192"/>
        <v>2.4132344652733717E-3</v>
      </c>
      <c r="AN1175" s="37">
        <f t="shared" si="1211"/>
        <v>-3.2287165793602621E-2</v>
      </c>
      <c r="AO1175" s="36">
        <f t="shared" si="1212"/>
        <v>0.2002092448254337</v>
      </c>
      <c r="AP1175" s="36">
        <f t="shared" si="1213"/>
        <v>1.3796933339450519E-2</v>
      </c>
      <c r="AQ1175" s="74">
        <f t="shared" si="1160"/>
        <v>-0.77488129960071195</v>
      </c>
      <c r="AR1175" s="73">
        <f t="shared" si="1161"/>
        <v>-3.5818749107032075E-2</v>
      </c>
      <c r="AS1175" s="72">
        <f t="shared" si="1214"/>
        <v>8.0251356582516763E-3</v>
      </c>
      <c r="AT1175" s="37">
        <f t="shared" si="1162"/>
        <v>-1531.7311495071376</v>
      </c>
      <c r="AU1175" s="37">
        <f t="shared" si="1163"/>
        <v>5.2527601307554637</v>
      </c>
      <c r="AV1175" s="34">
        <f t="shared" si="1164"/>
        <v>4.1189865970458177</v>
      </c>
      <c r="AW1175" s="34">
        <f t="shared" si="1165"/>
        <v>1.0767680435260736</v>
      </c>
      <c r="AX1175" s="37">
        <f t="shared" si="1166"/>
        <v>3.1088207973535811</v>
      </c>
      <c r="AY1175" s="7">
        <f t="shared" si="1167"/>
        <v>19.754422129446208</v>
      </c>
      <c r="AZ1175" s="37">
        <f t="shared" si="1168"/>
        <v>14.558667488874317</v>
      </c>
      <c r="BA1175" s="2">
        <f>BE1175*'mass balance'!$B$17+BF1175*'mass balance'!$C$17+BG1175*'mass balance'!$D$17+BH1175*'mass balance'!$E$17</f>
        <v>2.6740799570374243E-3</v>
      </c>
      <c r="BB1175" s="2">
        <f>BE1175*'mass balance'!$B$18+BF1175*'mass balance'!$C$18+BG1175*'mass balance'!$D$18+BH1175*'mass balance'!$E$18</f>
        <v>2.7152196486841546E-3</v>
      </c>
      <c r="BC1175" s="2">
        <f>BE1175*'mass balance'!$B$19+BF1175*'mass balance'!$C$19+BG1175*'mass balance'!$D$19+BH1175*'mass balance'!$E$19</f>
        <v>-3.3940245608551928E-3</v>
      </c>
      <c r="BD1175" s="2">
        <f>BE1175*'mass balance'!$B$20+BF1175*'mass balance'!$C$20+BG1175*'mass balance'!$D$20+BH1175*'mass balance'!$E$20</f>
        <v>1.2341907494018881E-4</v>
      </c>
      <c r="BE1175" s="2">
        <f>N1175*'mass balance'!$H$11+R1175*'mass balance'!$I$11+S1175*'mass balance'!$J$11</f>
        <v>-4.6049207500132635E-3</v>
      </c>
      <c r="BF1175" s="2">
        <f>N1175*'mass balance'!$H$12+R1175*'mass balance'!$I$12+S1175*'mass balance'!$J$12</f>
        <v>1.2156357717934454E-5</v>
      </c>
      <c r="BG1175" s="2">
        <f>N1175*'mass balance'!$H$13+R1175*'mass balance'!$I$13+S1175*'mass balance'!$J$13</f>
        <v>7.9792585352425984E-4</v>
      </c>
      <c r="BH1175" s="2">
        <f>N1175*'mass balance'!$H$14+R1175*'mass balance'!$I$14+S1175*'mass balance'!$J$14</f>
        <v>5.0366320703270067E-4</v>
      </c>
      <c r="BI1175" s="36">
        <f t="shared" si="1169"/>
        <v>2.8603964492493172E-16</v>
      </c>
      <c r="BJ1175" s="36">
        <f t="shared" si="1170"/>
        <v>2.276031251542825E-17</v>
      </c>
      <c r="BK1175" s="36">
        <f t="shared" si="1171"/>
        <v>2.1752984051355632E-14</v>
      </c>
      <c r="BL1175" s="36">
        <f t="shared" si="1172"/>
        <v>2.0876165137581407E-14</v>
      </c>
      <c r="BM1175" s="36">
        <f t="shared" si="1215"/>
        <v>1.0366435826129478E-11</v>
      </c>
      <c r="BN1175" s="36">
        <f t="shared" ca="1" si="1173"/>
        <v>0.81341666903761367</v>
      </c>
      <c r="BO1175" s="36">
        <f t="shared" ca="1" si="1194"/>
        <v>1</v>
      </c>
      <c r="BP1175" s="36">
        <f t="shared" si="1216"/>
        <v>-1.0366435788000258E-11</v>
      </c>
      <c r="BQ1175" s="36">
        <f t="shared" si="1217"/>
        <v>0.99999999632185832</v>
      </c>
      <c r="BR1175" s="2">
        <f t="shared" si="1206"/>
        <v>-5</v>
      </c>
      <c r="BS1175">
        <v>0</v>
      </c>
      <c r="BT1175" s="37">
        <f t="shared" si="1196"/>
        <v>3.4025096222573303</v>
      </c>
      <c r="BU1175" s="34">
        <f t="shared" si="1175"/>
        <v>-5</v>
      </c>
      <c r="BV1175" s="34">
        <f t="shared" si="1176"/>
        <v>-5</v>
      </c>
      <c r="BW1175" s="34">
        <f t="shared" si="1177"/>
        <v>-5</v>
      </c>
      <c r="BX1175" s="34">
        <f t="shared" si="1178"/>
        <v>-5</v>
      </c>
      <c r="BY1175" s="34">
        <f t="shared" si="1179"/>
        <v>55.713415467891423</v>
      </c>
      <c r="BZ1175" s="36">
        <f t="shared" si="1197"/>
        <v>3.3940245608551928E-3</v>
      </c>
      <c r="CA1175" s="34">
        <f t="shared" si="1198"/>
        <v>0.23371023652113193</v>
      </c>
    </row>
    <row r="1176" spans="1:79" ht="13.2" x14ac:dyDescent="0.25">
      <c r="A1176" s="75">
        <f t="shared" si="1180"/>
        <v>3.1287671232877452</v>
      </c>
      <c r="B1176" s="34">
        <f t="shared" si="1207"/>
        <v>1142.0000000000271</v>
      </c>
      <c r="C1176">
        <v>30</v>
      </c>
      <c r="D1176" s="35">
        <f t="shared" si="1140"/>
        <v>3000</v>
      </c>
      <c r="E1176" s="27">
        <v>0</v>
      </c>
      <c r="F1176" s="64">
        <f t="shared" si="1182"/>
        <v>3.0712411119050556</v>
      </c>
      <c r="G1176" s="34">
        <v>0</v>
      </c>
      <c r="H1176" s="34">
        <f t="shared" si="1141"/>
        <v>1</v>
      </c>
      <c r="I1176" s="34">
        <f t="shared" si="1183"/>
        <v>40816.79437721819</v>
      </c>
      <c r="J1176" s="34">
        <f t="shared" si="1142"/>
        <v>207362.31347292068</v>
      </c>
      <c r="K1176" s="34">
        <f t="shared" si="1143"/>
        <v>182452.09913127497</v>
      </c>
      <c r="L1176" s="36">
        <f t="shared" si="1199"/>
        <v>4007.7853018066257</v>
      </c>
      <c r="M1176" s="34">
        <f t="shared" si="1144"/>
        <v>380.71939622523837</v>
      </c>
      <c r="N1176" s="34">
        <f t="shared" si="1184"/>
        <v>1934.1757722488612</v>
      </c>
      <c r="O1176" s="34">
        <f t="shared" si="1145"/>
        <v>102.95414455328127</v>
      </c>
      <c r="P1176">
        <f t="shared" si="1208"/>
        <v>1178.9088780020438</v>
      </c>
      <c r="Q1176" s="36">
        <f t="shared" si="1146"/>
        <v>1932.2685941612335</v>
      </c>
      <c r="R1176" s="34">
        <f t="shared" si="1147"/>
        <v>1463.8393062107828</v>
      </c>
      <c r="S1176" s="34">
        <f t="shared" si="1148"/>
        <v>7.5040388129535813</v>
      </c>
      <c r="T1176" s="36">
        <f t="shared" si="1186"/>
        <v>-7.5658195272675634E-14</v>
      </c>
      <c r="U1176" s="36">
        <f t="shared" si="1149"/>
        <v>1976.7300492300217</v>
      </c>
      <c r="V1176" s="36">
        <f t="shared" si="1150"/>
        <v>9.6481463838325721E-4</v>
      </c>
      <c r="W1176" s="68">
        <f t="shared" si="1151"/>
        <v>11.450815148018931</v>
      </c>
      <c r="X1176">
        <f t="shared" si="1152"/>
        <v>9.1445804004027114</v>
      </c>
      <c r="Y1176">
        <f t="shared" si="1153"/>
        <v>0.19260060136867796</v>
      </c>
      <c r="Z1176" s="34">
        <f t="shared" si="1154"/>
        <v>1.3237093813502869E-2</v>
      </c>
      <c r="AA1176" s="36">
        <f t="shared" si="1155"/>
        <v>8.4257288752947581E-5</v>
      </c>
      <c r="AB1176" s="34">
        <f t="shared" si="1156"/>
        <v>1.3237093813502869E-2</v>
      </c>
      <c r="AC1176" s="36">
        <f t="shared" si="1157"/>
        <v>260.67120456992313</v>
      </c>
      <c r="AD1176" s="34">
        <f t="shared" si="1158"/>
        <v>0</v>
      </c>
      <c r="AE1176">
        <f t="shared" si="1187"/>
        <v>19692.479953871607</v>
      </c>
      <c r="AF1176" s="36">
        <f t="shared" si="1209"/>
        <v>0</v>
      </c>
      <c r="AG1176" s="34">
        <f t="shared" si="1159"/>
        <v>485.18447277631299</v>
      </c>
      <c r="AH1176">
        <f t="shared" si="1200"/>
        <v>0.96723180908702489</v>
      </c>
      <c r="AI1176" s="29">
        <f t="shared" si="1189"/>
        <v>485.18447277631299</v>
      </c>
      <c r="AJ1176">
        <f t="shared" si="1190"/>
        <v>30471.814737543584</v>
      </c>
      <c r="AK1176" s="36">
        <f t="shared" si="1210"/>
        <v>3.5818749107032075E-2</v>
      </c>
      <c r="AL1176" s="36">
        <f t="shared" si="1191"/>
        <v>-9.8358706682689073E-3</v>
      </c>
      <c r="AM1176" s="36">
        <f t="shared" si="1192"/>
        <v>-1.4008668456267333E-2</v>
      </c>
      <c r="AN1176" s="37">
        <f t="shared" si="1211"/>
        <v>-3.8495921486172355E-2</v>
      </c>
      <c r="AO1176" s="36">
        <f t="shared" si="1212"/>
        <v>0.20112008800108086</v>
      </c>
      <c r="AP1176" s="36">
        <f t="shared" si="1213"/>
        <v>1.6210167804723889E-2</v>
      </c>
      <c r="AQ1176" s="74">
        <f t="shared" si="1160"/>
        <v>-0.91139366937564981</v>
      </c>
      <c r="AR1176" s="73">
        <f t="shared" si="1161"/>
        <v>-4.3571710423368853E-2</v>
      </c>
      <c r="AS1176" s="72">
        <f t="shared" si="1214"/>
        <v>8.1351647236669947E-3</v>
      </c>
      <c r="AT1176" s="37">
        <f t="shared" si="1162"/>
        <v>-1801.5792529328576</v>
      </c>
      <c r="AU1176" s="37">
        <f t="shared" si="1163"/>
        <v>6.1715252993242764</v>
      </c>
      <c r="AV1176" s="34">
        <f t="shared" si="1164"/>
        <v>4.1856292475145329</v>
      </c>
      <c r="AW1176" s="34">
        <f t="shared" si="1165"/>
        <v>1.076859119244107</v>
      </c>
      <c r="AX1176" s="37">
        <f t="shared" si="1166"/>
        <v>3.1090837491453418</v>
      </c>
      <c r="AY1176" s="7">
        <f t="shared" si="1167"/>
        <v>19.822387263922913</v>
      </c>
      <c r="AZ1176" s="37">
        <f t="shared" si="1168"/>
        <v>14.559898897164272</v>
      </c>
      <c r="BA1176" s="2">
        <f>BE1176*'mass balance'!$B$17+BF1176*'mass balance'!$C$17+BG1176*'mass balance'!$D$17+BH1176*'mass balance'!$E$17</f>
        <v>2.6742553624083572E-3</v>
      </c>
      <c r="BB1176" s="2">
        <f>BE1176*'mass balance'!$B$18+BF1176*'mass balance'!$C$18+BG1176*'mass balance'!$D$18+BH1176*'mass balance'!$E$18</f>
        <v>2.715397752599256E-3</v>
      </c>
      <c r="BC1176" s="2">
        <f>BE1176*'mass balance'!$B$19+BF1176*'mass balance'!$C$19+BG1176*'mass balance'!$D$19+BH1176*'mass balance'!$E$19</f>
        <v>-3.3942471907490693E-3</v>
      </c>
      <c r="BD1176" s="2">
        <f>BE1176*'mass balance'!$B$20+BF1176*'mass balance'!$C$20+BG1176*'mass balance'!$D$20+BH1176*'mass balance'!$E$20</f>
        <v>1.234271705726934E-4</v>
      </c>
      <c r="BE1176" s="2">
        <f>N1176*'mass balance'!$H$11+R1176*'mass balance'!$I$11+S1176*'mass balance'!$J$11</f>
        <v>-4.6051804101163362E-3</v>
      </c>
      <c r="BF1176" s="2">
        <f>N1176*'mass balance'!$H$12+R1176*'mass balance'!$I$12+S1176*'mass balance'!$J$12</f>
        <v>1.2110643996442756E-5</v>
      </c>
      <c r="BG1176" s="2">
        <f>N1176*'mass balance'!$H$13+R1176*'mass balance'!$I$13+S1176*'mass balance'!$J$13</f>
        <v>7.9798694349159473E-4</v>
      </c>
      <c r="BH1176" s="2">
        <f>N1176*'mass balance'!$H$14+R1176*'mass balance'!$I$14+S1176*'mass balance'!$J$14</f>
        <v>5.0369160735647415E-4</v>
      </c>
      <c r="BI1176" s="36">
        <f t="shared" si="1169"/>
        <v>2.8603964492493172E-16</v>
      </c>
      <c r="BJ1176" s="36">
        <f t="shared" si="1170"/>
        <v>2.2765073717271555E-17</v>
      </c>
      <c r="BK1176" s="36">
        <f t="shared" si="1171"/>
        <v>2.1775744363871059E-14</v>
      </c>
      <c r="BL1176" s="36">
        <f t="shared" si="1172"/>
        <v>2.0900537618055914E-14</v>
      </c>
      <c r="BM1176" s="36">
        <f t="shared" si="1215"/>
        <v>1.038731199126706E-11</v>
      </c>
      <c r="BN1176" s="36">
        <f t="shared" ca="1" si="1173"/>
        <v>3.6084537517759419E-2</v>
      </c>
      <c r="BO1176" s="36">
        <f t="shared" ca="1" si="1194"/>
        <v>1</v>
      </c>
      <c r="BP1176" s="36">
        <f t="shared" si="1216"/>
        <v>-1.0387311952953376E-11</v>
      </c>
      <c r="BQ1176" s="36">
        <f t="shared" si="1217"/>
        <v>0.99999999631149183</v>
      </c>
      <c r="BR1176" s="2">
        <f t="shared" si="1206"/>
        <v>-5</v>
      </c>
      <c r="BS1176">
        <v>0</v>
      </c>
      <c r="BT1176" s="37">
        <f t="shared" si="1196"/>
        <v>3.4027328087259416</v>
      </c>
      <c r="BU1176" s="34">
        <f t="shared" si="1175"/>
        <v>-5</v>
      </c>
      <c r="BV1176" s="34">
        <f t="shared" si="1176"/>
        <v>-5</v>
      </c>
      <c r="BW1176" s="34">
        <f t="shared" si="1177"/>
        <v>-5</v>
      </c>
      <c r="BX1176" s="34">
        <f t="shared" si="1178"/>
        <v>-5</v>
      </c>
      <c r="BY1176" s="34">
        <f t="shared" si="1179"/>
        <v>55.716557009730742</v>
      </c>
      <c r="BZ1176" s="36">
        <f t="shared" si="1197"/>
        <v>3.3942471907490693E-3</v>
      </c>
      <c r="CA1176" s="34">
        <f t="shared" si="1198"/>
        <v>0.23370579924759421</v>
      </c>
    </row>
    <row r="1177" spans="1:79" ht="13.2" x14ac:dyDescent="0.25">
      <c r="A1177" s="75">
        <f t="shared" si="1180"/>
        <v>3.1315068493151426</v>
      </c>
      <c r="B1177" s="34">
        <f t="shared" si="1207"/>
        <v>1143.0000000000271</v>
      </c>
      <c r="C1177">
        <v>30</v>
      </c>
      <c r="D1177" s="35">
        <f t="shared" si="1140"/>
        <v>3000</v>
      </c>
      <c r="E1177" s="27">
        <v>0</v>
      </c>
      <c r="F1177" s="64">
        <f t="shared" si="1182"/>
        <v>3.0712411119050556</v>
      </c>
      <c r="G1177" s="34">
        <v>0</v>
      </c>
      <c r="H1177" s="34">
        <f t="shared" si="1141"/>
        <v>1</v>
      </c>
      <c r="I1177" s="34">
        <f t="shared" si="1183"/>
        <v>40816.79437721819</v>
      </c>
      <c r="J1177" s="34">
        <f t="shared" si="1142"/>
        <v>207373.96116690588</v>
      </c>
      <c r="K1177" s="34">
        <f t="shared" si="1143"/>
        <v>182462.34760016043</v>
      </c>
      <c r="L1177" s="36">
        <f t="shared" si="1199"/>
        <v>4008.1229869300601</v>
      </c>
      <c r="M1177" s="34">
        <f t="shared" si="1144"/>
        <v>380.71939622523837</v>
      </c>
      <c r="N1177" s="34">
        <f t="shared" si="1184"/>
        <v>1934.2844163275824</v>
      </c>
      <c r="O1177" s="34">
        <f t="shared" si="1145"/>
        <v>102.95414455328127</v>
      </c>
      <c r="P1177">
        <f t="shared" si="1208"/>
        <v>1179.0082096677911</v>
      </c>
      <c r="Q1177" s="36">
        <f t="shared" si="1146"/>
        <v>1932.3844105547664</v>
      </c>
      <c r="R1177" s="34">
        <f t="shared" si="1147"/>
        <v>1463.9408731329252</v>
      </c>
      <c r="S1177" s="34">
        <f t="shared" si="1148"/>
        <v>7.4758184128354515</v>
      </c>
      <c r="T1177" s="36">
        <f t="shared" si="1186"/>
        <v>-7.5656070473892491E-14</v>
      </c>
      <c r="U1177" s="36">
        <f t="shared" si="1149"/>
        <v>1976.7300492300217</v>
      </c>
      <c r="V1177" s="36">
        <f t="shared" si="1150"/>
        <v>9.6118626494146292E-4</v>
      </c>
      <c r="W1177" s="68">
        <f t="shared" si="1151"/>
        <v>11.451779962657314</v>
      </c>
      <c r="X1177">
        <f t="shared" si="1152"/>
        <v>9.1448372257068193</v>
      </c>
      <c r="Y1177">
        <f t="shared" si="1153"/>
        <v>0.19260060136867796</v>
      </c>
      <c r="Z1177" s="34">
        <f t="shared" si="1154"/>
        <v>1.3237093813502869E-2</v>
      </c>
      <c r="AA1177" s="36">
        <f t="shared" si="1155"/>
        <v>8.3933350804482764E-5</v>
      </c>
      <c r="AB1177" s="34">
        <f t="shared" si="1156"/>
        <v>1.3237093813502869E-2</v>
      </c>
      <c r="AC1177" s="36">
        <f t="shared" si="1157"/>
        <v>260.67120456992313</v>
      </c>
      <c r="AD1177" s="34">
        <f t="shared" si="1158"/>
        <v>0</v>
      </c>
      <c r="AE1177">
        <f t="shared" si="1187"/>
        <v>19692.479953871607</v>
      </c>
      <c r="AF1177" s="36">
        <f t="shared" si="1209"/>
        <v>0</v>
      </c>
      <c r="AG1177" s="34">
        <f t="shared" si="1159"/>
        <v>485.22917790421673</v>
      </c>
      <c r="AH1177">
        <f t="shared" si="1200"/>
        <v>0.96357534653640187</v>
      </c>
      <c r="AI1177" s="29">
        <f t="shared" si="1189"/>
        <v>485.22917790421673</v>
      </c>
      <c r="AJ1177">
        <f t="shared" si="1190"/>
        <v>30957.043915447801</v>
      </c>
      <c r="AK1177" s="36">
        <f t="shared" si="1210"/>
        <v>4.3571710423368853E-2</v>
      </c>
      <c r="AL1177" s="36">
        <f t="shared" si="1191"/>
        <v>-1.1679233835302425E-2</v>
      </c>
      <c r="AM1177" s="36">
        <f t="shared" si="1192"/>
        <v>-1.7033255735384133E-2</v>
      </c>
      <c r="AN1177" s="37">
        <f t="shared" si="1211"/>
        <v>-2.6771723791402802E-3</v>
      </c>
      <c r="AO1177" s="36">
        <f t="shared" si="1212"/>
        <v>0.19128421733281195</v>
      </c>
      <c r="AP1177" s="36">
        <f t="shared" si="1213"/>
        <v>2.2014993484565561E-3</v>
      </c>
      <c r="AQ1177" s="74">
        <f t="shared" si="1160"/>
        <v>-7.3670999085076766E-2</v>
      </c>
      <c r="AR1177" s="73">
        <f t="shared" si="1161"/>
        <v>-2.7627963426516801E-3</v>
      </c>
      <c r="AS1177" s="72">
        <f t="shared" si="1214"/>
        <v>6.9990229071629408E-3</v>
      </c>
      <c r="AT1177" s="37">
        <f t="shared" si="1162"/>
        <v>-145.62767764826859</v>
      </c>
      <c r="AU1177" s="37">
        <f t="shared" si="1163"/>
        <v>0.83815350273463574</v>
      </c>
      <c r="AV1177" s="34">
        <f t="shared" si="1164"/>
        <v>4.2522780404022109</v>
      </c>
      <c r="AW1177" s="34">
        <f t="shared" si="1165"/>
        <v>1.0769498524738634</v>
      </c>
      <c r="AX1177" s="37">
        <f t="shared" si="1166"/>
        <v>3.109345712112551</v>
      </c>
      <c r="AY1177" s="7">
        <f t="shared" si="1167"/>
        <v>19.890353567645938</v>
      </c>
      <c r="AZ1177" s="37">
        <f t="shared" si="1168"/>
        <v>14.561125674769865</v>
      </c>
      <c r="BA1177" s="2">
        <f>BE1177*'mass balance'!$B$17+BF1177*'mass balance'!$C$17+BG1177*'mass balance'!$D$17+BH1177*'mass balance'!$E$17</f>
        <v>2.6744301069695883E-3</v>
      </c>
      <c r="BB1177" s="2">
        <f>BE1177*'mass balance'!$B$18+BF1177*'mass balance'!$C$18+BG1177*'mass balance'!$D$18+BH1177*'mass balance'!$E$18</f>
        <v>2.7155751855383516E-3</v>
      </c>
      <c r="BC1177" s="2">
        <f>BE1177*'mass balance'!$B$19+BF1177*'mass balance'!$C$19+BG1177*'mass balance'!$D$19+BH1177*'mass balance'!$E$19</f>
        <v>-3.3944689819229391E-3</v>
      </c>
      <c r="BD1177" s="2">
        <f>BE1177*'mass balance'!$B$20+BF1177*'mass balance'!$C$20+BG1177*'mass balance'!$D$20+BH1177*'mass balance'!$E$20</f>
        <v>1.2343523570628872E-4</v>
      </c>
      <c r="BE1177" s="2">
        <f>N1177*'mass balance'!$H$11+R1177*'mass balance'!$I$11+S1177*'mass balance'!$J$11</f>
        <v>-4.6054390864942434E-3</v>
      </c>
      <c r="BF1177" s="2">
        <f>N1177*'mass balance'!$H$12+R1177*'mass balance'!$I$12+S1177*'mass balance'!$J$12</f>
        <v>1.2065099559935061E-5</v>
      </c>
      <c r="BG1177" s="2">
        <f>N1177*'mass balance'!$H$13+R1177*'mass balance'!$I$13+S1177*'mass balance'!$J$13</f>
        <v>7.9804780134796875E-4</v>
      </c>
      <c r="BH1177" s="2">
        <f>N1177*'mass balance'!$H$14+R1177*'mass balance'!$I$14+S1177*'mass balance'!$J$14</f>
        <v>5.0371990008530785E-4</v>
      </c>
      <c r="BI1177" s="36">
        <f t="shared" si="1169"/>
        <v>2.8603964492493172E-16</v>
      </c>
      <c r="BJ1177" s="36">
        <f t="shared" si="1170"/>
        <v>2.2769824200104507E-17</v>
      </c>
      <c r="BK1177" s="36">
        <f t="shared" si="1171"/>
        <v>2.1798509437588332E-14</v>
      </c>
      <c r="BL1177" s="36">
        <f t="shared" si="1172"/>
        <v>2.0924913284153804E-14</v>
      </c>
      <c r="BM1177" s="36">
        <f t="shared" si="1215"/>
        <v>1.0408212528885116E-11</v>
      </c>
      <c r="BN1177" s="36">
        <f t="shared" ca="1" si="1173"/>
        <v>0.88366954628500705</v>
      </c>
      <c r="BO1177" s="36">
        <f t="shared" ca="1" si="1194"/>
        <v>1</v>
      </c>
      <c r="BP1177" s="36">
        <f t="shared" si="1216"/>
        <v>-1.0408212490386226E-11</v>
      </c>
      <c r="BQ1177" s="36">
        <f t="shared" si="1217"/>
        <v>0.99999999630110448</v>
      </c>
      <c r="BR1177" s="2">
        <f t="shared" si="1206"/>
        <v>-5</v>
      </c>
      <c r="BS1177">
        <v>0</v>
      </c>
      <c r="BT1177" s="37">
        <f t="shared" si="1196"/>
        <v>3.4029551543777465</v>
      </c>
      <c r="BU1177" s="34">
        <f t="shared" si="1175"/>
        <v>-5</v>
      </c>
      <c r="BV1177" s="34">
        <f t="shared" si="1176"/>
        <v>-5</v>
      </c>
      <c r="BW1177" s="34">
        <f t="shared" si="1177"/>
        <v>-5</v>
      </c>
      <c r="BX1177" s="34">
        <f t="shared" si="1178"/>
        <v>-5</v>
      </c>
      <c r="BY1177" s="34">
        <f t="shared" si="1179"/>
        <v>55.719686649804139</v>
      </c>
      <c r="BZ1177" s="36">
        <f t="shared" si="1197"/>
        <v>3.3944689819229391E-3</v>
      </c>
      <c r="CA1177" s="34">
        <f t="shared" si="1198"/>
        <v>0.23370137930160603</v>
      </c>
    </row>
    <row r="1178" spans="1:79" ht="13.2" x14ac:dyDescent="0.25">
      <c r="A1178" s="75">
        <f t="shared" si="1180"/>
        <v>3.1342465753425399</v>
      </c>
      <c r="B1178" s="34">
        <f t="shared" si="1207"/>
        <v>1144.0000000000271</v>
      </c>
      <c r="C1178">
        <v>30</v>
      </c>
      <c r="D1178" s="35">
        <f t="shared" si="1140"/>
        <v>3000</v>
      </c>
      <c r="E1178" s="27">
        <v>0</v>
      </c>
      <c r="F1178" s="64">
        <f t="shared" si="1182"/>
        <v>3.0712411119050556</v>
      </c>
      <c r="G1178" s="34">
        <v>0</v>
      </c>
      <c r="H1178" s="34">
        <f t="shared" si="1141"/>
        <v>1</v>
      </c>
      <c r="I1178" s="34">
        <f t="shared" si="1183"/>
        <v>40816.79437721819</v>
      </c>
      <c r="J1178" s="34">
        <f t="shared" si="1142"/>
        <v>207385.56473220882</v>
      </c>
      <c r="K1178" s="34">
        <f t="shared" si="1143"/>
        <v>182472.55724149529</v>
      </c>
      <c r="L1178" s="36">
        <f t="shared" si="1199"/>
        <v>4008.4594021227895</v>
      </c>
      <c r="M1178" s="34">
        <f t="shared" si="1144"/>
        <v>380.71939622523837</v>
      </c>
      <c r="N1178" s="34">
        <f t="shared" si="1184"/>
        <v>1934.3926487952126</v>
      </c>
      <c r="O1178" s="34">
        <f t="shared" si="1145"/>
        <v>102.95414455328127</v>
      </c>
      <c r="P1178">
        <f t="shared" si="1208"/>
        <v>1179.1071677774544</v>
      </c>
      <c r="Q1178" s="36">
        <f t="shared" si="1146"/>
        <v>1932.4997887738496</v>
      </c>
      <c r="R1178" s="34">
        <f t="shared" si="1147"/>
        <v>1464.0420580422167</v>
      </c>
      <c r="S1178" s="34">
        <f t="shared" si="1148"/>
        <v>7.4477025296891952</v>
      </c>
      <c r="T1178" s="36">
        <f t="shared" si="1186"/>
        <v>-7.5653953903157447E-14</v>
      </c>
      <c r="U1178" s="36">
        <f t="shared" si="1149"/>
        <v>1976.7300492300217</v>
      </c>
      <c r="V1178" s="36">
        <f t="shared" si="1150"/>
        <v>9.5757132953044834E-4</v>
      </c>
      <c r="W1178" s="68">
        <f t="shared" si="1151"/>
        <v>11.452741148922255</v>
      </c>
      <c r="X1178">
        <f t="shared" si="1152"/>
        <v>9.145093070825947</v>
      </c>
      <c r="Y1178">
        <f t="shared" si="1153"/>
        <v>0.19260060136867796</v>
      </c>
      <c r="Z1178" s="34">
        <f t="shared" si="1154"/>
        <v>1.3237093813502869E-2</v>
      </c>
      <c r="AA1178" s="36">
        <f t="shared" si="1155"/>
        <v>8.3610667269866593E-5</v>
      </c>
      <c r="AB1178" s="34">
        <f t="shared" si="1156"/>
        <v>1.3237093813502869E-2</v>
      </c>
      <c r="AC1178" s="36">
        <f t="shared" si="1157"/>
        <v>260.67120456992313</v>
      </c>
      <c r="AD1178" s="34">
        <f t="shared" si="1158"/>
        <v>0</v>
      </c>
      <c r="AE1178">
        <f t="shared" si="1187"/>
        <v>19692.479953871607</v>
      </c>
      <c r="AF1178" s="36">
        <f t="shared" si="1209"/>
        <v>0</v>
      </c>
      <c r="AG1178" s="34">
        <f t="shared" si="1159"/>
        <v>485.27371389678285</v>
      </c>
      <c r="AH1178">
        <f t="shared" si="1200"/>
        <v>0.95993257177570968</v>
      </c>
      <c r="AI1178" s="29">
        <f t="shared" si="1189"/>
        <v>485.27371389678285</v>
      </c>
      <c r="AJ1178">
        <f t="shared" si="1190"/>
        <v>31442.317629344583</v>
      </c>
      <c r="AK1178" s="36">
        <f t="shared" si="1210"/>
        <v>2.7627963426516801E-3</v>
      </c>
      <c r="AL1178" s="36">
        <f t="shared" si="1191"/>
        <v>-1.6004853932463246E-3</v>
      </c>
      <c r="AM1178" s="36">
        <f t="shared" si="1192"/>
        <v>-1.0955808416694332E-3</v>
      </c>
      <c r="AN1178" s="37">
        <f t="shared" si="1211"/>
        <v>4.0894538044228573E-2</v>
      </c>
      <c r="AO1178" s="36">
        <f t="shared" si="1212"/>
        <v>0.17960498349750953</v>
      </c>
      <c r="AP1178" s="36">
        <f t="shared" si="1213"/>
        <v>-1.4831756386927577E-2</v>
      </c>
      <c r="AQ1178" s="74">
        <f t="shared" si="1160"/>
        <v>1.3594642672027206</v>
      </c>
      <c r="AR1178" s="73">
        <f t="shared" si="1161"/>
        <v>3.6625043605450991E-2</v>
      </c>
      <c r="AS1178" s="72">
        <f t="shared" si="1214"/>
        <v>5.793688594860436E-3</v>
      </c>
      <c r="AT1178" s="37">
        <f t="shared" si="1162"/>
        <v>2687.2938678340879</v>
      </c>
      <c r="AU1178" s="37">
        <f t="shared" si="1163"/>
        <v>-5.6467373365908902</v>
      </c>
      <c r="AV1178" s="34">
        <f t="shared" si="1164"/>
        <v>4.3189329524701208</v>
      </c>
      <c r="AW1178" s="34">
        <f t="shared" si="1165"/>
        <v>1.07704024448363</v>
      </c>
      <c r="AX1178" s="37">
        <f t="shared" si="1166"/>
        <v>3.1096066899169781</v>
      </c>
      <c r="AY1178" s="7">
        <f t="shared" si="1167"/>
        <v>19.958321035792984</v>
      </c>
      <c r="AZ1178" s="37">
        <f t="shared" si="1168"/>
        <v>14.562347838839234</v>
      </c>
      <c r="BA1178" s="2">
        <f>BE1178*'mass balance'!$B$17+BF1178*'mass balance'!$C$17+BG1178*'mass balance'!$D$17+BH1178*'mass balance'!$E$17</f>
        <v>2.6746041931774225E-3</v>
      </c>
      <c r="BB1178" s="2">
        <f>BE1178*'mass balance'!$B$18+BF1178*'mass balance'!$C$18+BG1178*'mass balance'!$D$18+BH1178*'mass balance'!$E$18</f>
        <v>2.7157519499955364E-3</v>
      </c>
      <c r="BC1178" s="2">
        <f>BE1178*'mass balance'!$B$19+BF1178*'mass balance'!$C$19+BG1178*'mass balance'!$D$19+BH1178*'mass balance'!$E$19</f>
        <v>-3.3946899374944208E-3</v>
      </c>
      <c r="BD1178" s="2">
        <f>BE1178*'mass balance'!$B$20+BF1178*'mass balance'!$C$20+BG1178*'mass balance'!$D$20+BH1178*'mass balance'!$E$20</f>
        <v>1.2344327045434253E-4</v>
      </c>
      <c r="BE1178" s="2">
        <f>N1178*'mass balance'!$H$11+R1178*'mass balance'!$I$11+S1178*'mass balance'!$J$11</f>
        <v>-4.6056967828457442E-3</v>
      </c>
      <c r="BF1178" s="2">
        <f>N1178*'mass balance'!$H$12+R1178*'mass balance'!$I$12+S1178*'mass balance'!$J$12</f>
        <v>1.2019723801637793E-5</v>
      </c>
      <c r="BG1178" s="2">
        <f>N1178*'mass balance'!$H$13+R1178*'mass balance'!$I$13+S1178*'mass balance'!$J$13</f>
        <v>7.9810842797121842E-4</v>
      </c>
      <c r="BH1178" s="2">
        <f>N1178*'mass balance'!$H$14+R1178*'mass balance'!$I$14+S1178*'mass balance'!$J$14</f>
        <v>5.0374808562375325E-4</v>
      </c>
      <c r="BI1178" s="36">
        <f t="shared" si="1169"/>
        <v>2.8603964492493172E-16</v>
      </c>
      <c r="BJ1178" s="36">
        <f t="shared" si="1170"/>
        <v>2.2774563982258344E-17</v>
      </c>
      <c r="BK1178" s="36">
        <f t="shared" si="1171"/>
        <v>2.1821279261788435E-14</v>
      </c>
      <c r="BL1178" s="36">
        <f t="shared" si="1172"/>
        <v>2.0949292121199513E-14</v>
      </c>
      <c r="BM1178" s="36">
        <f t="shared" si="1215"/>
        <v>1.042913744216927E-11</v>
      </c>
      <c r="BN1178" s="36">
        <f t="shared" ca="1" si="1173"/>
        <v>0.53086417178500134</v>
      </c>
      <c r="BO1178" s="36">
        <f t="shared" ca="1" si="1194"/>
        <v>1</v>
      </c>
      <c r="BP1178" s="36">
        <f t="shared" si="1216"/>
        <v>-1.0429137403484432E-11</v>
      </c>
      <c r="BQ1178" s="36">
        <f t="shared" si="1217"/>
        <v>0.99999999629069625</v>
      </c>
      <c r="BR1178" s="2">
        <f t="shared" si="1206"/>
        <v>-5</v>
      </c>
      <c r="BS1178">
        <v>0</v>
      </c>
      <c r="BT1178" s="37">
        <f t="shared" si="1196"/>
        <v>3.4031766623381561</v>
      </c>
      <c r="BU1178" s="34">
        <f t="shared" si="1175"/>
        <v>-5</v>
      </c>
      <c r="BV1178" s="34">
        <f t="shared" si="1176"/>
        <v>-5</v>
      </c>
      <c r="BW1178" s="34">
        <f t="shared" si="1177"/>
        <v>-5</v>
      </c>
      <c r="BX1178" s="34">
        <f t="shared" si="1178"/>
        <v>-5</v>
      </c>
      <c r="BY1178" s="34">
        <f t="shared" si="1179"/>
        <v>55.722804432861686</v>
      </c>
      <c r="BZ1178" s="36">
        <f t="shared" si="1197"/>
        <v>3.3946899374944208E-3</v>
      </c>
      <c r="CA1178" s="34">
        <f t="shared" si="1198"/>
        <v>0.23369697661400071</v>
      </c>
    </row>
    <row r="1179" spans="1:79" ht="13.2" x14ac:dyDescent="0.25">
      <c r="A1179" s="75">
        <f t="shared" si="1180"/>
        <v>3.1369863013699373</v>
      </c>
      <c r="B1179" s="34">
        <f t="shared" si="1207"/>
        <v>1145.0000000000271</v>
      </c>
      <c r="C1179">
        <v>30</v>
      </c>
      <c r="D1179" s="35">
        <f t="shared" si="1140"/>
        <v>3000</v>
      </c>
      <c r="E1179" s="27">
        <v>0</v>
      </c>
      <c r="F1179" s="64">
        <f t="shared" si="1182"/>
        <v>3.0712411119050556</v>
      </c>
      <c r="G1179" s="34">
        <v>0</v>
      </c>
      <c r="H1179" s="34">
        <f t="shared" si="1141"/>
        <v>1</v>
      </c>
      <c r="I1179" s="34">
        <f t="shared" si="1183"/>
        <v>40816.79437721819</v>
      </c>
      <c r="J1179" s="34">
        <f t="shared" si="1142"/>
        <v>207397.12433476117</v>
      </c>
      <c r="K1179" s="34">
        <f t="shared" si="1143"/>
        <v>182482.72820127808</v>
      </c>
      <c r="L1179" s="36">
        <f t="shared" si="1199"/>
        <v>4008.7945520881253</v>
      </c>
      <c r="M1179" s="34">
        <f t="shared" si="1144"/>
        <v>380.71939622523837</v>
      </c>
      <c r="N1179" s="34">
        <f t="shared" si="1184"/>
        <v>1934.5004711994823</v>
      </c>
      <c r="O1179" s="34">
        <f t="shared" si="1145"/>
        <v>102.95414455328127</v>
      </c>
      <c r="P1179">
        <f t="shared" si="1208"/>
        <v>1179.2057537145351</v>
      </c>
      <c r="Q1179" s="36">
        <f t="shared" si="1146"/>
        <v>1932.6147304614494</v>
      </c>
      <c r="R1179" s="34">
        <f t="shared" si="1147"/>
        <v>1464.1428623538682</v>
      </c>
      <c r="S1179" s="34">
        <f t="shared" si="1148"/>
        <v>7.41969078879481</v>
      </c>
      <c r="T1179" s="36">
        <f t="shared" si="1186"/>
        <v>-7.5651845528155629E-14</v>
      </c>
      <c r="U1179" s="36">
        <f t="shared" si="1149"/>
        <v>1976.7300492300217</v>
      </c>
      <c r="V1179" s="36">
        <f t="shared" si="1150"/>
        <v>9.5396978397144791E-4</v>
      </c>
      <c r="W1179" s="68">
        <f t="shared" si="1151"/>
        <v>11.453698720251786</v>
      </c>
      <c r="X1179">
        <f t="shared" si="1152"/>
        <v>9.1453479395007964</v>
      </c>
      <c r="Y1179">
        <f t="shared" si="1153"/>
        <v>0.19260060136867796</v>
      </c>
      <c r="Z1179" s="34">
        <f t="shared" si="1154"/>
        <v>1.3237093813502869E-2</v>
      </c>
      <c r="AA1179" s="36">
        <f t="shared" si="1155"/>
        <v>8.3289233222512844E-5</v>
      </c>
      <c r="AB1179" s="34">
        <f t="shared" si="1156"/>
        <v>1.3237093813502869E-2</v>
      </c>
      <c r="AC1179" s="36">
        <f t="shared" si="1157"/>
        <v>260.67120456992313</v>
      </c>
      <c r="AD1179" s="34">
        <f t="shared" si="1158"/>
        <v>0</v>
      </c>
      <c r="AE1179">
        <f t="shared" si="1187"/>
        <v>19692.479953871607</v>
      </c>
      <c r="AF1179" s="36">
        <f t="shared" si="1209"/>
        <v>0</v>
      </c>
      <c r="AG1179" s="34">
        <f t="shared" si="1159"/>
        <v>485.31808138819633</v>
      </c>
      <c r="AH1179">
        <f t="shared" si="1200"/>
        <v>0.95630343460038603</v>
      </c>
      <c r="AI1179" s="29">
        <f t="shared" si="1189"/>
        <v>485.31808138819633</v>
      </c>
      <c r="AJ1179">
        <f t="shared" si="1190"/>
        <v>31927.635710732779</v>
      </c>
      <c r="AK1179" s="36">
        <f t="shared" si="1210"/>
        <v>-3.6625043605450991E-2</v>
      </c>
      <c r="AL1179" s="36">
        <f t="shared" si="1191"/>
        <v>1.0582279278600271E-2</v>
      </c>
      <c r="AM1179" s="36">
        <f t="shared" si="1192"/>
        <v>1.4333596182416863E-2</v>
      </c>
      <c r="AN1179" s="37">
        <f t="shared" si="1211"/>
        <v>4.3657334386880256E-2</v>
      </c>
      <c r="AO1179" s="36">
        <f t="shared" si="1212"/>
        <v>0.17800449810426319</v>
      </c>
      <c r="AP1179" s="36">
        <f t="shared" si="1213"/>
        <v>-1.5927337228597009E-2</v>
      </c>
      <c r="AQ1179" s="74">
        <f t="shared" si="1160"/>
        <v>1.4908087164148052</v>
      </c>
      <c r="AR1179" s="73">
        <f t="shared" si="1161"/>
        <v>3.8790744776372496E-2</v>
      </c>
      <c r="AS1179" s="72">
        <f t="shared" si="1214"/>
        <v>5.640179564610907E-3</v>
      </c>
      <c r="AT1179" s="37">
        <f t="shared" si="1162"/>
        <v>2946.9263873911814</v>
      </c>
      <c r="AU1179" s="37">
        <f t="shared" si="1163"/>
        <v>-6.0638462131472144</v>
      </c>
      <c r="AV1179" s="34">
        <f t="shared" si="1164"/>
        <v>4.3855939605666689</v>
      </c>
      <c r="AW1179" s="34">
        <f t="shared" si="1165"/>
        <v>1.0771302965371479</v>
      </c>
      <c r="AX1179" s="37">
        <f t="shared" si="1166"/>
        <v>3.109866686207269</v>
      </c>
      <c r="AY1179" s="7">
        <f t="shared" si="1167"/>
        <v>20.026289663562874</v>
      </c>
      <c r="AZ1179" s="37">
        <f t="shared" si="1168"/>
        <v>14.563565406459055</v>
      </c>
      <c r="BA1179" s="2">
        <f>BE1179*'mass balance'!$B$17+BF1179*'mass balance'!$C$17+BG1179*'mass balance'!$D$17+BH1179*'mass balance'!$E$17</f>
        <v>2.6747776234792866E-3</v>
      </c>
      <c r="BB1179" s="2">
        <f>BE1179*'mass balance'!$B$18+BF1179*'mass balance'!$C$18+BG1179*'mass balance'!$D$18+BH1179*'mass balance'!$E$18</f>
        <v>2.7159280484558919E-3</v>
      </c>
      <c r="BC1179" s="2">
        <f>BE1179*'mass balance'!$B$19+BF1179*'mass balance'!$C$19+BG1179*'mass balance'!$D$19+BH1179*'mass balance'!$E$19</f>
        <v>-3.3949100605698652E-3</v>
      </c>
      <c r="BD1179" s="2">
        <f>BE1179*'mass balance'!$B$20+BF1179*'mass balance'!$C$20+BG1179*'mass balance'!$D$20+BH1179*'mass balance'!$E$20</f>
        <v>1.2345127492981324E-4</v>
      </c>
      <c r="BE1179" s="2">
        <f>N1179*'mass balance'!$H$11+R1179*'mass balance'!$I$11+S1179*'mass balance'!$J$11</f>
        <v>-4.60595350285591E-3</v>
      </c>
      <c r="BF1179" s="2">
        <f>N1179*'mass balance'!$H$12+R1179*'mass balance'!$I$12+S1179*'mass balance'!$J$12</f>
        <v>1.1974516116796545E-5</v>
      </c>
      <c r="BG1179" s="2">
        <f>N1179*'mass balance'!$H$13+R1179*'mass balance'!$I$13+S1179*'mass balance'!$J$13</f>
        <v>7.9816882423589506E-4</v>
      </c>
      <c r="BH1179" s="2">
        <f>N1179*'mass balance'!$H$14+R1179*'mass balance'!$I$14+S1179*'mass balance'!$J$14</f>
        <v>5.0377616437486511E-4</v>
      </c>
      <c r="BI1179" s="36">
        <f t="shared" si="1169"/>
        <v>2.8603964492493172E-16</v>
      </c>
      <c r="BJ1179" s="36">
        <f t="shared" si="1170"/>
        <v>2.2779293082064336E-17</v>
      </c>
      <c r="BK1179" s="36">
        <f t="shared" si="1171"/>
        <v>2.1844053825770695E-14</v>
      </c>
      <c r="BL1179" s="36">
        <f t="shared" si="1172"/>
        <v>2.0973674114562889E-14</v>
      </c>
      <c r="BM1179" s="36">
        <f t="shared" si="1215"/>
        <v>1.0450086734290469E-11</v>
      </c>
      <c r="BN1179" s="36">
        <f t="shared" ca="1" si="1173"/>
        <v>0.78542993593824073</v>
      </c>
      <c r="BO1179" s="36">
        <f t="shared" ca="1" si="1194"/>
        <v>1</v>
      </c>
      <c r="BP1179" s="36">
        <f t="shared" si="1216"/>
        <v>-1.0450086695418938E-11</v>
      </c>
      <c r="BQ1179" s="36">
        <f t="shared" si="1217"/>
        <v>0.99999999628026714</v>
      </c>
      <c r="BR1179" s="2">
        <f t="shared" si="1206"/>
        <v>-5</v>
      </c>
      <c r="BS1179">
        <v>0</v>
      </c>
      <c r="BT1179" s="37">
        <f t="shared" si="1196"/>
        <v>3.4033973357212894</v>
      </c>
      <c r="BU1179" s="34">
        <f t="shared" si="1175"/>
        <v>-5</v>
      </c>
      <c r="BV1179" s="34">
        <f t="shared" si="1176"/>
        <v>-5</v>
      </c>
      <c r="BW1179" s="34">
        <f t="shared" si="1177"/>
        <v>-5</v>
      </c>
      <c r="BX1179" s="34">
        <f t="shared" si="1178"/>
        <v>-5</v>
      </c>
      <c r="BY1179" s="34">
        <f t="shared" si="1179"/>
        <v>55.725910403487831</v>
      </c>
      <c r="BZ1179" s="36">
        <f t="shared" si="1197"/>
        <v>3.3949100605698652E-3</v>
      </c>
      <c r="CA1179" s="34">
        <f t="shared" si="1198"/>
        <v>0.23369259111589913</v>
      </c>
    </row>
    <row r="1180" spans="1:79" ht="13.2" x14ac:dyDescent="0.25">
      <c r="A1180" s="75">
        <f t="shared" si="1180"/>
        <v>3.1397260273973346</v>
      </c>
      <c r="B1180" s="34">
        <f t="shared" si="1207"/>
        <v>1146.0000000000271</v>
      </c>
      <c r="C1180">
        <v>30</v>
      </c>
      <c r="D1180" s="35">
        <f t="shared" si="1140"/>
        <v>3000</v>
      </c>
      <c r="E1180" s="27">
        <v>0</v>
      </c>
      <c r="F1180" s="64">
        <f t="shared" si="1182"/>
        <v>3.0712411119050556</v>
      </c>
      <c r="G1180" s="34">
        <v>0</v>
      </c>
      <c r="H1180" s="34">
        <f t="shared" si="1141"/>
        <v>1</v>
      </c>
      <c r="I1180" s="34">
        <f t="shared" si="1183"/>
        <v>40816.79437721819</v>
      </c>
      <c r="J1180" s="34">
        <f t="shared" si="1142"/>
        <v>207408.64013988007</v>
      </c>
      <c r="K1180" s="34">
        <f t="shared" si="1143"/>
        <v>182492.86062496656</v>
      </c>
      <c r="L1180" s="36">
        <f t="shared" si="1199"/>
        <v>4009.1284415125151</v>
      </c>
      <c r="M1180" s="34">
        <f t="shared" si="1144"/>
        <v>380.71939622523837</v>
      </c>
      <c r="N1180" s="34">
        <f t="shared" si="1184"/>
        <v>1934.6078850823901</v>
      </c>
      <c r="O1180" s="34">
        <f t="shared" si="1145"/>
        <v>102.95414455328127</v>
      </c>
      <c r="P1180">
        <f t="shared" si="1208"/>
        <v>1179.3039688575734</v>
      </c>
      <c r="Q1180" s="36">
        <f t="shared" si="1146"/>
        <v>1932.7292372544839</v>
      </c>
      <c r="R1180" s="34">
        <f t="shared" si="1147"/>
        <v>1464.2432874780118</v>
      </c>
      <c r="S1180" s="34">
        <f t="shared" si="1148"/>
        <v>7.3917828166796653</v>
      </c>
      <c r="T1180" s="36">
        <f t="shared" si="1186"/>
        <v>-7.5649745316702587E-14</v>
      </c>
      <c r="U1180" s="36">
        <f t="shared" si="1149"/>
        <v>1976.7300492300217</v>
      </c>
      <c r="V1180" s="36">
        <f t="shared" si="1150"/>
        <v>9.5038158024601631E-4</v>
      </c>
      <c r="W1180" s="68">
        <f t="shared" si="1151"/>
        <v>11.454652690035758</v>
      </c>
      <c r="X1180">
        <f t="shared" si="1152"/>
        <v>9.1456018354578053</v>
      </c>
      <c r="Y1180">
        <f t="shared" si="1153"/>
        <v>0.19260060136867796</v>
      </c>
      <c r="Z1180" s="34">
        <f t="shared" si="1154"/>
        <v>1.3237093813502869E-2</v>
      </c>
      <c r="AA1180" s="36">
        <f t="shared" si="1155"/>
        <v>8.2969043755708107E-5</v>
      </c>
      <c r="AB1180" s="34">
        <f t="shared" si="1156"/>
        <v>1.3237093813502869E-2</v>
      </c>
      <c r="AC1180" s="36">
        <f t="shared" si="1157"/>
        <v>260.67120456992313</v>
      </c>
      <c r="AD1180" s="34">
        <f t="shared" si="1158"/>
        <v>0</v>
      </c>
      <c r="AE1180">
        <f t="shared" si="1187"/>
        <v>19692.479953871607</v>
      </c>
      <c r="AF1180" s="36">
        <f t="shared" si="1209"/>
        <v>0</v>
      </c>
      <c r="AG1180" s="34">
        <f t="shared" si="1159"/>
        <v>485.3622810103077</v>
      </c>
      <c r="AH1180">
        <f t="shared" si="1200"/>
        <v>0.95268788498174217</v>
      </c>
      <c r="AI1180" s="29">
        <f t="shared" si="1189"/>
        <v>485.3622810103077</v>
      </c>
      <c r="AJ1180">
        <f t="shared" si="1190"/>
        <v>32412.997991743086</v>
      </c>
      <c r="AK1180" s="36">
        <f t="shared" si="1210"/>
        <v>-3.8790744776372496E-2</v>
      </c>
      <c r="AL1180" s="36">
        <f t="shared" si="1191"/>
        <v>1.1479566363612515E-2</v>
      </c>
      <c r="AM1180" s="36">
        <f t="shared" si="1192"/>
        <v>1.5184059140774019E-2</v>
      </c>
      <c r="AN1180" s="37">
        <f t="shared" si="1211"/>
        <v>7.0322907814292651E-3</v>
      </c>
      <c r="AO1180" s="36">
        <f t="shared" si="1212"/>
        <v>0.18858677738286347</v>
      </c>
      <c r="AP1180" s="36">
        <f t="shared" si="1213"/>
        <v>-1.5937410461801457E-3</v>
      </c>
      <c r="AQ1180" s="74">
        <f t="shared" si="1160"/>
        <v>0.20193925111538574</v>
      </c>
      <c r="AR1180" s="73">
        <f t="shared" si="1161"/>
        <v>7.0527984707191224E-3</v>
      </c>
      <c r="AS1180" s="72">
        <f t="shared" si="1214"/>
        <v>6.7070835710328789E-3</v>
      </c>
      <c r="AT1180" s="37">
        <f t="shared" si="1162"/>
        <v>399.17938579878995</v>
      </c>
      <c r="AU1180" s="37">
        <f t="shared" si="1163"/>
        <v>-0.60676812884108478</v>
      </c>
      <c r="AV1180" s="34">
        <f t="shared" si="1164"/>
        <v>4.4522610416270734</v>
      </c>
      <c r="AW1180" s="34">
        <f t="shared" si="1165"/>
        <v>1.0772200098936271</v>
      </c>
      <c r="AX1180" s="37">
        <f t="shared" si="1166"/>
        <v>3.1101257046189872</v>
      </c>
      <c r="AY1180" s="7">
        <f t="shared" si="1167"/>
        <v>20.094259446175446</v>
      </c>
      <c r="AZ1180" s="37">
        <f t="shared" si="1168"/>
        <v>14.564778394654745</v>
      </c>
      <c r="BA1180" s="2">
        <f>BE1180*'mass balance'!$B$17+BF1180*'mass balance'!$C$17+BG1180*'mass balance'!$D$17+BH1180*'mass balance'!$E$17</f>
        <v>2.6749504003137645E-3</v>
      </c>
      <c r="BB1180" s="2">
        <f>BE1180*'mass balance'!$B$18+BF1180*'mass balance'!$C$18+BG1180*'mass balance'!$D$18+BH1180*'mass balance'!$E$18</f>
        <v>2.7161034833955147E-3</v>
      </c>
      <c r="BC1180" s="2">
        <f>BE1180*'mass balance'!$B$19+BF1180*'mass balance'!$C$19+BG1180*'mass balance'!$D$19+BH1180*'mass balance'!$E$19</f>
        <v>-3.3951293542443936E-3</v>
      </c>
      <c r="BD1180" s="2">
        <f>BE1180*'mass balance'!$B$20+BF1180*'mass balance'!$C$20+BG1180*'mass balance'!$D$20+BH1180*'mass balance'!$E$20</f>
        <v>1.2345924924525066E-4</v>
      </c>
      <c r="BE1180" s="2">
        <f>N1180*'mass balance'!$H$11+R1180*'mass balance'!$I$11+S1180*'mass balance'!$J$11</f>
        <v>-4.6062092501961667E-3</v>
      </c>
      <c r="BF1180" s="2">
        <f>N1180*'mass balance'!$H$12+R1180*'mass balance'!$I$12+S1180*'mass balance'!$J$12</f>
        <v>1.1929475902670023E-5</v>
      </c>
      <c r="BG1180" s="2">
        <f>N1180*'mass balance'!$H$13+R1180*'mass balance'!$I$13+S1180*'mass balance'!$J$13</f>
        <v>7.9822899101327318E-4</v>
      </c>
      <c r="BH1180" s="2">
        <f>N1180*'mass balance'!$H$14+R1180*'mass balance'!$I$14+S1180*'mass balance'!$J$14</f>
        <v>5.038041367402057E-4</v>
      </c>
      <c r="BI1180" s="36">
        <f t="shared" si="1169"/>
        <v>2.8603964492493172E-16</v>
      </c>
      <c r="BJ1180" s="36">
        <f t="shared" si="1170"/>
        <v>2.2784011517853729E-17</v>
      </c>
      <c r="BK1180" s="36">
        <f t="shared" si="1171"/>
        <v>2.1866833118852758E-14</v>
      </c>
      <c r="BL1180" s="36">
        <f t="shared" si="1172"/>
        <v>2.0998059249659139E-14</v>
      </c>
      <c r="BM1180" s="36">
        <f t="shared" si="1215"/>
        <v>1.0471060408405031E-11</v>
      </c>
      <c r="BN1180" s="36">
        <f t="shared" ca="1" si="1173"/>
        <v>0.48157886127692073</v>
      </c>
      <c r="BO1180" s="36">
        <f t="shared" ca="1" si="1194"/>
        <v>1</v>
      </c>
      <c r="BP1180" s="36">
        <f t="shared" si="1216"/>
        <v>-1.047106036934606E-11</v>
      </c>
      <c r="BQ1180" s="36">
        <f t="shared" si="1217"/>
        <v>0.99999999626981706</v>
      </c>
      <c r="BR1180" s="2">
        <f t="shared" si="1206"/>
        <v>-5</v>
      </c>
      <c r="BS1180">
        <v>0</v>
      </c>
      <c r="BT1180" s="37">
        <f t="shared" si="1196"/>
        <v>3.403617177630005</v>
      </c>
      <c r="BU1180" s="34">
        <f t="shared" si="1175"/>
        <v>-5</v>
      </c>
      <c r="BV1180" s="34">
        <f t="shared" si="1176"/>
        <v>-5</v>
      </c>
      <c r="BW1180" s="34">
        <f t="shared" si="1177"/>
        <v>-5</v>
      </c>
      <c r="BX1180" s="34">
        <f t="shared" si="1178"/>
        <v>-5</v>
      </c>
      <c r="BY1180" s="34">
        <f t="shared" si="1179"/>
        <v>55.729004606101959</v>
      </c>
      <c r="BZ1180" s="36">
        <f t="shared" si="1197"/>
        <v>3.3951293542443936E-3</v>
      </c>
      <c r="CA1180" s="34">
        <f t="shared" si="1198"/>
        <v>0.23368822273870835</v>
      </c>
    </row>
    <row r="1181" spans="1:79" ht="13.2" x14ac:dyDescent="0.25">
      <c r="A1181" s="75">
        <f t="shared" si="1180"/>
        <v>3.142465753424732</v>
      </c>
      <c r="B1181" s="34">
        <f t="shared" si="1207"/>
        <v>1147.0000000000273</v>
      </c>
      <c r="C1181">
        <v>30</v>
      </c>
      <c r="D1181" s="35">
        <f t="shared" si="1140"/>
        <v>3000</v>
      </c>
      <c r="E1181" s="27">
        <v>0</v>
      </c>
      <c r="F1181" s="64">
        <f t="shared" si="1182"/>
        <v>3.0712411119050556</v>
      </c>
      <c r="G1181" s="34">
        <v>0</v>
      </c>
      <c r="H1181" s="34">
        <f t="shared" si="1141"/>
        <v>1</v>
      </c>
      <c r="I1181" s="34">
        <f t="shared" si="1183"/>
        <v>40816.79437721819</v>
      </c>
      <c r="J1181" s="34">
        <f t="shared" si="1142"/>
        <v>207420.11231227056</v>
      </c>
      <c r="K1181" s="34">
        <f t="shared" si="1143"/>
        <v>182502.95465747992</v>
      </c>
      <c r="L1181" s="36">
        <f t="shared" si="1199"/>
        <v>4009.4610750656011</v>
      </c>
      <c r="M1181" s="34">
        <f t="shared" si="1144"/>
        <v>380.71939622523837</v>
      </c>
      <c r="N1181" s="34">
        <f t="shared" si="1184"/>
        <v>1934.7148919802257</v>
      </c>
      <c r="O1181" s="34">
        <f t="shared" si="1145"/>
        <v>102.95414455328127</v>
      </c>
      <c r="P1181">
        <f t="shared" si="1208"/>
        <v>1179.401814580167</v>
      </c>
      <c r="Q1181" s="36">
        <f t="shared" si="1146"/>
        <v>1932.8433107838466</v>
      </c>
      <c r="R1181" s="34">
        <f t="shared" si="1147"/>
        <v>1464.3433348197223</v>
      </c>
      <c r="S1181" s="34">
        <f t="shared" si="1148"/>
        <v>7.3639782411148644</v>
      </c>
      <c r="T1181" s="36">
        <f t="shared" si="1186"/>
        <v>-7.5647653236743668E-14</v>
      </c>
      <c r="U1181" s="36">
        <f t="shared" si="1149"/>
        <v>1976.7300492300217</v>
      </c>
      <c r="V1181" s="36">
        <f t="shared" si="1150"/>
        <v>9.4680667049571604E-4</v>
      </c>
      <c r="W1181" s="68">
        <f t="shared" si="1151"/>
        <v>11.455603071616004</v>
      </c>
      <c r="X1181">
        <f t="shared" si="1152"/>
        <v>9.1458547624091846</v>
      </c>
      <c r="Y1181">
        <f t="shared" si="1153"/>
        <v>0.19260060136867796</v>
      </c>
      <c r="Z1181" s="34">
        <f t="shared" si="1154"/>
        <v>1.3237093813502869E-2</v>
      </c>
      <c r="AA1181" s="36">
        <f t="shared" si="1155"/>
        <v>8.2650093982538199E-5</v>
      </c>
      <c r="AB1181" s="34">
        <f t="shared" si="1156"/>
        <v>1.3237093813502869E-2</v>
      </c>
      <c r="AC1181" s="36">
        <f t="shared" si="1157"/>
        <v>260.67120456992313</v>
      </c>
      <c r="AD1181" s="34">
        <f t="shared" si="1158"/>
        <v>0</v>
      </c>
      <c r="AE1181">
        <f t="shared" si="1187"/>
        <v>19692.479953871607</v>
      </c>
      <c r="AF1181" s="36">
        <f t="shared" si="1209"/>
        <v>0</v>
      </c>
      <c r="AG1181" s="34">
        <f t="shared" si="1159"/>
        <v>485.40631339264166</v>
      </c>
      <c r="AH1181">
        <f t="shared" si="1200"/>
        <v>0.94908587306662184</v>
      </c>
      <c r="AI1181" s="29">
        <f t="shared" si="1189"/>
        <v>485.40631339264166</v>
      </c>
      <c r="AJ1181">
        <f t="shared" si="1190"/>
        <v>32898.404305135729</v>
      </c>
      <c r="AK1181" s="36">
        <f t="shared" si="1210"/>
        <v>-7.0527984707191224E-3</v>
      </c>
      <c r="AL1181" s="36">
        <f t="shared" si="1191"/>
        <v>1.1546213098063813E-3</v>
      </c>
      <c r="AM1181" s="36">
        <f t="shared" si="1192"/>
        <v>2.7434767094402981E-3</v>
      </c>
      <c r="AN1181" s="37">
        <f t="shared" si="1211"/>
        <v>-3.1758453994943231E-2</v>
      </c>
      <c r="AO1181" s="36">
        <f t="shared" si="1212"/>
        <v>0.200066343746476</v>
      </c>
      <c r="AP1181" s="36">
        <f t="shared" si="1213"/>
        <v>1.3590318094593873E-2</v>
      </c>
      <c r="AQ1181" s="74">
        <f t="shared" si="1160"/>
        <v>-0.76382678810773486</v>
      </c>
      <c r="AR1181" s="73">
        <f t="shared" si="1161"/>
        <v>-3.5187979232486649E-2</v>
      </c>
      <c r="AS1181" s="72">
        <f t="shared" si="1214"/>
        <v>8.00796389076475E-3</v>
      </c>
      <c r="AT1181" s="37">
        <f t="shared" si="1162"/>
        <v>-1509.8793644594114</v>
      </c>
      <c r="AU1181" s="37">
        <f t="shared" si="1163"/>
        <v>5.1740976994827115</v>
      </c>
      <c r="AV1181" s="34">
        <f t="shared" si="1164"/>
        <v>4.5189341726730463</v>
      </c>
      <c r="AW1181" s="34">
        <f t="shared" si="1165"/>
        <v>1.0773093858077625</v>
      </c>
      <c r="AX1181" s="37">
        <f t="shared" si="1166"/>
        <v>3.1103837487746593</v>
      </c>
      <c r="AY1181" s="7">
        <f t="shared" si="1167"/>
        <v>20.16223037887147</v>
      </c>
      <c r="AZ1181" s="37">
        <f t="shared" si="1168"/>
        <v>14.565986820390663</v>
      </c>
      <c r="BA1181" s="2">
        <f>BE1181*'mass balance'!$B$17+BF1181*'mass balance'!$C$17+BG1181*'mass balance'!$D$17+BH1181*'mass balance'!$E$17</f>
        <v>2.6751225261106219E-3</v>
      </c>
      <c r="BB1181" s="2">
        <f>BE1181*'mass balance'!$B$18+BF1181*'mass balance'!$C$18+BG1181*'mass balance'!$D$18+BH1181*'mass balance'!$E$18</f>
        <v>2.7162782572815554E-3</v>
      </c>
      <c r="BC1181" s="2">
        <f>BE1181*'mass balance'!$B$19+BF1181*'mass balance'!$C$19+BG1181*'mass balance'!$D$19+BH1181*'mass balance'!$E$19</f>
        <v>-3.395347821601944E-3</v>
      </c>
      <c r="BD1181" s="2">
        <f>BE1181*'mass balance'!$B$20+BF1181*'mass balance'!$C$20+BG1181*'mass balance'!$D$20+BH1181*'mass balance'!$E$20</f>
        <v>1.2346719351279795E-4</v>
      </c>
      <c r="BE1181" s="2">
        <f>N1181*'mass balance'!$H$11+R1181*'mass balance'!$I$11+S1181*'mass balance'!$J$11</f>
        <v>-4.6064640285243463E-3</v>
      </c>
      <c r="BF1181" s="2">
        <f>N1181*'mass balance'!$H$12+R1181*'mass balance'!$I$12+S1181*'mass balance'!$J$12</f>
        <v>1.1884602558524171E-5</v>
      </c>
      <c r="BG1181" s="2">
        <f>N1181*'mass balance'!$H$13+R1181*'mass balance'!$I$13+S1181*'mass balance'!$J$13</f>
        <v>7.9828892917135951E-4</v>
      </c>
      <c r="BH1181" s="2">
        <f>N1181*'mass balance'!$H$14+R1181*'mass balance'!$I$14+S1181*'mass balance'!$J$14</f>
        <v>5.0383200311985036E-4</v>
      </c>
      <c r="BI1181" s="36">
        <f t="shared" si="1169"/>
        <v>2.8603964492493172E-16</v>
      </c>
      <c r="BJ1181" s="36">
        <f t="shared" si="1170"/>
        <v>2.2788719307957302E-17</v>
      </c>
      <c r="BK1181" s="36">
        <f t="shared" si="1171"/>
        <v>2.1889617130370613E-14</v>
      </c>
      <c r="BL1181" s="36">
        <f t="shared" si="1172"/>
        <v>2.1022447511948667E-14</v>
      </c>
      <c r="BM1181" s="36">
        <f t="shared" si="1215"/>
        <v>1.049205846765469E-11</v>
      </c>
      <c r="BN1181" s="36">
        <f t="shared" ca="1" si="1173"/>
        <v>0.70469872208605644</v>
      </c>
      <c r="BO1181" s="36">
        <f t="shared" ca="1" si="1194"/>
        <v>1</v>
      </c>
      <c r="BP1181" s="36">
        <f t="shared" si="1216"/>
        <v>-1.0492058428407529E-11</v>
      </c>
      <c r="BQ1181" s="36">
        <f t="shared" si="1217"/>
        <v>0.99999999625934599</v>
      </c>
      <c r="BR1181" s="2">
        <f t="shared" si="1206"/>
        <v>-5</v>
      </c>
      <c r="BS1181">
        <v>0</v>
      </c>
      <c r="BT1181" s="37">
        <f t="shared" si="1196"/>
        <v>3.4038361911559485</v>
      </c>
      <c r="BU1181" s="34">
        <f t="shared" si="1175"/>
        <v>-5</v>
      </c>
      <c r="BV1181" s="34">
        <f t="shared" si="1176"/>
        <v>-5</v>
      </c>
      <c r="BW1181" s="34">
        <f t="shared" si="1177"/>
        <v>-5</v>
      </c>
      <c r="BX1181" s="34">
        <f t="shared" si="1178"/>
        <v>-5</v>
      </c>
      <c r="BY1181" s="34">
        <f t="shared" si="1179"/>
        <v>55.73208708495897</v>
      </c>
      <c r="BZ1181" s="36">
        <f t="shared" si="1197"/>
        <v>3.395347821601944E-3</v>
      </c>
      <c r="CA1181" s="34">
        <f t="shared" si="1198"/>
        <v>0.2336838714141207</v>
      </c>
    </row>
    <row r="1182" spans="1:79" ht="13.2" x14ac:dyDescent="0.25">
      <c r="A1182" s="75">
        <f t="shared" si="1180"/>
        <v>3.1452054794521294</v>
      </c>
      <c r="B1182" s="34">
        <f t="shared" si="1207"/>
        <v>1148.0000000000273</v>
      </c>
      <c r="C1182">
        <v>30</v>
      </c>
      <c r="D1182" s="35">
        <f t="shared" si="1140"/>
        <v>3000</v>
      </c>
      <c r="E1182" s="27">
        <v>0</v>
      </c>
      <c r="F1182" s="64">
        <f t="shared" si="1182"/>
        <v>3.0712411119050556</v>
      </c>
      <c r="G1182" s="34">
        <v>0</v>
      </c>
      <c r="H1182" s="34">
        <f t="shared" si="1141"/>
        <v>1</v>
      </c>
      <c r="I1182" s="34">
        <f t="shared" si="1183"/>
        <v>40816.79437721819</v>
      </c>
      <c r="J1182" s="34">
        <f t="shared" si="1142"/>
        <v>207431.54101602791</v>
      </c>
      <c r="K1182" s="34">
        <f t="shared" si="1143"/>
        <v>182513.01044320085</v>
      </c>
      <c r="L1182" s="36">
        <f t="shared" si="1199"/>
        <v>4009.792457400275</v>
      </c>
      <c r="M1182" s="34">
        <f t="shared" si="1144"/>
        <v>380.71939622523837</v>
      </c>
      <c r="N1182" s="34">
        <f t="shared" si="1184"/>
        <v>1934.8214934235907</v>
      </c>
      <c r="O1182" s="34">
        <f t="shared" si="1145"/>
        <v>102.95414455328127</v>
      </c>
      <c r="P1182">
        <f t="shared" si="1208"/>
        <v>1179.4992922509853</v>
      </c>
      <c r="Q1182" s="36">
        <f t="shared" si="1146"/>
        <v>1932.9569526744262</v>
      </c>
      <c r="R1182" s="34">
        <f t="shared" si="1147"/>
        <v>1464.4430057790287</v>
      </c>
      <c r="S1182" s="34">
        <f t="shared" si="1148"/>
        <v>7.3362766911124027</v>
      </c>
      <c r="T1182" s="36">
        <f t="shared" si="1186"/>
        <v>-7.5645569256353548E-14</v>
      </c>
      <c r="U1182" s="36">
        <f t="shared" si="1149"/>
        <v>1976.7300492300217</v>
      </c>
      <c r="V1182" s="36">
        <f t="shared" si="1150"/>
        <v>9.4324500702163414E-4</v>
      </c>
      <c r="W1182" s="68">
        <f t="shared" si="1151"/>
        <v>11.4565498782865</v>
      </c>
      <c r="X1182">
        <f t="shared" si="1152"/>
        <v>9.1461067240529825</v>
      </c>
      <c r="Y1182">
        <f t="shared" si="1153"/>
        <v>0.19260060136867796</v>
      </c>
      <c r="Z1182" s="34">
        <f t="shared" si="1154"/>
        <v>1.3237093813502869E-2</v>
      </c>
      <c r="AA1182" s="36">
        <f t="shared" si="1155"/>
        <v>8.2332379035800139E-5</v>
      </c>
      <c r="AB1182" s="34">
        <f t="shared" si="1156"/>
        <v>1.3237093813502869E-2</v>
      </c>
      <c r="AC1182" s="36">
        <f t="shared" si="1157"/>
        <v>260.67120456992313</v>
      </c>
      <c r="AD1182" s="34">
        <f t="shared" si="1158"/>
        <v>0</v>
      </c>
      <c r="AE1182">
        <f t="shared" si="1187"/>
        <v>19692.479953871607</v>
      </c>
      <c r="AF1182" s="36">
        <f t="shared" si="1209"/>
        <v>0</v>
      </c>
      <c r="AG1182" s="34">
        <f t="shared" si="1159"/>
        <v>485.45017916240545</v>
      </c>
      <c r="AH1182">
        <f t="shared" si="1200"/>
        <v>0.94549734917706019</v>
      </c>
      <c r="AI1182" s="29">
        <f t="shared" si="1189"/>
        <v>485.45017916240545</v>
      </c>
      <c r="AJ1182">
        <f t="shared" si="1190"/>
        <v>33383.854484298136</v>
      </c>
      <c r="AK1182" s="36">
        <f t="shared" si="1210"/>
        <v>3.5187979232486649E-2</v>
      </c>
      <c r="AL1182" s="36">
        <f t="shared" si="1191"/>
        <v>-9.6901548487632796E-3</v>
      </c>
      <c r="AM1182" s="36">
        <f t="shared" si="1192"/>
        <v>-1.3762456299313332E-2</v>
      </c>
      <c r="AN1182" s="37">
        <f t="shared" si="1211"/>
        <v>-3.8811252465662353E-2</v>
      </c>
      <c r="AO1182" s="36">
        <f t="shared" si="1212"/>
        <v>0.20122096505628237</v>
      </c>
      <c r="AP1182" s="36">
        <f t="shared" si="1213"/>
        <v>1.6333794804034171E-2</v>
      </c>
      <c r="AQ1182" s="74">
        <f t="shared" si="1160"/>
        <v>-0.91747790477151658</v>
      </c>
      <c r="AR1182" s="73">
        <f t="shared" si="1161"/>
        <v>-4.3955549420089141E-2</v>
      </c>
      <c r="AS1182" s="72">
        <f t="shared" si="1214"/>
        <v>8.1474120803156601E-3</v>
      </c>
      <c r="AT1182" s="37">
        <f t="shared" si="1162"/>
        <v>-1813.606143866456</v>
      </c>
      <c r="AU1182" s="37">
        <f t="shared" si="1163"/>
        <v>6.2185924958588252</v>
      </c>
      <c r="AV1182" s="34">
        <f t="shared" si="1164"/>
        <v>4.5856133308124747</v>
      </c>
      <c r="AW1182" s="34">
        <f t="shared" si="1165"/>
        <v>1.0773984255297477</v>
      </c>
      <c r="AX1182" s="37">
        <f t="shared" si="1166"/>
        <v>3.1106408222838176</v>
      </c>
      <c r="AY1182" s="7">
        <f t="shared" si="1167"/>
        <v>20.23020245691254</v>
      </c>
      <c r="AZ1182" s="37">
        <f t="shared" si="1168"/>
        <v>14.567190700570318</v>
      </c>
      <c r="BA1182" s="2">
        <f>BE1182*'mass balance'!$B$17+BF1182*'mass balance'!$C$17+BG1182*'mass balance'!$D$17+BH1182*'mass balance'!$E$17</f>
        <v>2.6752940032908415E-3</v>
      </c>
      <c r="BB1182" s="2">
        <f>BE1182*'mass balance'!$B$18+BF1182*'mass balance'!$C$18+BG1182*'mass balance'!$D$18+BH1182*'mass balance'!$E$18</f>
        <v>2.7164523725722398E-3</v>
      </c>
      <c r="BC1182" s="2">
        <f>BE1182*'mass balance'!$B$19+BF1182*'mass balance'!$C$19+BG1182*'mass balance'!$D$19+BH1182*'mass balance'!$E$19</f>
        <v>-3.3955654657152994E-3</v>
      </c>
      <c r="BD1182" s="2">
        <f>BE1182*'mass balance'!$B$20+BF1182*'mass balance'!$C$20+BG1182*'mass balance'!$D$20+BH1182*'mass balance'!$E$20</f>
        <v>1.2347510784419268E-4</v>
      </c>
      <c r="BE1182" s="2">
        <f>N1182*'mass balance'!$H$11+R1182*'mass balance'!$I$11+S1182*'mass balance'!$J$11</f>
        <v>-4.6067178414847393E-3</v>
      </c>
      <c r="BF1182" s="2">
        <f>N1182*'mass balance'!$H$12+R1182*'mass balance'!$I$12+S1182*'mass balance'!$J$12</f>
        <v>1.1839895485627592E-5</v>
      </c>
      <c r="BG1182" s="2">
        <f>N1182*'mass balance'!$H$13+R1182*'mass balance'!$I$13+S1182*'mass balance'!$J$13</f>
        <v>7.9834863957491315E-4</v>
      </c>
      <c r="BH1182" s="2">
        <f>N1182*'mass balance'!$H$14+R1182*'mass balance'!$I$14+S1182*'mass balance'!$J$14</f>
        <v>5.0385976391239336E-4</v>
      </c>
      <c r="BI1182" s="36">
        <f t="shared" si="1169"/>
        <v>2.8603964492493172E-16</v>
      </c>
      <c r="BJ1182" s="36">
        <f t="shared" si="1170"/>
        <v>2.2793416470705274E-17</v>
      </c>
      <c r="BK1182" s="36">
        <f t="shared" si="1171"/>
        <v>2.191240584967857E-14</v>
      </c>
      <c r="BL1182" s="36">
        <f t="shared" si="1172"/>
        <v>2.1046838886937032E-14</v>
      </c>
      <c r="BM1182" s="36">
        <f t="shared" si="1215"/>
        <v>1.0513080915166638E-11</v>
      </c>
      <c r="BN1182" s="36">
        <f t="shared" ca="1" si="1173"/>
        <v>9.5320845321330561E-2</v>
      </c>
      <c r="BO1182" s="36">
        <f t="shared" ca="1" si="1194"/>
        <v>1</v>
      </c>
      <c r="BP1182" s="36">
        <f t="shared" si="1216"/>
        <v>-1.0513080875730536E-11</v>
      </c>
      <c r="BQ1182" s="36">
        <f t="shared" si="1217"/>
        <v>0.99999999624885394</v>
      </c>
      <c r="BR1182" s="2">
        <f t="shared" si="1206"/>
        <v>-5</v>
      </c>
      <c r="BS1182">
        <v>0</v>
      </c>
      <c r="BT1182" s="37">
        <f t="shared" si="1196"/>
        <v>3.4040543793795877</v>
      </c>
      <c r="BU1182" s="34">
        <f t="shared" si="1175"/>
        <v>-5</v>
      </c>
      <c r="BV1182" s="34">
        <f t="shared" si="1176"/>
        <v>-5</v>
      </c>
      <c r="BW1182" s="34">
        <f t="shared" si="1177"/>
        <v>-5</v>
      </c>
      <c r="BX1182" s="34">
        <f t="shared" si="1178"/>
        <v>-5</v>
      </c>
      <c r="BY1182" s="34">
        <f t="shared" si="1179"/>
        <v>55.735157884149906</v>
      </c>
      <c r="BZ1182" s="36">
        <f t="shared" si="1197"/>
        <v>3.3955654657152994E-3</v>
      </c>
      <c r="CA1182" s="34">
        <f t="shared" si="1198"/>
        <v>0.23367953707411243</v>
      </c>
    </row>
    <row r="1183" spans="1:79" ht="13.2" x14ac:dyDescent="0.25">
      <c r="A1183" s="75">
        <f t="shared" si="1180"/>
        <v>3.1479452054795267</v>
      </c>
      <c r="B1183" s="34">
        <f t="shared" si="1207"/>
        <v>1149.0000000000273</v>
      </c>
      <c r="C1183">
        <v>30</v>
      </c>
      <c r="D1183" s="35">
        <f t="shared" si="1140"/>
        <v>3000</v>
      </c>
      <c r="E1183" s="27">
        <v>0</v>
      </c>
      <c r="F1183" s="64">
        <f t="shared" si="1182"/>
        <v>3.0712411119050556</v>
      </c>
      <c r="G1183" s="34">
        <v>0</v>
      </c>
      <c r="H1183" s="34">
        <f t="shared" si="1141"/>
        <v>1</v>
      </c>
      <c r="I1183" s="34">
        <f t="shared" si="1183"/>
        <v>40816.79437721819</v>
      </c>
      <c r="J1183" s="34">
        <f t="shared" si="1142"/>
        <v>207442.92641463963</v>
      </c>
      <c r="K1183" s="34">
        <f t="shared" si="1143"/>
        <v>182523.02812597726</v>
      </c>
      <c r="L1183" s="36">
        <f t="shared" si="1199"/>
        <v>4010.1225931527329</v>
      </c>
      <c r="M1183" s="34">
        <f t="shared" si="1144"/>
        <v>380.71939622523837</v>
      </c>
      <c r="N1183" s="34">
        <f t="shared" si="1184"/>
        <v>1934.9276909374175</v>
      </c>
      <c r="O1183" s="34">
        <f t="shared" si="1145"/>
        <v>102.95414455328127</v>
      </c>
      <c r="P1183">
        <f t="shared" si="1208"/>
        <v>1179.5964032337874</v>
      </c>
      <c r="Q1183" s="36">
        <f t="shared" si="1146"/>
        <v>1933.0701645451284</v>
      </c>
      <c r="R1183" s="34">
        <f t="shared" si="1147"/>
        <v>1464.5423017509356</v>
      </c>
      <c r="S1183" s="34">
        <f t="shared" si="1148"/>
        <v>7.3086777969213017</v>
      </c>
      <c r="T1183" s="36">
        <f t="shared" si="1186"/>
        <v>-7.5643493343735577E-14</v>
      </c>
      <c r="U1183" s="36">
        <f t="shared" si="1149"/>
        <v>1976.7300492300217</v>
      </c>
      <c r="V1183" s="36">
        <f t="shared" si="1150"/>
        <v>9.3969654228384593E-4</v>
      </c>
      <c r="W1183" s="68">
        <f t="shared" si="1151"/>
        <v>11.457493123293522</v>
      </c>
      <c r="X1183">
        <f t="shared" si="1152"/>
        <v>9.1463577240731357</v>
      </c>
      <c r="Y1183">
        <f t="shared" si="1153"/>
        <v>0.19260060136867796</v>
      </c>
      <c r="Z1183" s="34">
        <f t="shared" si="1154"/>
        <v>1.3237093813502869E-2</v>
      </c>
      <c r="AA1183" s="36">
        <f t="shared" si="1155"/>
        <v>8.2015894067909747E-5</v>
      </c>
      <c r="AB1183" s="34">
        <f t="shared" si="1156"/>
        <v>1.3237093813502869E-2</v>
      </c>
      <c r="AC1183" s="36">
        <f t="shared" si="1157"/>
        <v>260.67120456992313</v>
      </c>
      <c r="AD1183" s="34">
        <f t="shared" si="1158"/>
        <v>0</v>
      </c>
      <c r="AE1183">
        <f t="shared" si="1187"/>
        <v>19692.479953871607</v>
      </c>
      <c r="AF1183" s="36">
        <f t="shared" si="1209"/>
        <v>0</v>
      </c>
      <c r="AG1183" s="34">
        <f t="shared" si="1159"/>
        <v>485.49387894449649</v>
      </c>
      <c r="AH1183">
        <f t="shared" si="1200"/>
        <v>0.94192226380926058</v>
      </c>
      <c r="AI1183" s="29">
        <f t="shared" si="1189"/>
        <v>485.49387894449649</v>
      </c>
      <c r="AJ1183">
        <f t="shared" si="1190"/>
        <v>0</v>
      </c>
      <c r="AK1183" s="36">
        <f t="shared" si="1210"/>
        <v>4.3955549420089141E-2</v>
      </c>
      <c r="AL1183" s="36">
        <f t="shared" si="1191"/>
        <v>-1.1763834988689787E-2</v>
      </c>
      <c r="AM1183" s="36">
        <f t="shared" si="1192"/>
        <v>-1.7183054050305915E-2</v>
      </c>
      <c r="AN1183" s="37">
        <f t="shared" si="1211"/>
        <v>-3.6232732331757042E-3</v>
      </c>
      <c r="AO1183" s="36">
        <f t="shared" si="1212"/>
        <v>0.19153081020751908</v>
      </c>
      <c r="AP1183" s="36">
        <f t="shared" si="1213"/>
        <v>2.5713385047208392E-3</v>
      </c>
      <c r="AQ1183" s="74">
        <f t="shared" si="1160"/>
        <v>-9.932138958861178E-2</v>
      </c>
      <c r="AR1183" s="73">
        <f t="shared" si="1161"/>
        <v>-3.7495879067282623E-3</v>
      </c>
      <c r="AS1183" s="72">
        <f t="shared" si="1214"/>
        <v>7.0261260592822984E-3</v>
      </c>
      <c r="AT1183" s="37">
        <f t="shared" si="1162"/>
        <v>-196.33157533109062</v>
      </c>
      <c r="AU1183" s="37">
        <f t="shared" si="1163"/>
        <v>0.97895844300802515</v>
      </c>
      <c r="AV1183" s="34">
        <f t="shared" si="1164"/>
        <v>1.2937897761518003E-4</v>
      </c>
      <c r="AW1183" s="34">
        <f t="shared" si="1165"/>
        <v>1.0774871303052911</v>
      </c>
      <c r="AX1183" s="37">
        <f t="shared" si="1166"/>
        <v>3.1108969287430424</v>
      </c>
      <c r="AY1183" s="7">
        <f t="shared" si="1167"/>
        <v>15.646006561319471</v>
      </c>
      <c r="AZ1183" s="37">
        <f t="shared" si="1168"/>
        <v>14.568390052036564</v>
      </c>
      <c r="BA1183" s="2">
        <f>BE1183*'mass balance'!$B$17+BF1183*'mass balance'!$C$17+BG1183*'mass balance'!$D$17+BH1183*'mass balance'!$E$17</f>
        <v>2.6754648342666477E-3</v>
      </c>
      <c r="BB1183" s="2">
        <f>BE1183*'mass balance'!$B$18+BF1183*'mass balance'!$C$18+BG1183*'mass balance'!$D$18+BH1183*'mass balance'!$E$18</f>
        <v>2.7166258317169035E-3</v>
      </c>
      <c r="BC1183" s="2">
        <f>BE1183*'mass balance'!$B$19+BF1183*'mass balance'!$C$19+BG1183*'mass balance'!$D$19+BH1183*'mass balance'!$E$19</f>
        <v>-3.3957822896461291E-3</v>
      </c>
      <c r="BD1183" s="2">
        <f>BE1183*'mass balance'!$B$20+BF1183*'mass balance'!$C$20+BG1183*'mass balance'!$D$20+BH1183*'mass balance'!$E$20</f>
        <v>1.2348299235076835E-4</v>
      </c>
      <c r="BE1183" s="2">
        <f>N1183*'mass balance'!$H$11+R1183*'mass balance'!$I$11+S1183*'mass balance'!$J$11</f>
        <v>-4.6069706927081367E-3</v>
      </c>
      <c r="BF1183" s="2">
        <f>N1183*'mass balance'!$H$12+R1183*'mass balance'!$I$12+S1183*'mass balance'!$J$12</f>
        <v>1.1795354087245305E-5</v>
      </c>
      <c r="BG1183" s="2">
        <f>N1183*'mass balance'!$H$13+R1183*'mass balance'!$I$13+S1183*'mass balance'!$J$13</f>
        <v>7.9840812308544962E-4</v>
      </c>
      <c r="BH1183" s="2">
        <f>N1183*'mass balance'!$H$14+R1183*'mass balance'!$I$14+S1183*'mass balance'!$J$14</f>
        <v>5.0388741951495235E-4</v>
      </c>
      <c r="BI1183" s="36">
        <f t="shared" si="1169"/>
        <v>2.8603964492493172E-16</v>
      </c>
      <c r="BJ1183" s="36">
        <f t="shared" si="1170"/>
        <v>2.2798103024427342E-17</v>
      </c>
      <c r="BK1183" s="36">
        <f t="shared" si="1171"/>
        <v>2.1935199266149274E-14</v>
      </c>
      <c r="BL1183" s="36">
        <f t="shared" si="1172"/>
        <v>2.1071233360174989E-14</v>
      </c>
      <c r="BM1183" s="36">
        <f t="shared" si="1215"/>
        <v>1.0534127754053576E-11</v>
      </c>
      <c r="BN1183" s="36">
        <f t="shared" ca="1" si="1173"/>
        <v>0.36301182472496618</v>
      </c>
      <c r="BO1183" s="36">
        <f t="shared" ca="1" si="1194"/>
        <v>1</v>
      </c>
      <c r="BP1183" s="36">
        <f t="shared" si="1216"/>
        <v>-1.0534127714427777E-11</v>
      </c>
      <c r="BQ1183" s="36">
        <f t="shared" si="1217"/>
        <v>0.9999999962383409</v>
      </c>
      <c r="BR1183" s="2">
        <f t="shared" si="1206"/>
        <v>25.302270607448889</v>
      </c>
      <c r="BS1183">
        <v>0</v>
      </c>
      <c r="BT1183" s="37">
        <f t="shared" si="1196"/>
        <v>3.4042717453702447</v>
      </c>
      <c r="BU1183" s="34">
        <f t="shared" si="1175"/>
        <v>-5</v>
      </c>
      <c r="BV1183" s="34">
        <f t="shared" si="1176"/>
        <v>-5</v>
      </c>
      <c r="BW1183" s="34">
        <f t="shared" si="1177"/>
        <v>-5</v>
      </c>
      <c r="BX1183" s="34">
        <f t="shared" si="1178"/>
        <v>-5</v>
      </c>
      <c r="BY1183" s="34">
        <f t="shared" si="1179"/>
        <v>55.738217047602532</v>
      </c>
      <c r="BZ1183" s="36">
        <f t="shared" si="1197"/>
        <v>3.3957822896461291E-3</v>
      </c>
      <c r="CA1183" s="34">
        <f t="shared" si="1198"/>
        <v>0.23367521965094215</v>
      </c>
    </row>
    <row r="1184" spans="1:79" ht="13.2" x14ac:dyDescent="0.25">
      <c r="A1184" s="75">
        <f t="shared" si="1180"/>
        <v>3.1506849315069241</v>
      </c>
      <c r="B1184" s="34">
        <f t="shared" si="1207"/>
        <v>1150.0000000000273</v>
      </c>
      <c r="C1184">
        <v>30</v>
      </c>
      <c r="D1184" s="35">
        <f t="shared" si="1140"/>
        <v>3000</v>
      </c>
      <c r="E1184" s="27">
        <v>0</v>
      </c>
      <c r="F1184" s="64">
        <f t="shared" si="1182"/>
        <v>3.0712411119050556</v>
      </c>
      <c r="G1184" s="34">
        <v>0</v>
      </c>
      <c r="H1184" s="34">
        <f t="shared" si="1141"/>
        <v>1</v>
      </c>
      <c r="I1184" s="34">
        <f t="shared" si="1183"/>
        <v>40816.79437721819</v>
      </c>
      <c r="J1184" s="34">
        <f t="shared" si="1142"/>
        <v>207454.26867098757</v>
      </c>
      <c r="K1184" s="34">
        <f t="shared" si="1143"/>
        <v>182533.0078491242</v>
      </c>
      <c r="L1184" s="36">
        <f t="shared" si="1199"/>
        <v>4010.4514869425325</v>
      </c>
      <c r="M1184" s="34">
        <f t="shared" si="1144"/>
        <v>380.71939622523837</v>
      </c>
      <c r="N1184" s="34">
        <f t="shared" si="1184"/>
        <v>1935.0334860409894</v>
      </c>
      <c r="O1184" s="34">
        <f t="shared" si="1145"/>
        <v>102.95414455328127</v>
      </c>
      <c r="P1184">
        <f t="shared" si="1208"/>
        <v>1179.6931488874379</v>
      </c>
      <c r="Q1184" s="36">
        <f t="shared" si="1146"/>
        <v>1933.1829480088977</v>
      </c>
      <c r="R1184" s="34">
        <f t="shared" si="1147"/>
        <v>1464.6412241254368</v>
      </c>
      <c r="S1184" s="34">
        <f t="shared" si="1148"/>
        <v>7.2811811900252223</v>
      </c>
      <c r="T1184" s="36">
        <f t="shared" si="1186"/>
        <v>-7.5641425467221371E-14</v>
      </c>
      <c r="U1184" s="36">
        <f t="shared" si="1149"/>
        <v>1976.7300492300217</v>
      </c>
      <c r="V1184" s="36">
        <f t="shared" si="1150"/>
        <v>9.3616122890120574E-4</v>
      </c>
      <c r="W1184" s="68">
        <f t="shared" si="1151"/>
        <v>11.458432819835807</v>
      </c>
      <c r="X1184">
        <f t="shared" si="1152"/>
        <v>9.1466077661395193</v>
      </c>
      <c r="Y1184">
        <f t="shared" si="1153"/>
        <v>0.19260060136867796</v>
      </c>
      <c r="Z1184" s="34">
        <f t="shared" si="1154"/>
        <v>1.3237093813502869E-2</v>
      </c>
      <c r="AA1184" s="36">
        <f t="shared" si="1155"/>
        <v>8.170063425083819E-5</v>
      </c>
      <c r="AB1184" s="34">
        <f t="shared" si="1156"/>
        <v>1.3237093813502869E-2</v>
      </c>
      <c r="AC1184" s="36">
        <f t="shared" si="1157"/>
        <v>260.67120456992313</v>
      </c>
      <c r="AD1184" s="34">
        <f t="shared" si="1158"/>
        <v>0</v>
      </c>
      <c r="AE1184">
        <f t="shared" si="1187"/>
        <v>19692.479953871607</v>
      </c>
      <c r="AF1184" s="36">
        <f t="shared" si="1209"/>
        <v>0</v>
      </c>
      <c r="AG1184" s="34">
        <f t="shared" si="1159"/>
        <v>485.53741336151143</v>
      </c>
      <c r="AH1184">
        <f t="shared" si="1200"/>
        <v>0.93836056763370834</v>
      </c>
      <c r="AI1184" s="29">
        <f t="shared" si="1189"/>
        <v>485.53741336151143</v>
      </c>
      <c r="AJ1184">
        <f t="shared" si="1190"/>
        <v>485.53741336151143</v>
      </c>
      <c r="AK1184" s="36">
        <f t="shared" si="1210"/>
        <v>3.7495879067282623E-3</v>
      </c>
      <c r="AL1184" s="36">
        <f t="shared" si="1191"/>
        <v>-1.869120799509547E-3</v>
      </c>
      <c r="AM1184" s="36">
        <f t="shared" si="1192"/>
        <v>-1.4813779810103713E-3</v>
      </c>
      <c r="AN1184" s="37">
        <f t="shared" si="1211"/>
        <v>4.0332276186913436E-2</v>
      </c>
      <c r="AO1184" s="36">
        <f t="shared" si="1212"/>
        <v>0.17976697521882928</v>
      </c>
      <c r="AP1184" s="36">
        <f t="shared" si="1213"/>
        <v>-1.4611715545585076E-2</v>
      </c>
      <c r="AQ1184" s="74">
        <f t="shared" si="1160"/>
        <v>1.3371515691781715</v>
      </c>
      <c r="AR1184" s="73">
        <f t="shared" si="1161"/>
        <v>3.619329615314465E-2</v>
      </c>
      <c r="AS1184" s="72">
        <f t="shared" si="1214"/>
        <v>5.8093793009130982E-3</v>
      </c>
      <c r="AT1184" s="37">
        <f t="shared" si="1162"/>
        <v>2643.1876871695658</v>
      </c>
      <c r="AU1184" s="37">
        <f t="shared" si="1163"/>
        <v>-5.5629635203300793</v>
      </c>
      <c r="AV1184" s="34">
        <f t="shared" si="1164"/>
        <v>6.6820522970727395E-2</v>
      </c>
      <c r="AW1184" s="34">
        <f t="shared" si="1165"/>
        <v>1.0775755013756299</v>
      </c>
      <c r="AX1184" s="37">
        <f t="shared" si="1166"/>
        <v>3.1111520717360062</v>
      </c>
      <c r="AY1184" s="7">
        <f t="shared" si="1167"/>
        <v>15.713980915918171</v>
      </c>
      <c r="AZ1184" s="37">
        <f t="shared" si="1168"/>
        <v>14.569584891571813</v>
      </c>
      <c r="BA1184" s="2">
        <f>BE1184*'mass balance'!$B$17+BF1184*'mass balance'!$C$17+BG1184*'mass balance'!$D$17+BH1184*'mass balance'!$E$17</f>
        <v>2.6756350214415386E-3</v>
      </c>
      <c r="BB1184" s="2">
        <f>BE1184*'mass balance'!$B$18+BF1184*'mass balance'!$C$18+BG1184*'mass balance'!$D$18+BH1184*'mass balance'!$E$18</f>
        <v>2.716798637156024E-3</v>
      </c>
      <c r="BC1184" s="2">
        <f>BE1184*'mass balance'!$B$19+BF1184*'mass balance'!$C$19+BG1184*'mass balance'!$D$19+BH1184*'mass balance'!$E$19</f>
        <v>-3.3959982964450286E-3</v>
      </c>
      <c r="BD1184" s="2">
        <f>BE1184*'mass balance'!$B$20+BF1184*'mass balance'!$C$20+BG1184*'mass balance'!$D$20+BH1184*'mass balance'!$E$20</f>
        <v>1.2349084714345562E-4</v>
      </c>
      <c r="BE1184" s="2">
        <f>N1184*'mass balance'!$H$11+R1184*'mass balance'!$I$11+S1184*'mass balance'!$J$11</f>
        <v>-4.6072225858118793E-3</v>
      </c>
      <c r="BF1184" s="2">
        <f>N1184*'mass balance'!$H$12+R1184*'mass balance'!$I$12+S1184*'mass balance'!$J$12</f>
        <v>1.175097776863489E-5</v>
      </c>
      <c r="BG1184" s="2">
        <f>N1184*'mass balance'!$H$13+R1184*'mass balance'!$I$13+S1184*'mass balance'!$J$13</f>
        <v>7.9846738056125392E-4</v>
      </c>
      <c r="BH1184" s="2">
        <f>N1184*'mass balance'!$H$14+R1184*'mass balance'!$I$14+S1184*'mass balance'!$J$14</f>
        <v>5.0391497032317419E-4</v>
      </c>
      <c r="BI1184" s="36">
        <f t="shared" si="1169"/>
        <v>2.8603964492493172E-16</v>
      </c>
      <c r="BJ1184" s="36">
        <f t="shared" si="1170"/>
        <v>2.280277898745207E-17</v>
      </c>
      <c r="BK1184" s="36">
        <f t="shared" si="1171"/>
        <v>2.1957997369173701E-14</v>
      </c>
      <c r="BL1184" s="36">
        <f t="shared" si="1172"/>
        <v>2.1095630917258191E-14</v>
      </c>
      <c r="BM1184" s="36">
        <f t="shared" si="1215"/>
        <v>1.055519898741375E-11</v>
      </c>
      <c r="BN1184" s="36">
        <f t="shared" ca="1" si="1173"/>
        <v>0.81665173826673043</v>
      </c>
      <c r="BO1184" s="36">
        <f t="shared" ca="1" si="1194"/>
        <v>1</v>
      </c>
      <c r="BP1184" s="36">
        <f t="shared" si="1216"/>
        <v>-1.05551989475975E-11</v>
      </c>
      <c r="BQ1184" s="36">
        <f t="shared" si="1217"/>
        <v>0.99999999622780678</v>
      </c>
      <c r="BR1184" s="2">
        <f t="shared" si="1206"/>
        <v>-5</v>
      </c>
      <c r="BS1184">
        <v>0</v>
      </c>
      <c r="BT1184" s="37">
        <f t="shared" si="1196"/>
        <v>3.4044882921861412</v>
      </c>
      <c r="BU1184" s="34">
        <f t="shared" si="1175"/>
        <v>-5</v>
      </c>
      <c r="BV1184" s="34">
        <f t="shared" si="1176"/>
        <v>-5</v>
      </c>
      <c r="BW1184" s="34">
        <f t="shared" si="1177"/>
        <v>-5</v>
      </c>
      <c r="BX1184" s="34">
        <f t="shared" si="1178"/>
        <v>-5</v>
      </c>
      <c r="BY1184" s="34">
        <f t="shared" si="1179"/>
        <v>55.741264619081868</v>
      </c>
      <c r="BZ1184" s="36">
        <f t="shared" si="1197"/>
        <v>3.3959982964450286E-3</v>
      </c>
      <c r="CA1184" s="34">
        <f t="shared" si="1198"/>
        <v>0.23367091907714979</v>
      </c>
    </row>
    <row r="1185" spans="1:79" ht="13.2" x14ac:dyDescent="0.25">
      <c r="A1185" s="75">
        <f t="shared" si="1180"/>
        <v>3.1534246575343214</v>
      </c>
      <c r="B1185" s="34">
        <f t="shared" si="1207"/>
        <v>1151.0000000000273</v>
      </c>
      <c r="C1185">
        <v>30</v>
      </c>
      <c r="D1185" s="35">
        <f t="shared" si="1140"/>
        <v>3000</v>
      </c>
      <c r="E1185" s="27">
        <v>0</v>
      </c>
      <c r="F1185" s="64">
        <f t="shared" si="1182"/>
        <v>3.0712411119050556</v>
      </c>
      <c r="G1185" s="34">
        <v>0</v>
      </c>
      <c r="H1185" s="34">
        <f t="shared" si="1141"/>
        <v>1</v>
      </c>
      <c r="I1185" s="34">
        <f t="shared" si="1183"/>
        <v>40816.79437721819</v>
      </c>
      <c r="J1185" s="34">
        <f t="shared" si="1142"/>
        <v>207465.56794735036</v>
      </c>
      <c r="K1185" s="34">
        <f t="shared" si="1143"/>
        <v>182542.94975542589</v>
      </c>
      <c r="L1185" s="36">
        <f t="shared" si="1199"/>
        <v>4010.7791433726479</v>
      </c>
      <c r="M1185" s="34">
        <f t="shared" si="1144"/>
        <v>380.71939622523837</v>
      </c>
      <c r="N1185" s="34">
        <f t="shared" si="1184"/>
        <v>1935.1388802479637</v>
      </c>
      <c r="O1185" s="34">
        <f t="shared" si="1145"/>
        <v>102.95414455328127</v>
      </c>
      <c r="P1185">
        <f t="shared" si="1208"/>
        <v>1179.7895305659233</v>
      </c>
      <c r="Q1185" s="36">
        <f t="shared" si="1146"/>
        <v>1933.2953046727368</v>
      </c>
      <c r="R1185" s="34">
        <f t="shared" si="1147"/>
        <v>1464.7397742875339</v>
      </c>
      <c r="S1185" s="34">
        <f t="shared" si="1148"/>
        <v>7.2537865031371211</v>
      </c>
      <c r="T1185" s="36">
        <f t="shared" si="1186"/>
        <v>-7.5639365595270148E-14</v>
      </c>
      <c r="U1185" s="36">
        <f t="shared" si="1149"/>
        <v>1976.7300492300217</v>
      </c>
      <c r="V1185" s="36">
        <f t="shared" si="1150"/>
        <v>9.3263901965065304E-4</v>
      </c>
      <c r="W1185" s="68">
        <f t="shared" si="1151"/>
        <v>11.459368981064708</v>
      </c>
      <c r="X1185">
        <f t="shared" si="1152"/>
        <v>9.1468568539080142</v>
      </c>
      <c r="Y1185">
        <f t="shared" si="1153"/>
        <v>0.19260060136867796</v>
      </c>
      <c r="Z1185" s="34">
        <f t="shared" si="1154"/>
        <v>1.3237093813502869E-2</v>
      </c>
      <c r="AA1185" s="36">
        <f t="shared" si="1155"/>
        <v>8.13865947760066E-5</v>
      </c>
      <c r="AB1185" s="34">
        <f t="shared" si="1156"/>
        <v>1.3237093813502869E-2</v>
      </c>
      <c r="AC1185" s="36">
        <f t="shared" si="1157"/>
        <v>260.67120456992313</v>
      </c>
      <c r="AD1185" s="34">
        <f t="shared" si="1158"/>
        <v>0</v>
      </c>
      <c r="AE1185">
        <f t="shared" si="1187"/>
        <v>19692.479953871607</v>
      </c>
      <c r="AF1185" s="36">
        <f t="shared" si="1209"/>
        <v>0</v>
      </c>
      <c r="AG1185" s="34">
        <f t="shared" si="1159"/>
        <v>485.58078303375328</v>
      </c>
      <c r="AH1185">
        <f t="shared" si="1200"/>
        <v>0.93481221149386329</v>
      </c>
      <c r="AI1185" s="29">
        <f t="shared" si="1189"/>
        <v>485.58078303375328</v>
      </c>
      <c r="AJ1185">
        <f t="shared" si="1190"/>
        <v>971.1181963952647</v>
      </c>
      <c r="AK1185" s="36">
        <f t="shared" si="1210"/>
        <v>-3.619329615314465E-2</v>
      </c>
      <c r="AL1185" s="36">
        <f t="shared" si="1191"/>
        <v>1.0427225990338091E-2</v>
      </c>
      <c r="AM1185" s="36">
        <f t="shared" si="1192"/>
        <v>1.4164028964566963E-2</v>
      </c>
      <c r="AN1185" s="37">
        <f t="shared" si="1211"/>
        <v>4.4081864093641697E-2</v>
      </c>
      <c r="AO1185" s="36">
        <f t="shared" si="1212"/>
        <v>0.17789785441931974</v>
      </c>
      <c r="AP1185" s="36">
        <f t="shared" si="1213"/>
        <v>-1.6093093526595447E-2</v>
      </c>
      <c r="AQ1185" s="74">
        <f t="shared" si="1160"/>
        <v>1.5080142988554575</v>
      </c>
      <c r="AR1185" s="73">
        <f t="shared" si="1161"/>
        <v>3.9105966666807823E-2</v>
      </c>
      <c r="AS1185" s="72">
        <f t="shared" si="1214"/>
        <v>5.6300484288057161E-3</v>
      </c>
      <c r="AT1185" s="37">
        <f t="shared" si="1162"/>
        <v>2980.9371792161242</v>
      </c>
      <c r="AU1185" s="37">
        <f t="shared" si="1163"/>
        <v>-6.126952850841711</v>
      </c>
      <c r="AV1185" s="34">
        <f t="shared" si="1164"/>
        <v>0.13351762589483637</v>
      </c>
      <c r="AW1185" s="34">
        <f t="shared" si="1165"/>
        <v>1.0776635399775454</v>
      </c>
      <c r="AX1185" s="37">
        <f t="shared" si="1166"/>
        <v>3.1114062548335184</v>
      </c>
      <c r="AY1185" s="7">
        <f t="shared" si="1167"/>
        <v>15.781956401770607</v>
      </c>
      <c r="AZ1185" s="37">
        <f t="shared" si="1168"/>
        <v>14.570775235898227</v>
      </c>
      <c r="BA1185" s="2">
        <f>BE1185*'mass balance'!$B$17+BF1185*'mass balance'!$C$17+BG1185*'mass balance'!$D$17+BH1185*'mass balance'!$E$17</f>
        <v>2.6758045672103151E-3</v>
      </c>
      <c r="BB1185" s="2">
        <f>BE1185*'mass balance'!$B$18+BF1185*'mass balance'!$C$18+BG1185*'mass balance'!$D$18+BH1185*'mass balance'!$E$18</f>
        <v>2.7169707913212433E-3</v>
      </c>
      <c r="BC1185" s="2">
        <f>BE1185*'mass balance'!$B$19+BF1185*'mass balance'!$C$19+BG1185*'mass balance'!$D$19+BH1185*'mass balance'!$E$19</f>
        <v>-3.3962134891515534E-3</v>
      </c>
      <c r="BD1185" s="2">
        <f>BE1185*'mass balance'!$B$20+BF1185*'mass balance'!$C$20+BG1185*'mass balance'!$D$20+BH1185*'mass balance'!$E$20</f>
        <v>1.2349867233278376E-4</v>
      </c>
      <c r="BE1185" s="2">
        <f>N1185*'mass balance'!$H$11+R1185*'mass balance'!$I$11+S1185*'mass balance'!$J$11</f>
        <v>-4.6074735243999132E-3</v>
      </c>
      <c r="BF1185" s="2">
        <f>N1185*'mass balance'!$H$12+R1185*'mass balance'!$I$12+S1185*'mass balance'!$J$12</f>
        <v>1.1706765937037869E-5</v>
      </c>
      <c r="BG1185" s="2">
        <f>N1185*'mass balance'!$H$13+R1185*'mass balance'!$I$13+S1185*'mass balance'!$J$13</f>
        <v>7.9852641285740097E-4</v>
      </c>
      <c r="BH1185" s="2">
        <f>N1185*'mass balance'!$H$14+R1185*'mass balance'!$I$14+S1185*'mass balance'!$J$14</f>
        <v>5.0394241673124051E-4</v>
      </c>
      <c r="BI1185" s="36">
        <f t="shared" si="1169"/>
        <v>2.8603964492493172E-16</v>
      </c>
      <c r="BJ1185" s="36">
        <f t="shared" si="1170"/>
        <v>2.2807444378107205E-17</v>
      </c>
      <c r="BK1185" s="36">
        <f t="shared" si="1171"/>
        <v>2.1980800148161154E-14</v>
      </c>
      <c r="BL1185" s="36">
        <f t="shared" si="1172"/>
        <v>2.1120031543827389E-14</v>
      </c>
      <c r="BM1185" s="36">
        <f t="shared" si="1215"/>
        <v>1.0576294618331008E-11</v>
      </c>
      <c r="BN1185" s="36">
        <f t="shared" ca="1" si="1173"/>
        <v>0.58871961042299137</v>
      </c>
      <c r="BO1185" s="36">
        <f t="shared" ca="1" si="1194"/>
        <v>1</v>
      </c>
      <c r="BP1185" s="36">
        <f t="shared" si="1216"/>
        <v>-1.0576294578323545E-11</v>
      </c>
      <c r="BQ1185" s="36">
        <f t="shared" si="1217"/>
        <v>0.99999999621725155</v>
      </c>
      <c r="BR1185" s="2">
        <f t="shared" si="1206"/>
        <v>-5</v>
      </c>
      <c r="BS1185">
        <v>0</v>
      </c>
      <c r="BT1185" s="37">
        <f t="shared" si="1196"/>
        <v>3.4047040228744319</v>
      </c>
      <c r="BU1185" s="34">
        <f t="shared" si="1175"/>
        <v>-5</v>
      </c>
      <c r="BV1185" s="34">
        <f t="shared" si="1176"/>
        <v>-5</v>
      </c>
      <c r="BW1185" s="34">
        <f t="shared" si="1177"/>
        <v>-5</v>
      </c>
      <c r="BX1185" s="34">
        <f t="shared" si="1178"/>
        <v>-5</v>
      </c>
      <c r="BY1185" s="34">
        <f t="shared" si="1179"/>
        <v>55.744300642190851</v>
      </c>
      <c r="BZ1185" s="36">
        <f t="shared" si="1197"/>
        <v>3.3962134891515534E-3</v>
      </c>
      <c r="CA1185" s="34">
        <f t="shared" si="1198"/>
        <v>0.23366663528555529</v>
      </c>
    </row>
    <row r="1186" spans="1:79" ht="13.2" x14ac:dyDescent="0.25">
      <c r="A1186" s="75">
        <f t="shared" si="1180"/>
        <v>3.1561643835617188</v>
      </c>
      <c r="B1186" s="34">
        <f t="shared" si="1207"/>
        <v>1152.0000000000273</v>
      </c>
      <c r="C1186">
        <v>30</v>
      </c>
      <c r="D1186" s="35">
        <f t="shared" ref="D1186:D1249" si="1218">IF($B$31=1,$B$28,IF(E1186=0,$B$28,0))</f>
        <v>3000</v>
      </c>
      <c r="E1186" s="27">
        <v>0</v>
      </c>
      <c r="F1186" s="64">
        <f t="shared" si="1182"/>
        <v>3.0712411119050556</v>
      </c>
      <c r="G1186" s="34">
        <v>0</v>
      </c>
      <c r="H1186" s="34">
        <f t="shared" ref="H1186:H1249" si="1219">IF(AE1186&gt;$F$24,IF(L1186&gt;0,1,0),1)</f>
        <v>1</v>
      </c>
      <c r="I1186" s="34">
        <f t="shared" si="1183"/>
        <v>40816.79437721819</v>
      </c>
      <c r="J1186" s="34">
        <f t="shared" ref="J1186:J1249" si="1220">IF(AE1186&lt;$F$24,0,I1186*W1186^(2/3))</f>
        <v>207476.82440540538</v>
      </c>
      <c r="K1186" s="34">
        <f t="shared" ref="K1186:K1249" si="1221">IF(AE1186&lt;$F$24,0,IF(E1186&gt;=0,I1186*(D1186/($F$29+D1186))*W1186^(2/3)-1*(M1186/$D$25)*W1186^(2/3),-1*(M1186/$D$25)*W1186^(2/3)))</f>
        <v>182552.85398713764</v>
      </c>
      <c r="L1186" s="36">
        <f t="shared" si="1199"/>
        <v>4011.1055670295254</v>
      </c>
      <c r="M1186" s="34">
        <f t="shared" ref="M1186:M1249" si="1222">$H$24*F1186</f>
        <v>380.71939622523837</v>
      </c>
      <c r="N1186" s="34">
        <f t="shared" si="1184"/>
        <v>1935.2438750663891</v>
      </c>
      <c r="O1186" s="34">
        <f t="shared" ref="O1186:O1249" si="1223">$D$29*F1186</f>
        <v>102.95414455328127</v>
      </c>
      <c r="P1186">
        <f t="shared" si="1208"/>
        <v>1179.8855496183685</v>
      </c>
      <c r="Q1186" s="36">
        <f t="shared" ref="Q1186:Q1249" si="1224">W1186*U1186*($D$30*(Y1186/W1186^(1/3))+O1186)/($D$27*U1186+$D$30)</f>
        <v>1933.4072361377307</v>
      </c>
      <c r="R1186" s="34">
        <f t="shared" ref="R1186:R1249" si="1225">IF(AE1186&gt;=$F$25,P1186+AC1186+(1-$D$28)*AG1186,P1186+AC1186+AF1186)</f>
        <v>1464.8379536172536</v>
      </c>
      <c r="S1186" s="34">
        <f t="shared" ref="S1186:S1249" si="1226">Q1186-P1186-AC1186-AG1186-AF1186</f>
        <v>7.2264933701981136</v>
      </c>
      <c r="T1186" s="36">
        <f t="shared" si="1186"/>
        <v>-7.5637313696468245E-14</v>
      </c>
      <c r="U1186" s="36">
        <f t="shared" ref="U1186:U1249" si="1227">IF(AE1186&lt;$F$24,AT1186,U1185+T1185)</f>
        <v>1976.7300492300217</v>
      </c>
      <c r="V1186" s="36">
        <f t="shared" ref="V1186:V1249" si="1228">W1186*AA1186</f>
        <v>9.291298674670112E-4</v>
      </c>
      <c r="W1186" s="68">
        <f t="shared" ref="W1186:W1249" si="1229">IF(AE1186&lt;$F$24,AS1186,W1185+V1185)</f>
        <v>11.460301620084358</v>
      </c>
      <c r="X1186">
        <f t="shared" ref="X1186:X1249" si="1230">W1186^(1/3)/$L$24</f>
        <v>9.1471049910205373</v>
      </c>
      <c r="Y1186">
        <f t="shared" ref="Y1186:Y1249" si="1231">M1186/$H$30</f>
        <v>0.19260060136867796</v>
      </c>
      <c r="Z1186" s="34">
        <f t="shared" ref="Z1186:Z1249" si="1232">$H$28*F1186</f>
        <v>1.3237093813502869E-2</v>
      </c>
      <c r="AA1186" s="36">
        <f t="shared" ref="AA1186:AA1249" si="1233">Y1186*(((U1186/$H$30)/W1186^(1/3)-(1+G1186/W1186^(1/3))/$H$29^(1/3))/(U1186/$H$30+$H$27))</f>
        <v>8.1073770854223987E-5</v>
      </c>
      <c r="AB1186" s="34">
        <f t="shared" ref="AB1186:AB1249" si="1234">$D$31*F1186</f>
        <v>1.3237093813502869E-2</v>
      </c>
      <c r="AC1186" s="36">
        <f t="shared" ref="AC1186:AC1249" si="1235">AB1186*AE1186</f>
        <v>260.67120456992313</v>
      </c>
      <c r="AD1186" s="34">
        <f t="shared" ref="AD1186:AD1249" si="1236">IF(AE1186&lt;$F$24,AM1186*M1186,IF(AE1186&lt;$F$25,(1-$D$27)*Q1186-AC1186,0))</f>
        <v>0</v>
      </c>
      <c r="AE1186">
        <f t="shared" si="1187"/>
        <v>19692.479953871607</v>
      </c>
      <c r="AF1186" s="36">
        <f t="shared" si="1209"/>
        <v>0</v>
      </c>
      <c r="AG1186" s="34">
        <f t="shared" ref="AG1186:AG1249" si="1237">IF(AE1186&gt;=$F$25,(1-$D$27)*Q1186-AC1186,0)</f>
        <v>485.62398857924097</v>
      </c>
      <c r="AH1186">
        <f t="shared" si="1200"/>
        <v>0.93127714640684189</v>
      </c>
      <c r="AI1186" s="29">
        <f t="shared" si="1189"/>
        <v>485.62398857924097</v>
      </c>
      <c r="AJ1186">
        <f t="shared" si="1190"/>
        <v>1456.7421849745056</v>
      </c>
      <c r="AK1186" s="36">
        <f t="shared" si="1210"/>
        <v>-3.9105966666807823E-2</v>
      </c>
      <c r="AL1186" s="36">
        <f t="shared" si="1191"/>
        <v>1.1594533643223267E-2</v>
      </c>
      <c r="AM1186" s="36">
        <f t="shared" si="1192"/>
        <v>1.530792892214884E-2</v>
      </c>
      <c r="AN1186" s="37">
        <f t="shared" si="1211"/>
        <v>7.8885679404970474E-3</v>
      </c>
      <c r="AO1186" s="36">
        <f t="shared" si="1212"/>
        <v>0.18832508040965784</v>
      </c>
      <c r="AP1186" s="36">
        <f t="shared" si="1213"/>
        <v>-1.9290645620284839E-3</v>
      </c>
      <c r="AQ1186" s="74">
        <f t="shared" ref="AQ1186:AQ1249" si="1238">(AN1186*Y1186)/AO1186^3</f>
        <v>0.22747376951754125</v>
      </c>
      <c r="AR1186" s="73">
        <f t="shared" ref="AR1186:AR1249" si="1239">AO1186^2*(($H$27*AQ1186)/($H$27+AQ1186))*(1+((Z1186*AO1186)/Y1186))</f>
        <v>7.8919399200710998E-3</v>
      </c>
      <c r="AS1186" s="72">
        <f t="shared" si="1214"/>
        <v>6.6792005623322786E-3</v>
      </c>
      <c r="AT1186" s="37">
        <f t="shared" ref="AT1186:AT1249" si="1240">AN1186*M1186/AS1186</f>
        <v>449.65423561694774</v>
      </c>
      <c r="AU1186" s="37">
        <f t="shared" ref="AU1186:AU1249" si="1241">AP1186*M1186</f>
        <v>-0.73443229533498833</v>
      </c>
      <c r="AV1186" s="34">
        <f t="shared" ref="AV1186:AV1249" si="1242">(((AH1186+AJ1186)/$X$27)*$L$29)/(1-$J$24)</f>
        <v>0.20022066519936671</v>
      </c>
      <c r="AW1186" s="34">
        <f t="shared" ref="AW1186:AW1249" si="1243">L1186/$L$25/(1-$L$26)</f>
        <v>1.0777512473433783</v>
      </c>
      <c r="AX1186" s="37">
        <f t="shared" ref="AX1186:AX1249" si="1244">(((U1186*W1186)/$X$27)*$L$29)/$X$24</f>
        <v>3.1116594815935636</v>
      </c>
      <c r="AY1186" s="7">
        <f t="shared" ref="AY1186:AY1249" si="1245">AX1186+W1186+AV1186+AW1186</f>
        <v>15.849933014220667</v>
      </c>
      <c r="AZ1186" s="37">
        <f t="shared" ref="AZ1186:AZ1249" si="1246">AX1186+W1186</f>
        <v>14.571961101677921</v>
      </c>
      <c r="BA1186" s="2">
        <f>BE1186*'mass balance'!$B$17+BF1186*'mass balance'!$C$17+BG1186*'mass balance'!$D$17+BH1186*'mass balance'!$E$17</f>
        <v>2.6759734739591153E-3</v>
      </c>
      <c r="BB1186" s="2">
        <f>BE1186*'mass balance'!$B$18+BF1186*'mass balance'!$C$18+BG1186*'mass balance'!$D$18+BH1186*'mass balance'!$E$18</f>
        <v>2.717142296635409E-3</v>
      </c>
      <c r="BC1186" s="2">
        <f>BE1186*'mass balance'!$B$19+BF1186*'mass balance'!$C$19+BG1186*'mass balance'!$D$19+BH1186*'mass balance'!$E$19</f>
        <v>-3.3964278707942623E-3</v>
      </c>
      <c r="BD1186" s="2">
        <f>BE1186*'mass balance'!$B$20+BF1186*'mass balance'!$C$20+BG1186*'mass balance'!$D$20+BH1186*'mass balance'!$E$20</f>
        <v>1.2350646802888226E-4</v>
      </c>
      <c r="BE1186" s="2">
        <f>N1186*'mass balance'!$H$11+R1186*'mass balance'!$I$11+S1186*'mass balance'!$J$11</f>
        <v>-4.6077235120628307E-3</v>
      </c>
      <c r="BF1186" s="2">
        <f>N1186*'mass balance'!$H$12+R1186*'mass balance'!$I$12+S1186*'mass balance'!$J$12</f>
        <v>1.1662718001677869E-5</v>
      </c>
      <c r="BG1186" s="2">
        <f>N1186*'mass balance'!$H$13+R1186*'mass balance'!$I$13+S1186*'mass balance'!$J$13</f>
        <v>7.9858522082575415E-4</v>
      </c>
      <c r="BH1186" s="2">
        <f>N1186*'mass balance'!$H$14+R1186*'mass balance'!$I$14+S1186*'mass balance'!$J$14</f>
        <v>5.0396975913187211E-4</v>
      </c>
      <c r="BI1186" s="36">
        <f t="shared" ref="BI1186:BI1249" si="1247">$F$26*EXP($P$24*(1/(273+$P$29)-1/(273+C1186)))/(1+EXP($P$25*(1/(273+C1186)-1/$P$27))+EXP($P$26*(1/$P$28-1/(273+C1186))))</f>
        <v>2.8603964492493172E-16</v>
      </c>
      <c r="BJ1186" s="36">
        <f t="shared" ref="BJ1186:BJ1249" si="1248">($F$27*(W1186/$H$29)*BK1186+BI1186)*(U1186/$H$30)*((Y1186/W1186^(1/3))-AA1186)-AA1186*BK1186</f>
        <v>2.2812099214719062E-17</v>
      </c>
      <c r="BK1186" s="36">
        <f t="shared" ref="BK1186:BK1249" si="1249">IF(AE1186&gt;$F$24,BK1185+BJ1185,0)</f>
        <v>2.2003607592539261E-14</v>
      </c>
      <c r="BL1186" s="36">
        <f t="shared" ref="BL1186:BL1249" si="1250">BK1186-AA1186*BM1186</f>
        <v>2.1144435225568113E-14</v>
      </c>
      <c r="BM1186" s="36">
        <f t="shared" si="1215"/>
        <v>1.0597414649874835E-11</v>
      </c>
      <c r="BN1186" s="36">
        <f t="shared" ref="BN1186:BN1249" ca="1" si="1251">RAND()</f>
        <v>0.91222898693522614</v>
      </c>
      <c r="BO1186" s="36">
        <f t="shared" ca="1" si="1194"/>
        <v>1</v>
      </c>
      <c r="BP1186" s="36">
        <f t="shared" si="1216"/>
        <v>-1.05974146096754E-11</v>
      </c>
      <c r="BQ1186" s="36">
        <f t="shared" si="1217"/>
        <v>0.99999999620667523</v>
      </c>
      <c r="BR1186" s="2">
        <f t="shared" si="1206"/>
        <v>-5</v>
      </c>
      <c r="BS1186">
        <v>0</v>
      </c>
      <c r="BT1186" s="37">
        <f t="shared" si="1196"/>
        <v>3.4049189404712479</v>
      </c>
      <c r="BU1186" s="34">
        <f t="shared" ref="BU1186:BU1249" si="1252">IF(AE1186&lt;=$F$25,X1186,-5)</f>
        <v>-5</v>
      </c>
      <c r="BV1186" s="34">
        <f t="shared" ref="BV1186:BV1249" si="1253">IF(AE1186&lt;=$F$25,AY1186,-5)</f>
        <v>-5</v>
      </c>
      <c r="BW1186" s="34">
        <f t="shared" ref="BW1186:BW1249" si="1254">IF(AE1186&lt;=$F$24,X1186,-5)</f>
        <v>-5</v>
      </c>
      <c r="BX1186" s="34">
        <f t="shared" ref="BX1186:BX1249" si="1255">IF(AE1186&lt;=$F$24,AY1186,-5)</f>
        <v>-5</v>
      </c>
      <c r="BY1186" s="34">
        <f t="shared" ref="BY1186:BY1249" si="1256">J1186/$L$25/(1-$L$26)</f>
        <v>55.747325160370877</v>
      </c>
      <c r="BZ1186" s="36">
        <f t="shared" si="1197"/>
        <v>3.3964278707942623E-3</v>
      </c>
      <c r="CA1186" s="34">
        <f t="shared" si="1198"/>
        <v>0.23366236820925776</v>
      </c>
    </row>
    <row r="1187" spans="1:79" ht="13.2" x14ac:dyDescent="0.25">
      <c r="A1187" s="75">
        <f t="shared" ref="A1187:A1250" si="1257">IF($B$31=24,A1186+1/(365*24),A1186+1/365)</f>
        <v>3.1589041095891162</v>
      </c>
      <c r="B1187" s="34">
        <f t="shared" si="1207"/>
        <v>1153.0000000000273</v>
      </c>
      <c r="C1187">
        <v>30</v>
      </c>
      <c r="D1187" s="35">
        <f t="shared" si="1218"/>
        <v>3000</v>
      </c>
      <c r="E1187" s="27">
        <v>0</v>
      </c>
      <c r="F1187" s="64">
        <f t="shared" ref="F1187:F1250" si="1258">EXP($P$24*(1/($P$29)-1/(273+C1187)))/(1+EXP($P$25*(1/(273+C1187)-1/$P$27))+EXP($P$26*(1/$P$28-1/(273+C1187))))</f>
        <v>3.0712411119050556</v>
      </c>
      <c r="G1187" s="34">
        <v>0</v>
      </c>
      <c r="H1187" s="34">
        <f t="shared" si="1219"/>
        <v>1</v>
      </c>
      <c r="I1187" s="34">
        <f t="shared" ref="I1187:I1250" si="1259">$H$25*F1187</f>
        <v>40816.79437721819</v>
      </c>
      <c r="J1187" s="34">
        <f t="shared" si="1220"/>
        <v>207488.03820623085</v>
      </c>
      <c r="K1187" s="34">
        <f t="shared" si="1221"/>
        <v>182562.7206859875</v>
      </c>
      <c r="L1187" s="36">
        <f t="shared" si="1199"/>
        <v>4011.430762483139</v>
      </c>
      <c r="M1187" s="34">
        <f t="shared" si="1222"/>
        <v>380.71939622523837</v>
      </c>
      <c r="N1187" s="34">
        <f t="shared" ref="N1187:N1250" si="1260">IF(AE1187&lt;$F$24,0,IF(L1187&gt;0.0000001*$F$28*W1187,H1187*M1187*W1187^(2/3),0))</f>
        <v>1935.3484719987257</v>
      </c>
      <c r="O1187" s="34">
        <f t="shared" si="1223"/>
        <v>102.95414455328127</v>
      </c>
      <c r="P1187">
        <f t="shared" si="1208"/>
        <v>1179.9812073890525</v>
      </c>
      <c r="Q1187" s="36">
        <f t="shared" si="1224"/>
        <v>1933.5187439990643</v>
      </c>
      <c r="R1187" s="34">
        <f t="shared" si="1225"/>
        <v>1464.9357634896617</v>
      </c>
      <c r="S1187" s="34">
        <f t="shared" si="1226"/>
        <v>7.1993014263729265</v>
      </c>
      <c r="T1187" s="36">
        <f t="shared" ref="T1187:T1250" si="1261">IF(AE1187&lt;$F$24,(M1187*0-U1187*Y1187)/W1187^(1/3),IF(L1187/$F$28&lt;0.0000001,(M1187*0-U1187*Y1187)/W1187^(1/3),(M1187*H1187-U1187*Y1187)/W1187^(1/3)))</f>
        <v>-7.5635269739528567E-14</v>
      </c>
      <c r="U1187" s="36">
        <f t="shared" si="1227"/>
        <v>1976.7300492300217</v>
      </c>
      <c r="V1187" s="36">
        <f t="shared" si="1228"/>
        <v>9.2563372544233677E-4</v>
      </c>
      <c r="W1187" s="68">
        <f t="shared" si="1229"/>
        <v>11.461230749951826</v>
      </c>
      <c r="X1187">
        <f t="shared" si="1230"/>
        <v>9.1473521811051199</v>
      </c>
      <c r="Y1187">
        <f t="shared" si="1231"/>
        <v>0.19260060136867796</v>
      </c>
      <c r="Z1187" s="34">
        <f t="shared" si="1232"/>
        <v>1.3237093813502869E-2</v>
      </c>
      <c r="AA1187" s="36">
        <f t="shared" si="1233"/>
        <v>8.0762157715586302E-5</v>
      </c>
      <c r="AB1187" s="34">
        <f t="shared" si="1234"/>
        <v>1.3237093813502869E-2</v>
      </c>
      <c r="AC1187" s="36">
        <f t="shared" si="1235"/>
        <v>260.67120456992313</v>
      </c>
      <c r="AD1187" s="34">
        <f t="shared" si="1236"/>
        <v>0</v>
      </c>
      <c r="AE1187">
        <f t="shared" ref="AE1187:AE1250" si="1262">IF(AE1186&lt;$F$24,AU1187,AE1186+AD1186)</f>
        <v>19692.479953871607</v>
      </c>
      <c r="AF1187" s="36">
        <f t="shared" si="1209"/>
        <v>0</v>
      </c>
      <c r="AG1187" s="34">
        <f t="shared" si="1237"/>
        <v>485.66703061371572</v>
      </c>
      <c r="AH1187">
        <f t="shared" si="1200"/>
        <v>0.92775532356125723</v>
      </c>
      <c r="AI1187" s="29">
        <f t="shared" ref="AI1187:AI1250" si="1263">IF(AE1186&gt;=$F$25,IF(B1186&gt;=$J$29,IF(AH1186&gt;($D$28/$J$30)*((1-$D$27)*($H$30*(Y1187*W1187^(2/3)+Z1187*W1187)/(1+(1/$H$27)))-AC1187),($D$28/$J$30)*((1-$D$27)*($H$30*(Y1187*W1187^(2/3)+Z1187*W1187)/(1+(1/$H$27)))-AC1187),AG1187),0),0)</f>
        <v>485.66703061371572</v>
      </c>
      <c r="AJ1187">
        <f t="shared" ref="AJ1187:AJ1250" si="1264">IF(AJ1186&gt;$J$27*$J$28,0,AI1187+AJ1186)</f>
        <v>1942.4092155882213</v>
      </c>
      <c r="AK1187" s="36">
        <f t="shared" si="1210"/>
        <v>-7.8919399200710998E-3</v>
      </c>
      <c r="AL1187" s="36">
        <f t="shared" ref="AL1187:AL1250" si="1265">(Y1186*AQ1186-Z1186*$H$27*AO1186)/(3*(AQ1186+$H$27))</f>
        <v>1.3983403786104139E-3</v>
      </c>
      <c r="AM1187" s="36">
        <f t="shared" ref="AM1187:AM1250" si="1266">(1-$D$27)*AR1186-AB1186*AP1186</f>
        <v>3.0718240177273195E-3</v>
      </c>
      <c r="AN1187" s="37">
        <f t="shared" si="1211"/>
        <v>-3.1217398726310776E-2</v>
      </c>
      <c r="AO1187" s="36">
        <f t="shared" si="1212"/>
        <v>0.19991961405288111</v>
      </c>
      <c r="AP1187" s="36">
        <f t="shared" si="1213"/>
        <v>1.3378864360120356E-2</v>
      </c>
      <c r="AQ1187" s="74">
        <f t="shared" si="1238"/>
        <v>-0.75246817435551627</v>
      </c>
      <c r="AR1187" s="73">
        <f t="shared" si="1239"/>
        <v>-3.4544022525625898E-2</v>
      </c>
      <c r="AS1187" s="72">
        <f t="shared" si="1214"/>
        <v>7.9903575629665831E-3</v>
      </c>
      <c r="AT1187" s="37">
        <f t="shared" si="1240"/>
        <v>-1487.4264513378034</v>
      </c>
      <c r="AU1187" s="37">
        <f t="shared" si="1241"/>
        <v>5.0935931613643817</v>
      </c>
      <c r="AV1187" s="34">
        <f t="shared" si="1242"/>
        <v>0.26692961841834251</v>
      </c>
      <c r="AW1187" s="34">
        <f t="shared" si="1243"/>
        <v>1.0778386247010434</v>
      </c>
      <c r="AX1187" s="37">
        <f t="shared" si="1244"/>
        <v>3.1119117555613509</v>
      </c>
      <c r="AY1187" s="7">
        <f t="shared" si="1245"/>
        <v>15.917910748632563</v>
      </c>
      <c r="AZ1187" s="37">
        <f t="shared" si="1246"/>
        <v>14.573142505513177</v>
      </c>
      <c r="BA1187" s="2">
        <f>BE1187*'mass balance'!$B$17+BF1187*'mass balance'!$C$17+BG1187*'mass balance'!$D$17+BH1187*'mass balance'!$E$17</f>
        <v>2.6761417440654368E-3</v>
      </c>
      <c r="BB1187" s="2">
        <f>BE1187*'mass balance'!$B$18+BF1187*'mass balance'!$C$18+BG1187*'mass balance'!$D$18+BH1187*'mass balance'!$E$18</f>
        <v>2.7173131555125979E-3</v>
      </c>
      <c r="BC1187" s="2">
        <f>BE1187*'mass balance'!$B$19+BF1187*'mass balance'!$C$19+BG1187*'mass balance'!$D$19+BH1187*'mass balance'!$E$19</f>
        <v>-3.3966414443907466E-3</v>
      </c>
      <c r="BD1187" s="2">
        <f>BE1187*'mass balance'!$B$20+BF1187*'mass balance'!$C$20+BG1187*'mass balance'!$D$20+BH1187*'mass balance'!$E$20</f>
        <v>1.2351423434148168E-4</v>
      </c>
      <c r="BE1187" s="2">
        <f>N1187*'mass balance'!$H$11+R1187*'mass balance'!$I$11+S1187*'mass balance'!$J$11</f>
        <v>-4.6079725523779178E-3</v>
      </c>
      <c r="BF1187" s="2">
        <f>N1187*'mass balance'!$H$12+R1187*'mass balance'!$I$12+S1187*'mass balance'!$J$12</f>
        <v>1.1618833373753284E-5</v>
      </c>
      <c r="BG1187" s="2">
        <f>N1187*'mass balance'!$H$13+R1187*'mass balance'!$I$13+S1187*'mass balance'!$J$13</f>
        <v>7.9864380531498443E-4</v>
      </c>
      <c r="BH1187" s="2">
        <f>N1187*'mass balance'!$H$14+R1187*'mass balance'!$I$14+S1187*'mass balance'!$J$14</f>
        <v>5.0399699791633479E-4</v>
      </c>
      <c r="BI1187" s="36">
        <f t="shared" si="1247"/>
        <v>2.8603964492493172E-16</v>
      </c>
      <c r="BJ1187" s="36">
        <f t="shared" si="1248"/>
        <v>2.2816743515612768E-17</v>
      </c>
      <c r="BK1187" s="36">
        <f t="shared" si="1249"/>
        <v>2.202641969175398E-14</v>
      </c>
      <c r="BL1187" s="36">
        <f t="shared" si="1250"/>
        <v>2.116884194821083E-14</v>
      </c>
      <c r="BM1187" s="36">
        <f t="shared" si="1215"/>
        <v>1.0618559085100403E-11</v>
      </c>
      <c r="BN1187" s="36">
        <f t="shared" ca="1" si="1251"/>
        <v>0.70735915444074426</v>
      </c>
      <c r="BO1187" s="36">
        <f t="shared" ref="BO1187:BO1250" ca="1" si="1267">IF(BO1186=1,IF(BN1187&lt;BM1187,0,1),0)</f>
        <v>1</v>
      </c>
      <c r="BP1187" s="36">
        <f t="shared" si="1216"/>
        <v>-1.061855904470823E-11</v>
      </c>
      <c r="BQ1187" s="36">
        <f t="shared" si="1217"/>
        <v>0.99999999619607782</v>
      </c>
      <c r="BR1187" s="2">
        <f t="shared" si="1206"/>
        <v>-5</v>
      </c>
      <c r="BS1187">
        <v>0</v>
      </c>
      <c r="BT1187" s="37">
        <f t="shared" ref="BT1187:BT1250" si="1268">IF($B$31=24,(-1*BC1187*(0.082058*(20+273.15))/(0.082058*293.15))*24.06*1000,(-1*BC1187*(0.082058*(20+273.15))/(0.082058*293.15))*24.06*1000/24)</f>
        <v>3.4051330480017228</v>
      </c>
      <c r="BU1187" s="34">
        <f t="shared" si="1252"/>
        <v>-5</v>
      </c>
      <c r="BV1187" s="34">
        <f t="shared" si="1253"/>
        <v>-5</v>
      </c>
      <c r="BW1187" s="34">
        <f t="shared" si="1254"/>
        <v>-5</v>
      </c>
      <c r="BX1187" s="34">
        <f t="shared" si="1255"/>
        <v>-5</v>
      </c>
      <c r="BY1187" s="34">
        <f t="shared" si="1256"/>
        <v>55.750338216902335</v>
      </c>
      <c r="BZ1187" s="36">
        <f t="shared" ref="BZ1187:BZ1250" si="1269">BC1187*-1</f>
        <v>3.3966414443907466E-3</v>
      </c>
      <c r="CA1187" s="34">
        <f t="shared" ref="CA1187:CA1250" si="1270">BT1187/AZ1187</f>
        <v>0.23365811778163317</v>
      </c>
    </row>
    <row r="1188" spans="1:79" ht="13.2" x14ac:dyDescent="0.25">
      <c r="A1188" s="75">
        <f t="shared" si="1257"/>
        <v>3.1616438356165135</v>
      </c>
      <c r="B1188" s="34">
        <f t="shared" si="1207"/>
        <v>1154.0000000000275</v>
      </c>
      <c r="C1188">
        <v>30</v>
      </c>
      <c r="D1188" s="35">
        <f t="shared" si="1218"/>
        <v>3000</v>
      </c>
      <c r="E1188" s="27">
        <v>0</v>
      </c>
      <c r="F1188" s="64">
        <f t="shared" si="1258"/>
        <v>3.0712411119050556</v>
      </c>
      <c r="G1188" s="34">
        <v>0</v>
      </c>
      <c r="H1188" s="34">
        <f t="shared" si="1219"/>
        <v>1</v>
      </c>
      <c r="I1188" s="34">
        <f t="shared" si="1259"/>
        <v>40816.79437721819</v>
      </c>
      <c r="J1188" s="34">
        <f t="shared" si="1220"/>
        <v>207499.20951030831</v>
      </c>
      <c r="K1188" s="34">
        <f t="shared" si="1221"/>
        <v>182572.54999317855</v>
      </c>
      <c r="L1188" s="36">
        <f t="shared" ref="L1188:L1251" si="1271">IF(L1187+K1188&gt;$F$28*W1188,$F$28*W1188,L1187+K1188)</f>
        <v>4011.7547342870439</v>
      </c>
      <c r="M1188" s="34">
        <f t="shared" si="1222"/>
        <v>380.71939622523837</v>
      </c>
      <c r="N1188" s="34">
        <f t="shared" si="1260"/>
        <v>1935.4526725418675</v>
      </c>
      <c r="O1188" s="34">
        <f t="shared" si="1223"/>
        <v>102.95414455328127</v>
      </c>
      <c r="P1188">
        <f t="shared" si="1208"/>
        <v>1180.0765052174252</v>
      </c>
      <c r="Q1188" s="36">
        <f t="shared" si="1224"/>
        <v>1933.6298298460438</v>
      </c>
      <c r="R1188" s="34">
        <f t="shared" si="1225"/>
        <v>1465.0332052748809</v>
      </c>
      <c r="S1188" s="34">
        <f t="shared" si="1226"/>
        <v>7.1722103080456918</v>
      </c>
      <c r="T1188" s="36">
        <f t="shared" si="1261"/>
        <v>-7.5633233693290035E-14</v>
      </c>
      <c r="U1188" s="36">
        <f t="shared" si="1227"/>
        <v>1976.7300492300217</v>
      </c>
      <c r="V1188" s="36">
        <f t="shared" si="1228"/>
        <v>9.2215054682562672E-4</v>
      </c>
      <c r="W1188" s="68">
        <f t="shared" si="1229"/>
        <v>11.462156383677268</v>
      </c>
      <c r="X1188">
        <f t="shared" si="1230"/>
        <v>9.1475984277759466</v>
      </c>
      <c r="Y1188">
        <f t="shared" si="1231"/>
        <v>0.19260060136867796</v>
      </c>
      <c r="Z1188" s="34">
        <f t="shared" si="1232"/>
        <v>1.3237093813502869E-2</v>
      </c>
      <c r="AA1188" s="36">
        <f t="shared" si="1233"/>
        <v>8.045175060940706E-5</v>
      </c>
      <c r="AB1188" s="34">
        <f t="shared" si="1234"/>
        <v>1.3237093813502869E-2</v>
      </c>
      <c r="AC1188" s="36">
        <f t="shared" si="1235"/>
        <v>260.67120456992313</v>
      </c>
      <c r="AD1188" s="34">
        <f t="shared" si="1236"/>
        <v>0</v>
      </c>
      <c r="AE1188">
        <f t="shared" si="1262"/>
        <v>19692.479953871607</v>
      </c>
      <c r="AF1188" s="36">
        <f t="shared" si="1209"/>
        <v>0</v>
      </c>
      <c r="AG1188" s="34">
        <f t="shared" si="1237"/>
        <v>485.70990975064979</v>
      </c>
      <c r="AH1188">
        <f t="shared" ref="AH1188:AH1251" si="1272">IF(AH1187&lt;0,0,AH1187*$D$28+AG1188-AI1187)</f>
        <v>0.9242466943172758</v>
      </c>
      <c r="AI1188" s="29">
        <f t="shared" si="1263"/>
        <v>485.70990975064979</v>
      </c>
      <c r="AJ1188">
        <f t="shared" si="1264"/>
        <v>2428.1191253388711</v>
      </c>
      <c r="AK1188" s="36">
        <f t="shared" si="1210"/>
        <v>3.4544022525625898E-2</v>
      </c>
      <c r="AL1188" s="36">
        <f t="shared" si="1265"/>
        <v>-9.541024340707473E-3</v>
      </c>
      <c r="AM1188" s="36">
        <f t="shared" si="1266"/>
        <v>-1.3511089977544639E-2</v>
      </c>
      <c r="AN1188" s="37">
        <f t="shared" si="1211"/>
        <v>-3.9109338646381872E-2</v>
      </c>
      <c r="AO1188" s="36">
        <f t="shared" si="1212"/>
        <v>0.20131795443149153</v>
      </c>
      <c r="AP1188" s="36">
        <f t="shared" si="1213"/>
        <v>1.6450688377847675E-2</v>
      </c>
      <c r="AQ1188" s="74">
        <f t="shared" si="1238"/>
        <v>-0.92318892097384109</v>
      </c>
      <c r="AR1188" s="73">
        <f t="shared" si="1239"/>
        <v>-4.4318194140668815E-2</v>
      </c>
      <c r="AS1188" s="72">
        <f t="shared" si="1214"/>
        <v>8.1591990234010422E-3</v>
      </c>
      <c r="AT1188" s="37">
        <f t="shared" si="1240"/>
        <v>-1824.8952812052307</v>
      </c>
      <c r="AU1188" s="37">
        <f t="shared" si="1241"/>
        <v>6.2630961467037132</v>
      </c>
      <c r="AV1188" s="34">
        <f t="shared" si="1242"/>
        <v>0.33364446317007584</v>
      </c>
      <c r="AW1188" s="34">
        <f t="shared" si="1243"/>
        <v>1.0779256732740434</v>
      </c>
      <c r="AX1188" s="37">
        <f t="shared" si="1244"/>
        <v>3.1121630802693501</v>
      </c>
      <c r="AY1188" s="7">
        <f t="shared" si="1245"/>
        <v>15.985889600390738</v>
      </c>
      <c r="AZ1188" s="37">
        <f t="shared" si="1246"/>
        <v>14.574319463946619</v>
      </c>
      <c r="BA1188" s="2">
        <f>BE1188*'mass balance'!$B$17+BF1188*'mass balance'!$C$17+BG1188*'mass balance'!$D$17+BH1188*'mass balance'!$E$17</f>
        <v>2.6763093798981685E-3</v>
      </c>
      <c r="BB1188" s="2">
        <f>BE1188*'mass balance'!$B$18+BF1188*'mass balance'!$C$18+BG1188*'mass balance'!$D$18+BH1188*'mass balance'!$E$18</f>
        <v>2.7174833703581406E-3</v>
      </c>
      <c r="BC1188" s="2">
        <f>BE1188*'mass balance'!$B$19+BF1188*'mass balance'!$C$19+BG1188*'mass balance'!$D$19+BH1188*'mass balance'!$E$19</f>
        <v>-3.3968542129476746E-3</v>
      </c>
      <c r="BD1188" s="2">
        <f>BE1188*'mass balance'!$B$20+BF1188*'mass balance'!$C$20+BG1188*'mass balance'!$D$20+BH1188*'mass balance'!$E$20</f>
        <v>1.2352197137991544E-4</v>
      </c>
      <c r="BE1188" s="2">
        <f>N1188*'mass balance'!$H$11+R1188*'mass balance'!$I$11+S1188*'mass balance'!$J$11</f>
        <v>-4.6082206489092082E-3</v>
      </c>
      <c r="BF1188" s="2">
        <f>N1188*'mass balance'!$H$12+R1188*'mass balance'!$I$12+S1188*'mass balance'!$J$12</f>
        <v>1.1575111466430485E-5</v>
      </c>
      <c r="BG1188" s="2">
        <f>N1188*'mass balance'!$H$13+R1188*'mass balance'!$I$13+S1188*'mass balance'!$J$13</f>
        <v>7.9870216717058747E-4</v>
      </c>
      <c r="BH1188" s="2">
        <f>N1188*'mass balance'!$H$14+R1188*'mass balance'!$I$14+S1188*'mass balance'!$J$14</f>
        <v>5.0402413347444455E-4</v>
      </c>
      <c r="BI1188" s="36">
        <f t="shared" si="1247"/>
        <v>2.8603964492493172E-16</v>
      </c>
      <c r="BJ1188" s="36">
        <f t="shared" si="1248"/>
        <v>2.2821377299111802E-17</v>
      </c>
      <c r="BK1188" s="36">
        <f t="shared" si="1249"/>
        <v>2.2049236435269592E-14</v>
      </c>
      <c r="BL1188" s="36">
        <f t="shared" si="1250"/>
        <v>2.1193251697530734E-14</v>
      </c>
      <c r="BM1188" s="36">
        <f t="shared" si="1215"/>
        <v>1.0639727927048613E-11</v>
      </c>
      <c r="BN1188" s="36">
        <f t="shared" ca="1" si="1251"/>
        <v>0.8831794149173704</v>
      </c>
      <c r="BO1188" s="36">
        <f t="shared" ca="1" si="1267"/>
        <v>1</v>
      </c>
      <c r="BP1188" s="36">
        <f t="shared" si="1216"/>
        <v>-1.0639727886462938E-11</v>
      </c>
      <c r="BQ1188" s="36">
        <f t="shared" si="1217"/>
        <v>0.99999999618545932</v>
      </c>
      <c r="BR1188" s="2">
        <f t="shared" ref="BR1188:BR1251" si="1273">IF(AJ1188-AJ1187&lt;-10000,$N$28*1.7,-5)</f>
        <v>-5</v>
      </c>
      <c r="BS1188">
        <v>0</v>
      </c>
      <c r="BT1188" s="37">
        <f t="shared" si="1268"/>
        <v>3.4053463484800433</v>
      </c>
      <c r="BU1188" s="34">
        <f t="shared" si="1252"/>
        <v>-5</v>
      </c>
      <c r="BV1188" s="34">
        <f t="shared" si="1253"/>
        <v>-5</v>
      </c>
      <c r="BW1188" s="34">
        <f t="shared" si="1254"/>
        <v>-5</v>
      </c>
      <c r="BX1188" s="34">
        <f t="shared" si="1255"/>
        <v>-5</v>
      </c>
      <c r="BY1188" s="34">
        <f t="shared" si="1256"/>
        <v>55.753339854905313</v>
      </c>
      <c r="BZ1188" s="36">
        <f t="shared" si="1269"/>
        <v>3.3968542129476746E-3</v>
      </c>
      <c r="CA1188" s="34">
        <f t="shared" si="1270"/>
        <v>0.23365388393633443</v>
      </c>
    </row>
    <row r="1189" spans="1:79" ht="13.2" x14ac:dyDescent="0.25">
      <c r="A1189" s="75">
        <f t="shared" si="1257"/>
        <v>3.1643835616439109</v>
      </c>
      <c r="B1189" s="34">
        <f t="shared" si="1207"/>
        <v>1155.0000000000275</v>
      </c>
      <c r="C1189">
        <v>30</v>
      </c>
      <c r="D1189" s="35">
        <f t="shared" si="1218"/>
        <v>3000</v>
      </c>
      <c r="E1189" s="27">
        <v>0</v>
      </c>
      <c r="F1189" s="64">
        <f t="shared" si="1258"/>
        <v>3.0712411119050556</v>
      </c>
      <c r="G1189" s="34">
        <v>0</v>
      </c>
      <c r="H1189" s="34">
        <f t="shared" si="1219"/>
        <v>1</v>
      </c>
      <c r="I1189" s="34">
        <f t="shared" si="1259"/>
        <v>40816.79437721819</v>
      </c>
      <c r="J1189" s="34">
        <f t="shared" si="1220"/>
        <v>207510.33847752423</v>
      </c>
      <c r="K1189" s="34">
        <f t="shared" si="1221"/>
        <v>182582.34204939019</v>
      </c>
      <c r="L1189" s="36">
        <f t="shared" si="1271"/>
        <v>4012.0774869784327</v>
      </c>
      <c r="M1189" s="34">
        <f t="shared" si="1222"/>
        <v>380.71939622523837</v>
      </c>
      <c r="N1189" s="34">
        <f t="shared" si="1260"/>
        <v>1935.556478187159</v>
      </c>
      <c r="O1189" s="34">
        <f t="shared" si="1223"/>
        <v>102.95414455328127</v>
      </c>
      <c r="P1189">
        <f t="shared" si="1208"/>
        <v>1180.171444438123</v>
      </c>
      <c r="Q1189" s="36">
        <f t="shared" si="1224"/>
        <v>1933.7404952621207</v>
      </c>
      <c r="R1189" s="34">
        <f t="shared" si="1225"/>
        <v>1465.1302803381088</v>
      </c>
      <c r="S1189" s="34">
        <f t="shared" si="1226"/>
        <v>7.1452196528191507</v>
      </c>
      <c r="T1189" s="36">
        <f t="shared" si="1261"/>
        <v>-7.5631205526717144E-14</v>
      </c>
      <c r="U1189" s="36">
        <f t="shared" si="1227"/>
        <v>1976.7300492300217</v>
      </c>
      <c r="V1189" s="36">
        <f t="shared" si="1228"/>
        <v>9.1868028502245741E-4</v>
      </c>
      <c r="W1189" s="68">
        <f t="shared" si="1229"/>
        <v>11.463078534224094</v>
      </c>
      <c r="X1189">
        <f t="shared" si="1230"/>
        <v>9.1478437346334047</v>
      </c>
      <c r="Y1189">
        <f t="shared" si="1231"/>
        <v>0.19260060136867796</v>
      </c>
      <c r="Z1189" s="34">
        <f t="shared" si="1232"/>
        <v>1.3237093813502869E-2</v>
      </c>
      <c r="AA1189" s="36">
        <f t="shared" si="1233"/>
        <v>8.0142544804142398E-5</v>
      </c>
      <c r="AB1189" s="34">
        <f t="shared" si="1234"/>
        <v>1.3237093813502869E-2</v>
      </c>
      <c r="AC1189" s="36">
        <f t="shared" si="1235"/>
        <v>260.67120456992313</v>
      </c>
      <c r="AD1189" s="34">
        <f t="shared" si="1236"/>
        <v>0</v>
      </c>
      <c r="AE1189">
        <f t="shared" si="1262"/>
        <v>19692.479953871607</v>
      </c>
      <c r="AF1189" s="36">
        <f t="shared" si="1209"/>
        <v>0</v>
      </c>
      <c r="AG1189" s="34">
        <f t="shared" si="1237"/>
        <v>485.75262660125543</v>
      </c>
      <c r="AH1189">
        <f t="shared" si="1272"/>
        <v>0.92075121020707229</v>
      </c>
      <c r="AI1189" s="29">
        <f t="shared" si="1263"/>
        <v>485.75262660125543</v>
      </c>
      <c r="AJ1189">
        <f t="shared" si="1264"/>
        <v>2913.8717519401266</v>
      </c>
      <c r="AK1189" s="36">
        <f t="shared" si="1210"/>
        <v>4.4318194140668815E-2</v>
      </c>
      <c r="AL1189" s="36">
        <f t="shared" si="1265"/>
        <v>-1.1843429166938771E-2</v>
      </c>
      <c r="AM1189" s="36">
        <f t="shared" si="1266"/>
        <v>-1.7324582243652433E-2</v>
      </c>
      <c r="AN1189" s="37">
        <f t="shared" si="1211"/>
        <v>-4.5653161207559745E-3</v>
      </c>
      <c r="AO1189" s="36">
        <f t="shared" si="1212"/>
        <v>0.19177693009078406</v>
      </c>
      <c r="AP1189" s="36">
        <f t="shared" si="1213"/>
        <v>2.9395984003030354E-3</v>
      </c>
      <c r="AQ1189" s="74">
        <f t="shared" si="1238"/>
        <v>-0.12466352622308995</v>
      </c>
      <c r="AR1189" s="73">
        <f t="shared" si="1239"/>
        <v>-4.7375180421911018E-3</v>
      </c>
      <c r="AS1189" s="72">
        <f t="shared" si="1214"/>
        <v>7.0532469033662039E-3</v>
      </c>
      <c r="AT1189" s="37">
        <f t="shared" si="1240"/>
        <v>-246.42613832815655</v>
      </c>
      <c r="AU1189" s="37">
        <f t="shared" si="1241"/>
        <v>1.1191621281080482</v>
      </c>
      <c r="AV1189" s="34">
        <f t="shared" si="1242"/>
        <v>0.40036517715685616</v>
      </c>
      <c r="AW1189" s="34">
        <f t="shared" si="1243"/>
        <v>1.0780123942814852</v>
      </c>
      <c r="AX1189" s="37">
        <f t="shared" si="1244"/>
        <v>3.1124134592373403</v>
      </c>
      <c r="AY1189" s="7">
        <f t="shared" si="1245"/>
        <v>16.053869564899777</v>
      </c>
      <c r="AZ1189" s="37">
        <f t="shared" si="1246"/>
        <v>14.575491993461434</v>
      </c>
      <c r="BA1189" s="2">
        <f>BE1189*'mass balance'!$B$17+BF1189*'mass balance'!$C$17+BG1189*'mass balance'!$D$17+BH1189*'mass balance'!$E$17</f>
        <v>2.6764763838176202E-3</v>
      </c>
      <c r="BB1189" s="2">
        <f>BE1189*'mass balance'!$B$18+BF1189*'mass balance'!$C$18+BG1189*'mass balance'!$D$18+BH1189*'mass balance'!$E$18</f>
        <v>2.7176529435686608E-3</v>
      </c>
      <c r="BC1189" s="2">
        <f>BE1189*'mass balance'!$B$19+BF1189*'mass balance'!$C$19+BG1189*'mass balance'!$D$19+BH1189*'mass balance'!$E$19</f>
        <v>-3.3970661794608253E-3</v>
      </c>
      <c r="BD1189" s="2">
        <f>BE1189*'mass balance'!$B$20+BF1189*'mass balance'!$C$20+BG1189*'mass balance'!$D$20+BH1189*'mass balance'!$E$20</f>
        <v>1.2352967925312094E-4</v>
      </c>
      <c r="BE1189" s="2">
        <f>N1189*'mass balance'!$H$11+R1189*'mass balance'!$I$11+S1189*'mass balance'!$J$11</f>
        <v>-4.6084678052075211E-3</v>
      </c>
      <c r="BF1189" s="2">
        <f>N1189*'mass balance'!$H$12+R1189*'mass balance'!$I$12+S1189*'mass balance'!$J$12</f>
        <v>1.1531551694842535E-5</v>
      </c>
      <c r="BG1189" s="2">
        <f>N1189*'mass balance'!$H$13+R1189*'mass balance'!$I$13+S1189*'mass balance'!$J$13</f>
        <v>7.9876030723488101E-4</v>
      </c>
      <c r="BH1189" s="2">
        <f>N1189*'mass balance'!$H$14+R1189*'mass balance'!$I$14+S1189*'mass balance'!$J$14</f>
        <v>5.0405116619457258E-4</v>
      </c>
      <c r="BI1189" s="36">
        <f t="shared" si="1247"/>
        <v>2.8603964492493172E-16</v>
      </c>
      <c r="BJ1189" s="36">
        <f t="shared" si="1248"/>
        <v>2.2826000583537725E-17</v>
      </c>
      <c r="BK1189" s="36">
        <f t="shared" si="1249"/>
        <v>2.2072057812568703E-14</v>
      </c>
      <c r="BL1189" s="36">
        <f t="shared" si="1250"/>
        <v>2.121766445934761E-14</v>
      </c>
      <c r="BM1189" s="36">
        <f t="shared" si="1215"/>
        <v>1.0660921178746144E-11</v>
      </c>
      <c r="BN1189" s="36">
        <f t="shared" ca="1" si="1251"/>
        <v>0.36338943212284791</v>
      </c>
      <c r="BO1189" s="36">
        <f t="shared" ca="1" si="1267"/>
        <v>1</v>
      </c>
      <c r="BP1189" s="36">
        <f t="shared" si="1216"/>
        <v>-1.0660921137966198E-11</v>
      </c>
      <c r="BQ1189" s="36">
        <f t="shared" si="1217"/>
        <v>0.99999999617481961</v>
      </c>
      <c r="BR1189" s="2">
        <f t="shared" si="1273"/>
        <v>-5</v>
      </c>
      <c r="BS1189">
        <v>0</v>
      </c>
      <c r="BT1189" s="37">
        <f t="shared" si="1268"/>
        <v>3.4055588449094767</v>
      </c>
      <c r="BU1189" s="34">
        <f t="shared" si="1252"/>
        <v>-5</v>
      </c>
      <c r="BV1189" s="34">
        <f t="shared" si="1253"/>
        <v>-5</v>
      </c>
      <c r="BW1189" s="34">
        <f t="shared" si="1254"/>
        <v>-5</v>
      </c>
      <c r="BX1189" s="34">
        <f t="shared" si="1255"/>
        <v>-5</v>
      </c>
      <c r="BY1189" s="34">
        <f t="shared" si="1256"/>
        <v>55.756330117339985</v>
      </c>
      <c r="BZ1189" s="36">
        <f t="shared" si="1269"/>
        <v>3.3970661794608253E-3</v>
      </c>
      <c r="CA1189" s="34">
        <f t="shared" si="1270"/>
        <v>0.23364966660728917</v>
      </c>
    </row>
    <row r="1190" spans="1:79" ht="13.2" x14ac:dyDescent="0.25">
      <c r="A1190" s="75">
        <f t="shared" si="1257"/>
        <v>3.1671232876713082</v>
      </c>
      <c r="B1190" s="34">
        <f t="shared" si="1207"/>
        <v>1156.0000000000275</v>
      </c>
      <c r="C1190">
        <v>30</v>
      </c>
      <c r="D1190" s="35">
        <f t="shared" si="1218"/>
        <v>3000</v>
      </c>
      <c r="E1190" s="27">
        <v>0</v>
      </c>
      <c r="F1190" s="64">
        <f t="shared" si="1258"/>
        <v>3.0712411119050556</v>
      </c>
      <c r="G1190" s="34">
        <v>0</v>
      </c>
      <c r="H1190" s="34">
        <f t="shared" si="1219"/>
        <v>1</v>
      </c>
      <c r="I1190" s="34">
        <f t="shared" si="1259"/>
        <v>40816.79437721819</v>
      </c>
      <c r="J1190" s="34">
        <f t="shared" si="1220"/>
        <v>207521.42526717277</v>
      </c>
      <c r="K1190" s="34">
        <f t="shared" si="1221"/>
        <v>182592.09699478085</v>
      </c>
      <c r="L1190" s="36">
        <f t="shared" si="1271"/>
        <v>4012.3990250781903</v>
      </c>
      <c r="M1190" s="34">
        <f t="shared" si="1222"/>
        <v>380.71939622523837</v>
      </c>
      <c r="N1190" s="34">
        <f t="shared" si="1260"/>
        <v>1935.6598904204191</v>
      </c>
      <c r="O1190" s="34">
        <f t="shared" si="1223"/>
        <v>102.95414455328127</v>
      </c>
      <c r="P1190">
        <f t="shared" si="1208"/>
        <v>1180.2660263809853</v>
      </c>
      <c r="Q1190" s="36">
        <f t="shared" si="1224"/>
        <v>1933.8507418249089</v>
      </c>
      <c r="R1190" s="34">
        <f t="shared" si="1225"/>
        <v>1465.2269900396332</v>
      </c>
      <c r="S1190" s="34">
        <f t="shared" si="1226"/>
        <v>7.1183290995087418</v>
      </c>
      <c r="T1190" s="36">
        <f t="shared" si="1261"/>
        <v>-7.5629185208899295E-14</v>
      </c>
      <c r="U1190" s="36">
        <f t="shared" si="1227"/>
        <v>1976.7300492300217</v>
      </c>
      <c r="V1190" s="36">
        <f t="shared" si="1228"/>
        <v>9.1522289359433746E-4</v>
      </c>
      <c r="W1190" s="68">
        <f t="shared" si="1229"/>
        <v>11.463997214509115</v>
      </c>
      <c r="X1190">
        <f t="shared" si="1230"/>
        <v>9.1480881052641454</v>
      </c>
      <c r="Y1190">
        <f t="shared" si="1231"/>
        <v>0.19260060136867796</v>
      </c>
      <c r="Z1190" s="34">
        <f t="shared" si="1232"/>
        <v>1.3237093813502869E-2</v>
      </c>
      <c r="AA1190" s="36">
        <f t="shared" si="1233"/>
        <v>7.9834535587291404E-5</v>
      </c>
      <c r="AB1190" s="34">
        <f t="shared" si="1234"/>
        <v>1.3237093813502869E-2</v>
      </c>
      <c r="AC1190" s="36">
        <f t="shared" si="1235"/>
        <v>260.67120456992313</v>
      </c>
      <c r="AD1190" s="34">
        <f t="shared" si="1236"/>
        <v>0</v>
      </c>
      <c r="AE1190">
        <f t="shared" si="1262"/>
        <v>19692.479953871607</v>
      </c>
      <c r="AF1190" s="36">
        <f t="shared" si="1209"/>
        <v>0</v>
      </c>
      <c r="AG1190" s="34">
        <f t="shared" si="1237"/>
        <v>485.79518177449177</v>
      </c>
      <c r="AH1190">
        <f t="shared" si="1272"/>
        <v>0.91726882293306744</v>
      </c>
      <c r="AI1190" s="29">
        <f t="shared" si="1263"/>
        <v>485.79518177449177</v>
      </c>
      <c r="AJ1190">
        <f t="shared" si="1264"/>
        <v>3399.6669337146186</v>
      </c>
      <c r="AK1190" s="36">
        <f t="shared" si="1210"/>
        <v>4.7375180421911018E-3</v>
      </c>
      <c r="AL1190" s="36">
        <f t="shared" si="1265"/>
        <v>-2.1366929336571116E-3</v>
      </c>
      <c r="AM1190" s="36">
        <f t="shared" si="1266"/>
        <v>-1.8675937040845995E-3</v>
      </c>
      <c r="AN1190" s="37">
        <f t="shared" si="1211"/>
        <v>3.9752878019912841E-2</v>
      </c>
      <c r="AO1190" s="36">
        <f t="shared" si="1212"/>
        <v>0.1799335009238453</v>
      </c>
      <c r="AP1190" s="36">
        <f t="shared" si="1213"/>
        <v>-1.4384983843349398E-2</v>
      </c>
      <c r="AQ1190" s="74">
        <f t="shared" si="1238"/>
        <v>1.3142867358180963</v>
      </c>
      <c r="AR1190" s="73">
        <f t="shared" si="1239"/>
        <v>3.5746270457172089E-2</v>
      </c>
      <c r="AS1190" s="72">
        <f t="shared" si="1214"/>
        <v>5.825538677452345E-3</v>
      </c>
      <c r="AT1190" s="37">
        <f t="shared" si="1240"/>
        <v>2597.9900839960687</v>
      </c>
      <c r="AU1190" s="37">
        <f t="shared" si="1241"/>
        <v>-5.4766423635497921</v>
      </c>
      <c r="AV1190" s="34">
        <f t="shared" si="1242"/>
        <v>0.46709173816464067</v>
      </c>
      <c r="AW1190" s="34">
        <f t="shared" si="1243"/>
        <v>1.0780987889380933</v>
      </c>
      <c r="AX1190" s="37">
        <f t="shared" si="1244"/>
        <v>3.1126628959724458</v>
      </c>
      <c r="AY1190" s="7">
        <f t="shared" si="1245"/>
        <v>16.121850637584295</v>
      </c>
      <c r="AZ1190" s="37">
        <f t="shared" si="1246"/>
        <v>14.576660110481562</v>
      </c>
      <c r="BA1190" s="2">
        <f>BE1190*'mass balance'!$B$17+BF1190*'mass balance'!$C$17+BG1190*'mass balance'!$D$17+BH1190*'mass balance'!$E$17</f>
        <v>2.6766427581755561E-3</v>
      </c>
      <c r="BB1190" s="2">
        <f>BE1190*'mass balance'!$B$18+BF1190*'mass balance'!$C$18+BG1190*'mass balance'!$D$18+BH1190*'mass balance'!$E$18</f>
        <v>2.717821877532103E-3</v>
      </c>
      <c r="BC1190" s="2">
        <f>BE1190*'mass balance'!$B$19+BF1190*'mass balance'!$C$19+BG1190*'mass balance'!$D$19+BH1190*'mass balance'!$E$19</f>
        <v>-3.3972773469151292E-3</v>
      </c>
      <c r="BD1190" s="2">
        <f>BE1190*'mass balance'!$B$20+BF1190*'mass balance'!$C$20+BG1190*'mass balance'!$D$20+BH1190*'mass balance'!$E$20</f>
        <v>1.2353735806964108E-4</v>
      </c>
      <c r="BE1190" s="2">
        <f>N1190*'mass balance'!$H$11+R1190*'mass balance'!$I$11+S1190*'mass balance'!$J$11</f>
        <v>-4.6087140248105216E-3</v>
      </c>
      <c r="BF1190" s="2">
        <f>N1190*'mass balance'!$H$12+R1190*'mass balance'!$I$12+S1190*'mass balance'!$J$12</f>
        <v>1.1488153476079651E-5</v>
      </c>
      <c r="BG1190" s="2">
        <f>N1190*'mass balance'!$H$13+R1190*'mass balance'!$I$13+S1190*'mass balance'!$J$13</f>
        <v>7.9881822634702963E-4</v>
      </c>
      <c r="BH1190" s="2">
        <f>N1190*'mass balance'!$H$14+R1190*'mass balance'!$I$14+S1190*'mass balance'!$J$14</f>
        <v>5.0407809646365069E-4</v>
      </c>
      <c r="BI1190" s="36">
        <f t="shared" si="1247"/>
        <v>2.8603964492493172E-16</v>
      </c>
      <c r="BJ1190" s="36">
        <f t="shared" si="1248"/>
        <v>2.2830613387210398E-17</v>
      </c>
      <c r="BK1190" s="36">
        <f t="shared" si="1249"/>
        <v>2.2094883813152241E-14</v>
      </c>
      <c r="BL1190" s="36">
        <f t="shared" si="1250"/>
        <v>2.1242080219525965E-14</v>
      </c>
      <c r="BM1190" s="36">
        <f t="shared" si="1215"/>
        <v>1.0682138843205491E-11</v>
      </c>
      <c r="BN1190" s="36">
        <f t="shared" ca="1" si="1251"/>
        <v>2.1475569046032539E-2</v>
      </c>
      <c r="BO1190" s="36">
        <f t="shared" ca="1" si="1267"/>
        <v>1</v>
      </c>
      <c r="BP1190" s="36">
        <f t="shared" si="1216"/>
        <v>-1.0682138802230501E-11</v>
      </c>
      <c r="BQ1190" s="36">
        <f t="shared" si="1217"/>
        <v>0.99999999616415869</v>
      </c>
      <c r="BR1190" s="2">
        <f t="shared" si="1273"/>
        <v>-5</v>
      </c>
      <c r="BS1190">
        <v>0</v>
      </c>
      <c r="BT1190" s="37">
        <f t="shared" si="1268"/>
        <v>3.405770540282417</v>
      </c>
      <c r="BU1190" s="34">
        <f t="shared" si="1252"/>
        <v>-5</v>
      </c>
      <c r="BV1190" s="34">
        <f t="shared" si="1253"/>
        <v>-5</v>
      </c>
      <c r="BW1190" s="34">
        <f t="shared" si="1254"/>
        <v>-5</v>
      </c>
      <c r="BX1190" s="34">
        <f t="shared" si="1255"/>
        <v>-5</v>
      </c>
      <c r="BY1190" s="34">
        <f t="shared" si="1256"/>
        <v>55.759309047007392</v>
      </c>
      <c r="BZ1190" s="36">
        <f t="shared" si="1269"/>
        <v>3.3972773469151292E-3</v>
      </c>
      <c r="CA1190" s="34">
        <f t="shared" si="1270"/>
        <v>0.23364546572869924</v>
      </c>
    </row>
    <row r="1191" spans="1:79" ht="13.2" x14ac:dyDescent="0.25">
      <c r="A1191" s="75">
        <f t="shared" si="1257"/>
        <v>3.1698630136987056</v>
      </c>
      <c r="B1191" s="34">
        <f t="shared" si="1207"/>
        <v>1157.0000000000275</v>
      </c>
      <c r="C1191">
        <v>30</v>
      </c>
      <c r="D1191" s="35">
        <f t="shared" si="1218"/>
        <v>3000</v>
      </c>
      <c r="E1191" s="27">
        <v>0</v>
      </c>
      <c r="F1191" s="64">
        <f t="shared" si="1258"/>
        <v>3.0712411119050556</v>
      </c>
      <c r="G1191" s="34">
        <v>0</v>
      </c>
      <c r="H1191" s="34">
        <f t="shared" si="1219"/>
        <v>1</v>
      </c>
      <c r="I1191" s="34">
        <f t="shared" si="1259"/>
        <v>40816.79437721819</v>
      </c>
      <c r="J1191" s="34">
        <f t="shared" si="1220"/>
        <v>207532.47003795742</v>
      </c>
      <c r="K1191" s="34">
        <f t="shared" si="1221"/>
        <v>182601.81496898903</v>
      </c>
      <c r="L1191" s="36">
        <f t="shared" si="1271"/>
        <v>4012.7193530909485</v>
      </c>
      <c r="M1191" s="34">
        <f t="shared" si="1222"/>
        <v>380.71939622523837</v>
      </c>
      <c r="N1191" s="34">
        <f t="shared" si="1260"/>
        <v>1935.7629107219577</v>
      </c>
      <c r="O1191" s="34">
        <f t="shared" si="1223"/>
        <v>102.95414455328127</v>
      </c>
      <c r="P1191">
        <f t="shared" si="1208"/>
        <v>1180.3602523710708</v>
      </c>
      <c r="Q1191" s="36">
        <f t="shared" si="1224"/>
        <v>1933.9605711062075</v>
      </c>
      <c r="R1191" s="34">
        <f t="shared" si="1225"/>
        <v>1465.3233357348474</v>
      </c>
      <c r="S1191" s="34">
        <f t="shared" si="1226"/>
        <v>7.0915382881405549</v>
      </c>
      <c r="T1191" s="36">
        <f t="shared" si="1261"/>
        <v>-7.5627172709050339E-14</v>
      </c>
      <c r="U1191" s="36">
        <f t="shared" si="1227"/>
        <v>1976.7300492300217</v>
      </c>
      <c r="V1191" s="36">
        <f t="shared" si="1228"/>
        <v>9.1177832625842124E-4</v>
      </c>
      <c r="W1191" s="68">
        <f t="shared" si="1229"/>
        <v>11.46491243740271</v>
      </c>
      <c r="X1191">
        <f t="shared" si="1230"/>
        <v>9.1483315432411398</v>
      </c>
      <c r="Y1191">
        <f t="shared" si="1231"/>
        <v>0.19260060136867796</v>
      </c>
      <c r="Z1191" s="34">
        <f t="shared" si="1232"/>
        <v>1.3237093813502869E-2</v>
      </c>
      <c r="AA1191" s="36">
        <f t="shared" si="1233"/>
        <v>7.9527718265328317E-5</v>
      </c>
      <c r="AB1191" s="34">
        <f t="shared" si="1234"/>
        <v>1.3237093813502869E-2</v>
      </c>
      <c r="AC1191" s="36">
        <f t="shared" si="1235"/>
        <v>260.67120456992313</v>
      </c>
      <c r="AD1191" s="34">
        <f t="shared" si="1236"/>
        <v>0</v>
      </c>
      <c r="AE1191">
        <f t="shared" si="1262"/>
        <v>19692.479953871607</v>
      </c>
      <c r="AF1191" s="36">
        <f t="shared" si="1209"/>
        <v>0</v>
      </c>
      <c r="AG1191" s="34">
        <f t="shared" si="1237"/>
        <v>485.83757587707294</v>
      </c>
      <c r="AH1191">
        <f t="shared" si="1272"/>
        <v>0.91379948436758696</v>
      </c>
      <c r="AI1191" s="29">
        <f t="shared" si="1263"/>
        <v>485.83757587707294</v>
      </c>
      <c r="AJ1191">
        <f t="shared" si="1264"/>
        <v>3885.5045095916917</v>
      </c>
      <c r="AK1191" s="36">
        <f t="shared" si="1210"/>
        <v>-3.5746270457172089E-2</v>
      </c>
      <c r="AL1191" s="36">
        <f t="shared" si="1265"/>
        <v>1.0267404403004938E-2</v>
      </c>
      <c r="AM1191" s="36">
        <f t="shared" si="1266"/>
        <v>1.3988475777108565E-2</v>
      </c>
      <c r="AN1191" s="37">
        <f t="shared" si="1211"/>
        <v>4.4490396062103942E-2</v>
      </c>
      <c r="AO1191" s="36">
        <f t="shared" si="1212"/>
        <v>0.17779680799018818</v>
      </c>
      <c r="AP1191" s="36">
        <f t="shared" si="1213"/>
        <v>-1.6252577547433998E-2</v>
      </c>
      <c r="AQ1191" s="74">
        <f t="shared" si="1238"/>
        <v>1.524586365362723</v>
      </c>
      <c r="AR1191" s="73">
        <f t="shared" si="1239"/>
        <v>3.9408045867726109E-2</v>
      </c>
      <c r="AS1191" s="72">
        <f t="shared" si="1214"/>
        <v>5.6204602319483632E-3</v>
      </c>
      <c r="AT1191" s="37">
        <f t="shared" si="1240"/>
        <v>3013.6956810588736</v>
      </c>
      <c r="AU1191" s="37">
        <f t="shared" si="1241"/>
        <v>-6.1876715109629368</v>
      </c>
      <c r="AV1191" s="34">
        <f t="shared" si="1242"/>
        <v>0.53382412406274604</v>
      </c>
      <c r="AW1191" s="34">
        <f t="shared" si="1243"/>
        <v>1.0781848584542253</v>
      </c>
      <c r="AX1191" s="37">
        <f t="shared" si="1244"/>
        <v>3.1129113939691857</v>
      </c>
      <c r="AY1191" s="7">
        <f t="shared" si="1245"/>
        <v>16.189832813888867</v>
      </c>
      <c r="AZ1191" s="37">
        <f t="shared" si="1246"/>
        <v>14.577823831371894</v>
      </c>
      <c r="BA1191" s="2">
        <f>BE1191*'mass balance'!$B$17+BF1191*'mass balance'!$C$17+BG1191*'mass balance'!$D$17+BH1191*'mass balance'!$E$17</f>
        <v>2.676808505315216E-3</v>
      </c>
      <c r="BB1191" s="2">
        <f>BE1191*'mass balance'!$B$18+BF1191*'mass balance'!$C$18+BG1191*'mass balance'!$D$18+BH1191*'mass balance'!$E$18</f>
        <v>2.7179901746277584E-3</v>
      </c>
      <c r="BC1191" s="2">
        <f>BE1191*'mass balance'!$B$19+BF1191*'mass balance'!$C$19+BG1191*'mass balance'!$D$19+BH1191*'mass balance'!$E$19</f>
        <v>-3.3974877182846976E-3</v>
      </c>
      <c r="BD1191" s="2">
        <f>BE1191*'mass balance'!$B$20+BF1191*'mass balance'!$C$20+BG1191*'mass balance'!$D$20+BH1191*'mass balance'!$E$20</f>
        <v>1.2354500793762535E-4</v>
      </c>
      <c r="BE1191" s="2">
        <f>N1191*'mass balance'!$H$11+R1191*'mass balance'!$I$11+S1191*'mass balance'!$J$11</f>
        <v>-4.6089593112427565E-3</v>
      </c>
      <c r="BF1191" s="2">
        <f>N1191*'mass balance'!$H$12+R1191*'mass balance'!$I$12+S1191*'mass balance'!$J$12</f>
        <v>1.1444916229185901E-5</v>
      </c>
      <c r="BG1191" s="2">
        <f>N1191*'mass balance'!$H$13+R1191*'mass balance'!$I$13+S1191*'mass balance'!$J$13</f>
        <v>7.988759253430511E-4</v>
      </c>
      <c r="BH1191" s="2">
        <f>N1191*'mass balance'!$H$14+R1191*'mass balance'!$I$14+S1191*'mass balance'!$J$14</f>
        <v>5.0410492466717639E-4</v>
      </c>
      <c r="BI1191" s="36">
        <f t="shared" si="1247"/>
        <v>2.8603964492493172E-16</v>
      </c>
      <c r="BJ1191" s="36">
        <f t="shared" si="1248"/>
        <v>2.2835215728447519E-17</v>
      </c>
      <c r="BK1191" s="36">
        <f t="shared" si="1249"/>
        <v>2.2117714426539451E-14</v>
      </c>
      <c r="BL1191" s="36">
        <f t="shared" si="1250"/>
        <v>2.1266498963974817E-14</v>
      </c>
      <c r="BM1191" s="36">
        <f t="shared" si="1215"/>
        <v>1.0703380923425018E-11</v>
      </c>
      <c r="BN1191" s="36">
        <f t="shared" ca="1" si="1251"/>
        <v>0.2863311520293903</v>
      </c>
      <c r="BO1191" s="36">
        <f t="shared" ca="1" si="1267"/>
        <v>1</v>
      </c>
      <c r="BP1191" s="36">
        <f t="shared" si="1216"/>
        <v>-1.0703380882254212E-11</v>
      </c>
      <c r="BQ1191" s="36">
        <f t="shared" si="1217"/>
        <v>0.99999999615347657</v>
      </c>
      <c r="BR1191" s="2">
        <f t="shared" si="1273"/>
        <v>-5</v>
      </c>
      <c r="BS1191">
        <v>0</v>
      </c>
      <c r="BT1191" s="37">
        <f t="shared" si="1268"/>
        <v>3.4059814375804085</v>
      </c>
      <c r="BU1191" s="34">
        <f t="shared" si="1252"/>
        <v>-5</v>
      </c>
      <c r="BV1191" s="34">
        <f t="shared" si="1253"/>
        <v>-5</v>
      </c>
      <c r="BW1191" s="34">
        <f t="shared" si="1254"/>
        <v>-5</v>
      </c>
      <c r="BX1191" s="34">
        <f t="shared" si="1255"/>
        <v>-5</v>
      </c>
      <c r="BY1191" s="34">
        <f t="shared" si="1256"/>
        <v>55.762276686549875</v>
      </c>
      <c r="BZ1191" s="36">
        <f t="shared" si="1269"/>
        <v>3.3974877182846976E-3</v>
      </c>
      <c r="CA1191" s="34">
        <f t="shared" si="1270"/>
        <v>0.23364128123503858</v>
      </c>
    </row>
    <row r="1192" spans="1:79" ht="13.2" x14ac:dyDescent="0.25">
      <c r="A1192" s="75">
        <f t="shared" si="1257"/>
        <v>3.172602739726103</v>
      </c>
      <c r="B1192" s="34">
        <f t="shared" si="1207"/>
        <v>1158.0000000000275</v>
      </c>
      <c r="C1192">
        <v>30</v>
      </c>
      <c r="D1192" s="35">
        <f t="shared" si="1218"/>
        <v>3000</v>
      </c>
      <c r="E1192" s="27">
        <v>0</v>
      </c>
      <c r="F1192" s="64">
        <f t="shared" si="1258"/>
        <v>3.0712411119050556</v>
      </c>
      <c r="G1192" s="34">
        <v>0</v>
      </c>
      <c r="H1192" s="34">
        <f t="shared" si="1219"/>
        <v>1</v>
      </c>
      <c r="I1192" s="34">
        <f t="shared" si="1259"/>
        <v>40816.79437721819</v>
      </c>
      <c r="J1192" s="34">
        <f t="shared" si="1220"/>
        <v>207543.47294799329</v>
      </c>
      <c r="K1192" s="34">
        <f t="shared" si="1221"/>
        <v>182611.49611113573</v>
      </c>
      <c r="L1192" s="36">
        <f t="shared" si="1271"/>
        <v>4013.0384755051391</v>
      </c>
      <c r="M1192" s="34">
        <f t="shared" si="1222"/>
        <v>380.71939622523837</v>
      </c>
      <c r="N1192" s="34">
        <f t="shared" si="1260"/>
        <v>1935.8655405665963</v>
      </c>
      <c r="O1192" s="34">
        <f t="shared" si="1223"/>
        <v>102.95414455328127</v>
      </c>
      <c r="P1192">
        <f t="shared" si="1208"/>
        <v>1180.454123728673</v>
      </c>
      <c r="Q1192" s="36">
        <f t="shared" si="1224"/>
        <v>1934.0699846720183</v>
      </c>
      <c r="R1192" s="34">
        <f t="shared" si="1225"/>
        <v>1465.4193187742701</v>
      </c>
      <c r="S1192" s="34">
        <f t="shared" si="1226"/>
        <v>7.0648468599462149</v>
      </c>
      <c r="T1192" s="36">
        <f t="shared" si="1261"/>
        <v>-7.5625167996508061E-14</v>
      </c>
      <c r="U1192" s="36">
        <f t="shared" si="1227"/>
        <v>1976.7300492300217</v>
      </c>
      <c r="V1192" s="36">
        <f t="shared" si="1228"/>
        <v>9.0834653688703633E-4</v>
      </c>
      <c r="W1192" s="68">
        <f t="shared" si="1229"/>
        <v>11.465824215728968</v>
      </c>
      <c r="X1192">
        <f t="shared" si="1230"/>
        <v>9.1485740521237187</v>
      </c>
      <c r="Y1192">
        <f t="shared" si="1231"/>
        <v>0.19260060136867796</v>
      </c>
      <c r="Z1192" s="34">
        <f t="shared" si="1232"/>
        <v>1.3237093813502869E-2</v>
      </c>
      <c r="AA1192" s="36">
        <f t="shared" si="1233"/>
        <v>7.9222088163618856E-5</v>
      </c>
      <c r="AB1192" s="34">
        <f t="shared" si="1234"/>
        <v>1.3237093813502869E-2</v>
      </c>
      <c r="AC1192" s="36">
        <f t="shared" si="1235"/>
        <v>260.67120456992313</v>
      </c>
      <c r="AD1192" s="34">
        <f t="shared" si="1236"/>
        <v>0</v>
      </c>
      <c r="AE1192">
        <f t="shared" si="1262"/>
        <v>19692.479953871607</v>
      </c>
      <c r="AF1192" s="36">
        <f t="shared" si="1209"/>
        <v>0</v>
      </c>
      <c r="AG1192" s="34">
        <f t="shared" si="1237"/>
        <v>485.87980951347595</v>
      </c>
      <c r="AH1192">
        <f t="shared" si="1272"/>
        <v>0.91034314655223625</v>
      </c>
      <c r="AI1192" s="29">
        <f t="shared" si="1263"/>
        <v>485.87980951347595</v>
      </c>
      <c r="AJ1192">
        <f t="shared" si="1264"/>
        <v>4371.3843191051674</v>
      </c>
      <c r="AK1192" s="36">
        <f t="shared" si="1210"/>
        <v>-3.9408045867726109E-2</v>
      </c>
      <c r="AL1192" s="36">
        <f t="shared" si="1265"/>
        <v>1.1704790325972917E-2</v>
      </c>
      <c r="AM1192" s="36">
        <f t="shared" si="1266"/>
        <v>1.5426642598648892E-2</v>
      </c>
      <c r="AN1192" s="37">
        <f t="shared" si="1211"/>
        <v>8.744125604931853E-3</v>
      </c>
      <c r="AO1192" s="36">
        <f t="shared" si="1212"/>
        <v>0.18806421239319313</v>
      </c>
      <c r="AP1192" s="36">
        <f t="shared" si="1213"/>
        <v>-2.2641017703254329E-3</v>
      </c>
      <c r="AQ1192" s="74">
        <f t="shared" si="1238"/>
        <v>0.25319524634287793</v>
      </c>
      <c r="AR1192" s="73">
        <f t="shared" si="1239"/>
        <v>8.726018393073064E-3</v>
      </c>
      <c r="AS1192" s="72">
        <f t="shared" si="1214"/>
        <v>6.6514828942423479E-3</v>
      </c>
      <c r="AT1192" s="37">
        <f t="shared" si="1240"/>
        <v>500.49865176816428</v>
      </c>
      <c r="AU1192" s="37">
        <f t="shared" si="1241"/>
        <v>-0.8619874589907921</v>
      </c>
      <c r="AV1192" s="34">
        <f t="shared" si="1242"/>
        <v>0.60056231280354067</v>
      </c>
      <c r="AW1192" s="34">
        <f t="shared" si="1243"/>
        <v>1.0782706040358865</v>
      </c>
      <c r="AX1192" s="37">
        <f t="shared" si="1244"/>
        <v>3.1131589567095097</v>
      </c>
      <c r="AY1192" s="7">
        <f t="shared" si="1245"/>
        <v>16.257816089277906</v>
      </c>
      <c r="AZ1192" s="37">
        <f t="shared" si="1246"/>
        <v>14.578983172438479</v>
      </c>
      <c r="BA1192" s="2">
        <f>BE1192*'mass balance'!$B$17+BF1192*'mass balance'!$C$17+BG1192*'mass balance'!$D$17+BH1192*'mass balance'!$E$17</f>
        <v>2.6769736275713508E-3</v>
      </c>
      <c r="BB1192" s="2">
        <f>BE1192*'mass balance'!$B$18+BF1192*'mass balance'!$C$18+BG1192*'mass balance'!$D$18+BH1192*'mass balance'!$E$18</f>
        <v>2.7181578372262949E-3</v>
      </c>
      <c r="BC1192" s="2">
        <f>BE1192*'mass balance'!$B$19+BF1192*'mass balance'!$C$19+BG1192*'mass balance'!$D$19+BH1192*'mass balance'!$E$19</f>
        <v>-3.397697296532868E-3</v>
      </c>
      <c r="BD1192" s="2">
        <f>BE1192*'mass balance'!$B$20+BF1192*'mass balance'!$C$20+BG1192*'mass balance'!$D$20+BH1192*'mass balance'!$E$20</f>
        <v>1.2355262896483158E-4</v>
      </c>
      <c r="BE1192" s="2">
        <f>N1192*'mass balance'!$H$11+R1192*'mass balance'!$I$11+S1192*'mass balance'!$J$11</f>
        <v>-4.6092036680157053E-3</v>
      </c>
      <c r="BF1192" s="2">
        <f>N1192*'mass balance'!$H$12+R1192*'mass balance'!$I$12+S1192*'mass balance'!$J$12</f>
        <v>1.1401839375150943E-5</v>
      </c>
      <c r="BG1192" s="2">
        <f>N1192*'mass balance'!$H$13+R1192*'mass balance'!$I$13+S1192*'mass balance'!$J$13</f>
        <v>7.989334050558279E-4</v>
      </c>
      <c r="BH1192" s="2">
        <f>N1192*'mass balance'!$H$14+R1192*'mass balance'!$I$14+S1192*'mass balance'!$J$14</f>
        <v>5.0413165118921768E-4</v>
      </c>
      <c r="BI1192" s="36">
        <f t="shared" si="1247"/>
        <v>2.8603964492493172E-16</v>
      </c>
      <c r="BJ1192" s="36">
        <f t="shared" si="1248"/>
        <v>2.2839807625564567E-17</v>
      </c>
      <c r="BK1192" s="36">
        <f t="shared" si="1249"/>
        <v>2.2140549642267899E-14</v>
      </c>
      <c r="BL1192" s="36">
        <f t="shared" si="1250"/>
        <v>2.129092067864767E-14</v>
      </c>
      <c r="BM1192" s="36">
        <f t="shared" si="1215"/>
        <v>1.0724647422388993E-11</v>
      </c>
      <c r="BN1192" s="36">
        <f t="shared" ca="1" si="1251"/>
        <v>0.73611775622036713</v>
      </c>
      <c r="BO1192" s="36">
        <f t="shared" ca="1" si="1267"/>
        <v>1</v>
      </c>
      <c r="BP1192" s="36">
        <f t="shared" si="1216"/>
        <v>-1.0724647381021595E-11</v>
      </c>
      <c r="BQ1192" s="36">
        <f t="shared" si="1217"/>
        <v>0.99999999614277324</v>
      </c>
      <c r="BR1192" s="2">
        <f t="shared" si="1273"/>
        <v>-5</v>
      </c>
      <c r="BS1192">
        <v>0</v>
      </c>
      <c r="BT1192" s="37">
        <f t="shared" si="1268"/>
        <v>3.4061915397741998</v>
      </c>
      <c r="BU1192" s="34">
        <f t="shared" si="1252"/>
        <v>-5</v>
      </c>
      <c r="BV1192" s="34">
        <f t="shared" si="1253"/>
        <v>-5</v>
      </c>
      <c r="BW1192" s="34">
        <f t="shared" si="1254"/>
        <v>-5</v>
      </c>
      <c r="BX1192" s="34">
        <f t="shared" si="1255"/>
        <v>-5</v>
      </c>
      <c r="BY1192" s="34">
        <f t="shared" si="1256"/>
        <v>55.765233078451658</v>
      </c>
      <c r="BZ1192" s="36">
        <f t="shared" si="1269"/>
        <v>3.397697296532868E-3</v>
      </c>
      <c r="CA1192" s="34">
        <f t="shared" si="1270"/>
        <v>0.23363711306105311</v>
      </c>
    </row>
    <row r="1193" spans="1:79" ht="13.2" x14ac:dyDescent="0.25">
      <c r="A1193" s="75">
        <f t="shared" si="1257"/>
        <v>3.1753424657535003</v>
      </c>
      <c r="B1193" s="34">
        <f t="shared" si="1207"/>
        <v>1159.0000000000275</v>
      </c>
      <c r="C1193">
        <v>30</v>
      </c>
      <c r="D1193" s="35">
        <f t="shared" si="1218"/>
        <v>3000</v>
      </c>
      <c r="E1193" s="27">
        <v>0</v>
      </c>
      <c r="F1193" s="64">
        <f t="shared" si="1258"/>
        <v>3.0712411119050556</v>
      </c>
      <c r="G1193" s="34">
        <v>0</v>
      </c>
      <c r="H1193" s="34">
        <f t="shared" si="1219"/>
        <v>1</v>
      </c>
      <c r="I1193" s="34">
        <f t="shared" si="1259"/>
        <v>40816.79437721819</v>
      </c>
      <c r="J1193" s="34">
        <f t="shared" si="1220"/>
        <v>207554.43415480931</v>
      </c>
      <c r="K1193" s="34">
        <f t="shared" si="1221"/>
        <v>182621.14055982605</v>
      </c>
      <c r="L1193" s="36">
        <f t="shared" si="1271"/>
        <v>4013.3563967930495</v>
      </c>
      <c r="M1193" s="34">
        <f t="shared" si="1222"/>
        <v>380.71939622523837</v>
      </c>
      <c r="N1193" s="34">
        <f t="shared" si="1260"/>
        <v>1935.9677814236886</v>
      </c>
      <c r="O1193" s="34">
        <f t="shared" si="1223"/>
        <v>102.95414455328127</v>
      </c>
      <c r="P1193">
        <f t="shared" si="1208"/>
        <v>1180.5476417693362</v>
      </c>
      <c r="Q1193" s="36">
        <f t="shared" si="1224"/>
        <v>1934.1789840825738</v>
      </c>
      <c r="R1193" s="34">
        <f t="shared" si="1225"/>
        <v>1465.514940503557</v>
      </c>
      <c r="S1193" s="34">
        <f t="shared" si="1226"/>
        <v>7.0382544573641326</v>
      </c>
      <c r="T1193" s="36">
        <f t="shared" si="1261"/>
        <v>-7.5623171040733686E-14</v>
      </c>
      <c r="U1193" s="36">
        <f t="shared" si="1227"/>
        <v>1976.7300492300217</v>
      </c>
      <c r="V1193" s="36">
        <f t="shared" si="1228"/>
        <v>9.0492747950732288E-4</v>
      </c>
      <c r="W1193" s="68">
        <f t="shared" si="1229"/>
        <v>11.466732562265856</v>
      </c>
      <c r="X1193">
        <f t="shared" si="1230"/>
        <v>9.1488156354576269</v>
      </c>
      <c r="Y1193">
        <f t="shared" si="1231"/>
        <v>0.19260060136867796</v>
      </c>
      <c r="Z1193" s="34">
        <f t="shared" si="1232"/>
        <v>1.3237093813502869E-2</v>
      </c>
      <c r="AA1193" s="36">
        <f t="shared" si="1233"/>
        <v>7.8917640626346557E-5</v>
      </c>
      <c r="AB1193" s="34">
        <f t="shared" si="1234"/>
        <v>1.3237093813502869E-2</v>
      </c>
      <c r="AC1193" s="36">
        <f t="shared" si="1235"/>
        <v>260.67120456992313</v>
      </c>
      <c r="AD1193" s="34">
        <f t="shared" si="1236"/>
        <v>0</v>
      </c>
      <c r="AE1193">
        <f t="shared" si="1262"/>
        <v>19692.479953871607</v>
      </c>
      <c r="AF1193" s="36">
        <f t="shared" si="1209"/>
        <v>0</v>
      </c>
      <c r="AG1193" s="34">
        <f t="shared" si="1237"/>
        <v>485.92188328595034</v>
      </c>
      <c r="AH1193">
        <f t="shared" si="1272"/>
        <v>0.9068997616990373</v>
      </c>
      <c r="AI1193" s="29">
        <f t="shared" si="1263"/>
        <v>485.92188328595034</v>
      </c>
      <c r="AJ1193">
        <f t="shared" si="1264"/>
        <v>4857.3062023911179</v>
      </c>
      <c r="AK1193" s="36">
        <f t="shared" si="1210"/>
        <v>-8.726018393073064E-3</v>
      </c>
      <c r="AL1193" s="36">
        <f t="shared" si="1265"/>
        <v>1.6419432305133002E-3</v>
      </c>
      <c r="AM1193" s="36">
        <f t="shared" si="1266"/>
        <v>3.3982132272633186E-3</v>
      </c>
      <c r="AN1193" s="37">
        <f t="shared" si="1211"/>
        <v>-3.0663920262794256E-2</v>
      </c>
      <c r="AO1193" s="36">
        <f t="shared" si="1212"/>
        <v>0.19976900271916603</v>
      </c>
      <c r="AP1193" s="36">
        <f t="shared" si="1213"/>
        <v>1.3162540828323459E-2</v>
      </c>
      <c r="AQ1193" s="74">
        <f t="shared" si="1238"/>
        <v>-0.74080006384653818</v>
      </c>
      <c r="AR1193" s="73">
        <f t="shared" si="1239"/>
        <v>-3.3886888093430108E-2</v>
      </c>
      <c r="AS1193" s="72">
        <f t="shared" si="1214"/>
        <v>7.9723123298202202E-3</v>
      </c>
      <c r="AT1193" s="37">
        <f t="shared" si="1240"/>
        <v>-1464.3617466769701</v>
      </c>
      <c r="AU1193" s="37">
        <f t="shared" si="1241"/>
        <v>5.0112345969493566</v>
      </c>
      <c r="AV1193" s="34">
        <f t="shared" si="1242"/>
        <v>0.66730628242213963</v>
      </c>
      <c r="AW1193" s="34">
        <f t="shared" si="1243"/>
        <v>1.0783560268847436</v>
      </c>
      <c r="AX1193" s="37">
        <f t="shared" si="1244"/>
        <v>3.1134055876628461</v>
      </c>
      <c r="AY1193" s="7">
        <f t="shared" si="1245"/>
        <v>16.325800459235584</v>
      </c>
      <c r="AZ1193" s="37">
        <f t="shared" si="1246"/>
        <v>14.580138149928702</v>
      </c>
      <c r="BA1193" s="2">
        <f>BE1193*'mass balance'!$B$17+BF1193*'mass balance'!$C$17+BG1193*'mass balance'!$D$17+BH1193*'mass balance'!$E$17</f>
        <v>2.6771381272702481E-3</v>
      </c>
      <c r="BB1193" s="2">
        <f>BE1193*'mass balance'!$B$18+BF1193*'mass balance'!$C$18+BG1193*'mass balance'!$D$18+BH1193*'mass balance'!$E$18</f>
        <v>2.7183248676897914E-3</v>
      </c>
      <c r="BC1193" s="2">
        <f>BE1193*'mass balance'!$B$19+BF1193*'mass balance'!$C$19+BG1193*'mass balance'!$D$19+BH1193*'mass balance'!$E$19</f>
        <v>-3.3979060846122378E-3</v>
      </c>
      <c r="BD1193" s="2">
        <f>BE1193*'mass balance'!$B$20+BF1193*'mass balance'!$C$20+BG1193*'mass balance'!$D$20+BH1193*'mass balance'!$E$20</f>
        <v>1.2356022125862683E-4</v>
      </c>
      <c r="BE1193" s="2">
        <f>N1193*'mass balance'!$H$11+R1193*'mass balance'!$I$11+S1193*'mass balance'!$J$11</f>
        <v>-4.6094470986278299E-3</v>
      </c>
      <c r="BF1193" s="2">
        <f>N1193*'mass balance'!$H$12+R1193*'mass balance'!$I$12+S1193*'mass balance'!$J$12</f>
        <v>1.1358922336912046E-5</v>
      </c>
      <c r="BG1193" s="2">
        <f>N1193*'mass balance'!$H$13+R1193*'mass balance'!$I$13+S1193*'mass balance'!$J$13</f>
        <v>7.9899066631511622E-4</v>
      </c>
      <c r="BH1193" s="2">
        <f>N1193*'mass balance'!$H$14+R1193*'mass balance'!$I$14+S1193*'mass balance'!$J$14</f>
        <v>5.0415827641241888E-4</v>
      </c>
      <c r="BI1193" s="36">
        <f t="shared" si="1247"/>
        <v>2.8603964492493172E-16</v>
      </c>
      <c r="BJ1193" s="36">
        <f t="shared" si="1248"/>
        <v>2.2844389096874494E-17</v>
      </c>
      <c r="BK1193" s="36">
        <f t="shared" si="1249"/>
        <v>2.2163389449893463E-14</v>
      </c>
      <c r="BL1193" s="36">
        <f t="shared" si="1250"/>
        <v>2.1315345349542373E-14</v>
      </c>
      <c r="BM1193" s="36">
        <f t="shared" si="1215"/>
        <v>1.0745938343067641E-11</v>
      </c>
      <c r="BN1193" s="36">
        <f t="shared" ca="1" si="1251"/>
        <v>0.1574538036055062</v>
      </c>
      <c r="BO1193" s="36">
        <f t="shared" ca="1" si="1267"/>
        <v>1</v>
      </c>
      <c r="BP1193" s="36">
        <f t="shared" si="1216"/>
        <v>-1.0745938301502874E-11</v>
      </c>
      <c r="BQ1193" s="36">
        <f t="shared" si="1217"/>
        <v>0.9999999961320486</v>
      </c>
      <c r="BR1193" s="2">
        <f t="shared" si="1273"/>
        <v>-5</v>
      </c>
      <c r="BS1193">
        <v>0</v>
      </c>
      <c r="BT1193" s="37">
        <f t="shared" si="1268"/>
        <v>3.4064008498237683</v>
      </c>
      <c r="BU1193" s="34">
        <f t="shared" si="1252"/>
        <v>-5</v>
      </c>
      <c r="BV1193" s="34">
        <f t="shared" si="1253"/>
        <v>-5</v>
      </c>
      <c r="BW1193" s="34">
        <f t="shared" si="1254"/>
        <v>-5</v>
      </c>
      <c r="BX1193" s="34">
        <f t="shared" si="1255"/>
        <v>-5</v>
      </c>
      <c r="BY1193" s="34">
        <f t="shared" si="1256"/>
        <v>55.768178265039481</v>
      </c>
      <c r="BZ1193" s="36">
        <f t="shared" si="1269"/>
        <v>3.3979060846122378E-3</v>
      </c>
      <c r="CA1193" s="34">
        <f t="shared" si="1270"/>
        <v>0.23363296114175885</v>
      </c>
    </row>
    <row r="1194" spans="1:79" ht="13.2" x14ac:dyDescent="0.25">
      <c r="A1194" s="75">
        <f t="shared" si="1257"/>
        <v>3.1780821917808977</v>
      </c>
      <c r="B1194" s="34">
        <f t="shared" ref="B1194:B1257" si="1274">A1194*365</f>
        <v>1160.0000000000277</v>
      </c>
      <c r="C1194">
        <v>30</v>
      </c>
      <c r="D1194" s="35">
        <f t="shared" si="1218"/>
        <v>3000</v>
      </c>
      <c r="E1194" s="27">
        <v>0</v>
      </c>
      <c r="F1194" s="64">
        <f t="shared" si="1258"/>
        <v>3.0712411119050556</v>
      </c>
      <c r="G1194" s="34">
        <v>0</v>
      </c>
      <c r="H1194" s="34">
        <f t="shared" si="1219"/>
        <v>1</v>
      </c>
      <c r="I1194" s="34">
        <f t="shared" si="1259"/>
        <v>40816.79437721819</v>
      </c>
      <c r="J1194" s="34">
        <f t="shared" si="1220"/>
        <v>207565.35381535016</v>
      </c>
      <c r="K1194" s="34">
        <f t="shared" si="1221"/>
        <v>182630.74845315106</v>
      </c>
      <c r="L1194" s="36">
        <f t="shared" si="1271"/>
        <v>4013.6731214108768</v>
      </c>
      <c r="M1194" s="34">
        <f t="shared" si="1222"/>
        <v>380.71939622523837</v>
      </c>
      <c r="N1194" s="34">
        <f t="shared" si="1260"/>
        <v>1936.0696347571397</v>
      </c>
      <c r="O1194" s="34">
        <f t="shared" si="1223"/>
        <v>102.95414455328127</v>
      </c>
      <c r="P1194">
        <f t="shared" ref="P1194:P1257" si="1275">O1194*W1194</f>
        <v>1180.6408078038717</v>
      </c>
      <c r="Q1194" s="36">
        <f t="shared" si="1224"/>
        <v>1934.2875708923477</v>
      </c>
      <c r="R1194" s="34">
        <f t="shared" si="1225"/>
        <v>1465.6102022635212</v>
      </c>
      <c r="S1194" s="34">
        <f t="shared" si="1226"/>
        <v>7.0117607240298412</v>
      </c>
      <c r="T1194" s="36">
        <f t="shared" si="1261"/>
        <v>-7.5621181811311223E-14</v>
      </c>
      <c r="U1194" s="36">
        <f t="shared" si="1227"/>
        <v>1976.7300492300217</v>
      </c>
      <c r="V1194" s="36">
        <f t="shared" si="1228"/>
        <v>9.0152110830063849E-4</v>
      </c>
      <c r="W1194" s="68">
        <f t="shared" si="1229"/>
        <v>11.467637489745362</v>
      </c>
      <c r="X1194">
        <f t="shared" si="1230"/>
        <v>9.1490562967750879</v>
      </c>
      <c r="Y1194">
        <f t="shared" si="1231"/>
        <v>0.19260060136867796</v>
      </c>
      <c r="Z1194" s="34">
        <f t="shared" si="1232"/>
        <v>1.3237093813502869E-2</v>
      </c>
      <c r="AA1194" s="36">
        <f t="shared" si="1233"/>
        <v>7.8614371016419061E-5</v>
      </c>
      <c r="AB1194" s="34">
        <f t="shared" si="1234"/>
        <v>1.3237093813502869E-2</v>
      </c>
      <c r="AC1194" s="36">
        <f t="shared" si="1235"/>
        <v>260.67120456992313</v>
      </c>
      <c r="AD1194" s="34">
        <f t="shared" si="1236"/>
        <v>0</v>
      </c>
      <c r="AE1194">
        <f t="shared" si="1262"/>
        <v>19692.479953871607</v>
      </c>
      <c r="AF1194" s="36">
        <f t="shared" ref="AF1194:AF1257" si="1276">AD1194</f>
        <v>0</v>
      </c>
      <c r="AG1194" s="34">
        <f t="shared" si="1237"/>
        <v>485.96379779452309</v>
      </c>
      <c r="AH1194">
        <f t="shared" si="1272"/>
        <v>0.90346928218684752</v>
      </c>
      <c r="AI1194" s="29">
        <f t="shared" si="1263"/>
        <v>485.96379779452309</v>
      </c>
      <c r="AJ1194">
        <f t="shared" si="1264"/>
        <v>5343.270000185641</v>
      </c>
      <c r="AK1194" s="36">
        <f t="shared" ref="AK1194:AK1257" si="1277">-1*AR1193</f>
        <v>3.3886888093430108E-2</v>
      </c>
      <c r="AL1194" s="36">
        <f t="shared" si="1265"/>
        <v>-9.388453371730868E-3</v>
      </c>
      <c r="AM1194" s="36">
        <f t="shared" si="1266"/>
        <v>-1.3254572591832601E-2</v>
      </c>
      <c r="AN1194" s="37">
        <f t="shared" ref="AN1194:AN1257" si="1278">AN1193+AK1193</f>
        <v>-3.9389938655867318E-2</v>
      </c>
      <c r="AO1194" s="36">
        <f t="shared" ref="AO1194:AO1257" si="1279">AO1193+AL1193</f>
        <v>0.20141094594967934</v>
      </c>
      <c r="AP1194" s="36">
        <f t="shared" ref="AP1194:AP1257" si="1280">AP1193+AM1193</f>
        <v>1.6560754055586779E-2</v>
      </c>
      <c r="AQ1194" s="74">
        <f t="shared" si="1238"/>
        <v>-0.92852528729703276</v>
      </c>
      <c r="AR1194" s="73">
        <f t="shared" si="1239"/>
        <v>-4.4659288224227073E-2</v>
      </c>
      <c r="AS1194" s="72">
        <f t="shared" ref="AS1194:AS1257" si="1281">AO1194^3</f>
        <v>8.1705107839119846E-3</v>
      </c>
      <c r="AT1194" s="37">
        <f t="shared" si="1240"/>
        <v>-1835.4438368699828</v>
      </c>
      <c r="AU1194" s="37">
        <f t="shared" si="1241"/>
        <v>6.3050002850776661</v>
      </c>
      <c r="AV1194" s="34">
        <f t="shared" si="1242"/>
        <v>0.73405601103609819</v>
      </c>
      <c r="AW1194" s="34">
        <f t="shared" si="1243"/>
        <v>1.0784411281981405</v>
      </c>
      <c r="AX1194" s="37">
        <f t="shared" si="1244"/>
        <v>3.1136512902861369</v>
      </c>
      <c r="AY1194" s="7">
        <f t="shared" si="1245"/>
        <v>16.393785919265738</v>
      </c>
      <c r="AZ1194" s="37">
        <f t="shared" si="1246"/>
        <v>14.5812887800315</v>
      </c>
      <c r="BA1194" s="2">
        <f>BE1194*'mass balance'!$B$17+BF1194*'mass balance'!$C$17+BG1194*'mass balance'!$D$17+BH1194*'mass balance'!$E$17</f>
        <v>2.6773020067297625E-3</v>
      </c>
      <c r="BB1194" s="2">
        <f>BE1194*'mass balance'!$B$18+BF1194*'mass balance'!$C$18+BG1194*'mass balance'!$D$18+BH1194*'mass balance'!$E$18</f>
        <v>2.7184912683717588E-3</v>
      </c>
      <c r="BC1194" s="2">
        <f>BE1194*'mass balance'!$B$19+BF1194*'mass balance'!$C$19+BG1194*'mass balance'!$D$19+BH1194*'mass balance'!$E$19</f>
        <v>-3.3981140854646981E-3</v>
      </c>
      <c r="BD1194" s="2">
        <f>BE1194*'mass balance'!$B$20+BF1194*'mass balance'!$C$20+BG1194*'mass balance'!$D$20+BH1194*'mass balance'!$E$20</f>
        <v>1.2356778492598905E-4</v>
      </c>
      <c r="BE1194" s="2">
        <f>N1194*'mass balance'!$H$11+R1194*'mass balance'!$I$11+S1194*'mass balance'!$J$11</f>
        <v>-4.6096896065646181E-3</v>
      </c>
      <c r="BF1194" s="2">
        <f>N1194*'mass balance'!$H$12+R1194*'mass balance'!$I$12+S1194*'mass balance'!$J$12</f>
        <v>1.1316164539338502E-5</v>
      </c>
      <c r="BG1194" s="2">
        <f>N1194*'mass balance'!$H$13+R1194*'mass balance'!$I$13+S1194*'mass balance'!$J$13</f>
        <v>7.9904770994756688E-4</v>
      </c>
      <c r="BH1194" s="2">
        <f>N1194*'mass balance'!$H$14+R1194*'mass balance'!$I$14+S1194*'mass balance'!$J$14</f>
        <v>5.0418480071800511E-4</v>
      </c>
      <c r="BI1194" s="36">
        <f t="shared" si="1247"/>
        <v>2.8603964492493172E-16</v>
      </c>
      <c r="BJ1194" s="36">
        <f t="shared" si="1248"/>
        <v>2.2848960160687836E-17</v>
      </c>
      <c r="BK1194" s="36">
        <f t="shared" si="1249"/>
        <v>2.2186233838990338E-14</v>
      </c>
      <c r="BL1194" s="36">
        <f t="shared" si="1250"/>
        <v>2.1339772962701202E-14</v>
      </c>
      <c r="BM1194" s="36">
        <f t="shared" ref="BM1194:BM1257" si="1282">BM1193+BL1193</f>
        <v>1.0767253688417184E-11</v>
      </c>
      <c r="BN1194" s="36">
        <f t="shared" ca="1" si="1251"/>
        <v>0.56818802317128958</v>
      </c>
      <c r="BO1194" s="36">
        <f t="shared" ca="1" si="1267"/>
        <v>1</v>
      </c>
      <c r="BP1194" s="36">
        <f t="shared" ref="BP1194:BP1257" si="1283">-1*BQ1194*BM1194</f>
        <v>-1.0767253646654266E-11</v>
      </c>
      <c r="BQ1194" s="36">
        <f t="shared" ref="BQ1194:BQ1257" si="1284">BQ1193+BP1193</f>
        <v>0.99999999612130264</v>
      </c>
      <c r="BR1194" s="2">
        <f t="shared" si="1273"/>
        <v>-5</v>
      </c>
      <c r="BS1194">
        <v>0</v>
      </c>
      <c r="BT1194" s="37">
        <f t="shared" si="1268"/>
        <v>3.40660937067836</v>
      </c>
      <c r="BU1194" s="34">
        <f t="shared" si="1252"/>
        <v>-5</v>
      </c>
      <c r="BV1194" s="34">
        <f t="shared" si="1253"/>
        <v>-5</v>
      </c>
      <c r="BW1194" s="34">
        <f t="shared" si="1254"/>
        <v>-5</v>
      </c>
      <c r="BX1194" s="34">
        <f t="shared" si="1255"/>
        <v>-5</v>
      </c>
      <c r="BY1194" s="34">
        <f t="shared" si="1256"/>
        <v>55.771112288483089</v>
      </c>
      <c r="BZ1194" s="36">
        <f t="shared" si="1269"/>
        <v>3.3981140854646981E-3</v>
      </c>
      <c r="CA1194" s="34">
        <f t="shared" si="1270"/>
        <v>0.23362882541244073</v>
      </c>
    </row>
    <row r="1195" spans="1:79" ht="13.2" x14ac:dyDescent="0.25">
      <c r="A1195" s="75">
        <f t="shared" si="1257"/>
        <v>3.180821917808295</v>
      </c>
      <c r="B1195" s="34">
        <f t="shared" si="1274"/>
        <v>1161.0000000000277</v>
      </c>
      <c r="C1195">
        <v>30</v>
      </c>
      <c r="D1195" s="35">
        <f t="shared" si="1218"/>
        <v>3000</v>
      </c>
      <c r="E1195" s="27">
        <v>0</v>
      </c>
      <c r="F1195" s="64">
        <f t="shared" si="1258"/>
        <v>3.0712411119050556</v>
      </c>
      <c r="G1195" s="34">
        <v>0</v>
      </c>
      <c r="H1195" s="34">
        <f t="shared" si="1219"/>
        <v>1</v>
      </c>
      <c r="I1195" s="34">
        <f t="shared" si="1259"/>
        <v>40816.79437721819</v>
      </c>
      <c r="J1195" s="34">
        <f t="shared" si="1220"/>
        <v>207576.23208597855</v>
      </c>
      <c r="K1195" s="34">
        <f t="shared" si="1221"/>
        <v>182640.31992868983</v>
      </c>
      <c r="L1195" s="36">
        <f t="shared" si="1271"/>
        <v>4013.9886537987818</v>
      </c>
      <c r="M1195" s="34">
        <f t="shared" si="1222"/>
        <v>380.71939622523837</v>
      </c>
      <c r="N1195" s="34">
        <f t="shared" si="1260"/>
        <v>1936.1711020254249</v>
      </c>
      <c r="O1195" s="34">
        <f t="shared" si="1223"/>
        <v>102.95414455328127</v>
      </c>
      <c r="P1195">
        <f t="shared" si="1275"/>
        <v>1180.7336231383733</v>
      </c>
      <c r="Q1195" s="36">
        <f t="shared" si="1224"/>
        <v>1934.3957466500833</v>
      </c>
      <c r="R1195" s="34">
        <f t="shared" si="1225"/>
        <v>1465.7051053901471</v>
      </c>
      <c r="S1195" s="34">
        <f t="shared" si="1226"/>
        <v>6.9853653047778153</v>
      </c>
      <c r="T1195" s="36">
        <f t="shared" si="1261"/>
        <v>-7.5619200277947102E-14</v>
      </c>
      <c r="U1195" s="36">
        <f t="shared" si="1227"/>
        <v>1976.7300492300217</v>
      </c>
      <c r="V1195" s="36">
        <f t="shared" si="1228"/>
        <v>8.9812737760232135E-4</v>
      </c>
      <c r="W1195" s="68">
        <f t="shared" si="1229"/>
        <v>11.468539010853663</v>
      </c>
      <c r="X1195">
        <f t="shared" si="1230"/>
        <v>9.1492960395948426</v>
      </c>
      <c r="Y1195">
        <f t="shared" si="1231"/>
        <v>0.19260060136867796</v>
      </c>
      <c r="Z1195" s="34">
        <f t="shared" si="1232"/>
        <v>1.3237093813502869E-2</v>
      </c>
      <c r="AA1195" s="36">
        <f t="shared" si="1233"/>
        <v>7.8312274715405892E-5</v>
      </c>
      <c r="AB1195" s="34">
        <f t="shared" si="1234"/>
        <v>1.3237093813502869E-2</v>
      </c>
      <c r="AC1195" s="36">
        <f t="shared" si="1235"/>
        <v>260.67120456992313</v>
      </c>
      <c r="AD1195" s="34">
        <f t="shared" si="1236"/>
        <v>0</v>
      </c>
      <c r="AE1195">
        <f t="shared" si="1262"/>
        <v>19692.479953871607</v>
      </c>
      <c r="AF1195" s="36">
        <f t="shared" si="1276"/>
        <v>0</v>
      </c>
      <c r="AG1195" s="34">
        <f t="shared" si="1237"/>
        <v>486.00555363700903</v>
      </c>
      <c r="AH1195">
        <f t="shared" si="1272"/>
        <v>0.90005166056346297</v>
      </c>
      <c r="AI1195" s="29">
        <f t="shared" si="1263"/>
        <v>486.00555363700903</v>
      </c>
      <c r="AJ1195">
        <f t="shared" si="1264"/>
        <v>5829.2755538226502</v>
      </c>
      <c r="AK1195" s="36">
        <f t="shared" si="1277"/>
        <v>4.4659288224227073E-2</v>
      </c>
      <c r="AL1195" s="36">
        <f t="shared" si="1265"/>
        <v>-1.1917964009283797E-2</v>
      </c>
      <c r="AM1195" s="36">
        <f t="shared" si="1266"/>
        <v>-1.7457701509607803E-2</v>
      </c>
      <c r="AN1195" s="37">
        <f t="shared" si="1278"/>
        <v>-5.5030505624372103E-3</v>
      </c>
      <c r="AO1195" s="36">
        <f t="shared" si="1279"/>
        <v>0.19202249257794848</v>
      </c>
      <c r="AP1195" s="36">
        <f t="shared" si="1280"/>
        <v>3.3061814637541775E-3</v>
      </c>
      <c r="AQ1195" s="74">
        <f t="shared" si="1238"/>
        <v>-0.1496941516995251</v>
      </c>
      <c r="AR1195" s="73">
        <f t="shared" si="1239"/>
        <v>-5.7262261903634724E-3</v>
      </c>
      <c r="AS1195" s="72">
        <f t="shared" si="1281"/>
        <v>7.0803757905995102E-3</v>
      </c>
      <c r="AT1195" s="37">
        <f t="shared" si="1240"/>
        <v>-295.90492785844845</v>
      </c>
      <c r="AU1195" s="37">
        <f t="shared" si="1241"/>
        <v>1.2587274106915654</v>
      </c>
      <c r="AV1195" s="34">
        <f t="shared" si="1242"/>
        <v>0.80081147684510812</v>
      </c>
      <c r="AW1195" s="34">
        <f t="shared" si="1243"/>
        <v>1.078525909169112</v>
      </c>
      <c r="AX1195" s="37">
        <f t="shared" si="1244"/>
        <v>3.113896068023887</v>
      </c>
      <c r="AY1195" s="7">
        <f t="shared" si="1245"/>
        <v>16.461772464891769</v>
      </c>
      <c r="AZ1195" s="37">
        <f t="shared" si="1246"/>
        <v>14.58243507887755</v>
      </c>
      <c r="BA1195" s="2">
        <f>BE1195*'mass balance'!$B$17+BF1195*'mass balance'!$C$17+BG1195*'mass balance'!$D$17+BH1195*'mass balance'!$E$17</f>
        <v>2.6774652682593435E-3</v>
      </c>
      <c r="BB1195" s="2">
        <f>BE1195*'mass balance'!$B$18+BF1195*'mass balance'!$C$18+BG1195*'mass balance'!$D$18+BH1195*'mass balance'!$E$18</f>
        <v>2.7186570416171799E-3</v>
      </c>
      <c r="BC1195" s="2">
        <f>BE1195*'mass balance'!$B$19+BF1195*'mass balance'!$C$19+BG1195*'mass balance'!$D$19+BH1195*'mass balance'!$E$19</f>
        <v>-3.398321302021474E-3</v>
      </c>
      <c r="BD1195" s="2">
        <f>BE1195*'mass balance'!$B$20+BF1195*'mass balance'!$C$20+BG1195*'mass balance'!$D$20+BH1195*'mass balance'!$E$20</f>
        <v>1.2357532007350815E-4</v>
      </c>
      <c r="BE1195" s="2">
        <f>N1195*'mass balance'!$H$11+R1195*'mass balance'!$I$11+S1195*'mass balance'!$J$11</f>
        <v>-4.6099311952986308E-3</v>
      </c>
      <c r="BF1195" s="2">
        <f>N1195*'mass balance'!$H$12+R1195*'mass balance'!$I$12+S1195*'mass balance'!$J$12</f>
        <v>1.1273565409234547E-5</v>
      </c>
      <c r="BG1195" s="2">
        <f>N1195*'mass balance'!$H$13+R1195*'mass balance'!$I$13+S1195*'mass balance'!$J$13</f>
        <v>7.9910453677672411E-4</v>
      </c>
      <c r="BH1195" s="2">
        <f>N1195*'mass balance'!$H$14+R1195*'mass balance'!$I$14+S1195*'mass balance'!$J$14</f>
        <v>5.0421122448578767E-4</v>
      </c>
      <c r="BI1195" s="36">
        <f t="shared" si="1247"/>
        <v>2.8603964492493172E-16</v>
      </c>
      <c r="BJ1195" s="36">
        <f t="shared" si="1248"/>
        <v>2.2853520835312224E-17</v>
      </c>
      <c r="BK1195" s="36">
        <f t="shared" si="1249"/>
        <v>2.2209082799151027E-14</v>
      </c>
      <c r="BL1195" s="36">
        <f t="shared" si="1250"/>
        <v>2.1364203504210612E-14</v>
      </c>
      <c r="BM1195" s="36">
        <f t="shared" si="1282"/>
        <v>1.0788593461379885E-11</v>
      </c>
      <c r="BN1195" s="36">
        <f t="shared" ca="1" si="1251"/>
        <v>0.20891979188614918</v>
      </c>
      <c r="BO1195" s="36">
        <f t="shared" ca="1" si="1267"/>
        <v>1</v>
      </c>
      <c r="BP1195" s="36">
        <f t="shared" si="1283"/>
        <v>-1.0788593419418032E-11</v>
      </c>
      <c r="BQ1195" s="36">
        <f t="shared" si="1284"/>
        <v>0.99999999611053536</v>
      </c>
      <c r="BR1195" s="2">
        <f t="shared" si="1273"/>
        <v>-5</v>
      </c>
      <c r="BS1195">
        <v>0</v>
      </c>
      <c r="BT1195" s="37">
        <f t="shared" si="1268"/>
        <v>3.4068171052765277</v>
      </c>
      <c r="BU1195" s="34">
        <f t="shared" si="1252"/>
        <v>-5</v>
      </c>
      <c r="BV1195" s="34">
        <f t="shared" si="1253"/>
        <v>-5</v>
      </c>
      <c r="BW1195" s="34">
        <f t="shared" si="1254"/>
        <v>-5</v>
      </c>
      <c r="BX1195" s="34">
        <f t="shared" si="1255"/>
        <v>-5</v>
      </c>
      <c r="BY1195" s="34">
        <f t="shared" si="1256"/>
        <v>55.774035190795878</v>
      </c>
      <c r="BZ1195" s="36">
        <f t="shared" si="1269"/>
        <v>3.398321302021474E-3</v>
      </c>
      <c r="CA1195" s="34">
        <f t="shared" si="1270"/>
        <v>0.23362470580865152</v>
      </c>
    </row>
    <row r="1196" spans="1:79" ht="13.2" x14ac:dyDescent="0.25">
      <c r="A1196" s="75">
        <f t="shared" si="1257"/>
        <v>3.1835616438356924</v>
      </c>
      <c r="B1196" s="34">
        <f t="shared" si="1274"/>
        <v>1162.0000000000277</v>
      </c>
      <c r="C1196">
        <v>30</v>
      </c>
      <c r="D1196" s="35">
        <f t="shared" si="1218"/>
        <v>3000</v>
      </c>
      <c r="E1196" s="27">
        <v>0</v>
      </c>
      <c r="F1196" s="64">
        <f t="shared" si="1258"/>
        <v>3.0712411119050556</v>
      </c>
      <c r="G1196" s="34">
        <v>0</v>
      </c>
      <c r="H1196" s="34">
        <f t="shared" si="1219"/>
        <v>1</v>
      </c>
      <c r="I1196" s="34">
        <f t="shared" si="1259"/>
        <v>40816.79437721819</v>
      </c>
      <c r="J1196" s="34">
        <f t="shared" si="1220"/>
        <v>207587.06912247711</v>
      </c>
      <c r="K1196" s="34">
        <f t="shared" si="1221"/>
        <v>182649.85512351096</v>
      </c>
      <c r="L1196" s="36">
        <f t="shared" si="1271"/>
        <v>4014.3029983809429</v>
      </c>
      <c r="M1196" s="34">
        <f t="shared" si="1222"/>
        <v>380.71939622523837</v>
      </c>
      <c r="N1196" s="34">
        <f t="shared" si="1260"/>
        <v>1936.2721846816098</v>
      </c>
      <c r="O1196" s="34">
        <f t="shared" si="1223"/>
        <v>102.95414455328127</v>
      </c>
      <c r="P1196">
        <f t="shared" si="1275"/>
        <v>1180.8260890742342</v>
      </c>
      <c r="Q1196" s="36">
        <f t="shared" si="1224"/>
        <v>1934.5035128988097</v>
      </c>
      <c r="R1196" s="34">
        <f t="shared" si="1225"/>
        <v>1465.799651214608</v>
      </c>
      <c r="S1196" s="34">
        <f t="shared" si="1226"/>
        <v>6.9590678456348769</v>
      </c>
      <c r="T1196" s="36">
        <f t="shared" si="1261"/>
        <v>-7.5617226410469602E-14</v>
      </c>
      <c r="U1196" s="36">
        <f t="shared" si="1227"/>
        <v>1976.7300492300217</v>
      </c>
      <c r="V1196" s="36">
        <f t="shared" si="1228"/>
        <v>8.9474624190115544E-4</v>
      </c>
      <c r="W1196" s="68">
        <f t="shared" si="1229"/>
        <v>11.469437138231266</v>
      </c>
      <c r="X1196">
        <f t="shared" si="1230"/>
        <v>9.1495348674222026</v>
      </c>
      <c r="Y1196">
        <f t="shared" si="1231"/>
        <v>0.19260060136867796</v>
      </c>
      <c r="Z1196" s="34">
        <f t="shared" si="1232"/>
        <v>1.3237093813502869E-2</v>
      </c>
      <c r="AA1196" s="36">
        <f t="shared" si="1233"/>
        <v>7.8011347123450625E-5</v>
      </c>
      <c r="AB1196" s="34">
        <f t="shared" si="1234"/>
        <v>1.3237093813502869E-2</v>
      </c>
      <c r="AC1196" s="36">
        <f t="shared" si="1235"/>
        <v>260.67120456992313</v>
      </c>
      <c r="AD1196" s="34">
        <f t="shared" si="1236"/>
        <v>0</v>
      </c>
      <c r="AE1196">
        <f t="shared" si="1262"/>
        <v>19692.479953871607</v>
      </c>
      <c r="AF1196" s="36">
        <f t="shared" si="1276"/>
        <v>0</v>
      </c>
      <c r="AG1196" s="34">
        <f t="shared" si="1237"/>
        <v>486.04715140901749</v>
      </c>
      <c r="AH1196">
        <f t="shared" si="1272"/>
        <v>0.89664684954374252</v>
      </c>
      <c r="AI1196" s="29">
        <f t="shared" si="1263"/>
        <v>486.04715140901749</v>
      </c>
      <c r="AJ1196">
        <f t="shared" si="1264"/>
        <v>6315.3227052316679</v>
      </c>
      <c r="AK1196" s="36">
        <f t="shared" si="1277"/>
        <v>5.7262261903634724E-3</v>
      </c>
      <c r="AL1196" s="36">
        <f t="shared" si="1265"/>
        <v>-2.403114296997323E-3</v>
      </c>
      <c r="AM1196" s="36">
        <f t="shared" si="1266"/>
        <v>-2.2540875436804788E-3</v>
      </c>
      <c r="AN1196" s="37">
        <f t="shared" si="1278"/>
        <v>3.9156237661789862E-2</v>
      </c>
      <c r="AO1196" s="36">
        <f t="shared" si="1279"/>
        <v>0.18010452856866468</v>
      </c>
      <c r="AP1196" s="36">
        <f t="shared" si="1280"/>
        <v>-1.4151520045853625E-2</v>
      </c>
      <c r="AQ1196" s="74">
        <f t="shared" si="1238"/>
        <v>1.2908765036940117</v>
      </c>
      <c r="AR1196" s="73">
        <f t="shared" si="1239"/>
        <v>3.5283697795379959E-2</v>
      </c>
      <c r="AS1196" s="72">
        <f t="shared" si="1281"/>
        <v>5.8421660781760101E-3</v>
      </c>
      <c r="AT1196" s="37">
        <f t="shared" si="1240"/>
        <v>2551.7143746969405</v>
      </c>
      <c r="AU1196" s="37">
        <f t="shared" si="1241"/>
        <v>-5.3877581675267496</v>
      </c>
      <c r="AV1196" s="34">
        <f t="shared" si="1242"/>
        <v>0.86757265813069517</v>
      </c>
      <c r="AW1196" s="34">
        <f t="shared" si="1243"/>
        <v>1.0786103709863988</v>
      </c>
      <c r="AX1196" s="37">
        <f t="shared" si="1244"/>
        <v>3.1141399243082013</v>
      </c>
      <c r="AY1196" s="7">
        <f t="shared" si="1245"/>
        <v>16.529760091656563</v>
      </c>
      <c r="AZ1196" s="37">
        <f t="shared" si="1246"/>
        <v>14.583577062539467</v>
      </c>
      <c r="BA1196" s="2">
        <f>BE1196*'mass balance'!$B$17+BF1196*'mass balance'!$C$17+BG1196*'mass balance'!$D$17+BH1196*'mass balance'!$E$17</f>
        <v>2.6776279141600642E-3</v>
      </c>
      <c r="BB1196" s="2">
        <f>BE1196*'mass balance'!$B$18+BF1196*'mass balance'!$C$18+BG1196*'mass balance'!$D$18+BH1196*'mass balance'!$E$18</f>
        <v>2.7188221897625274E-3</v>
      </c>
      <c r="BC1196" s="2">
        <f>BE1196*'mass balance'!$B$19+BF1196*'mass balance'!$C$19+BG1196*'mass balance'!$D$19+BH1196*'mass balance'!$E$19</f>
        <v>-3.3985277372031589E-3</v>
      </c>
      <c r="BD1196" s="2">
        <f>BE1196*'mass balance'!$B$20+BF1196*'mass balance'!$C$20+BG1196*'mass balance'!$D$20+BH1196*'mass balance'!$E$20</f>
        <v>1.2358282680738759E-4</v>
      </c>
      <c r="BE1196" s="2">
        <f>N1196*'mass balance'!$H$11+R1196*'mass balance'!$I$11+S1196*'mass balance'!$J$11</f>
        <v>-4.6101718682895467E-3</v>
      </c>
      <c r="BF1196" s="2">
        <f>N1196*'mass balance'!$H$12+R1196*'mass balance'!$I$12+S1196*'mass balance'!$J$12</f>
        <v>1.1231124375328731E-5</v>
      </c>
      <c r="BG1196" s="2">
        <f>N1196*'mass balance'!$H$13+R1196*'mass balance'!$I$13+S1196*'mass balance'!$J$13</f>
        <v>7.9916114762304611E-4</v>
      </c>
      <c r="BH1196" s="2">
        <f>N1196*'mass balance'!$H$14+R1196*'mass balance'!$I$14+S1196*'mass balance'!$J$14</f>
        <v>5.0423754809416916E-4</v>
      </c>
      <c r="BI1196" s="36">
        <f t="shared" si="1247"/>
        <v>2.8603964492493172E-16</v>
      </c>
      <c r="BJ1196" s="36">
        <f t="shared" si="1248"/>
        <v>2.2858071139052401E-17</v>
      </c>
      <c r="BK1196" s="36">
        <f t="shared" si="1249"/>
        <v>2.2231936319986339E-14</v>
      </c>
      <c r="BL1196" s="36">
        <f t="shared" si="1250"/>
        <v>2.1388636960201261E-14</v>
      </c>
      <c r="BM1196" s="36">
        <f t="shared" si="1282"/>
        <v>1.0809957664884096E-11</v>
      </c>
      <c r="BN1196" s="36">
        <f t="shared" ca="1" si="1251"/>
        <v>8.2572812968494169E-2</v>
      </c>
      <c r="BO1196" s="36">
        <f t="shared" ca="1" si="1267"/>
        <v>1</v>
      </c>
      <c r="BP1196" s="36">
        <f t="shared" si="1283"/>
        <v>-1.0809957622722525E-11</v>
      </c>
      <c r="BQ1196" s="36">
        <f t="shared" si="1284"/>
        <v>0.99999999609974677</v>
      </c>
      <c r="BR1196" s="2">
        <f t="shared" si="1273"/>
        <v>-5</v>
      </c>
      <c r="BS1196">
        <v>0</v>
      </c>
      <c r="BT1196" s="37">
        <f t="shared" si="1268"/>
        <v>3.4070240565461667</v>
      </c>
      <c r="BU1196" s="34">
        <f t="shared" si="1252"/>
        <v>-5</v>
      </c>
      <c r="BV1196" s="34">
        <f t="shared" si="1253"/>
        <v>-5</v>
      </c>
      <c r="BW1196" s="34">
        <f t="shared" si="1254"/>
        <v>-5</v>
      </c>
      <c r="BX1196" s="34">
        <f t="shared" si="1255"/>
        <v>-5</v>
      </c>
      <c r="BY1196" s="34">
        <f t="shared" si="1256"/>
        <v>55.776947013835354</v>
      </c>
      <c r="BZ1196" s="36">
        <f t="shared" si="1269"/>
        <v>3.3985277372031589E-3</v>
      </c>
      <c r="CA1196" s="34">
        <f t="shared" si="1270"/>
        <v>0.23362060226621073</v>
      </c>
    </row>
    <row r="1197" spans="1:79" ht="13.2" x14ac:dyDescent="0.25">
      <c r="A1197" s="75">
        <f t="shared" si="1257"/>
        <v>3.1863013698630898</v>
      </c>
      <c r="B1197" s="34">
        <f t="shared" si="1274"/>
        <v>1163.0000000000277</v>
      </c>
      <c r="C1197">
        <v>30</v>
      </c>
      <c r="D1197" s="35">
        <f t="shared" si="1218"/>
        <v>3000</v>
      </c>
      <c r="E1197" s="27">
        <v>0</v>
      </c>
      <c r="F1197" s="64">
        <f t="shared" si="1258"/>
        <v>3.0712411119050556</v>
      </c>
      <c r="G1197" s="34">
        <v>0</v>
      </c>
      <c r="H1197" s="34">
        <f t="shared" si="1219"/>
        <v>1</v>
      </c>
      <c r="I1197" s="34">
        <f t="shared" si="1259"/>
        <v>40816.79437721819</v>
      </c>
      <c r="J1197" s="34">
        <f t="shared" si="1220"/>
        <v>207597.86508005072</v>
      </c>
      <c r="K1197" s="34">
        <f t="shared" si="1221"/>
        <v>182659.35417417475</v>
      </c>
      <c r="L1197" s="36">
        <f t="shared" si="1271"/>
        <v>4014.6161595656081</v>
      </c>
      <c r="M1197" s="34">
        <f t="shared" si="1222"/>
        <v>380.71939622523837</v>
      </c>
      <c r="N1197" s="34">
        <f t="shared" si="1260"/>
        <v>1936.3728841733707</v>
      </c>
      <c r="O1197" s="34">
        <f t="shared" si="1223"/>
        <v>102.95414455328127</v>
      </c>
      <c r="P1197">
        <f t="shared" si="1275"/>
        <v>1180.9182069081614</v>
      </c>
      <c r="Q1197" s="36">
        <f t="shared" si="1224"/>
        <v>1934.6108711758634</v>
      </c>
      <c r="R1197" s="34">
        <f t="shared" si="1225"/>
        <v>1465.8938410632825</v>
      </c>
      <c r="S1197" s="34">
        <f t="shared" si="1226"/>
        <v>6.9328679938187179</v>
      </c>
      <c r="T1197" s="36">
        <f t="shared" si="1261"/>
        <v>-7.5615260178828297E-14</v>
      </c>
      <c r="U1197" s="36">
        <f t="shared" si="1227"/>
        <v>1976.7300492300217</v>
      </c>
      <c r="V1197" s="36">
        <f t="shared" si="1228"/>
        <v>8.9137765583892641E-4</v>
      </c>
      <c r="W1197" s="68">
        <f t="shared" si="1229"/>
        <v>11.470331884473167</v>
      </c>
      <c r="X1197">
        <f t="shared" si="1230"/>
        <v>9.1497727837491052</v>
      </c>
      <c r="Y1197">
        <f t="shared" si="1231"/>
        <v>0.19260060136867796</v>
      </c>
      <c r="Z1197" s="34">
        <f t="shared" si="1232"/>
        <v>1.3237093813502869E-2</v>
      </c>
      <c r="AA1197" s="36">
        <f t="shared" si="1233"/>
        <v>7.7711583659191346E-5</v>
      </c>
      <c r="AB1197" s="34">
        <f t="shared" si="1234"/>
        <v>1.3237093813502869E-2</v>
      </c>
      <c r="AC1197" s="36">
        <f t="shared" si="1235"/>
        <v>260.67120456992313</v>
      </c>
      <c r="AD1197" s="34">
        <f t="shared" si="1236"/>
        <v>0</v>
      </c>
      <c r="AE1197">
        <f t="shared" si="1262"/>
        <v>19692.479953871607</v>
      </c>
      <c r="AF1197" s="36">
        <f t="shared" si="1276"/>
        <v>0</v>
      </c>
      <c r="AG1197" s="34">
        <f t="shared" si="1237"/>
        <v>486.08859170396011</v>
      </c>
      <c r="AH1197">
        <f t="shared" si="1272"/>
        <v>0.89325480200915308</v>
      </c>
      <c r="AI1197" s="29">
        <f t="shared" si="1263"/>
        <v>486.08859170396011</v>
      </c>
      <c r="AJ1197">
        <f t="shared" si="1264"/>
        <v>6801.4112969356283</v>
      </c>
      <c r="AK1197" s="36">
        <f t="shared" si="1277"/>
        <v>-3.5283697795379959E-2</v>
      </c>
      <c r="AL1197" s="36">
        <f t="shared" si="1265"/>
        <v>1.0102785101146651E-2</v>
      </c>
      <c r="AM1197" s="36">
        <f t="shared" si="1266"/>
        <v>1.3806832347467294E-2</v>
      </c>
      <c r="AN1197" s="37">
        <f t="shared" si="1278"/>
        <v>4.4882463852153331E-2</v>
      </c>
      <c r="AO1197" s="36">
        <f t="shared" si="1279"/>
        <v>0.17770141427166736</v>
      </c>
      <c r="AP1197" s="36">
        <f t="shared" si="1280"/>
        <v>-1.6405607589534105E-2</v>
      </c>
      <c r="AQ1197" s="74">
        <f t="shared" si="1238"/>
        <v>1.5404999050510413</v>
      </c>
      <c r="AR1197" s="73">
        <f t="shared" si="1239"/>
        <v>3.9696776035604987E-2</v>
      </c>
      <c r="AS1197" s="72">
        <f t="shared" si="1281"/>
        <v>5.6114184106660281E-3</v>
      </c>
      <c r="AT1197" s="37">
        <f t="shared" si="1240"/>
        <v>3045.1524531503874</v>
      </c>
      <c r="AU1197" s="37">
        <f t="shared" si="1241"/>
        <v>-6.2459330161956128</v>
      </c>
      <c r="AV1197" s="34">
        <f t="shared" si="1242"/>
        <v>0.93433953325591679</v>
      </c>
      <c r="AW1197" s="34">
        <f t="shared" si="1243"/>
        <v>1.0786945148344604</v>
      </c>
      <c r="AX1197" s="37">
        <f t="shared" si="1244"/>
        <v>3.1143828625588283</v>
      </c>
      <c r="AY1197" s="7">
        <f t="shared" si="1245"/>
        <v>16.597748795122374</v>
      </c>
      <c r="AZ1197" s="37">
        <f t="shared" si="1246"/>
        <v>14.584714747031995</v>
      </c>
      <c r="BA1197" s="2">
        <f>BE1197*'mass balance'!$B$17+BF1197*'mass balance'!$C$17+BG1197*'mass balance'!$D$17+BH1197*'mass balance'!$E$17</f>
        <v>2.6777899467246543E-3</v>
      </c>
      <c r="BB1197" s="2">
        <f>BE1197*'mass balance'!$B$18+BF1197*'mass balance'!$C$18+BG1197*'mass balance'!$D$18+BH1197*'mass balance'!$E$18</f>
        <v>2.7189867151358035E-3</v>
      </c>
      <c r="BC1197" s="2">
        <f>BE1197*'mass balance'!$B$19+BF1197*'mass balance'!$C$19+BG1197*'mass balance'!$D$19+BH1197*'mass balance'!$E$19</f>
        <v>-3.3987333939197529E-3</v>
      </c>
      <c r="BD1197" s="2">
        <f>BE1197*'mass balance'!$B$20+BF1197*'mass balance'!$C$20+BG1197*'mass balance'!$D$20+BH1197*'mass balance'!$E$20</f>
        <v>1.2359030523344559E-4</v>
      </c>
      <c r="BE1197" s="2">
        <f>N1197*'mass balance'!$H$11+R1197*'mass balance'!$I$11+S1197*'mass balance'!$J$11</f>
        <v>-4.6104116289842154E-3</v>
      </c>
      <c r="BF1197" s="2">
        <f>N1197*'mass balance'!$H$12+R1197*'mass balance'!$I$12+S1197*'mass balance'!$J$12</f>
        <v>1.1188840868271527E-5</v>
      </c>
      <c r="BG1197" s="2">
        <f>N1197*'mass balance'!$H$13+R1197*'mass balance'!$I$13+S1197*'mass balance'!$J$13</f>
        <v>7.99217543303913E-4</v>
      </c>
      <c r="BH1197" s="2">
        <f>N1197*'mass balance'!$H$14+R1197*'mass balance'!$I$14+S1197*'mass balance'!$J$14</f>
        <v>5.0426377192014859E-4</v>
      </c>
      <c r="BI1197" s="36">
        <f t="shared" si="1247"/>
        <v>2.8603964492493172E-16</v>
      </c>
      <c r="BJ1197" s="36">
        <f t="shared" si="1248"/>
        <v>2.2862611090210087E-17</v>
      </c>
      <c r="BK1197" s="36">
        <f t="shared" si="1249"/>
        <v>2.2254794391125392E-14</v>
      </c>
      <c r="BL1197" s="36">
        <f t="shared" si="1250"/>
        <v>2.1413073316847945E-14</v>
      </c>
      <c r="BM1197" s="36">
        <f t="shared" si="1282"/>
        <v>1.0831346301844297E-11</v>
      </c>
      <c r="BN1197" s="36">
        <f t="shared" ca="1" si="1251"/>
        <v>0.80727044911747259</v>
      </c>
      <c r="BO1197" s="36">
        <f t="shared" ca="1" si="1267"/>
        <v>1</v>
      </c>
      <c r="BP1197" s="36">
        <f t="shared" si="1283"/>
        <v>-1.0831346259482218E-11</v>
      </c>
      <c r="BQ1197" s="36">
        <f t="shared" si="1284"/>
        <v>0.99999999608893686</v>
      </c>
      <c r="BR1197" s="2">
        <f t="shared" si="1273"/>
        <v>-5</v>
      </c>
      <c r="BS1197">
        <v>0</v>
      </c>
      <c r="BT1197" s="37">
        <f t="shared" si="1268"/>
        <v>3.4072302274045518</v>
      </c>
      <c r="BU1197" s="34">
        <f t="shared" si="1252"/>
        <v>-5</v>
      </c>
      <c r="BV1197" s="34">
        <f t="shared" si="1253"/>
        <v>-5</v>
      </c>
      <c r="BW1197" s="34">
        <f t="shared" si="1254"/>
        <v>-5</v>
      </c>
      <c r="BX1197" s="34">
        <f t="shared" si="1255"/>
        <v>-5</v>
      </c>
      <c r="BY1197" s="34">
        <f t="shared" si="1256"/>
        <v>55.779847799303788</v>
      </c>
      <c r="BZ1197" s="36">
        <f t="shared" si="1269"/>
        <v>3.3987333939197529E-3</v>
      </c>
      <c r="CA1197" s="34">
        <f t="shared" si="1270"/>
        <v>0.23361651472120334</v>
      </c>
    </row>
    <row r="1198" spans="1:79" ht="13.2" x14ac:dyDescent="0.25">
      <c r="A1198" s="75">
        <f t="shared" si="1257"/>
        <v>3.1890410958904871</v>
      </c>
      <c r="B1198" s="34">
        <f t="shared" si="1274"/>
        <v>1164.0000000000277</v>
      </c>
      <c r="C1198">
        <v>30</v>
      </c>
      <c r="D1198" s="35">
        <f t="shared" si="1218"/>
        <v>3000</v>
      </c>
      <c r="E1198" s="27">
        <v>0</v>
      </c>
      <c r="F1198" s="64">
        <f t="shared" si="1258"/>
        <v>3.0712411119050556</v>
      </c>
      <c r="G1198" s="34">
        <v>0</v>
      </c>
      <c r="H1198" s="34">
        <f t="shared" si="1219"/>
        <v>1</v>
      </c>
      <c r="I1198" s="34">
        <f t="shared" si="1259"/>
        <v>40816.79437721819</v>
      </c>
      <c r="J1198" s="34">
        <f t="shared" si="1220"/>
        <v>207608.62011332839</v>
      </c>
      <c r="K1198" s="34">
        <f t="shared" si="1221"/>
        <v>182668.81721673478</v>
      </c>
      <c r="L1198" s="36">
        <f t="shared" si="1271"/>
        <v>4014.9281417451516</v>
      </c>
      <c r="M1198" s="34">
        <f t="shared" si="1222"/>
        <v>380.71939622523837</v>
      </c>
      <c r="N1198" s="34">
        <f t="shared" si="1260"/>
        <v>1936.4732019430126</v>
      </c>
      <c r="O1198" s="34">
        <f t="shared" si="1223"/>
        <v>102.95414455328127</v>
      </c>
      <c r="P1198">
        <f t="shared" si="1275"/>
        <v>1181.0099779321922</v>
      </c>
      <c r="Q1198" s="36">
        <f t="shared" si="1224"/>
        <v>1934.7178230129082</v>
      </c>
      <c r="R1198" s="34">
        <f t="shared" si="1225"/>
        <v>1465.9876762577685</v>
      </c>
      <c r="S1198" s="34">
        <f t="shared" si="1226"/>
        <v>6.9067653977333521</v>
      </c>
      <c r="T1198" s="36">
        <f t="shared" si="1261"/>
        <v>-7.561330155309359E-14</v>
      </c>
      <c r="U1198" s="36">
        <f t="shared" si="1227"/>
        <v>1976.7300492300217</v>
      </c>
      <c r="V1198" s="36">
        <f t="shared" si="1228"/>
        <v>8.8802157421002828E-4</v>
      </c>
      <c r="W1198" s="68">
        <f t="shared" si="1229"/>
        <v>11.471223262129005</v>
      </c>
      <c r="X1198">
        <f t="shared" si="1230"/>
        <v>9.1500097920541634</v>
      </c>
      <c r="Y1198">
        <f t="shared" si="1231"/>
        <v>0.19260060136867796</v>
      </c>
      <c r="Z1198" s="34">
        <f t="shared" si="1232"/>
        <v>1.3237093813502869E-2</v>
      </c>
      <c r="AA1198" s="36">
        <f t="shared" si="1233"/>
        <v>7.7412979759685692E-5</v>
      </c>
      <c r="AB1198" s="34">
        <f t="shared" si="1234"/>
        <v>1.3237093813502869E-2</v>
      </c>
      <c r="AC1198" s="36">
        <f t="shared" si="1235"/>
        <v>260.67120456992313</v>
      </c>
      <c r="AD1198" s="34">
        <f t="shared" si="1236"/>
        <v>0</v>
      </c>
      <c r="AE1198">
        <f t="shared" si="1262"/>
        <v>19692.479953871607</v>
      </c>
      <c r="AF1198" s="36">
        <f t="shared" si="1276"/>
        <v>0</v>
      </c>
      <c r="AG1198" s="34">
        <f t="shared" si="1237"/>
        <v>486.12987511305948</v>
      </c>
      <c r="AH1198">
        <f t="shared" si="1272"/>
        <v>0.88987547100805386</v>
      </c>
      <c r="AI1198" s="29">
        <f t="shared" si="1263"/>
        <v>486.12987511305948</v>
      </c>
      <c r="AJ1198">
        <f t="shared" si="1264"/>
        <v>7287.5411720486882</v>
      </c>
      <c r="AK1198" s="36">
        <f t="shared" si="1277"/>
        <v>-3.9696776035604987E-2</v>
      </c>
      <c r="AL1198" s="36">
        <f t="shared" si="1265"/>
        <v>1.1810227193396729E-2</v>
      </c>
      <c r="AM1198" s="36">
        <f t="shared" si="1266"/>
        <v>1.5540118116473704E-2</v>
      </c>
      <c r="AN1198" s="37">
        <f t="shared" si="1278"/>
        <v>9.5987660567733724E-3</v>
      </c>
      <c r="AO1198" s="36">
        <f t="shared" si="1279"/>
        <v>0.18780419937281401</v>
      </c>
      <c r="AP1198" s="36">
        <f t="shared" si="1280"/>
        <v>-2.5987752420668104E-3</v>
      </c>
      <c r="AQ1198" s="74">
        <f t="shared" si="1238"/>
        <v>0.27909827276891586</v>
      </c>
      <c r="AR1198" s="73">
        <f t="shared" si="1239"/>
        <v>9.5548274459155216E-3</v>
      </c>
      <c r="AS1198" s="72">
        <f t="shared" si="1281"/>
        <v>6.6239324829591145E-3</v>
      </c>
      <c r="AT1198" s="37">
        <f t="shared" si="1240"/>
        <v>551.70194247051279</v>
      </c>
      <c r="AU1198" s="37">
        <f t="shared" si="1241"/>
        <v>-0.9894041410847737</v>
      </c>
      <c r="AV1198" s="34">
        <f t="shared" si="1242"/>
        <v>1.0011120806650615</v>
      </c>
      <c r="AW1198" s="34">
        <f t="shared" si="1243"/>
        <v>1.0787783418934929</v>
      </c>
      <c r="AX1198" s="37">
        <f t="shared" si="1244"/>
        <v>3.1146248861831984</v>
      </c>
      <c r="AY1198" s="7">
        <f t="shared" si="1245"/>
        <v>16.665738570870758</v>
      </c>
      <c r="AZ1198" s="37">
        <f t="shared" si="1246"/>
        <v>14.585848148312204</v>
      </c>
      <c r="BA1198" s="2">
        <f>BE1198*'mass balance'!$B$17+BF1198*'mass balance'!$C$17+BG1198*'mass balance'!$D$17+BH1198*'mass balance'!$E$17</f>
        <v>2.6779513682375217E-3</v>
      </c>
      <c r="BB1198" s="2">
        <f>BE1198*'mass balance'!$B$18+BF1198*'mass balance'!$C$18+BG1198*'mass balance'!$D$18+BH1198*'mass balance'!$E$18</f>
        <v>2.7191506200565604E-3</v>
      </c>
      <c r="BC1198" s="2">
        <f>BE1198*'mass balance'!$B$19+BF1198*'mass balance'!$C$19+BG1198*'mass balance'!$D$19+BH1198*'mass balance'!$E$19</f>
        <v>-3.3989382750707004E-3</v>
      </c>
      <c r="BD1198" s="2">
        <f>BE1198*'mass balance'!$B$20+BF1198*'mass balance'!$C$20+BG1198*'mass balance'!$D$20+BH1198*'mass balance'!$E$20</f>
        <v>1.2359775545711635E-4</v>
      </c>
      <c r="BE1198" s="2">
        <f>N1198*'mass balance'!$H$11+R1198*'mass balance'!$I$11+S1198*'mass balance'!$J$11</f>
        <v>-4.6106504808166963E-3</v>
      </c>
      <c r="BF1198" s="2">
        <f>N1198*'mass balance'!$H$12+R1198*'mass balance'!$I$12+S1198*'mass balance'!$J$12</f>
        <v>1.1146714320627994E-5</v>
      </c>
      <c r="BG1198" s="2">
        <f>N1198*'mass balance'!$H$13+R1198*'mass balance'!$I$13+S1198*'mass balance'!$J$13</f>
        <v>7.9927372463363909E-4</v>
      </c>
      <c r="BH1198" s="2">
        <f>N1198*'mass balance'!$H$14+R1198*'mass balance'!$I$14+S1198*'mass balance'!$J$14</f>
        <v>5.0428989633932611E-4</v>
      </c>
      <c r="BI1198" s="36">
        <f t="shared" si="1247"/>
        <v>2.8603964492493172E-16</v>
      </c>
      <c r="BJ1198" s="36">
        <f t="shared" si="1248"/>
        <v>2.2867140707083744E-17</v>
      </c>
      <c r="BK1198" s="36">
        <f t="shared" si="1249"/>
        <v>2.2277657002215601E-14</v>
      </c>
      <c r="BL1198" s="36">
        <f t="shared" si="1250"/>
        <v>2.1437512560369513E-14</v>
      </c>
      <c r="BM1198" s="36">
        <f t="shared" si="1282"/>
        <v>1.0852759375161146E-11</v>
      </c>
      <c r="BN1198" s="36">
        <f t="shared" ca="1" si="1251"/>
        <v>0.26335998500101077</v>
      </c>
      <c r="BO1198" s="36">
        <f t="shared" ca="1" si="1267"/>
        <v>1</v>
      </c>
      <c r="BP1198" s="36">
        <f t="shared" si="1283"/>
        <v>-1.0852759332597769E-11</v>
      </c>
      <c r="BQ1198" s="36">
        <f t="shared" si="1284"/>
        <v>0.99999999607810552</v>
      </c>
      <c r="BR1198" s="2">
        <f t="shared" si="1273"/>
        <v>-5</v>
      </c>
      <c r="BS1198">
        <v>0</v>
      </c>
      <c r="BT1198" s="37">
        <f t="shared" si="1268"/>
        <v>3.4074356207583776</v>
      </c>
      <c r="BU1198" s="34">
        <f t="shared" si="1252"/>
        <v>-5</v>
      </c>
      <c r="BV1198" s="34">
        <f t="shared" si="1253"/>
        <v>-5</v>
      </c>
      <c r="BW1198" s="34">
        <f t="shared" si="1254"/>
        <v>-5</v>
      </c>
      <c r="BX1198" s="34">
        <f t="shared" si="1255"/>
        <v>-5</v>
      </c>
      <c r="BY1198" s="34">
        <f t="shared" si="1256"/>
        <v>55.782737588748745</v>
      </c>
      <c r="BZ1198" s="36">
        <f t="shared" si="1269"/>
        <v>3.3989382750707004E-3</v>
      </c>
      <c r="CA1198" s="34">
        <f t="shared" si="1270"/>
        <v>0.23361244310997903</v>
      </c>
    </row>
    <row r="1199" spans="1:79" ht="13.2" x14ac:dyDescent="0.25">
      <c r="A1199" s="75">
        <f t="shared" si="1257"/>
        <v>3.1917808219178845</v>
      </c>
      <c r="B1199" s="34">
        <f t="shared" si="1274"/>
        <v>1165.0000000000277</v>
      </c>
      <c r="C1199">
        <v>30</v>
      </c>
      <c r="D1199" s="35">
        <f t="shared" si="1218"/>
        <v>3000</v>
      </c>
      <c r="E1199" s="27">
        <v>0</v>
      </c>
      <c r="F1199" s="64">
        <f t="shared" si="1258"/>
        <v>3.0712411119050556</v>
      </c>
      <c r="G1199" s="34">
        <v>0</v>
      </c>
      <c r="H1199" s="34">
        <f t="shared" si="1219"/>
        <v>1</v>
      </c>
      <c r="I1199" s="34">
        <f t="shared" si="1259"/>
        <v>40816.79437721819</v>
      </c>
      <c r="J1199" s="34">
        <f t="shared" si="1220"/>
        <v>207619.33437636541</v>
      </c>
      <c r="K1199" s="34">
        <f t="shared" si="1221"/>
        <v>182678.2443867398</v>
      </c>
      <c r="L1199" s="36">
        <f t="shared" si="1271"/>
        <v>4015.2389492961256</v>
      </c>
      <c r="M1199" s="34">
        <f t="shared" si="1222"/>
        <v>380.71939622523837</v>
      </c>
      <c r="N1199" s="34">
        <f t="shared" si="1260"/>
        <v>1936.573139427489</v>
      </c>
      <c r="O1199" s="34">
        <f t="shared" si="1223"/>
        <v>102.95414455328127</v>
      </c>
      <c r="P1199">
        <f t="shared" si="1275"/>
        <v>1181.1014034337099</v>
      </c>
      <c r="Q1199" s="36">
        <f t="shared" si="1224"/>
        <v>1934.8243699359568</v>
      </c>
      <c r="R1199" s="34">
        <f t="shared" si="1225"/>
        <v>1466.081158114901</v>
      </c>
      <c r="S1199" s="34">
        <f t="shared" si="1226"/>
        <v>6.8807597069675239</v>
      </c>
      <c r="T1199" s="36">
        <f t="shared" si="1261"/>
        <v>-7.5611350503456194E-14</v>
      </c>
      <c r="U1199" s="36">
        <f t="shared" si="1227"/>
        <v>1976.7300492300217</v>
      </c>
      <c r="V1199" s="36">
        <f t="shared" si="1228"/>
        <v>8.8467795196106353E-4</v>
      </c>
      <c r="W1199" s="68">
        <f t="shared" si="1229"/>
        <v>11.472111283703216</v>
      </c>
      <c r="X1199">
        <f t="shared" si="1230"/>
        <v>9.1502458958027155</v>
      </c>
      <c r="Y1199">
        <f t="shared" si="1231"/>
        <v>0.19260060136867796</v>
      </c>
      <c r="Z1199" s="34">
        <f t="shared" si="1232"/>
        <v>1.3237093813502869E-2</v>
      </c>
      <c r="AA1199" s="36">
        <f t="shared" si="1233"/>
        <v>7.7115530880335754E-5</v>
      </c>
      <c r="AB1199" s="34">
        <f t="shared" si="1234"/>
        <v>1.3237093813502869E-2</v>
      </c>
      <c r="AC1199" s="36">
        <f t="shared" si="1235"/>
        <v>260.67120456992313</v>
      </c>
      <c r="AD1199" s="34">
        <f t="shared" si="1236"/>
        <v>0</v>
      </c>
      <c r="AE1199">
        <f t="shared" si="1262"/>
        <v>19692.479953871607</v>
      </c>
      <c r="AF1199" s="36">
        <f t="shared" si="1276"/>
        <v>0</v>
      </c>
      <c r="AG1199" s="34">
        <f t="shared" si="1237"/>
        <v>486.17100222535623</v>
      </c>
      <c r="AH1199">
        <f t="shared" si="1272"/>
        <v>0.88650880975438895</v>
      </c>
      <c r="AI1199" s="29">
        <f t="shared" si="1263"/>
        <v>486.17100222535623</v>
      </c>
      <c r="AJ1199">
        <f t="shared" si="1264"/>
        <v>7773.7121742740446</v>
      </c>
      <c r="AK1199" s="36">
        <f t="shared" si="1277"/>
        <v>-9.5548274459155216E-3</v>
      </c>
      <c r="AL1199" s="36">
        <f t="shared" si="1265"/>
        <v>1.8853602635010974E-3</v>
      </c>
      <c r="AM1199" s="36">
        <f t="shared" si="1266"/>
        <v>3.7225636258028383E-3</v>
      </c>
      <c r="AN1199" s="37">
        <f t="shared" si="1278"/>
        <v>-3.0098009978831615E-2</v>
      </c>
      <c r="AO1199" s="36">
        <f t="shared" si="1279"/>
        <v>0.19961442656621073</v>
      </c>
      <c r="AP1199" s="36">
        <f t="shared" si="1280"/>
        <v>1.2941342874406894E-2</v>
      </c>
      <c r="AQ1199" s="74">
        <f t="shared" si="1238"/>
        <v>-0.72881892988133579</v>
      </c>
      <c r="AR1199" s="73">
        <f t="shared" si="1239"/>
        <v>-3.3216683469359264E-2</v>
      </c>
      <c r="AS1199" s="72">
        <f t="shared" si="1281"/>
        <v>7.9538203307469978E-3</v>
      </c>
      <c r="AT1199" s="37">
        <f t="shared" si="1240"/>
        <v>-1440.678279144104</v>
      </c>
      <c r="AU1199" s="37">
        <f t="shared" si="1241"/>
        <v>4.9270202454879835</v>
      </c>
      <c r="AV1199" s="34">
        <f t="shared" si="1242"/>
        <v>1.0678902788833493</v>
      </c>
      <c r="AW1199" s="34">
        <f t="shared" si="1243"/>
        <v>1.0788618533394392</v>
      </c>
      <c r="AX1199" s="37">
        <f t="shared" si="1244"/>
        <v>3.1148659985764713</v>
      </c>
      <c r="AY1199" s="7">
        <f t="shared" si="1245"/>
        <v>16.733729414502474</v>
      </c>
      <c r="AZ1199" s="37">
        <f t="shared" si="1246"/>
        <v>14.586977282279687</v>
      </c>
      <c r="BA1199" s="2">
        <f>BE1199*'mass balance'!$B$17+BF1199*'mass balance'!$C$17+BG1199*'mass balance'!$D$17+BH1199*'mass balance'!$E$17</f>
        <v>2.6781121809747823E-3</v>
      </c>
      <c r="BB1199" s="2">
        <f>BE1199*'mass balance'!$B$18+BF1199*'mass balance'!$C$18+BG1199*'mass balance'!$D$18+BH1199*'mass balance'!$E$18</f>
        <v>2.7193139068359328E-3</v>
      </c>
      <c r="BC1199" s="2">
        <f>BE1199*'mass balance'!$B$19+BF1199*'mass balance'!$C$19+BG1199*'mass balance'!$D$19+BH1199*'mass balance'!$E$19</f>
        <v>-3.3991423835449154E-3</v>
      </c>
      <c r="BD1199" s="2">
        <f>BE1199*'mass balance'!$B$20+BF1199*'mass balance'!$C$20+BG1199*'mass balance'!$D$20+BH1199*'mass balance'!$E$20</f>
        <v>1.2360517758345149E-4</v>
      </c>
      <c r="BE1199" s="2">
        <f>N1199*'mass balance'!$H$11+R1199*'mass balance'!$I$11+S1199*'mass balance'!$J$11</f>
        <v>-4.6108884272083065E-3</v>
      </c>
      <c r="BF1199" s="2">
        <f>N1199*'mass balance'!$H$12+R1199*'mass balance'!$I$12+S1199*'mass balance'!$J$12</f>
        <v>1.110474416687521E-5</v>
      </c>
      <c r="BG1199" s="2">
        <f>N1199*'mass balance'!$H$13+R1199*'mass balance'!$I$13+S1199*'mass balance'!$J$13</f>
        <v>7.9932969242348345E-4</v>
      </c>
      <c r="BH1199" s="2">
        <f>N1199*'mass balance'!$H$14+R1199*'mass balance'!$I$14+S1199*'mass balance'!$J$14</f>
        <v>5.0431592172590846E-4</v>
      </c>
      <c r="BI1199" s="36">
        <f t="shared" si="1247"/>
        <v>2.8603964492493172E-16</v>
      </c>
      <c r="BJ1199" s="36">
        <f t="shared" si="1248"/>
        <v>2.2871660007968376E-17</v>
      </c>
      <c r="BK1199" s="36">
        <f t="shared" si="1249"/>
        <v>2.2300524142922686E-14</v>
      </c>
      <c r="BL1199" s="36">
        <f t="shared" si="1250"/>
        <v>2.1461954677028745E-14</v>
      </c>
      <c r="BM1199" s="36">
        <f t="shared" si="1282"/>
        <v>1.0874196887721515E-11</v>
      </c>
      <c r="BN1199" s="36">
        <f t="shared" ca="1" si="1251"/>
        <v>0.97075463026092379</v>
      </c>
      <c r="BO1199" s="36">
        <f t="shared" ca="1" si="1267"/>
        <v>1</v>
      </c>
      <c r="BP1199" s="36">
        <f t="shared" si="1283"/>
        <v>-1.0874196844956048E-11</v>
      </c>
      <c r="BQ1199" s="36">
        <f t="shared" si="1284"/>
        <v>0.99999999606725276</v>
      </c>
      <c r="BR1199" s="2">
        <f t="shared" si="1273"/>
        <v>-5</v>
      </c>
      <c r="BS1199">
        <v>0</v>
      </c>
      <c r="BT1199" s="37">
        <f t="shared" si="1268"/>
        <v>3.4076402395037775</v>
      </c>
      <c r="BU1199" s="34">
        <f t="shared" si="1252"/>
        <v>-5</v>
      </c>
      <c r="BV1199" s="34">
        <f t="shared" si="1253"/>
        <v>-5</v>
      </c>
      <c r="BW1199" s="34">
        <f t="shared" si="1254"/>
        <v>-5</v>
      </c>
      <c r="BX1199" s="34">
        <f t="shared" si="1255"/>
        <v>-5</v>
      </c>
      <c r="BY1199" s="34">
        <f t="shared" si="1256"/>
        <v>55.785616423563631</v>
      </c>
      <c r="BZ1199" s="36">
        <f t="shared" si="1269"/>
        <v>3.3991423835449154E-3</v>
      </c>
      <c r="CA1199" s="34">
        <f t="shared" si="1270"/>
        <v>0.23360838736914954</v>
      </c>
    </row>
    <row r="1200" spans="1:79" ht="13.2" x14ac:dyDescent="0.25">
      <c r="A1200" s="75">
        <f t="shared" si="1257"/>
        <v>3.1945205479452818</v>
      </c>
      <c r="B1200" s="34">
        <f t="shared" si="1274"/>
        <v>1166.000000000028</v>
      </c>
      <c r="C1200">
        <v>30</v>
      </c>
      <c r="D1200" s="35">
        <f t="shared" si="1218"/>
        <v>3000</v>
      </c>
      <c r="E1200" s="27">
        <v>0</v>
      </c>
      <c r="F1200" s="64">
        <f t="shared" si="1258"/>
        <v>3.0712411119050556</v>
      </c>
      <c r="G1200" s="34">
        <v>0</v>
      </c>
      <c r="H1200" s="34">
        <f t="shared" si="1219"/>
        <v>1</v>
      </c>
      <c r="I1200" s="34">
        <f t="shared" si="1259"/>
        <v>40816.79437721819</v>
      </c>
      <c r="J1200" s="34">
        <f t="shared" si="1220"/>
        <v>207630.00802264528</v>
      </c>
      <c r="K1200" s="34">
        <f t="shared" si="1221"/>
        <v>182687.63581923558</v>
      </c>
      <c r="L1200" s="36">
        <f t="shared" si="1271"/>
        <v>4015.5485865793116</v>
      </c>
      <c r="M1200" s="34">
        <f t="shared" si="1222"/>
        <v>380.71939622523837</v>
      </c>
      <c r="N1200" s="34">
        <f t="shared" si="1260"/>
        <v>1936.6726980584203</v>
      </c>
      <c r="O1200" s="34">
        <f t="shared" si="1223"/>
        <v>102.95414455328127</v>
      </c>
      <c r="P1200">
        <f t="shared" si="1275"/>
        <v>1181.1924846954591</v>
      </c>
      <c r="Q1200" s="36">
        <f t="shared" si="1224"/>
        <v>1934.9305134653894</v>
      </c>
      <c r="R1200" s="34">
        <f t="shared" si="1225"/>
        <v>1466.1742879467681</v>
      </c>
      <c r="S1200" s="34">
        <f t="shared" si="1226"/>
        <v>6.8548505722899336</v>
      </c>
      <c r="T1200" s="36">
        <f t="shared" si="1261"/>
        <v>-7.5609407000226654E-14</v>
      </c>
      <c r="U1200" s="36">
        <f t="shared" si="1227"/>
        <v>1976.7300492300217</v>
      </c>
      <c r="V1200" s="36">
        <f t="shared" si="1228"/>
        <v>8.8134674419040751E-4</v>
      </c>
      <c r="W1200" s="68">
        <f t="shared" si="1229"/>
        <v>11.472995961655176</v>
      </c>
      <c r="X1200">
        <f t="shared" si="1230"/>
        <v>9.150481098446873</v>
      </c>
      <c r="Y1200">
        <f t="shared" si="1231"/>
        <v>0.19260060136867796</v>
      </c>
      <c r="Z1200" s="34">
        <f t="shared" si="1232"/>
        <v>1.3237093813502869E-2</v>
      </c>
      <c r="AA1200" s="36">
        <f t="shared" si="1233"/>
        <v>7.6819232494810199E-5</v>
      </c>
      <c r="AB1200" s="34">
        <f t="shared" si="1234"/>
        <v>1.3237093813502869E-2</v>
      </c>
      <c r="AC1200" s="36">
        <f t="shared" si="1235"/>
        <v>260.67120456992313</v>
      </c>
      <c r="AD1200" s="34">
        <f t="shared" si="1236"/>
        <v>0</v>
      </c>
      <c r="AE1200">
        <f t="shared" si="1262"/>
        <v>19692.479953871607</v>
      </c>
      <c r="AF1200" s="36">
        <f t="shared" si="1276"/>
        <v>0</v>
      </c>
      <c r="AG1200" s="34">
        <f t="shared" si="1237"/>
        <v>486.21197362771716</v>
      </c>
      <c r="AH1200">
        <f t="shared" si="1272"/>
        <v>0.88315477162757361</v>
      </c>
      <c r="AI1200" s="29">
        <f t="shared" si="1263"/>
        <v>486.21197362771716</v>
      </c>
      <c r="AJ1200">
        <f t="shared" si="1264"/>
        <v>8259.9241479017619</v>
      </c>
      <c r="AK1200" s="36">
        <f t="shared" si="1277"/>
        <v>3.3216683469359264E-2</v>
      </c>
      <c r="AL1200" s="36">
        <f t="shared" si="1265"/>
        <v>-9.2324420765176659E-3</v>
      </c>
      <c r="AM1200" s="36">
        <f t="shared" si="1266"/>
        <v>-1.2992945588873909E-2</v>
      </c>
      <c r="AN1200" s="37">
        <f t="shared" si="1278"/>
        <v>-3.9652837424747137E-2</v>
      </c>
      <c r="AO1200" s="36">
        <f t="shared" si="1279"/>
        <v>0.20149978682971181</v>
      </c>
      <c r="AP1200" s="36">
        <f t="shared" si="1280"/>
        <v>1.6663906500209734E-2</v>
      </c>
      <c r="AQ1200" s="74">
        <f t="shared" si="1238"/>
        <v>-0.93348670108980492</v>
      </c>
      <c r="AR1200" s="73">
        <f t="shared" si="1239"/>
        <v>-4.4978529616471502E-2</v>
      </c>
      <c r="AS1200" s="72">
        <f t="shared" si="1281"/>
        <v>8.1813274094474694E-3</v>
      </c>
      <c r="AT1200" s="37">
        <f t="shared" si="1240"/>
        <v>-1845.2512126008198</v>
      </c>
      <c r="AU1200" s="37">
        <f t="shared" si="1241"/>
        <v>6.3442724215136748</v>
      </c>
      <c r="AV1200" s="34">
        <f t="shared" si="1242"/>
        <v>1.1346741065166321</v>
      </c>
      <c r="AW1200" s="34">
        <f t="shared" si="1243"/>
        <v>1.0789450503440059</v>
      </c>
      <c r="AX1200" s="37">
        <f t="shared" si="1244"/>
        <v>3.1151062031215728</v>
      </c>
      <c r="AY1200" s="7">
        <f t="shared" si="1245"/>
        <v>16.801721321637388</v>
      </c>
      <c r="AZ1200" s="37">
        <f t="shared" si="1246"/>
        <v>14.58810216477675</v>
      </c>
      <c r="BA1200" s="2">
        <f>BE1200*'mass balance'!$B$17+BF1200*'mass balance'!$C$17+BG1200*'mass balance'!$D$17+BH1200*'mass balance'!$E$17</f>
        <v>2.6782723872042944E-3</v>
      </c>
      <c r="BB1200" s="2">
        <f>BE1200*'mass balance'!$B$18+BF1200*'mass balance'!$C$18+BG1200*'mass balance'!$D$18+BH1200*'mass balance'!$E$18</f>
        <v>2.7194765777766687E-3</v>
      </c>
      <c r="BC1200" s="2">
        <f>BE1200*'mass balance'!$B$19+BF1200*'mass balance'!$C$19+BG1200*'mass balance'!$D$19+BH1200*'mass balance'!$E$19</f>
        <v>-3.399345722220835E-3</v>
      </c>
      <c r="BD1200" s="2">
        <f>BE1200*'mass balance'!$B$20+BF1200*'mass balance'!$C$20+BG1200*'mass balance'!$D$20+BH1200*'mass balance'!$E$20</f>
        <v>1.2361257171712126E-4</v>
      </c>
      <c r="BE1200" s="2">
        <f>N1200*'mass balance'!$H$11+R1200*'mass balance'!$I$11+S1200*'mass balance'!$J$11</f>
        <v>-4.6111254715676675E-3</v>
      </c>
      <c r="BF1200" s="2">
        <f>N1200*'mass balance'!$H$12+R1200*'mass balance'!$I$12+S1200*'mass balance'!$J$12</f>
        <v>1.1062929843394561E-5</v>
      </c>
      <c r="BG1200" s="2">
        <f>N1200*'mass balance'!$H$13+R1200*'mass balance'!$I$13+S1200*'mass balance'!$J$13</f>
        <v>7.9938544748165883E-4</v>
      </c>
      <c r="BH1200" s="2">
        <f>N1200*'mass balance'!$H$14+R1200*'mass balance'!$I$14+S1200*'mass balance'!$J$14</f>
        <v>5.0434184845271352E-4</v>
      </c>
      <c r="BI1200" s="36">
        <f t="shared" si="1247"/>
        <v>2.8603964492493172E-16</v>
      </c>
      <c r="BJ1200" s="36">
        <f t="shared" si="1248"/>
        <v>2.2876169011155371E-17</v>
      </c>
      <c r="BK1200" s="36">
        <f t="shared" si="1249"/>
        <v>2.2323395802930654E-14</v>
      </c>
      <c r="BL1200" s="36">
        <f t="shared" si="1250"/>
        <v>2.1486399653132306E-14</v>
      </c>
      <c r="BM1200" s="36">
        <f t="shared" si="1282"/>
        <v>1.0895658842398544E-11</v>
      </c>
      <c r="BN1200" s="36">
        <f t="shared" ca="1" si="1251"/>
        <v>0.46849980041690076</v>
      </c>
      <c r="BO1200" s="36">
        <f t="shared" ca="1" si="1267"/>
        <v>1</v>
      </c>
      <c r="BP1200" s="36">
        <f t="shared" si="1283"/>
        <v>-1.0895658799430189E-11</v>
      </c>
      <c r="BQ1200" s="36">
        <f t="shared" si="1284"/>
        <v>0.99999999605637857</v>
      </c>
      <c r="BR1200" s="2">
        <f t="shared" si="1273"/>
        <v>-5</v>
      </c>
      <c r="BS1200">
        <v>0</v>
      </c>
      <c r="BT1200" s="37">
        <f t="shared" si="1268"/>
        <v>3.4078440865263868</v>
      </c>
      <c r="BU1200" s="34">
        <f t="shared" si="1252"/>
        <v>-5</v>
      </c>
      <c r="BV1200" s="34">
        <f t="shared" si="1253"/>
        <v>-5</v>
      </c>
      <c r="BW1200" s="34">
        <f t="shared" si="1254"/>
        <v>-5</v>
      </c>
      <c r="BX1200" s="34">
        <f t="shared" si="1255"/>
        <v>-5</v>
      </c>
      <c r="BY1200" s="34">
        <f t="shared" si="1256"/>
        <v>55.788484344988177</v>
      </c>
      <c r="BZ1200" s="36">
        <f t="shared" si="1269"/>
        <v>3.399345722220835E-3</v>
      </c>
      <c r="CA1200" s="34">
        <f t="shared" si="1270"/>
        <v>0.23360434743558975</v>
      </c>
    </row>
    <row r="1201" spans="1:79" ht="13.2" x14ac:dyDescent="0.25">
      <c r="A1201" s="75">
        <f t="shared" si="1257"/>
        <v>3.1972602739726792</v>
      </c>
      <c r="B1201" s="34">
        <f t="shared" si="1274"/>
        <v>1167.000000000028</v>
      </c>
      <c r="C1201">
        <v>30</v>
      </c>
      <c r="D1201" s="35">
        <f t="shared" si="1218"/>
        <v>3000</v>
      </c>
      <c r="E1201" s="27">
        <v>0</v>
      </c>
      <c r="F1201" s="64">
        <f t="shared" si="1258"/>
        <v>3.0712411119050556</v>
      </c>
      <c r="G1201" s="34">
        <v>0</v>
      </c>
      <c r="H1201" s="34">
        <f t="shared" si="1219"/>
        <v>1</v>
      </c>
      <c r="I1201" s="34">
        <f t="shared" si="1259"/>
        <v>40816.79437721819</v>
      </c>
      <c r="J1201" s="34">
        <f t="shared" si="1220"/>
        <v>207640.64120508215</v>
      </c>
      <c r="K1201" s="34">
        <f t="shared" si="1221"/>
        <v>182696.99164876682</v>
      </c>
      <c r="L1201" s="36">
        <f t="shared" si="1271"/>
        <v>4015.8570579397783</v>
      </c>
      <c r="M1201" s="34">
        <f t="shared" si="1222"/>
        <v>380.71939622523837</v>
      </c>
      <c r="N1201" s="34">
        <f t="shared" si="1260"/>
        <v>1936.7718792621158</v>
      </c>
      <c r="O1201" s="34">
        <f t="shared" si="1223"/>
        <v>102.95414455328127</v>
      </c>
      <c r="P1201">
        <f t="shared" si="1275"/>
        <v>1181.2832229955623</v>
      </c>
      <c r="Q1201" s="36">
        <f t="shared" si="1224"/>
        <v>1935.0362551159724</v>
      </c>
      <c r="R1201" s="34">
        <f t="shared" si="1225"/>
        <v>1466.2670670607274</v>
      </c>
      <c r="S1201" s="34">
        <f t="shared" si="1226"/>
        <v>6.829037645644803</v>
      </c>
      <c r="T1201" s="36">
        <f t="shared" si="1261"/>
        <v>-7.5607471013834765E-14</v>
      </c>
      <c r="U1201" s="36">
        <f t="shared" si="1227"/>
        <v>1976.7300492300217</v>
      </c>
      <c r="V1201" s="36">
        <f t="shared" si="1228"/>
        <v>8.7802790614768681E-4</v>
      </c>
      <c r="W1201" s="68">
        <f t="shared" si="1229"/>
        <v>11.473877308399366</v>
      </c>
      <c r="X1201">
        <f t="shared" si="1230"/>
        <v>9.1507154034255791</v>
      </c>
      <c r="Y1201">
        <f t="shared" si="1231"/>
        <v>0.19260060136867796</v>
      </c>
      <c r="Z1201" s="34">
        <f t="shared" si="1232"/>
        <v>1.3237093813502869E-2</v>
      </c>
      <c r="AA1201" s="36">
        <f t="shared" si="1233"/>
        <v>7.6524080094959095E-5</v>
      </c>
      <c r="AB1201" s="34">
        <f t="shared" si="1234"/>
        <v>1.3237093813502869E-2</v>
      </c>
      <c r="AC1201" s="36">
        <f t="shared" si="1235"/>
        <v>260.67120456992313</v>
      </c>
      <c r="AD1201" s="34">
        <f t="shared" si="1236"/>
        <v>0</v>
      </c>
      <c r="AE1201">
        <f t="shared" si="1262"/>
        <v>19692.479953871607</v>
      </c>
      <c r="AF1201" s="36">
        <f t="shared" si="1276"/>
        <v>0</v>
      </c>
      <c r="AG1201" s="34">
        <f t="shared" si="1237"/>
        <v>486.25278990484219</v>
      </c>
      <c r="AH1201">
        <f t="shared" si="1272"/>
        <v>0.87981331017124376</v>
      </c>
      <c r="AI1201" s="29">
        <f t="shared" si="1263"/>
        <v>486.25278990484219</v>
      </c>
      <c r="AJ1201">
        <f t="shared" si="1264"/>
        <v>8746.1769378066037</v>
      </c>
      <c r="AK1201" s="36">
        <f t="shared" si="1277"/>
        <v>4.4978529616471502E-2</v>
      </c>
      <c r="AL1201" s="36">
        <f t="shared" si="1265"/>
        <v>-1.1987404418481023E-2</v>
      </c>
      <c r="AM1201" s="36">
        <f t="shared" si="1266"/>
        <v>-1.7582294125600716E-2</v>
      </c>
      <c r="AN1201" s="37">
        <f t="shared" si="1278"/>
        <v>-6.436153955387873E-3</v>
      </c>
      <c r="AO1201" s="36">
        <f t="shared" si="1279"/>
        <v>0.19226734475319415</v>
      </c>
      <c r="AP1201" s="36">
        <f t="shared" si="1280"/>
        <v>3.6709609113358254E-3</v>
      </c>
      <c r="AQ1201" s="74">
        <f t="shared" si="1238"/>
        <v>-0.17440843170111084</v>
      </c>
      <c r="AR1201" s="73">
        <f t="shared" si="1239"/>
        <v>-6.7152717916774849E-3</v>
      </c>
      <c r="AS1201" s="72">
        <f t="shared" si="1281"/>
        <v>7.1074953786262642E-3</v>
      </c>
      <c r="AT1201" s="37">
        <f t="shared" si="1240"/>
        <v>-344.75838778266751</v>
      </c>
      <c r="AU1201" s="37">
        <f t="shared" si="1241"/>
        <v>1.3976060217302262</v>
      </c>
      <c r="AV1201" s="34">
        <f t="shared" si="1242"/>
        <v>1.2014635422510973</v>
      </c>
      <c r="AW1201" s="34">
        <f t="shared" si="1243"/>
        <v>1.0790279340746773</v>
      </c>
      <c r="AX1201" s="37">
        <f t="shared" si="1244"/>
        <v>3.1153455031892365</v>
      </c>
      <c r="AY1201" s="7">
        <f t="shared" si="1245"/>
        <v>16.869714287914377</v>
      </c>
      <c r="AZ1201" s="37">
        <f t="shared" si="1246"/>
        <v>14.589222811588602</v>
      </c>
      <c r="BA1201" s="2">
        <f>BE1201*'mass balance'!$B$17+BF1201*'mass balance'!$C$17+BG1201*'mass balance'!$D$17+BH1201*'mass balance'!$E$17</f>
        <v>2.6784319891856802E-3</v>
      </c>
      <c r="BB1201" s="2">
        <f>BE1201*'mass balance'!$B$18+BF1201*'mass balance'!$C$18+BG1201*'mass balance'!$D$18+BH1201*'mass balance'!$E$18</f>
        <v>2.7196386351731527E-3</v>
      </c>
      <c r="BC1201" s="2">
        <f>BE1201*'mass balance'!$B$19+BF1201*'mass balance'!$C$19+BG1201*'mass balance'!$D$19+BH1201*'mass balance'!$E$19</f>
        <v>-3.3995482939664402E-3</v>
      </c>
      <c r="BD1201" s="2">
        <f>BE1201*'mass balance'!$B$20+BF1201*'mass balance'!$C$20+BG1201*'mass balance'!$D$20+BH1201*'mass balance'!$E$20</f>
        <v>1.2361993796241601E-4</v>
      </c>
      <c r="BE1201" s="2">
        <f>N1201*'mass balance'!$H$11+R1201*'mass balance'!$I$11+S1201*'mass balance'!$J$11</f>
        <v>-4.611361617290752E-3</v>
      </c>
      <c r="BF1201" s="2">
        <f>N1201*'mass balance'!$H$12+R1201*'mass balance'!$I$12+S1201*'mass balance'!$J$12</f>
        <v>1.102127078846459E-5</v>
      </c>
      <c r="BG1201" s="2">
        <f>N1201*'mass balance'!$H$13+R1201*'mass balance'!$I$13+S1201*'mass balance'!$J$13</f>
        <v>7.9944099061335101E-4</v>
      </c>
      <c r="BH1201" s="2">
        <f>N1201*'mass balance'!$H$14+R1201*'mass balance'!$I$14+S1201*'mass balance'!$J$14</f>
        <v>5.0436767689117595E-4</v>
      </c>
      <c r="BI1201" s="36">
        <f t="shared" si="1247"/>
        <v>2.8603964492493172E-16</v>
      </c>
      <c r="BJ1201" s="36">
        <f t="shared" si="1248"/>
        <v>2.2880667734932517E-17</v>
      </c>
      <c r="BK1201" s="36">
        <f t="shared" si="1249"/>
        <v>2.2346271971941808E-14</v>
      </c>
      <c r="BL1201" s="36">
        <f t="shared" si="1250"/>
        <v>2.1510847475030744E-14</v>
      </c>
      <c r="BM1201" s="36">
        <f t="shared" si="1282"/>
        <v>1.0917145242051676E-11</v>
      </c>
      <c r="BN1201" s="36">
        <f t="shared" ca="1" si="1251"/>
        <v>0.63377752703008405</v>
      </c>
      <c r="BO1201" s="36">
        <f t="shared" ca="1" si="1267"/>
        <v>1</v>
      </c>
      <c r="BP1201" s="36">
        <f t="shared" si="1283"/>
        <v>-1.0917145198879638E-11</v>
      </c>
      <c r="BQ1201" s="36">
        <f t="shared" si="1284"/>
        <v>0.99999999604548295</v>
      </c>
      <c r="BR1201" s="2">
        <f t="shared" si="1273"/>
        <v>-5</v>
      </c>
      <c r="BS1201">
        <v>0</v>
      </c>
      <c r="BT1201" s="37">
        <f t="shared" si="1268"/>
        <v>3.4080471647013564</v>
      </c>
      <c r="BU1201" s="34">
        <f t="shared" si="1252"/>
        <v>-5</v>
      </c>
      <c r="BV1201" s="34">
        <f t="shared" si="1253"/>
        <v>-5</v>
      </c>
      <c r="BW1201" s="34">
        <f t="shared" si="1254"/>
        <v>-5</v>
      </c>
      <c r="BX1201" s="34">
        <f t="shared" si="1255"/>
        <v>-5</v>
      </c>
      <c r="BY1201" s="34">
        <f t="shared" si="1256"/>
        <v>55.791341394109196</v>
      </c>
      <c r="BZ1201" s="36">
        <f t="shared" si="1269"/>
        <v>3.3995482939664402E-3</v>
      </c>
      <c r="CA1201" s="34">
        <f t="shared" si="1270"/>
        <v>0.2336003232464347</v>
      </c>
    </row>
    <row r="1202" spans="1:79" ht="13.2" x14ac:dyDescent="0.25">
      <c r="A1202" s="75">
        <f t="shared" si="1257"/>
        <v>3.2000000000000766</v>
      </c>
      <c r="B1202" s="34">
        <f t="shared" si="1274"/>
        <v>1168.000000000028</v>
      </c>
      <c r="C1202">
        <v>30</v>
      </c>
      <c r="D1202" s="35">
        <f t="shared" si="1218"/>
        <v>3000</v>
      </c>
      <c r="E1202" s="27">
        <v>0</v>
      </c>
      <c r="F1202" s="64">
        <f t="shared" si="1258"/>
        <v>3.0712411119050556</v>
      </c>
      <c r="G1202" s="34">
        <v>0</v>
      </c>
      <c r="H1202" s="34">
        <f t="shared" si="1219"/>
        <v>1</v>
      </c>
      <c r="I1202" s="34">
        <f t="shared" si="1259"/>
        <v>40816.79437721819</v>
      </c>
      <c r="J1202" s="34">
        <f t="shared" si="1220"/>
        <v>207651.23407602243</v>
      </c>
      <c r="K1202" s="34">
        <f t="shared" si="1221"/>
        <v>182706.31200937866</v>
      </c>
      <c r="L1202" s="36">
        <f t="shared" si="1271"/>
        <v>4016.1643677069296</v>
      </c>
      <c r="M1202" s="34">
        <f t="shared" si="1222"/>
        <v>380.71939622523837</v>
      </c>
      <c r="N1202" s="34">
        <f t="shared" si="1260"/>
        <v>1936.870684459589</v>
      </c>
      <c r="O1202" s="34">
        <f t="shared" si="1223"/>
        <v>102.95414455328127</v>
      </c>
      <c r="P1202">
        <f t="shared" si="1275"/>
        <v>1181.3736196075333</v>
      </c>
      <c r="Q1202" s="36">
        <f t="shared" si="1224"/>
        <v>1935.1415963968816</v>
      </c>
      <c r="R1202" s="34">
        <f t="shared" si="1225"/>
        <v>1466.3594967594202</v>
      </c>
      <c r="S1202" s="34">
        <f t="shared" si="1226"/>
        <v>6.8033205801519898</v>
      </c>
      <c r="T1202" s="36">
        <f t="shared" si="1261"/>
        <v>-7.5605542514829105E-14</v>
      </c>
      <c r="U1202" s="36">
        <f t="shared" si="1227"/>
        <v>1976.7300492300217</v>
      </c>
      <c r="V1202" s="36">
        <f t="shared" si="1228"/>
        <v>8.7472139323343525E-4</v>
      </c>
      <c r="W1202" s="68">
        <f t="shared" si="1229"/>
        <v>11.474755336305513</v>
      </c>
      <c r="X1202">
        <f t="shared" si="1230"/>
        <v>9.1509488141646536</v>
      </c>
      <c r="Y1202">
        <f t="shared" si="1231"/>
        <v>0.19260060136867796</v>
      </c>
      <c r="Z1202" s="34">
        <f t="shared" si="1232"/>
        <v>1.3237093813502869E-2</v>
      </c>
      <c r="AA1202" s="36">
        <f t="shared" si="1233"/>
        <v>7.6230069190744612E-5</v>
      </c>
      <c r="AB1202" s="34">
        <f t="shared" si="1234"/>
        <v>1.3237093813502869E-2</v>
      </c>
      <c r="AC1202" s="36">
        <f t="shared" si="1235"/>
        <v>260.67120456992313</v>
      </c>
      <c r="AD1202" s="34">
        <f t="shared" si="1236"/>
        <v>0</v>
      </c>
      <c r="AE1202">
        <f t="shared" si="1262"/>
        <v>19692.479953871607</v>
      </c>
      <c r="AF1202" s="36">
        <f t="shared" si="1276"/>
        <v>0</v>
      </c>
      <c r="AG1202" s="34">
        <f t="shared" si="1237"/>
        <v>486.29345163927314</v>
      </c>
      <c r="AH1202">
        <f t="shared" si="1272"/>
        <v>0.87648437909365384</v>
      </c>
      <c r="AI1202" s="29">
        <f t="shared" si="1263"/>
        <v>486.29345163927314</v>
      </c>
      <c r="AJ1202">
        <f t="shared" si="1264"/>
        <v>9232.4703894458762</v>
      </c>
      <c r="AK1202" s="36">
        <f t="shared" si="1277"/>
        <v>6.7152717916774849E-3</v>
      </c>
      <c r="AL1202" s="36">
        <f t="shared" si="1265"/>
        <v>-2.6682785366264751E-3</v>
      </c>
      <c r="AM1202" s="36">
        <f t="shared" si="1266"/>
        <v>-2.6406877655565635E-3</v>
      </c>
      <c r="AN1202" s="37">
        <f t="shared" si="1278"/>
        <v>3.8542375661083629E-2</v>
      </c>
      <c r="AO1202" s="36">
        <f t="shared" si="1279"/>
        <v>0.18027994033471312</v>
      </c>
      <c r="AP1202" s="36">
        <f t="shared" si="1280"/>
        <v>-1.391133321426489E-2</v>
      </c>
      <c r="AQ1202" s="74">
        <f t="shared" si="1238"/>
        <v>1.2669337392915769</v>
      </c>
      <c r="AR1202" s="73">
        <f t="shared" si="1239"/>
        <v>3.4805405808646911E-2</v>
      </c>
      <c r="AS1202" s="72">
        <f t="shared" si="1281"/>
        <v>5.8592525404312246E-3</v>
      </c>
      <c r="AT1202" s="37">
        <f t="shared" si="1240"/>
        <v>2504.3859928410129</v>
      </c>
      <c r="AU1202" s="37">
        <f t="shared" si="1241"/>
        <v>-5.2963143820230334</v>
      </c>
      <c r="AV1202" s="34">
        <f t="shared" si="1242"/>
        <v>1.2682585648529701</v>
      </c>
      <c r="AW1202" s="34">
        <f t="shared" si="1243"/>
        <v>1.079110505694729</v>
      </c>
      <c r="AX1202" s="37">
        <f t="shared" si="1244"/>
        <v>3.1155839021380456</v>
      </c>
      <c r="AY1202" s="7">
        <f t="shared" si="1245"/>
        <v>16.937708308991258</v>
      </c>
      <c r="AZ1202" s="37">
        <f t="shared" si="1246"/>
        <v>14.590339238443558</v>
      </c>
      <c r="BA1202" s="2">
        <f>BE1202*'mass balance'!$B$17+BF1202*'mass balance'!$C$17+BG1202*'mass balance'!$D$17+BH1202*'mass balance'!$E$17</f>
        <v>2.6785909891703578E-3</v>
      </c>
      <c r="BB1202" s="2">
        <f>BE1202*'mass balance'!$B$18+BF1202*'mass balance'!$C$18+BG1202*'mass balance'!$D$18+BH1202*'mass balance'!$E$18</f>
        <v>2.7198000813114407E-3</v>
      </c>
      <c r="BC1202" s="2">
        <f>BE1202*'mass balance'!$B$19+BF1202*'mass balance'!$C$19+BG1202*'mass balance'!$D$19+BH1202*'mass balance'!$E$19</f>
        <v>-3.3997501016393007E-3</v>
      </c>
      <c r="BD1202" s="2">
        <f>BE1202*'mass balance'!$B$20+BF1202*'mass balance'!$C$20+BG1202*'mass balance'!$D$20+BH1202*'mass balance'!$E$20</f>
        <v>1.2362727642324732E-4</v>
      </c>
      <c r="BE1202" s="2">
        <f>N1202*'mass balance'!$H$11+R1202*'mass balance'!$I$11+S1202*'mass balance'!$J$11</f>
        <v>-4.6115968677609255E-3</v>
      </c>
      <c r="BF1202" s="2">
        <f>N1202*'mass balance'!$H$12+R1202*'mass balance'!$I$12+S1202*'mass balance'!$J$12</f>
        <v>1.0979766442261179E-5</v>
      </c>
      <c r="BG1202" s="2">
        <f>N1202*'mass balance'!$H$13+R1202*'mass balance'!$I$13+S1202*'mass balance'!$J$13</f>
        <v>7.9949632262071846E-4</v>
      </c>
      <c r="BH1202" s="2">
        <f>N1202*'mass balance'!$H$14+R1202*'mass balance'!$I$14+S1202*'mass balance'!$J$14</f>
        <v>5.0439340741135119E-4</v>
      </c>
      <c r="BI1202" s="36">
        <f t="shared" si="1247"/>
        <v>2.8603964492493172E-16</v>
      </c>
      <c r="BJ1202" s="36">
        <f t="shared" si="1248"/>
        <v>2.2885156197583685E-17</v>
      </c>
      <c r="BK1202" s="36">
        <f t="shared" si="1249"/>
        <v>2.2369152639676739E-14</v>
      </c>
      <c r="BL1202" s="36">
        <f t="shared" si="1250"/>
        <v>2.1535298129118358E-14</v>
      </c>
      <c r="BM1202" s="36">
        <f t="shared" si="1282"/>
        <v>1.0938656089526707E-11</v>
      </c>
      <c r="BN1202" s="36">
        <f t="shared" ca="1" si="1251"/>
        <v>0.63117576660561014</v>
      </c>
      <c r="BO1202" s="36">
        <f t="shared" ca="1" si="1267"/>
        <v>1</v>
      </c>
      <c r="BP1202" s="36">
        <f t="shared" si="1283"/>
        <v>-1.0938656046150186E-11</v>
      </c>
      <c r="BQ1202" s="36">
        <f t="shared" si="1284"/>
        <v>0.9999999960345658</v>
      </c>
      <c r="BR1202" s="2">
        <f t="shared" si="1273"/>
        <v>-5</v>
      </c>
      <c r="BS1202">
        <v>0</v>
      </c>
      <c r="BT1202" s="37">
        <f t="shared" si="1268"/>
        <v>3.4082494768933986</v>
      </c>
      <c r="BU1202" s="34">
        <f t="shared" si="1252"/>
        <v>-5</v>
      </c>
      <c r="BV1202" s="34">
        <f t="shared" si="1253"/>
        <v>-5</v>
      </c>
      <c r="BW1202" s="34">
        <f t="shared" si="1254"/>
        <v>-5</v>
      </c>
      <c r="BX1202" s="34">
        <f t="shared" si="1255"/>
        <v>-5</v>
      </c>
      <c r="BY1202" s="34">
        <f t="shared" si="1256"/>
        <v>55.794187611860899</v>
      </c>
      <c r="BZ1202" s="36">
        <f t="shared" si="1269"/>
        <v>3.3997501016393007E-3</v>
      </c>
      <c r="CA1202" s="34">
        <f t="shared" si="1270"/>
        <v>0.23359631473907921</v>
      </c>
    </row>
    <row r="1203" spans="1:79" ht="13.2" x14ac:dyDescent="0.25">
      <c r="A1203" s="75">
        <f t="shared" si="1257"/>
        <v>3.2027397260274739</v>
      </c>
      <c r="B1203" s="34">
        <f t="shared" si="1274"/>
        <v>1169.000000000028</v>
      </c>
      <c r="C1203">
        <v>30</v>
      </c>
      <c r="D1203" s="35">
        <f t="shared" si="1218"/>
        <v>3000</v>
      </c>
      <c r="E1203" s="27">
        <v>0</v>
      </c>
      <c r="F1203" s="64">
        <f t="shared" si="1258"/>
        <v>3.0712411119050556</v>
      </c>
      <c r="G1203" s="34">
        <v>0</v>
      </c>
      <c r="H1203" s="34">
        <f t="shared" si="1219"/>
        <v>1</v>
      </c>
      <c r="I1203" s="34">
        <f t="shared" si="1259"/>
        <v>40816.79437721819</v>
      </c>
      <c r="J1203" s="34">
        <f t="shared" si="1220"/>
        <v>207661.78678724708</v>
      </c>
      <c r="K1203" s="34">
        <f t="shared" si="1221"/>
        <v>182715.59703461887</v>
      </c>
      <c r="L1203" s="36">
        <f t="shared" si="1271"/>
        <v>4016.4705201945612</v>
      </c>
      <c r="M1203" s="34">
        <f t="shared" si="1222"/>
        <v>380.71939622523837</v>
      </c>
      <c r="N1203" s="34">
        <f t="shared" si="1260"/>
        <v>1936.9691150665803</v>
      </c>
      <c r="O1203" s="34">
        <f t="shared" si="1223"/>
        <v>102.95414455328127</v>
      </c>
      <c r="P1203">
        <f t="shared" si="1275"/>
        <v>1181.4636758002962</v>
      </c>
      <c r="Q1203" s="36">
        <f t="shared" si="1224"/>
        <v>1935.2465388117203</v>
      </c>
      <c r="R1203" s="34">
        <f t="shared" si="1225"/>
        <v>1466.4515783407894</v>
      </c>
      <c r="S1203" s="34">
        <f t="shared" si="1226"/>
        <v>6.7776990301000524</v>
      </c>
      <c r="T1203" s="36">
        <f t="shared" si="1261"/>
        <v>-7.5603621473876633E-14</v>
      </c>
      <c r="U1203" s="36">
        <f t="shared" si="1227"/>
        <v>1976.7300492300217</v>
      </c>
      <c r="V1203" s="36">
        <f t="shared" si="1228"/>
        <v>8.7142716099873098E-4</v>
      </c>
      <c r="W1203" s="68">
        <f t="shared" si="1229"/>
        <v>11.475630057698746</v>
      </c>
      <c r="X1203">
        <f t="shared" si="1230"/>
        <v>9.1511813340768384</v>
      </c>
      <c r="Y1203">
        <f t="shared" si="1231"/>
        <v>0.19260060136867796</v>
      </c>
      <c r="Z1203" s="34">
        <f t="shared" si="1232"/>
        <v>1.3237093813502869E-2</v>
      </c>
      <c r="AA1203" s="36">
        <f t="shared" si="1233"/>
        <v>7.5937195310170341E-5</v>
      </c>
      <c r="AB1203" s="34">
        <f t="shared" si="1234"/>
        <v>1.3237093813502869E-2</v>
      </c>
      <c r="AC1203" s="36">
        <f t="shared" si="1235"/>
        <v>260.67120456992313</v>
      </c>
      <c r="AD1203" s="34">
        <f t="shared" si="1236"/>
        <v>0</v>
      </c>
      <c r="AE1203">
        <f t="shared" si="1262"/>
        <v>19692.479953871607</v>
      </c>
      <c r="AF1203" s="36">
        <f t="shared" si="1276"/>
        <v>0</v>
      </c>
      <c r="AG1203" s="34">
        <f t="shared" si="1237"/>
        <v>486.33395941140088</v>
      </c>
      <c r="AH1203">
        <f t="shared" si="1272"/>
        <v>0.87316793226671052</v>
      </c>
      <c r="AI1203" s="29">
        <f t="shared" si="1263"/>
        <v>486.33395941140088</v>
      </c>
      <c r="AJ1203">
        <f t="shared" si="1264"/>
        <v>9718.8043488572766</v>
      </c>
      <c r="AK1203" s="36">
        <f t="shared" si="1277"/>
        <v>-3.4805405808646911E-2</v>
      </c>
      <c r="AL1203" s="36">
        <f t="shared" si="1265"/>
        <v>9.9333804960858082E-3</v>
      </c>
      <c r="AM1203" s="36">
        <f t="shared" si="1266"/>
        <v>1.361903226496583E-2</v>
      </c>
      <c r="AN1203" s="37">
        <f t="shared" si="1278"/>
        <v>4.5257647452761111E-2</v>
      </c>
      <c r="AO1203" s="36">
        <f t="shared" si="1279"/>
        <v>0.17761166179808666</v>
      </c>
      <c r="AP1203" s="36">
        <f t="shared" si="1280"/>
        <v>-1.6552020979821454E-2</v>
      </c>
      <c r="AQ1203" s="74">
        <f t="shared" si="1238"/>
        <v>1.5557334182092548</v>
      </c>
      <c r="AR1203" s="73">
        <f t="shared" si="1239"/>
        <v>3.9971989233781022E-2</v>
      </c>
      <c r="AS1203" s="72">
        <f t="shared" si="1281"/>
        <v>5.602920149370326E-3</v>
      </c>
      <c r="AT1203" s="37">
        <f t="shared" si="1240"/>
        <v>3075.264996365569</v>
      </c>
      <c r="AU1203" s="37">
        <f t="shared" si="1241"/>
        <v>-6.3016754337451024</v>
      </c>
      <c r="AV1203" s="34">
        <f t="shared" si="1242"/>
        <v>1.3350591531682188</v>
      </c>
      <c r="AW1203" s="34">
        <f t="shared" si="1243"/>
        <v>1.0791927663632426</v>
      </c>
      <c r="AX1203" s="37">
        <f t="shared" si="1244"/>
        <v>3.1158214033144755</v>
      </c>
      <c r="AY1203" s="7">
        <f t="shared" si="1245"/>
        <v>17.005703380544684</v>
      </c>
      <c r="AZ1203" s="37">
        <f t="shared" si="1246"/>
        <v>14.591451461013222</v>
      </c>
      <c r="BA1203" s="2">
        <f>BE1203*'mass balance'!$B$17+BF1203*'mass balance'!$C$17+BG1203*'mass balance'!$D$17+BH1203*'mass balance'!$E$17</f>
        <v>2.6787493894015703E-3</v>
      </c>
      <c r="BB1203" s="2">
        <f>BE1203*'mass balance'!$B$18+BF1203*'mass balance'!$C$18+BG1203*'mass balance'!$D$18+BH1203*'mass balance'!$E$18</f>
        <v>2.7199609184692863E-3</v>
      </c>
      <c r="BC1203" s="2">
        <f>BE1203*'mass balance'!$B$19+BF1203*'mass balance'!$C$19+BG1203*'mass balance'!$D$19+BH1203*'mass balance'!$E$19</f>
        <v>-3.3999511480866081E-3</v>
      </c>
      <c r="BD1203" s="2">
        <f>BE1203*'mass balance'!$B$20+BF1203*'mass balance'!$C$20+BG1203*'mass balance'!$D$20+BH1203*'mass balance'!$E$20</f>
        <v>1.2363458720314937E-4</v>
      </c>
      <c r="BE1203" s="2">
        <f>N1203*'mass balance'!$H$11+R1203*'mass balance'!$I$11+S1203*'mass balance'!$J$11</f>
        <v>-4.6118312263490006E-3</v>
      </c>
      <c r="BF1203" s="2">
        <f>N1203*'mass balance'!$H$12+R1203*'mass balance'!$I$12+S1203*'mass balance'!$J$12</f>
        <v>1.0938416246846354E-5</v>
      </c>
      <c r="BG1203" s="2">
        <f>N1203*'mass balance'!$H$13+R1203*'mass balance'!$I$13+S1203*'mass balance'!$J$13</f>
        <v>7.9955144430291544E-4</v>
      </c>
      <c r="BH1203" s="2">
        <f>N1203*'mass balance'!$H$14+R1203*'mass balance'!$I$14+S1203*'mass balance'!$J$14</f>
        <v>5.0441904038192186E-4</v>
      </c>
      <c r="BI1203" s="36">
        <f t="shared" si="1247"/>
        <v>2.8603964492493172E-16</v>
      </c>
      <c r="BJ1203" s="36">
        <f t="shared" si="1248"/>
        <v>2.288963441738857E-17</v>
      </c>
      <c r="BK1203" s="36">
        <f t="shared" si="1249"/>
        <v>2.2392037795874323E-14</v>
      </c>
      <c r="BL1203" s="36">
        <f t="shared" si="1250"/>
        <v>2.1559751601833056E-14</v>
      </c>
      <c r="BM1203" s="36">
        <f t="shared" si="1282"/>
        <v>1.0960191387655826E-11</v>
      </c>
      <c r="BN1203" s="36">
        <f t="shared" ca="1" si="1251"/>
        <v>0.6172917962009159</v>
      </c>
      <c r="BO1203" s="36">
        <f t="shared" ca="1" si="1267"/>
        <v>1</v>
      </c>
      <c r="BP1203" s="36">
        <f t="shared" si="1283"/>
        <v>-1.0960191344074017E-11</v>
      </c>
      <c r="BQ1203" s="36">
        <f t="shared" si="1284"/>
        <v>0.9999999960236271</v>
      </c>
      <c r="BR1203" s="2">
        <f t="shared" si="1273"/>
        <v>-5</v>
      </c>
      <c r="BS1203">
        <v>0</v>
      </c>
      <c r="BT1203" s="37">
        <f t="shared" si="1268"/>
        <v>3.4084510259568241</v>
      </c>
      <c r="BU1203" s="34">
        <f t="shared" si="1252"/>
        <v>-5</v>
      </c>
      <c r="BV1203" s="34">
        <f t="shared" si="1253"/>
        <v>-5</v>
      </c>
      <c r="BW1203" s="34">
        <f t="shared" si="1254"/>
        <v>-5</v>
      </c>
      <c r="BX1203" s="34">
        <f t="shared" si="1255"/>
        <v>-5</v>
      </c>
      <c r="BY1203" s="34">
        <f t="shared" si="1256"/>
        <v>55.797023039025589</v>
      </c>
      <c r="BZ1203" s="36">
        <f t="shared" si="1269"/>
        <v>3.3999511480866081E-3</v>
      </c>
      <c r="CA1203" s="34">
        <f t="shared" si="1270"/>
        <v>0.23359232185117679</v>
      </c>
    </row>
    <row r="1204" spans="1:79" ht="13.2" x14ac:dyDescent="0.25">
      <c r="A1204" s="75">
        <f t="shared" si="1257"/>
        <v>3.2054794520548713</v>
      </c>
      <c r="B1204" s="34">
        <f t="shared" si="1274"/>
        <v>1170.000000000028</v>
      </c>
      <c r="C1204">
        <v>30</v>
      </c>
      <c r="D1204" s="35">
        <f t="shared" si="1218"/>
        <v>3000</v>
      </c>
      <c r="E1204" s="27">
        <v>0</v>
      </c>
      <c r="F1204" s="64">
        <f t="shared" si="1258"/>
        <v>3.0712411119050556</v>
      </c>
      <c r="G1204" s="34">
        <v>0</v>
      </c>
      <c r="H1204" s="34">
        <f t="shared" si="1219"/>
        <v>1</v>
      </c>
      <c r="I1204" s="34">
        <f t="shared" si="1259"/>
        <v>40816.79437721819</v>
      </c>
      <c r="J1204" s="34">
        <f t="shared" si="1220"/>
        <v>207672.29948997346</v>
      </c>
      <c r="K1204" s="34">
        <f t="shared" si="1221"/>
        <v>182724.84685753917</v>
      </c>
      <c r="L1204" s="36">
        <f t="shared" si="1271"/>
        <v>4016.7755197009105</v>
      </c>
      <c r="M1204" s="34">
        <f t="shared" si="1222"/>
        <v>380.71939622523837</v>
      </c>
      <c r="N1204" s="34">
        <f t="shared" si="1260"/>
        <v>1937.0671724935721</v>
      </c>
      <c r="O1204" s="34">
        <f t="shared" si="1223"/>
        <v>102.95414455328127</v>
      </c>
      <c r="P1204">
        <f t="shared" si="1275"/>
        <v>1181.5533928381972</v>
      </c>
      <c r="Q1204" s="36">
        <f t="shared" si="1224"/>
        <v>1935.351083858538</v>
      </c>
      <c r="R1204" s="34">
        <f t="shared" si="1225"/>
        <v>1466.5433130980939</v>
      </c>
      <c r="S1204" s="34">
        <f t="shared" si="1226"/>
        <v>6.7521726509451128</v>
      </c>
      <c r="T1204" s="36">
        <f t="shared" si="1261"/>
        <v>-7.5601707861762043E-14</v>
      </c>
      <c r="U1204" s="36">
        <f t="shared" si="1227"/>
        <v>1976.7300492300217</v>
      </c>
      <c r="V1204" s="36">
        <f t="shared" si="1228"/>
        <v>8.6814516514461442E-4</v>
      </c>
      <c r="W1204" s="68">
        <f t="shared" si="1229"/>
        <v>11.476501484859744</v>
      </c>
      <c r="X1204">
        <f t="shared" si="1230"/>
        <v>9.1514129665618587</v>
      </c>
      <c r="Y1204">
        <f t="shared" si="1231"/>
        <v>0.19260060136867796</v>
      </c>
      <c r="Z1204" s="34">
        <f t="shared" si="1232"/>
        <v>1.3237093813502869E-2</v>
      </c>
      <c r="AA1204" s="36">
        <f t="shared" si="1233"/>
        <v>7.5645453999191822E-5</v>
      </c>
      <c r="AB1204" s="34">
        <f t="shared" si="1234"/>
        <v>1.3237093813502869E-2</v>
      </c>
      <c r="AC1204" s="36">
        <f t="shared" si="1235"/>
        <v>260.67120456992313</v>
      </c>
      <c r="AD1204" s="34">
        <f t="shared" si="1236"/>
        <v>0</v>
      </c>
      <c r="AE1204">
        <f t="shared" si="1262"/>
        <v>19692.479953871607</v>
      </c>
      <c r="AF1204" s="36">
        <f t="shared" si="1276"/>
        <v>0</v>
      </c>
      <c r="AG1204" s="34">
        <f t="shared" si="1237"/>
        <v>486.37431379947259</v>
      </c>
      <c r="AH1204">
        <f t="shared" si="1272"/>
        <v>0.86986392372506316</v>
      </c>
      <c r="AI1204" s="29">
        <f t="shared" si="1263"/>
        <v>486.37431379947259</v>
      </c>
      <c r="AJ1204">
        <f t="shared" si="1264"/>
        <v>10205.17866265675</v>
      </c>
      <c r="AK1204" s="36">
        <f t="shared" si="1277"/>
        <v>-3.9971989233781022E-2</v>
      </c>
      <c r="AL1204" s="36">
        <f t="shared" si="1265"/>
        <v>1.1910758172117281E-2</v>
      </c>
      <c r="AM1204" s="36">
        <f t="shared" si="1266"/>
        <v>1.5648288498752438E-2</v>
      </c>
      <c r="AN1204" s="37">
        <f t="shared" si="1278"/>
        <v>1.04522416441142E-2</v>
      </c>
      <c r="AO1204" s="36">
        <f t="shared" si="1279"/>
        <v>0.18754504229417246</v>
      </c>
      <c r="AP1204" s="36">
        <f t="shared" si="1280"/>
        <v>-2.9329887148556236E-3</v>
      </c>
      <c r="AQ1204" s="74">
        <f t="shared" si="1238"/>
        <v>0.30517595750459897</v>
      </c>
      <c r="AR1204" s="73">
        <f t="shared" si="1239"/>
        <v>1.0378119810083504E-2</v>
      </c>
      <c r="AS1204" s="72">
        <f t="shared" si="1281"/>
        <v>6.5965485707595332E-3</v>
      </c>
      <c r="AT1204" s="37">
        <f t="shared" si="1240"/>
        <v>603.25048550188455</v>
      </c>
      <c r="AU1204" s="37">
        <f t="shared" si="1241"/>
        <v>-1.1166456926552708</v>
      </c>
      <c r="AV1204" s="34">
        <f t="shared" si="1242"/>
        <v>1.4018652861222605</v>
      </c>
      <c r="AW1204" s="34">
        <f t="shared" si="1243"/>
        <v>1.0792747172351191</v>
      </c>
      <c r="AX1204" s="37">
        <f t="shared" si="1244"/>
        <v>3.1160580100529298</v>
      </c>
      <c r="AY1204" s="7">
        <f t="shared" si="1245"/>
        <v>17.073699498270052</v>
      </c>
      <c r="AZ1204" s="37">
        <f t="shared" si="1246"/>
        <v>14.592559494912674</v>
      </c>
      <c r="BA1204" s="2">
        <f>BE1204*'mass balance'!$B$17+BF1204*'mass balance'!$C$17+BG1204*'mass balance'!$D$17+BH1204*'mass balance'!$E$17</f>
        <v>2.6789071921144059E-3</v>
      </c>
      <c r="BB1204" s="2">
        <f>BE1204*'mass balance'!$B$18+BF1204*'mass balance'!$C$18+BG1204*'mass balance'!$D$18+BH1204*'mass balance'!$E$18</f>
        <v>2.7201211489161657E-3</v>
      </c>
      <c r="BC1204" s="2">
        <f>BE1204*'mass balance'!$B$19+BF1204*'mass balance'!$C$19+BG1204*'mass balance'!$D$19+BH1204*'mass balance'!$E$19</f>
        <v>-3.4001514361452073E-3</v>
      </c>
      <c r="BD1204" s="2">
        <f>BE1204*'mass balance'!$B$20+BF1204*'mass balance'!$C$20+BG1204*'mass balance'!$D$20+BH1204*'mass balance'!$E$20</f>
        <v>1.2364187040528026E-4</v>
      </c>
      <c r="BE1204" s="2">
        <f>N1204*'mass balance'!$H$11+R1204*'mass balance'!$I$11+S1204*'mass balance'!$J$11</f>
        <v>-4.6120646964132664E-3</v>
      </c>
      <c r="BF1204" s="2">
        <f>N1204*'mass balance'!$H$12+R1204*'mass balance'!$I$12+S1204*'mass balance'!$J$12</f>
        <v>1.0897219646166458E-5</v>
      </c>
      <c r="BG1204" s="2">
        <f>N1204*'mass balance'!$H$13+R1204*'mass balance'!$I$13+S1204*'mass balance'!$J$13</f>
        <v>7.9960635645609198E-4</v>
      </c>
      <c r="BH1204" s="2">
        <f>N1204*'mass balance'!$H$14+R1204*'mass balance'!$I$14+S1204*'mass balance'!$J$14</f>
        <v>5.0444457617020101E-4</v>
      </c>
      <c r="BI1204" s="36">
        <f t="shared" si="1247"/>
        <v>2.8603964492493172E-16</v>
      </c>
      <c r="BJ1204" s="36">
        <f t="shared" si="1248"/>
        <v>2.2894102412622797E-17</v>
      </c>
      <c r="BK1204" s="36">
        <f t="shared" si="1249"/>
        <v>2.2414927430291712E-14</v>
      </c>
      <c r="BL1204" s="36">
        <f t="shared" si="1250"/>
        <v>2.1584207879656424E-14</v>
      </c>
      <c r="BM1204" s="36">
        <f t="shared" si="1282"/>
        <v>1.0981751139257659E-11</v>
      </c>
      <c r="BN1204" s="36">
        <f t="shared" ca="1" si="1251"/>
        <v>0.60101039710879134</v>
      </c>
      <c r="BO1204" s="36">
        <f t="shared" ca="1" si="1267"/>
        <v>1</v>
      </c>
      <c r="BP1204" s="36">
        <f t="shared" si="1283"/>
        <v>-1.098175109546976E-11</v>
      </c>
      <c r="BQ1204" s="36">
        <f t="shared" si="1284"/>
        <v>0.99999999601266687</v>
      </c>
      <c r="BR1204" s="2">
        <f t="shared" si="1273"/>
        <v>-5</v>
      </c>
      <c r="BS1204">
        <v>0</v>
      </c>
      <c r="BT1204" s="37">
        <f t="shared" si="1268"/>
        <v>3.40865181473557</v>
      </c>
      <c r="BU1204" s="34">
        <f t="shared" si="1252"/>
        <v>-5</v>
      </c>
      <c r="BV1204" s="34">
        <f t="shared" si="1253"/>
        <v>-5</v>
      </c>
      <c r="BW1204" s="34">
        <f t="shared" si="1254"/>
        <v>-5</v>
      </c>
      <c r="BX1204" s="34">
        <f t="shared" si="1255"/>
        <v>-5</v>
      </c>
      <c r="BY1204" s="34">
        <f t="shared" si="1256"/>
        <v>55.799847716234154</v>
      </c>
      <c r="BZ1204" s="36">
        <f t="shared" si="1269"/>
        <v>3.4001514361452073E-3</v>
      </c>
      <c r="CA1204" s="34">
        <f t="shared" si="1270"/>
        <v>0.23358834452063806</v>
      </c>
    </row>
    <row r="1205" spans="1:79" ht="13.2" x14ac:dyDescent="0.25">
      <c r="A1205" s="75">
        <f t="shared" si="1257"/>
        <v>3.2082191780822686</v>
      </c>
      <c r="B1205" s="34">
        <f t="shared" si="1274"/>
        <v>1171.000000000028</v>
      </c>
      <c r="C1205">
        <v>30</v>
      </c>
      <c r="D1205" s="35">
        <f t="shared" si="1218"/>
        <v>3000</v>
      </c>
      <c r="E1205" s="27">
        <v>0</v>
      </c>
      <c r="F1205" s="64">
        <f t="shared" si="1258"/>
        <v>3.0712411119050556</v>
      </c>
      <c r="G1205" s="34">
        <v>0</v>
      </c>
      <c r="H1205" s="34">
        <f t="shared" si="1219"/>
        <v>1</v>
      </c>
      <c r="I1205" s="34">
        <f t="shared" si="1259"/>
        <v>40816.79437721819</v>
      </c>
      <c r="J1205" s="34">
        <f t="shared" si="1220"/>
        <v>207682.77233485776</v>
      </c>
      <c r="K1205" s="34">
        <f t="shared" si="1221"/>
        <v>182734.06161069762</v>
      </c>
      <c r="L1205" s="36">
        <f t="shared" si="1271"/>
        <v>4017.0793705087112</v>
      </c>
      <c r="M1205" s="34">
        <f t="shared" si="1222"/>
        <v>380.71939622523837</v>
      </c>
      <c r="N1205" s="34">
        <f t="shared" si="1260"/>
        <v>1937.1648581458126</v>
      </c>
      <c r="O1205" s="34">
        <f t="shared" si="1223"/>
        <v>102.95414455328127</v>
      </c>
      <c r="P1205">
        <f t="shared" si="1275"/>
        <v>1181.6427719810226</v>
      </c>
      <c r="Q1205" s="36">
        <f t="shared" si="1224"/>
        <v>1935.4552330298548</v>
      </c>
      <c r="R1205" s="34">
        <f t="shared" si="1225"/>
        <v>1466.634702319926</v>
      </c>
      <c r="S1205" s="34">
        <f t="shared" si="1226"/>
        <v>6.7267410993081285</v>
      </c>
      <c r="T1205" s="36">
        <f t="shared" si="1261"/>
        <v>-7.5599801649387324E-14</v>
      </c>
      <c r="U1205" s="36">
        <f t="shared" si="1227"/>
        <v>1976.7300492300217</v>
      </c>
      <c r="V1205" s="36">
        <f t="shared" si="1228"/>
        <v>8.6487536152178319E-4</v>
      </c>
      <c r="W1205" s="68">
        <f t="shared" si="1229"/>
        <v>11.477369630024889</v>
      </c>
      <c r="X1205">
        <f t="shared" si="1230"/>
        <v>9.1516437150064629</v>
      </c>
      <c r="Y1205">
        <f t="shared" si="1231"/>
        <v>0.19260060136867796</v>
      </c>
      <c r="Z1205" s="34">
        <f t="shared" si="1232"/>
        <v>1.3237093813502869E-2</v>
      </c>
      <c r="AA1205" s="36">
        <f t="shared" si="1233"/>
        <v>7.5354840821651546E-5</v>
      </c>
      <c r="AB1205" s="34">
        <f t="shared" si="1234"/>
        <v>1.3237093813502869E-2</v>
      </c>
      <c r="AC1205" s="36">
        <f t="shared" si="1235"/>
        <v>260.67120456992313</v>
      </c>
      <c r="AD1205" s="34">
        <f t="shared" si="1236"/>
        <v>0</v>
      </c>
      <c r="AE1205">
        <f t="shared" si="1262"/>
        <v>19692.479953871607</v>
      </c>
      <c r="AF1205" s="36">
        <f t="shared" si="1276"/>
        <v>0</v>
      </c>
      <c r="AG1205" s="34">
        <f t="shared" si="1237"/>
        <v>486.41451537960086</v>
      </c>
      <c r="AH1205">
        <f t="shared" si="1272"/>
        <v>0.86657230766707016</v>
      </c>
      <c r="AI1205" s="29">
        <f t="shared" si="1263"/>
        <v>486.41451537960086</v>
      </c>
      <c r="AJ1205">
        <f t="shared" si="1264"/>
        <v>10691.593178036352</v>
      </c>
      <c r="AK1205" s="36">
        <f t="shared" si="1277"/>
        <v>-1.0378119810083504E-2</v>
      </c>
      <c r="AL1205" s="36">
        <f t="shared" si="1265"/>
        <v>2.1285101596242601E-3</v>
      </c>
      <c r="AM1205" s="36">
        <f t="shared" si="1266"/>
        <v>4.044778493464722E-3</v>
      </c>
      <c r="AN1205" s="37">
        <f t="shared" si="1278"/>
        <v>-2.9519747589666821E-2</v>
      </c>
      <c r="AO1205" s="36">
        <f t="shared" si="1279"/>
        <v>0.19945580046628975</v>
      </c>
      <c r="AP1205" s="36">
        <f t="shared" si="1280"/>
        <v>1.2715299783896815E-2</v>
      </c>
      <c r="AQ1205" s="74">
        <f t="shared" si="1238"/>
        <v>-0.71652321564066179</v>
      </c>
      <c r="AR1205" s="73">
        <f t="shared" si="1239"/>
        <v>-3.2533627392224644E-2</v>
      </c>
      <c r="AS1205" s="72">
        <f t="shared" si="1281"/>
        <v>7.9348735866678673E-3</v>
      </c>
      <c r="AT1205" s="37">
        <f t="shared" si="1240"/>
        <v>-1416.372971327818</v>
      </c>
      <c r="AU1205" s="37">
        <f t="shared" si="1241"/>
        <v>4.8409612565480993</v>
      </c>
      <c r="AV1205" s="34">
        <f t="shared" si="1242"/>
        <v>1.4686769427196666</v>
      </c>
      <c r="AW1205" s="34">
        <f t="shared" si="1243"/>
        <v>1.0793563594610944</v>
      </c>
      <c r="AX1205" s="37">
        <f t="shared" si="1244"/>
        <v>3.1162937256757881</v>
      </c>
      <c r="AY1205" s="7">
        <f t="shared" si="1245"/>
        <v>17.14169665788144</v>
      </c>
      <c r="AZ1205" s="37">
        <f t="shared" si="1246"/>
        <v>14.593663355700677</v>
      </c>
      <c r="BA1205" s="2">
        <f>BE1205*'mass balance'!$B$17+BF1205*'mass balance'!$C$17+BG1205*'mass balance'!$D$17+BH1205*'mass balance'!$E$17</f>
        <v>2.679064399535839E-3</v>
      </c>
      <c r="BB1205" s="2">
        <f>BE1205*'mass balance'!$B$18+BF1205*'mass balance'!$C$18+BG1205*'mass balance'!$D$18+BH1205*'mass balance'!$E$18</f>
        <v>2.7202807749133139E-3</v>
      </c>
      <c r="BC1205" s="2">
        <f>BE1205*'mass balance'!$B$19+BF1205*'mass balance'!$C$19+BG1205*'mass balance'!$D$19+BH1205*'mass balance'!$E$19</f>
        <v>-3.4003509686416425E-3</v>
      </c>
      <c r="BD1205" s="2">
        <f>BE1205*'mass balance'!$B$20+BF1205*'mass balance'!$C$20+BG1205*'mass balance'!$D$20+BH1205*'mass balance'!$E$20</f>
        <v>1.2364912613242333E-4</v>
      </c>
      <c r="BE1205" s="2">
        <f>N1205*'mass balance'!$H$11+R1205*'mass balance'!$I$11+S1205*'mass balance'!$J$11</f>
        <v>-4.6122972812995535E-3</v>
      </c>
      <c r="BF1205" s="2">
        <f>N1205*'mass balance'!$H$12+R1205*'mass balance'!$I$12+S1205*'mass balance'!$J$12</f>
        <v>1.0856176086047738E-5</v>
      </c>
      <c r="BG1205" s="2">
        <f>N1205*'mass balance'!$H$13+R1205*'mass balance'!$I$13+S1205*'mass balance'!$J$13</f>
        <v>7.9966105987341115E-4</v>
      </c>
      <c r="BH1205" s="2">
        <f>N1205*'mass balance'!$H$14+R1205*'mass balance'!$I$14+S1205*'mass balance'!$J$14</f>
        <v>5.0447001514213865E-4</v>
      </c>
      <c r="BI1205" s="36">
        <f t="shared" si="1247"/>
        <v>2.8603964492493172E-16</v>
      </c>
      <c r="BJ1205" s="36">
        <f t="shared" si="1248"/>
        <v>2.2898560201557588E-17</v>
      </c>
      <c r="BK1205" s="36">
        <f t="shared" si="1249"/>
        <v>2.2437821532704335E-14</v>
      </c>
      <c r="BL1205" s="36">
        <f t="shared" si="1250"/>
        <v>2.1608666949113551E-14</v>
      </c>
      <c r="BM1205" s="36">
        <f t="shared" si="1282"/>
        <v>1.1003335347137316E-11</v>
      </c>
      <c r="BN1205" s="36">
        <f t="shared" ca="1" si="1251"/>
        <v>0.21671034036840098</v>
      </c>
      <c r="BO1205" s="36">
        <f t="shared" ca="1" si="1267"/>
        <v>1</v>
      </c>
      <c r="BP1205" s="36">
        <f t="shared" si="1283"/>
        <v>-1.1003335303142516E-11</v>
      </c>
      <c r="BQ1205" s="36">
        <f t="shared" si="1284"/>
        <v>0.9999999960016851</v>
      </c>
      <c r="BR1205" s="2">
        <f t="shared" si="1273"/>
        <v>-5</v>
      </c>
      <c r="BS1205">
        <v>0</v>
      </c>
      <c r="BT1205" s="37">
        <f t="shared" si="1268"/>
        <v>3.4088518460632464</v>
      </c>
      <c r="BU1205" s="34">
        <f t="shared" si="1252"/>
        <v>-5</v>
      </c>
      <c r="BV1205" s="34">
        <f t="shared" si="1253"/>
        <v>-5</v>
      </c>
      <c r="BW1205" s="34">
        <f t="shared" si="1254"/>
        <v>-5</v>
      </c>
      <c r="BX1205" s="34">
        <f t="shared" si="1255"/>
        <v>-5</v>
      </c>
      <c r="BY1205" s="34">
        <f t="shared" si="1256"/>
        <v>55.802661683966654</v>
      </c>
      <c r="BZ1205" s="36">
        <f t="shared" si="1269"/>
        <v>3.4003509686416425E-3</v>
      </c>
      <c r="CA1205" s="34">
        <f t="shared" si="1270"/>
        <v>0.23358438268563028</v>
      </c>
    </row>
    <row r="1206" spans="1:79" ht="13.2" x14ac:dyDescent="0.25">
      <c r="A1206" s="75">
        <f t="shared" si="1257"/>
        <v>3.210958904109666</v>
      </c>
      <c r="B1206" s="34">
        <f t="shared" si="1274"/>
        <v>1172.0000000000282</v>
      </c>
      <c r="C1206">
        <v>30</v>
      </c>
      <c r="D1206" s="35">
        <f t="shared" si="1218"/>
        <v>3000</v>
      </c>
      <c r="E1206" s="27">
        <v>0</v>
      </c>
      <c r="F1206" s="64">
        <f t="shared" si="1258"/>
        <v>3.0712411119050556</v>
      </c>
      <c r="G1206" s="34">
        <v>0</v>
      </c>
      <c r="H1206" s="34">
        <f t="shared" si="1219"/>
        <v>1</v>
      </c>
      <c r="I1206" s="34">
        <f t="shared" si="1259"/>
        <v>40816.79437721819</v>
      </c>
      <c r="J1206" s="34">
        <f t="shared" si="1220"/>
        <v>207693.20547199636</v>
      </c>
      <c r="K1206" s="34">
        <f t="shared" si="1221"/>
        <v>182743.24142615969</v>
      </c>
      <c r="L1206" s="36">
        <f t="shared" si="1271"/>
        <v>4017.3820768852438</v>
      </c>
      <c r="M1206" s="34">
        <f t="shared" si="1222"/>
        <v>380.71939622523837</v>
      </c>
      <c r="N1206" s="34">
        <f t="shared" si="1260"/>
        <v>1937.2621734233292</v>
      </c>
      <c r="O1206" s="34">
        <f t="shared" si="1223"/>
        <v>102.95414455328127</v>
      </c>
      <c r="P1206">
        <f t="shared" si="1275"/>
        <v>1181.7318144840135</v>
      </c>
      <c r="Q1206" s="36">
        <f t="shared" si="1224"/>
        <v>1935.5589878126743</v>
      </c>
      <c r="R1206" s="34">
        <f t="shared" si="1225"/>
        <v>1466.7257472902249</v>
      </c>
      <c r="S1206" s="34">
        <f t="shared" si="1226"/>
        <v>6.7014040329685258</v>
      </c>
      <c r="T1206" s="36">
        <f t="shared" si="1261"/>
        <v>-7.5597902807771327E-14</v>
      </c>
      <c r="U1206" s="36">
        <f t="shared" si="1227"/>
        <v>1976.7300492300217</v>
      </c>
      <c r="V1206" s="36">
        <f t="shared" si="1228"/>
        <v>8.6161770613015301E-4</v>
      </c>
      <c r="W1206" s="68">
        <f t="shared" si="1229"/>
        <v>11.478234505386411</v>
      </c>
      <c r="X1206">
        <f t="shared" si="1230"/>
        <v>9.151873582784475</v>
      </c>
      <c r="Y1206">
        <f t="shared" si="1231"/>
        <v>0.19260060136867796</v>
      </c>
      <c r="Z1206" s="34">
        <f t="shared" si="1232"/>
        <v>1.3237093813502869E-2</v>
      </c>
      <c r="AA1206" s="36">
        <f t="shared" si="1233"/>
        <v>7.5065351359202516E-5</v>
      </c>
      <c r="AB1206" s="34">
        <f t="shared" si="1234"/>
        <v>1.3237093813502869E-2</v>
      </c>
      <c r="AC1206" s="36">
        <f t="shared" si="1235"/>
        <v>260.67120456992313</v>
      </c>
      <c r="AD1206" s="34">
        <f t="shared" si="1236"/>
        <v>0</v>
      </c>
      <c r="AE1206">
        <f t="shared" si="1262"/>
        <v>19692.479953871607</v>
      </c>
      <c r="AF1206" s="36">
        <f t="shared" si="1276"/>
        <v>0</v>
      </c>
      <c r="AG1206" s="34">
        <f t="shared" si="1237"/>
        <v>486.45456472576916</v>
      </c>
      <c r="AH1206">
        <f t="shared" si="1272"/>
        <v>0.86329303845201366</v>
      </c>
      <c r="AI1206" s="29">
        <f t="shared" si="1263"/>
        <v>486.45456472576916</v>
      </c>
      <c r="AJ1206">
        <f t="shared" si="1264"/>
        <v>11178.047742762121</v>
      </c>
      <c r="AK1206" s="36">
        <f t="shared" si="1277"/>
        <v>3.2533627392224644E-2</v>
      </c>
      <c r="AL1206" s="36">
        <f t="shared" si="1265"/>
        <v>-9.0730174563780821E-3</v>
      </c>
      <c r="AM1206" s="36">
        <f t="shared" si="1266"/>
        <v>-1.2726293789504968E-2</v>
      </c>
      <c r="AN1206" s="37">
        <f t="shared" si="1278"/>
        <v>-3.9897867399750327E-2</v>
      </c>
      <c r="AO1206" s="36">
        <f t="shared" si="1279"/>
        <v>0.201584310625914</v>
      </c>
      <c r="AP1206" s="36">
        <f t="shared" si="1280"/>
        <v>1.6760078277361538E-2</v>
      </c>
      <c r="AQ1206" s="74">
        <f t="shared" si="1238"/>
        <v>-0.93807408414906246</v>
      </c>
      <c r="AR1206" s="73">
        <f t="shared" si="1239"/>
        <v>-4.5275689910512944E-2</v>
      </c>
      <c r="AS1206" s="72">
        <f t="shared" si="1281"/>
        <v>8.191627275888607E-3</v>
      </c>
      <c r="AT1206" s="37">
        <f t="shared" si="1240"/>
        <v>-1854.3192305413827</v>
      </c>
      <c r="AU1206" s="37">
        <f t="shared" si="1241"/>
        <v>6.3808868824448179</v>
      </c>
      <c r="AV1206" s="34">
        <f t="shared" si="1242"/>
        <v>1.5354941020438719</v>
      </c>
      <c r="AW1206" s="34">
        <f t="shared" si="1243"/>
        <v>1.0794376941877513</v>
      </c>
      <c r="AX1206" s="37">
        <f t="shared" si="1244"/>
        <v>3.1165285534934402</v>
      </c>
      <c r="AY1206" s="7">
        <f t="shared" si="1245"/>
        <v>17.209694855111472</v>
      </c>
      <c r="AZ1206" s="37">
        <f t="shared" si="1246"/>
        <v>14.594763058879851</v>
      </c>
      <c r="BA1206" s="2">
        <f>BE1206*'mass balance'!$B$17+BF1206*'mass balance'!$C$17+BG1206*'mass balance'!$D$17+BH1206*'mass balance'!$E$17</f>
        <v>2.6792210138847461E-3</v>
      </c>
      <c r="BB1206" s="2">
        <f>BE1206*'mass balance'!$B$18+BF1206*'mass balance'!$C$18+BG1206*'mass balance'!$D$18+BH1206*'mass balance'!$E$18</f>
        <v>2.7204397987137421E-3</v>
      </c>
      <c r="BC1206" s="2">
        <f>BE1206*'mass balance'!$B$19+BF1206*'mass balance'!$C$19+BG1206*'mass balance'!$D$19+BH1206*'mass balance'!$E$19</f>
        <v>-3.4005497483921765E-3</v>
      </c>
      <c r="BD1206" s="2">
        <f>BE1206*'mass balance'!$B$20+BF1206*'mass balance'!$C$20+BG1206*'mass balance'!$D$20+BH1206*'mass balance'!$E$20</f>
        <v>1.2365635448698822E-4</v>
      </c>
      <c r="BE1206" s="2">
        <f>N1206*'mass balance'!$H$11+R1206*'mass balance'!$I$11+S1206*'mass balance'!$J$11</f>
        <v>-4.6125289843412598E-3</v>
      </c>
      <c r="BF1206" s="2">
        <f>N1206*'mass balance'!$H$12+R1206*'mass balance'!$I$12+S1206*'mass balance'!$J$12</f>
        <v>1.0815285014186078E-5</v>
      </c>
      <c r="BG1206" s="2">
        <f>N1206*'mass balance'!$H$13+R1206*'mass balance'!$I$13+S1206*'mass balance'!$J$13</f>
        <v>7.9971555534506171E-4</v>
      </c>
      <c r="BH1206" s="2">
        <f>N1206*'mass balance'!$H$14+R1206*'mass balance'!$I$14+S1206*'mass balance'!$J$14</f>
        <v>5.044953576623252E-4</v>
      </c>
      <c r="BI1206" s="36">
        <f t="shared" si="1247"/>
        <v>2.8603964492493172E-16</v>
      </c>
      <c r="BJ1206" s="36">
        <f t="shared" si="1248"/>
        <v>2.2903007802459573E-17</v>
      </c>
      <c r="BK1206" s="36">
        <f t="shared" si="1249"/>
        <v>2.2460720092905893E-14</v>
      </c>
      <c r="BL1206" s="36">
        <f t="shared" si="1250"/>
        <v>2.1633128796772959E-14</v>
      </c>
      <c r="BM1206" s="36">
        <f t="shared" si="1282"/>
        <v>1.1024944014086429E-11</v>
      </c>
      <c r="BN1206" s="36">
        <f t="shared" ca="1" si="1251"/>
        <v>0.19736779020915074</v>
      </c>
      <c r="BO1206" s="36">
        <f t="shared" ca="1" si="1267"/>
        <v>1</v>
      </c>
      <c r="BP1206" s="36">
        <f t="shared" si="1283"/>
        <v>-1.102494396988392E-11</v>
      </c>
      <c r="BQ1206" s="36">
        <f t="shared" si="1284"/>
        <v>0.99999999599068179</v>
      </c>
      <c r="BR1206" s="2">
        <f t="shared" si="1273"/>
        <v>-5</v>
      </c>
      <c r="BS1206">
        <v>0</v>
      </c>
      <c r="BT1206" s="37">
        <f t="shared" si="1268"/>
        <v>3.4090511227631564</v>
      </c>
      <c r="BU1206" s="34">
        <f t="shared" si="1252"/>
        <v>-5</v>
      </c>
      <c r="BV1206" s="34">
        <f t="shared" si="1253"/>
        <v>-5</v>
      </c>
      <c r="BW1206" s="34">
        <f t="shared" si="1254"/>
        <v>-5</v>
      </c>
      <c r="BX1206" s="34">
        <f t="shared" si="1255"/>
        <v>-5</v>
      </c>
      <c r="BY1206" s="34">
        <f t="shared" si="1256"/>
        <v>55.805464982552778</v>
      </c>
      <c r="BZ1206" s="36">
        <f t="shared" si="1269"/>
        <v>3.4005497483921765E-3</v>
      </c>
      <c r="CA1206" s="34">
        <f t="shared" si="1270"/>
        <v>0.23358043628457517</v>
      </c>
    </row>
    <row r="1207" spans="1:79" ht="13.2" x14ac:dyDescent="0.25">
      <c r="A1207" s="75">
        <f t="shared" si="1257"/>
        <v>3.2136986301370634</v>
      </c>
      <c r="B1207" s="34">
        <f t="shared" si="1274"/>
        <v>1173.0000000000282</v>
      </c>
      <c r="C1207">
        <v>30</v>
      </c>
      <c r="D1207" s="35">
        <f t="shared" si="1218"/>
        <v>3000</v>
      </c>
      <c r="E1207" s="27">
        <v>0</v>
      </c>
      <c r="F1207" s="64">
        <f t="shared" si="1258"/>
        <v>3.0712411119050556</v>
      </c>
      <c r="G1207" s="34">
        <v>0</v>
      </c>
      <c r="H1207" s="34">
        <f t="shared" si="1219"/>
        <v>1</v>
      </c>
      <c r="I1207" s="34">
        <f t="shared" si="1259"/>
        <v>40816.79437721819</v>
      </c>
      <c r="J1207" s="34">
        <f t="shared" si="1220"/>
        <v>207703.59905092863</v>
      </c>
      <c r="K1207" s="34">
        <f t="shared" si="1221"/>
        <v>182752.38643550067</v>
      </c>
      <c r="L1207" s="36">
        <f t="shared" si="1271"/>
        <v>4017.6836430823892</v>
      </c>
      <c r="M1207" s="34">
        <f t="shared" si="1222"/>
        <v>380.71939622523837</v>
      </c>
      <c r="N1207" s="34">
        <f t="shared" si="1260"/>
        <v>1937.3591197209521</v>
      </c>
      <c r="O1207" s="34">
        <f t="shared" si="1223"/>
        <v>102.95414455328127</v>
      </c>
      <c r="P1207">
        <f t="shared" si="1275"/>
        <v>1181.8205215978801</v>
      </c>
      <c r="Q1207" s="36">
        <f t="shared" si="1224"/>
        <v>1935.6623496885081</v>
      </c>
      <c r="R1207" s="34">
        <f t="shared" si="1225"/>
        <v>1466.8164492882954</v>
      </c>
      <c r="S1207" s="34">
        <f t="shared" si="1226"/>
        <v>6.676161110863859</v>
      </c>
      <c r="T1207" s="36">
        <f t="shared" si="1261"/>
        <v>-7.5596011308049155E-14</v>
      </c>
      <c r="U1207" s="36">
        <f t="shared" si="1227"/>
        <v>1976.7300492300217</v>
      </c>
      <c r="V1207" s="36">
        <f t="shared" si="1228"/>
        <v>8.5837215511831483E-4</v>
      </c>
      <c r="W1207" s="68">
        <f t="shared" si="1229"/>
        <v>11.479096123092541</v>
      </c>
      <c r="X1207">
        <f t="shared" si="1230"/>
        <v>9.1521025732568511</v>
      </c>
      <c r="Y1207">
        <f t="shared" si="1231"/>
        <v>0.19260060136867796</v>
      </c>
      <c r="Z1207" s="34">
        <f t="shared" si="1232"/>
        <v>1.3237093813502869E-2</v>
      </c>
      <c r="AA1207" s="36">
        <f t="shared" si="1233"/>
        <v>7.4776981211223102E-5</v>
      </c>
      <c r="AB1207" s="34">
        <f t="shared" si="1234"/>
        <v>1.3237093813502869E-2</v>
      </c>
      <c r="AC1207" s="36">
        <f t="shared" si="1235"/>
        <v>260.67120456992313</v>
      </c>
      <c r="AD1207" s="34">
        <f t="shared" si="1236"/>
        <v>0</v>
      </c>
      <c r="AE1207">
        <f t="shared" si="1262"/>
        <v>19692.479953871607</v>
      </c>
      <c r="AF1207" s="36">
        <f t="shared" si="1276"/>
        <v>0</v>
      </c>
      <c r="AG1207" s="34">
        <f t="shared" si="1237"/>
        <v>486.49446240984105</v>
      </c>
      <c r="AH1207">
        <f t="shared" si="1272"/>
        <v>0.86002607060129321</v>
      </c>
      <c r="AI1207" s="29">
        <f t="shared" si="1263"/>
        <v>486.49446240984105</v>
      </c>
      <c r="AJ1207">
        <f t="shared" si="1264"/>
        <v>11664.542205171962</v>
      </c>
      <c r="AK1207" s="36">
        <f t="shared" si="1277"/>
        <v>4.5275689910512944E-2</v>
      </c>
      <c r="AL1207" s="36">
        <f t="shared" si="1265"/>
        <v>-1.2051734242256303E-2</v>
      </c>
      <c r="AM1207" s="36">
        <f t="shared" si="1266"/>
        <v>-1.7698271033937084E-2</v>
      </c>
      <c r="AN1207" s="37">
        <f t="shared" si="1278"/>
        <v>-7.3642400075256825E-3</v>
      </c>
      <c r="AO1207" s="36">
        <f t="shared" si="1279"/>
        <v>0.19251129316953591</v>
      </c>
      <c r="AP1207" s="36">
        <f t="shared" si="1280"/>
        <v>4.0337844878565697E-3</v>
      </c>
      <c r="AQ1207" s="74">
        <f t="shared" si="1238"/>
        <v>-0.19880025582562622</v>
      </c>
      <c r="AR1207" s="73">
        <f t="shared" si="1239"/>
        <v>-7.7041418214477096E-3</v>
      </c>
      <c r="AS1207" s="72">
        <f t="shared" si="1281"/>
        <v>7.1345836461941398E-3</v>
      </c>
      <c r="AT1207" s="37">
        <f t="shared" si="1240"/>
        <v>-392.9744394851308</v>
      </c>
      <c r="AU1207" s="37">
        <f t="shared" si="1241"/>
        <v>1.5357399947194856</v>
      </c>
      <c r="AV1207" s="34">
        <f t="shared" si="1242"/>
        <v>1.6023167432568808</v>
      </c>
      <c r="AW1207" s="34">
        <f t="shared" si="1243"/>
        <v>1.0795187225575358</v>
      </c>
      <c r="AX1207" s="37">
        <f t="shared" si="1244"/>
        <v>3.1167624968043293</v>
      </c>
      <c r="AY1207" s="7">
        <f t="shared" si="1245"/>
        <v>17.277694085711289</v>
      </c>
      <c r="AZ1207" s="37">
        <f t="shared" si="1246"/>
        <v>14.59585861989687</v>
      </c>
      <c r="BA1207" s="2">
        <f>BE1207*'mass balance'!$B$17+BF1207*'mass balance'!$C$17+BG1207*'mass balance'!$D$17+BH1207*'mass balance'!$E$17</f>
        <v>2.6793770373719386E-3</v>
      </c>
      <c r="BB1207" s="2">
        <f>BE1207*'mass balance'!$B$18+BF1207*'mass balance'!$C$18+BG1207*'mass balance'!$D$18+BH1207*'mass balance'!$E$18</f>
        <v>2.7205982225622762E-3</v>
      </c>
      <c r="BC1207" s="2">
        <f>BE1207*'mass balance'!$B$19+BF1207*'mass balance'!$C$19+BG1207*'mass balance'!$D$19+BH1207*'mass balance'!$E$19</f>
        <v>-3.4007477782028459E-3</v>
      </c>
      <c r="BD1207" s="2">
        <f>BE1207*'mass balance'!$B$20+BF1207*'mass balance'!$C$20+BG1207*'mass balance'!$D$20+BH1207*'mass balance'!$E$20</f>
        <v>1.2366355557101252E-4</v>
      </c>
      <c r="BE1207" s="2">
        <f>N1207*'mass balance'!$H$11+R1207*'mass balance'!$I$11+S1207*'mass balance'!$J$11</f>
        <v>-4.6127598088594093E-3</v>
      </c>
      <c r="BF1207" s="2">
        <f>N1207*'mass balance'!$H$12+R1207*'mass balance'!$I$12+S1207*'mass balance'!$J$12</f>
        <v>1.077454588014644E-5</v>
      </c>
      <c r="BG1207" s="2">
        <f>N1207*'mass balance'!$H$13+R1207*'mass balance'!$I$13+S1207*'mass balance'!$J$13</f>
        <v>7.9976984365826367E-4</v>
      </c>
      <c r="BH1207" s="2">
        <f>N1207*'mass balance'!$H$14+R1207*'mass balance'!$I$14+S1207*'mass balance'!$J$14</f>
        <v>5.0452060409399786E-4</v>
      </c>
      <c r="BI1207" s="36">
        <f t="shared" si="1247"/>
        <v>2.8603964492493172E-16</v>
      </c>
      <c r="BJ1207" s="36">
        <f t="shared" si="1248"/>
        <v>2.2907445233590884E-17</v>
      </c>
      <c r="BK1207" s="36">
        <f t="shared" si="1249"/>
        <v>2.2483623100708353E-14</v>
      </c>
      <c r="BL1207" s="36">
        <f t="shared" si="1250"/>
        <v>2.1657593409246649E-14</v>
      </c>
      <c r="BM1207" s="36">
        <f t="shared" si="1282"/>
        <v>1.1046577142883201E-11</v>
      </c>
      <c r="BN1207" s="36">
        <f t="shared" ca="1" si="1251"/>
        <v>0.20555615958759876</v>
      </c>
      <c r="BO1207" s="36">
        <f t="shared" ca="1" si="1267"/>
        <v>1</v>
      </c>
      <c r="BP1207" s="36">
        <f t="shared" si="1283"/>
        <v>-1.104657709847217E-11</v>
      </c>
      <c r="BQ1207" s="36">
        <f t="shared" si="1284"/>
        <v>0.99999999597965683</v>
      </c>
      <c r="BR1207" s="2">
        <f t="shared" si="1273"/>
        <v>-5</v>
      </c>
      <c r="BS1207">
        <v>0</v>
      </c>
      <c r="BT1207" s="37">
        <f t="shared" si="1268"/>
        <v>3.4092496476483531</v>
      </c>
      <c r="BU1207" s="34">
        <f t="shared" si="1252"/>
        <v>-5</v>
      </c>
      <c r="BV1207" s="34">
        <f t="shared" si="1253"/>
        <v>-5</v>
      </c>
      <c r="BW1207" s="34">
        <f t="shared" si="1254"/>
        <v>-5</v>
      </c>
      <c r="BX1207" s="34">
        <f t="shared" si="1255"/>
        <v>-5</v>
      </c>
      <c r="BY1207" s="34">
        <f t="shared" si="1256"/>
        <v>55.808257652172514</v>
      </c>
      <c r="BZ1207" s="36">
        <f t="shared" si="1269"/>
        <v>3.4007477782028459E-3</v>
      </c>
      <c r="CA1207" s="34">
        <f t="shared" si="1270"/>
        <v>0.23357650525614929</v>
      </c>
    </row>
    <row r="1208" spans="1:79" ht="13.2" x14ac:dyDescent="0.25">
      <c r="A1208" s="75">
        <f t="shared" si="1257"/>
        <v>3.2164383561644607</v>
      </c>
      <c r="B1208" s="34">
        <f t="shared" si="1274"/>
        <v>1174.0000000000282</v>
      </c>
      <c r="C1208">
        <v>30</v>
      </c>
      <c r="D1208" s="35">
        <f t="shared" si="1218"/>
        <v>3000</v>
      </c>
      <c r="E1208" s="27">
        <v>0</v>
      </c>
      <c r="F1208" s="64">
        <f t="shared" si="1258"/>
        <v>3.0712411119050556</v>
      </c>
      <c r="G1208" s="34">
        <v>0</v>
      </c>
      <c r="H1208" s="34">
        <f t="shared" si="1219"/>
        <v>1</v>
      </c>
      <c r="I1208" s="34">
        <f t="shared" si="1259"/>
        <v>40816.79437721819</v>
      </c>
      <c r="J1208" s="34">
        <f t="shared" si="1220"/>
        <v>207713.95322063816</v>
      </c>
      <c r="K1208" s="34">
        <f t="shared" si="1221"/>
        <v>182761.49676980695</v>
      </c>
      <c r="L1208" s="36">
        <f t="shared" si="1271"/>
        <v>4017.9840733366805</v>
      </c>
      <c r="M1208" s="34">
        <f t="shared" si="1222"/>
        <v>380.71939622523837</v>
      </c>
      <c r="N1208" s="34">
        <f t="shared" si="1260"/>
        <v>1937.455698428329</v>
      </c>
      <c r="O1208" s="34">
        <f t="shared" si="1223"/>
        <v>102.95414455328127</v>
      </c>
      <c r="P1208">
        <f t="shared" si="1275"/>
        <v>1181.9088945688186</v>
      </c>
      <c r="Q1208" s="36">
        <f t="shared" si="1224"/>
        <v>1935.7653201333947</v>
      </c>
      <c r="R1208" s="34">
        <f t="shared" si="1225"/>
        <v>1466.9068095888201</v>
      </c>
      <c r="S1208" s="34">
        <f t="shared" si="1226"/>
        <v>6.6510119930857172</v>
      </c>
      <c r="T1208" s="36">
        <f t="shared" si="1261"/>
        <v>-7.5594127121471836E-14</v>
      </c>
      <c r="U1208" s="36">
        <f t="shared" si="1227"/>
        <v>1976.7300492300217</v>
      </c>
      <c r="V1208" s="36">
        <f t="shared" si="1228"/>
        <v>8.5513866478336938E-4</v>
      </c>
      <c r="W1208" s="68">
        <f t="shared" si="1229"/>
        <v>11.479954495247659</v>
      </c>
      <c r="X1208">
        <f t="shared" si="1230"/>
        <v>9.1523306897717109</v>
      </c>
      <c r="Y1208">
        <f t="shared" si="1231"/>
        <v>0.19260060136867796</v>
      </c>
      <c r="Z1208" s="34">
        <f t="shared" si="1232"/>
        <v>1.3237093813502869E-2</v>
      </c>
      <c r="AA1208" s="36">
        <f t="shared" si="1233"/>
        <v>7.4489725994765049E-5</v>
      </c>
      <c r="AB1208" s="34">
        <f t="shared" si="1234"/>
        <v>1.3237093813502869E-2</v>
      </c>
      <c r="AC1208" s="36">
        <f t="shared" si="1235"/>
        <v>260.67120456992313</v>
      </c>
      <c r="AD1208" s="34">
        <f t="shared" si="1236"/>
        <v>0</v>
      </c>
      <c r="AE1208">
        <f t="shared" si="1262"/>
        <v>19692.479953871607</v>
      </c>
      <c r="AF1208" s="36">
        <f t="shared" si="1276"/>
        <v>0</v>
      </c>
      <c r="AG1208" s="34">
        <f t="shared" si="1237"/>
        <v>486.53420900156721</v>
      </c>
      <c r="AH1208">
        <f t="shared" si="1272"/>
        <v>0.85677135879740263</v>
      </c>
      <c r="AI1208" s="29">
        <f t="shared" si="1263"/>
        <v>486.53420900156721</v>
      </c>
      <c r="AJ1208">
        <f t="shared" si="1264"/>
        <v>12151.076414173529</v>
      </c>
      <c r="AK1208" s="36">
        <f t="shared" si="1277"/>
        <v>7.7041418214477096E-3</v>
      </c>
      <c r="AL1208" s="36">
        <f t="shared" si="1265"/>
        <v>-2.9320631714646749E-3</v>
      </c>
      <c r="AM1208" s="36">
        <f t="shared" si="1266"/>
        <v>-3.0271943267680262E-3</v>
      </c>
      <c r="AN1208" s="37">
        <f t="shared" si="1278"/>
        <v>3.7911449902987261E-2</v>
      </c>
      <c r="AO1208" s="36">
        <f t="shared" si="1279"/>
        <v>0.18045955892727961</v>
      </c>
      <c r="AP1208" s="36">
        <f t="shared" si="1280"/>
        <v>-1.3664486546080514E-2</v>
      </c>
      <c r="AQ1208" s="74">
        <f t="shared" si="1238"/>
        <v>1.2424770005789467</v>
      </c>
      <c r="AR1208" s="73">
        <f t="shared" si="1239"/>
        <v>3.4311326764489149E-2</v>
      </c>
      <c r="AS1208" s="72">
        <f t="shared" si="1281"/>
        <v>5.8767832697679797E-3</v>
      </c>
      <c r="AT1208" s="37">
        <f t="shared" si="1240"/>
        <v>2456.0416225215899</v>
      </c>
      <c r="AU1208" s="37">
        <f t="shared" si="1241"/>
        <v>-5.2023350675516662</v>
      </c>
      <c r="AV1208" s="34">
        <f t="shared" si="1242"/>
        <v>1.6691448455989804</v>
      </c>
      <c r="AW1208" s="34">
        <f t="shared" si="1243"/>
        <v>1.0795994457087696</v>
      </c>
      <c r="AX1208" s="37">
        <f t="shared" si="1244"/>
        <v>3.1169955588949922</v>
      </c>
      <c r="AY1208" s="7">
        <f t="shared" si="1245"/>
        <v>17.345694345450401</v>
      </c>
      <c r="AZ1208" s="37">
        <f t="shared" si="1246"/>
        <v>14.596950054142651</v>
      </c>
      <c r="BA1208" s="2">
        <f>BE1208*'mass balance'!$B$17+BF1208*'mass balance'!$C$17+BG1208*'mass balance'!$D$17+BH1208*'mass balance'!$E$17</f>
        <v>2.6795324722001927E-3</v>
      </c>
      <c r="BB1208" s="2">
        <f>BE1208*'mass balance'!$B$18+BF1208*'mass balance'!$C$18+BG1208*'mass balance'!$D$18+BH1208*'mass balance'!$E$18</f>
        <v>2.7207560486955805E-3</v>
      </c>
      <c r="BC1208" s="2">
        <f>BE1208*'mass balance'!$B$19+BF1208*'mass balance'!$C$19+BG1208*'mass balance'!$D$19+BH1208*'mass balance'!$E$19</f>
        <v>-3.4009450608694742E-3</v>
      </c>
      <c r="BD1208" s="2">
        <f>BE1208*'mass balance'!$B$20+BF1208*'mass balance'!$C$20+BG1208*'mass balance'!$D$20+BH1208*'mass balance'!$E$20</f>
        <v>1.2367072948616273E-4</v>
      </c>
      <c r="BE1208" s="2">
        <f>N1208*'mass balance'!$H$11+R1208*'mass balance'!$I$11+S1208*'mass balance'!$J$11</f>
        <v>-4.6129897581626876E-3</v>
      </c>
      <c r="BF1208" s="2">
        <f>N1208*'mass balance'!$H$12+R1208*'mass balance'!$I$12+S1208*'mass balance'!$J$12</f>
        <v>1.0733958135356271E-5</v>
      </c>
      <c r="BG1208" s="2">
        <f>N1208*'mass balance'!$H$13+R1208*'mass balance'!$I$13+S1208*'mass balance'!$J$13</f>
        <v>7.9982392559728129E-4</v>
      </c>
      <c r="BH1208" s="2">
        <f>N1208*'mass balance'!$H$14+R1208*'mass balance'!$I$14+S1208*'mass balance'!$J$14</f>
        <v>5.0454575479904392E-4</v>
      </c>
      <c r="BI1208" s="36">
        <f t="shared" si="1247"/>
        <v>2.8603964492493172E-16</v>
      </c>
      <c r="BJ1208" s="36">
        <f t="shared" si="1248"/>
        <v>2.291187251320854E-17</v>
      </c>
      <c r="BK1208" s="36">
        <f t="shared" si="1249"/>
        <v>2.2506530545941943E-14</v>
      </c>
      <c r="BL1208" s="36">
        <f t="shared" si="1250"/>
        <v>2.168206077318978E-14</v>
      </c>
      <c r="BM1208" s="36">
        <f t="shared" si="1282"/>
        <v>1.1068234736292448E-11</v>
      </c>
      <c r="BN1208" s="36">
        <f t="shared" ca="1" si="1251"/>
        <v>7.3520205881052347E-2</v>
      </c>
      <c r="BO1208" s="36">
        <f t="shared" ca="1" si="1267"/>
        <v>1</v>
      </c>
      <c r="BP1208" s="36">
        <f t="shared" si="1283"/>
        <v>-1.106823469167208E-11</v>
      </c>
      <c r="BQ1208" s="36">
        <f t="shared" si="1284"/>
        <v>0.99999999596861022</v>
      </c>
      <c r="BR1208" s="2">
        <f t="shared" si="1273"/>
        <v>-5</v>
      </c>
      <c r="BS1208">
        <v>0</v>
      </c>
      <c r="BT1208" s="37">
        <f t="shared" si="1268"/>
        <v>3.4094474235216476</v>
      </c>
      <c r="BU1208" s="34">
        <f t="shared" si="1252"/>
        <v>-5</v>
      </c>
      <c r="BV1208" s="34">
        <f t="shared" si="1253"/>
        <v>-5</v>
      </c>
      <c r="BW1208" s="34">
        <f t="shared" si="1254"/>
        <v>-5</v>
      </c>
      <c r="BX1208" s="34">
        <f t="shared" si="1255"/>
        <v>-5</v>
      </c>
      <c r="BY1208" s="34">
        <f t="shared" si="1256"/>
        <v>55.811039732856543</v>
      </c>
      <c r="BZ1208" s="36">
        <f t="shared" si="1269"/>
        <v>3.4009450608694742E-3</v>
      </c>
      <c r="CA1208" s="34">
        <f t="shared" si="1270"/>
        <v>0.23357258953928103</v>
      </c>
    </row>
    <row r="1209" spans="1:79" ht="13.2" x14ac:dyDescent="0.25">
      <c r="A1209" s="75">
        <f t="shared" si="1257"/>
        <v>3.2191780821918581</v>
      </c>
      <c r="B1209" s="34">
        <f t="shared" si="1274"/>
        <v>1175.0000000000282</v>
      </c>
      <c r="C1209">
        <v>30</v>
      </c>
      <c r="D1209" s="35">
        <f t="shared" si="1218"/>
        <v>3000</v>
      </c>
      <c r="E1209" s="27">
        <v>0</v>
      </c>
      <c r="F1209" s="64">
        <f t="shared" si="1258"/>
        <v>3.0712411119050556</v>
      </c>
      <c r="G1209" s="34">
        <v>0</v>
      </c>
      <c r="H1209" s="34">
        <f t="shared" si="1219"/>
        <v>1</v>
      </c>
      <c r="I1209" s="34">
        <f t="shared" si="1259"/>
        <v>40816.79437721819</v>
      </c>
      <c r="J1209" s="34">
        <f t="shared" si="1220"/>
        <v>207724.26812955551</v>
      </c>
      <c r="K1209" s="34">
        <f t="shared" si="1221"/>
        <v>182770.57255967832</v>
      </c>
      <c r="L1209" s="36">
        <f t="shared" si="1271"/>
        <v>4018.2833718693551</v>
      </c>
      <c r="M1209" s="34">
        <f t="shared" si="1222"/>
        <v>380.71939622523837</v>
      </c>
      <c r="N1209" s="34">
        <f t="shared" si="1260"/>
        <v>1937.5519109299491</v>
      </c>
      <c r="O1209" s="34">
        <f t="shared" si="1223"/>
        <v>102.95414455328127</v>
      </c>
      <c r="P1209">
        <f t="shared" si="1275"/>
        <v>1181.9969346385258</v>
      </c>
      <c r="Q1209" s="36">
        <f t="shared" si="1224"/>
        <v>1935.8679006179175</v>
      </c>
      <c r="R1209" s="34">
        <f t="shared" si="1225"/>
        <v>1466.9968294618784</v>
      </c>
      <c r="S1209" s="34">
        <f t="shared" si="1226"/>
        <v>6.6259563408755184</v>
      </c>
      <c r="T1209" s="36">
        <f t="shared" si="1261"/>
        <v>-7.5592250219405639E-14</v>
      </c>
      <c r="U1209" s="36">
        <f t="shared" si="1227"/>
        <v>1976.7300492300217</v>
      </c>
      <c r="V1209" s="36">
        <f t="shared" si="1228"/>
        <v>8.519171915701624E-4</v>
      </c>
      <c r="W1209" s="68">
        <f t="shared" si="1229"/>
        <v>11.480809633912443</v>
      </c>
      <c r="X1209">
        <f t="shared" si="1230"/>
        <v>9.152557935664408</v>
      </c>
      <c r="Y1209">
        <f t="shared" si="1231"/>
        <v>0.19260060136867796</v>
      </c>
      <c r="Z1209" s="34">
        <f t="shared" si="1232"/>
        <v>1.3237093813502869E-2</v>
      </c>
      <c r="AA1209" s="36">
        <f t="shared" si="1233"/>
        <v>7.4203581344449584E-5</v>
      </c>
      <c r="AB1209" s="34">
        <f t="shared" si="1234"/>
        <v>1.3237093813502869E-2</v>
      </c>
      <c r="AC1209" s="36">
        <f t="shared" si="1235"/>
        <v>260.67120456992313</v>
      </c>
      <c r="AD1209" s="34">
        <f t="shared" si="1236"/>
        <v>0</v>
      </c>
      <c r="AE1209">
        <f t="shared" si="1262"/>
        <v>19692.479953871607</v>
      </c>
      <c r="AF1209" s="36">
        <f t="shared" si="1276"/>
        <v>0</v>
      </c>
      <c r="AG1209" s="34">
        <f t="shared" si="1237"/>
        <v>486.57380506859306</v>
      </c>
      <c r="AH1209">
        <f t="shared" si="1272"/>
        <v>0.85352885788336152</v>
      </c>
      <c r="AI1209" s="29">
        <f t="shared" si="1263"/>
        <v>486.57380506859306</v>
      </c>
      <c r="AJ1209">
        <f t="shared" si="1264"/>
        <v>12637.650219242121</v>
      </c>
      <c r="AK1209" s="36">
        <f t="shared" si="1277"/>
        <v>-3.4311326764489149E-2</v>
      </c>
      <c r="AL1209" s="36">
        <f t="shared" si="1265"/>
        <v>9.7592429972536178E-3</v>
      </c>
      <c r="AM1209" s="36">
        <f t="shared" si="1266"/>
        <v>1.3425050221416627E-2</v>
      </c>
      <c r="AN1209" s="37">
        <f t="shared" si="1278"/>
        <v>4.5615591724434967E-2</v>
      </c>
      <c r="AO1209" s="36">
        <f t="shared" si="1279"/>
        <v>0.17752749575581492</v>
      </c>
      <c r="AP1209" s="36">
        <f t="shared" si="1280"/>
        <v>-1.669168087284854E-2</v>
      </c>
      <c r="AQ1209" s="74">
        <f t="shared" si="1238"/>
        <v>1.5702690511157222</v>
      </c>
      <c r="AR1209" s="73">
        <f t="shared" si="1239"/>
        <v>4.0233565679182008E-2</v>
      </c>
      <c r="AS1209" s="72">
        <f t="shared" si="1281"/>
        <v>5.5949586420695517E-3</v>
      </c>
      <c r="AT1209" s="37">
        <f t="shared" si="1240"/>
        <v>3103.9980187163596</v>
      </c>
      <c r="AU1209" s="37">
        <f t="shared" si="1241"/>
        <v>-6.3548466638952563</v>
      </c>
      <c r="AV1209" s="34">
        <f t="shared" si="1242"/>
        <v>1.7359783883884488</v>
      </c>
      <c r="AW1209" s="34">
        <f t="shared" si="1243"/>
        <v>1.0796798647756647</v>
      </c>
      <c r="AX1209" s="37">
        <f t="shared" si="1244"/>
        <v>3.1172277430401016</v>
      </c>
      <c r="AY1209" s="7">
        <f t="shared" si="1245"/>
        <v>17.413695630116656</v>
      </c>
      <c r="AZ1209" s="37">
        <f t="shared" si="1246"/>
        <v>14.598037376952545</v>
      </c>
      <c r="BA1209" s="2">
        <f>BE1209*'mass balance'!$B$17+BF1209*'mass balance'!$C$17+BG1209*'mass balance'!$D$17+BH1209*'mass balance'!$E$17</f>
        <v>2.6796873205642727E-3</v>
      </c>
      <c r="BB1209" s="2">
        <f>BE1209*'mass balance'!$B$18+BF1209*'mass balance'!$C$18+BG1209*'mass balance'!$D$18+BH1209*'mass balance'!$E$18</f>
        <v>2.7209132793421845E-3</v>
      </c>
      <c r="BC1209" s="2">
        <f>BE1209*'mass balance'!$B$19+BF1209*'mass balance'!$C$19+BG1209*'mass balance'!$D$19+BH1209*'mass balance'!$E$19</f>
        <v>-3.4011415991777299E-3</v>
      </c>
      <c r="BD1209" s="2">
        <f>BE1209*'mass balance'!$B$20+BF1209*'mass balance'!$C$20+BG1209*'mass balance'!$D$20+BH1209*'mass balance'!$E$20</f>
        <v>1.2367787633373565E-4</v>
      </c>
      <c r="BE1209" s="2">
        <f>N1209*'mass balance'!$H$11+R1209*'mass balance'!$I$11+S1209*'mass balance'!$J$11</f>
        <v>-4.6132188355474972E-3</v>
      </c>
      <c r="BF1209" s="2">
        <f>N1209*'mass balance'!$H$12+R1209*'mass balance'!$I$12+S1209*'mass balance'!$J$12</f>
        <v>1.0693521233098703E-5</v>
      </c>
      <c r="BG1209" s="2">
        <f>N1209*'mass balance'!$H$13+R1209*'mass balance'!$I$13+S1209*'mass balance'!$J$13</f>
        <v>7.9987780194343998E-4</v>
      </c>
      <c r="BH1209" s="2">
        <f>N1209*'mass balance'!$H$14+R1209*'mass balance'!$I$14+S1209*'mass balance'!$J$14</f>
        <v>5.0457081013800754E-4</v>
      </c>
      <c r="BI1209" s="36">
        <f t="shared" si="1247"/>
        <v>2.8603964492493172E-16</v>
      </c>
      <c r="BJ1209" s="36">
        <f t="shared" si="1248"/>
        <v>2.2916289659564892E-17</v>
      </c>
      <c r="BK1209" s="36">
        <f t="shared" si="1249"/>
        <v>2.2529442418455151E-14</v>
      </c>
      <c r="BL1209" s="36">
        <f t="shared" si="1250"/>
        <v>2.1706530875300913E-14</v>
      </c>
      <c r="BM1209" s="36">
        <f t="shared" si="1282"/>
        <v>1.1089916797065638E-11</v>
      </c>
      <c r="BN1209" s="36">
        <f t="shared" ca="1" si="1251"/>
        <v>0.83105330045371895</v>
      </c>
      <c r="BO1209" s="36">
        <f t="shared" ca="1" si="1267"/>
        <v>1</v>
      </c>
      <c r="BP1209" s="36">
        <f t="shared" si="1283"/>
        <v>-1.1089916752235114E-11</v>
      </c>
      <c r="BQ1209" s="36">
        <f t="shared" si="1284"/>
        <v>0.99999999595754197</v>
      </c>
      <c r="BR1209" s="2">
        <f t="shared" si="1273"/>
        <v>-5</v>
      </c>
      <c r="BS1209">
        <v>0</v>
      </c>
      <c r="BT1209" s="37">
        <f t="shared" si="1268"/>
        <v>3.4096444531756736</v>
      </c>
      <c r="BU1209" s="34">
        <f t="shared" si="1252"/>
        <v>-5</v>
      </c>
      <c r="BV1209" s="34">
        <f t="shared" si="1253"/>
        <v>-5</v>
      </c>
      <c r="BW1209" s="34">
        <f t="shared" si="1254"/>
        <v>-5</v>
      </c>
      <c r="BX1209" s="34">
        <f t="shared" si="1255"/>
        <v>-5</v>
      </c>
      <c r="BY1209" s="34">
        <f t="shared" si="1256"/>
        <v>55.813811264486951</v>
      </c>
      <c r="BZ1209" s="36">
        <f t="shared" si="1269"/>
        <v>3.4011415991777299E-3</v>
      </c>
      <c r="CA1209" s="34">
        <f t="shared" si="1270"/>
        <v>0.23356868907315154</v>
      </c>
    </row>
    <row r="1210" spans="1:79" ht="13.2" x14ac:dyDescent="0.25">
      <c r="A1210" s="75">
        <f t="shared" si="1257"/>
        <v>3.2219178082192554</v>
      </c>
      <c r="B1210" s="34">
        <f t="shared" si="1274"/>
        <v>1176.0000000000282</v>
      </c>
      <c r="C1210">
        <v>30</v>
      </c>
      <c r="D1210" s="35">
        <f t="shared" si="1218"/>
        <v>3000</v>
      </c>
      <c r="E1210" s="27">
        <v>0</v>
      </c>
      <c r="F1210" s="64">
        <f t="shared" si="1258"/>
        <v>3.0712411119050556</v>
      </c>
      <c r="G1210" s="34">
        <v>0</v>
      </c>
      <c r="H1210" s="34">
        <f t="shared" si="1219"/>
        <v>1</v>
      </c>
      <c r="I1210" s="34">
        <f t="shared" si="1259"/>
        <v>40816.79437721819</v>
      </c>
      <c r="J1210" s="34">
        <f t="shared" si="1220"/>
        <v>207734.54392555953</v>
      </c>
      <c r="K1210" s="34">
        <f t="shared" si="1221"/>
        <v>182779.61393522908</v>
      </c>
      <c r="L1210" s="36">
        <f t="shared" si="1271"/>
        <v>4018.5815428864043</v>
      </c>
      <c r="M1210" s="34">
        <f t="shared" si="1222"/>
        <v>380.71939622523837</v>
      </c>
      <c r="N1210" s="34">
        <f t="shared" si="1260"/>
        <v>1937.6477586051542</v>
      </c>
      <c r="O1210" s="34">
        <f t="shared" si="1223"/>
        <v>102.95414455328127</v>
      </c>
      <c r="P1210">
        <f t="shared" si="1275"/>
        <v>1182.0846430442141</v>
      </c>
      <c r="Q1210" s="36">
        <f t="shared" si="1224"/>
        <v>1935.9700926072258</v>
      </c>
      <c r="R1210" s="34">
        <f t="shared" si="1225"/>
        <v>1467.0865101729605</v>
      </c>
      <c r="S1210" s="34">
        <f t="shared" si="1226"/>
        <v>6.6009938166224629</v>
      </c>
      <c r="T1210" s="36">
        <f t="shared" si="1261"/>
        <v>-7.5590380573331791E-14</v>
      </c>
      <c r="U1210" s="36">
        <f t="shared" si="1227"/>
        <v>1976.7300492300217</v>
      </c>
      <c r="V1210" s="36">
        <f t="shared" si="1228"/>
        <v>8.4870769207121238E-4</v>
      </c>
      <c r="W1210" s="68">
        <f t="shared" si="1229"/>
        <v>11.481661551104013</v>
      </c>
      <c r="X1210">
        <f t="shared" si="1230"/>
        <v>9.1527843142575609</v>
      </c>
      <c r="Y1210">
        <f t="shared" si="1231"/>
        <v>0.19260060136867796</v>
      </c>
      <c r="Z1210" s="34">
        <f t="shared" si="1232"/>
        <v>1.3237093813502869E-2</v>
      </c>
      <c r="AA1210" s="36">
        <f t="shared" si="1233"/>
        <v>7.3918542912424144E-5</v>
      </c>
      <c r="AB1210" s="34">
        <f t="shared" si="1234"/>
        <v>1.3237093813502869E-2</v>
      </c>
      <c r="AC1210" s="36">
        <f t="shared" si="1235"/>
        <v>260.67120456992313</v>
      </c>
      <c r="AD1210" s="34">
        <f t="shared" si="1236"/>
        <v>0</v>
      </c>
      <c r="AE1210">
        <f t="shared" si="1262"/>
        <v>19692.479953871607</v>
      </c>
      <c r="AF1210" s="36">
        <f t="shared" si="1276"/>
        <v>0</v>
      </c>
      <c r="AG1210" s="34">
        <f t="shared" si="1237"/>
        <v>486.61325117646606</v>
      </c>
      <c r="AH1210">
        <f t="shared" si="1272"/>
        <v>0.85029852286220375</v>
      </c>
      <c r="AI1210" s="29">
        <f t="shared" si="1263"/>
        <v>486.61325117646606</v>
      </c>
      <c r="AJ1210">
        <f t="shared" si="1264"/>
        <v>13124.263470418588</v>
      </c>
      <c r="AK1210" s="36">
        <f t="shared" si="1277"/>
        <v>-4.0233565679182008E-2</v>
      </c>
      <c r="AL1210" s="36">
        <f t="shared" si="1265"/>
        <v>1.2006320466676875E-2</v>
      </c>
      <c r="AM1210" s="36">
        <f t="shared" si="1266"/>
        <v>1.5751105697783204E-2</v>
      </c>
      <c r="AN1210" s="37">
        <f t="shared" si="1278"/>
        <v>1.1304264959945819E-2</v>
      </c>
      <c r="AO1210" s="36">
        <f t="shared" si="1279"/>
        <v>0.18728673875306853</v>
      </c>
      <c r="AP1210" s="36">
        <f t="shared" si="1280"/>
        <v>-3.2666306514319132E-3</v>
      </c>
      <c r="AQ1210" s="74">
        <f t="shared" si="1238"/>
        <v>0.33142013149872623</v>
      </c>
      <c r="AR1210" s="73">
        <f t="shared" si="1239"/>
        <v>1.1195617792933869E-2</v>
      </c>
      <c r="AS1210" s="72">
        <f t="shared" si="1281"/>
        <v>6.5693300508656849E-3</v>
      </c>
      <c r="AT1210" s="37">
        <f t="shared" si="1240"/>
        <v>655.12813285329685</v>
      </c>
      <c r="AU1210" s="37">
        <f t="shared" si="1241"/>
        <v>-1.2436696493040151</v>
      </c>
      <c r="AV1210" s="34">
        <f t="shared" si="1242"/>
        <v>1.8028173510212679</v>
      </c>
      <c r="AW1210" s="34">
        <f t="shared" si="1243"/>
        <v>1.0797599808883365</v>
      </c>
      <c r="AX1210" s="37">
        <f t="shared" si="1244"/>
        <v>3.1174590525025017</v>
      </c>
      <c r="AY1210" s="7">
        <f t="shared" si="1245"/>
        <v>17.48169793551612</v>
      </c>
      <c r="AZ1210" s="37">
        <f t="shared" si="1246"/>
        <v>14.599120603606515</v>
      </c>
      <c r="BA1210" s="2">
        <f>BE1210*'mass balance'!$B$17+BF1210*'mass balance'!$C$17+BG1210*'mass balance'!$D$17+BH1210*'mass balance'!$E$17</f>
        <v>2.6798415846509627E-3</v>
      </c>
      <c r="BB1210" s="2">
        <f>BE1210*'mass balance'!$B$18+BF1210*'mass balance'!$C$18+BG1210*'mass balance'!$D$18+BH1210*'mass balance'!$E$18</f>
        <v>2.721069916722516E-3</v>
      </c>
      <c r="BC1210" s="2">
        <f>BE1210*'mass balance'!$B$19+BF1210*'mass balance'!$C$19+BG1210*'mass balance'!$D$19+BH1210*'mass balance'!$E$19</f>
        <v>-3.401337395903144E-3</v>
      </c>
      <c r="BD1210" s="2">
        <f>BE1210*'mass balance'!$B$20+BF1210*'mass balance'!$C$20+BG1210*'mass balance'!$D$20+BH1210*'mass balance'!$E$20</f>
        <v>1.236849962146598E-4</v>
      </c>
      <c r="BE1210" s="2">
        <f>N1210*'mass balance'!$H$11+R1210*'mass balance'!$I$11+S1210*'mass balance'!$J$11</f>
        <v>-4.613447044297986E-3</v>
      </c>
      <c r="BF1210" s="2">
        <f>N1210*'mass balance'!$H$12+R1210*'mass balance'!$I$12+S1210*'mass balance'!$J$12</f>
        <v>1.0653234628509256E-5</v>
      </c>
      <c r="BG1210" s="2">
        <f>N1210*'mass balance'!$H$13+R1210*'mass balance'!$I$13+S1210*'mass balance'!$J$13</f>
        <v>7.9993147347512286E-4</v>
      </c>
      <c r="BH1210" s="2">
        <f>N1210*'mass balance'!$H$14+R1210*'mass balance'!$I$14+S1210*'mass balance'!$J$14</f>
        <v>5.0459577047009218E-4</v>
      </c>
      <c r="BI1210" s="36">
        <f t="shared" si="1247"/>
        <v>2.8603964492493172E-16</v>
      </c>
      <c r="BJ1210" s="36">
        <f t="shared" si="1248"/>
        <v>2.2920696690906845E-17</v>
      </c>
      <c r="BK1210" s="36">
        <f t="shared" si="1249"/>
        <v>2.2552358708114716E-14</v>
      </c>
      <c r="BL1210" s="36">
        <f t="shared" si="1250"/>
        <v>2.1731003702321619E-14</v>
      </c>
      <c r="BM1210" s="36">
        <f t="shared" si="1282"/>
        <v>1.1111623327940939E-11</v>
      </c>
      <c r="BN1210" s="36">
        <f t="shared" ca="1" si="1251"/>
        <v>0.82148927533514238</v>
      </c>
      <c r="BO1210" s="36">
        <f t="shared" ca="1" si="1267"/>
        <v>1</v>
      </c>
      <c r="BP1210" s="36">
        <f t="shared" si="1283"/>
        <v>-1.1111623282899441E-11</v>
      </c>
      <c r="BQ1210" s="36">
        <f t="shared" si="1284"/>
        <v>0.99999999594645206</v>
      </c>
      <c r="BR1210" s="2">
        <f t="shared" si="1273"/>
        <v>-5</v>
      </c>
      <c r="BS1210">
        <v>0</v>
      </c>
      <c r="BT1210" s="37">
        <f t="shared" si="1268"/>
        <v>3.409840739392902</v>
      </c>
      <c r="BU1210" s="34">
        <f t="shared" si="1252"/>
        <v>-5</v>
      </c>
      <c r="BV1210" s="34">
        <f t="shared" si="1253"/>
        <v>-5</v>
      </c>
      <c r="BW1210" s="34">
        <f t="shared" si="1254"/>
        <v>-5</v>
      </c>
      <c r="BX1210" s="34">
        <f t="shared" si="1255"/>
        <v>-5</v>
      </c>
      <c r="BY1210" s="34">
        <f t="shared" si="1256"/>
        <v>55.816572286797559</v>
      </c>
      <c r="BZ1210" s="36">
        <f t="shared" si="1269"/>
        <v>3.401337395903144E-3</v>
      </c>
      <c r="CA1210" s="34">
        <f t="shared" si="1270"/>
        <v>0.23356480379719222</v>
      </c>
    </row>
    <row r="1211" spans="1:79" ht="13.2" x14ac:dyDescent="0.25">
      <c r="A1211" s="75">
        <f t="shared" si="1257"/>
        <v>3.2246575342466528</v>
      </c>
      <c r="B1211" s="34">
        <f t="shared" si="1274"/>
        <v>1177.0000000000282</v>
      </c>
      <c r="C1211">
        <v>30</v>
      </c>
      <c r="D1211" s="35">
        <f t="shared" si="1218"/>
        <v>3000</v>
      </c>
      <c r="E1211" s="27">
        <v>0</v>
      </c>
      <c r="F1211" s="64">
        <f t="shared" si="1258"/>
        <v>3.0712411119050556</v>
      </c>
      <c r="G1211" s="34">
        <v>0</v>
      </c>
      <c r="H1211" s="34">
        <f t="shared" si="1219"/>
        <v>1</v>
      </c>
      <c r="I1211" s="34">
        <f t="shared" si="1259"/>
        <v>40816.79437721819</v>
      </c>
      <c r="J1211" s="34">
        <f t="shared" si="1220"/>
        <v>207744.78075597994</v>
      </c>
      <c r="K1211" s="34">
        <f t="shared" si="1221"/>
        <v>182788.62102609029</v>
      </c>
      <c r="L1211" s="36">
        <f t="shared" si="1271"/>
        <v>4018.8785905786294</v>
      </c>
      <c r="M1211" s="34">
        <f t="shared" si="1222"/>
        <v>380.71939622523837</v>
      </c>
      <c r="N1211" s="34">
        <f t="shared" si="1260"/>
        <v>1937.7432428281652</v>
      </c>
      <c r="O1211" s="34">
        <f t="shared" si="1223"/>
        <v>102.95414455328127</v>
      </c>
      <c r="P1211">
        <f t="shared" si="1275"/>
        <v>1182.1720210186272</v>
      </c>
      <c r="Q1211" s="36">
        <f t="shared" si="1224"/>
        <v>1936.0718975610525</v>
      </c>
      <c r="R1211" s="34">
        <f t="shared" si="1225"/>
        <v>1467.1758529829826</v>
      </c>
      <c r="S1211" s="34">
        <f t="shared" si="1226"/>
        <v>6.5761240838589856</v>
      </c>
      <c r="T1211" s="36">
        <f t="shared" si="1261"/>
        <v>-7.5588518154845808E-14</v>
      </c>
      <c r="U1211" s="36">
        <f t="shared" si="1227"/>
        <v>1976.7300492300217</v>
      </c>
      <c r="V1211" s="36">
        <f t="shared" si="1228"/>
        <v>8.4551012302595526E-4</v>
      </c>
      <c r="W1211" s="68">
        <f t="shared" si="1229"/>
        <v>11.482510258796085</v>
      </c>
      <c r="X1211">
        <f t="shared" si="1230"/>
        <v>9.1530098288611175</v>
      </c>
      <c r="Y1211">
        <f t="shared" si="1231"/>
        <v>0.19260060136867796</v>
      </c>
      <c r="Z1211" s="34">
        <f t="shared" si="1232"/>
        <v>1.3237093813502869E-2</v>
      </c>
      <c r="AA1211" s="36">
        <f t="shared" si="1233"/>
        <v>7.363460636825985E-5</v>
      </c>
      <c r="AB1211" s="34">
        <f t="shared" si="1234"/>
        <v>1.3237093813502869E-2</v>
      </c>
      <c r="AC1211" s="36">
        <f t="shared" si="1235"/>
        <v>260.67120456992313</v>
      </c>
      <c r="AD1211" s="34">
        <f t="shared" si="1236"/>
        <v>0</v>
      </c>
      <c r="AE1211">
        <f t="shared" si="1262"/>
        <v>19692.479953871607</v>
      </c>
      <c r="AF1211" s="36">
        <f t="shared" si="1276"/>
        <v>0</v>
      </c>
      <c r="AG1211" s="34">
        <f t="shared" si="1237"/>
        <v>486.6525478886432</v>
      </c>
      <c r="AH1211">
        <f t="shared" si="1272"/>
        <v>0.84708030889623842</v>
      </c>
      <c r="AI1211" s="29">
        <f t="shared" si="1263"/>
        <v>486.6525478886432</v>
      </c>
      <c r="AJ1211">
        <f t="shared" si="1264"/>
        <v>13610.916018307231</v>
      </c>
      <c r="AK1211" s="36">
        <f t="shared" si="1277"/>
        <v>-1.1195617792933869E-2</v>
      </c>
      <c r="AL1211" s="36">
        <f t="shared" si="1265"/>
        <v>2.3713021836439512E-3</v>
      </c>
      <c r="AM1211" s="36">
        <f t="shared" si="1266"/>
        <v>4.3647491644595426E-3</v>
      </c>
      <c r="AN1211" s="37">
        <f t="shared" si="1278"/>
        <v>-2.892930071923619E-2</v>
      </c>
      <c r="AO1211" s="36">
        <f t="shared" si="1279"/>
        <v>0.19929305921974541</v>
      </c>
      <c r="AP1211" s="36">
        <f t="shared" si="1280"/>
        <v>1.2484475046351291E-2</v>
      </c>
      <c r="AQ1211" s="74">
        <f t="shared" si="1238"/>
        <v>-0.70391310944257257</v>
      </c>
      <c r="AR1211" s="73">
        <f t="shared" si="1239"/>
        <v>-3.1838042500528338E-2</v>
      </c>
      <c r="AS1211" s="72">
        <f t="shared" si="1281"/>
        <v>7.9154666122250739E-3</v>
      </c>
      <c r="AT1211" s="37">
        <f t="shared" si="1240"/>
        <v>-1391.4461954820733</v>
      </c>
      <c r="AU1211" s="37">
        <f t="shared" si="1241"/>
        <v>4.7530818018359184</v>
      </c>
      <c r="AV1211" s="34">
        <f t="shared" si="1242"/>
        <v>1.8696617129708359</v>
      </c>
      <c r="AW1211" s="34">
        <f t="shared" si="1243"/>
        <v>1.0798397951728189</v>
      </c>
      <c r="AX1211" s="37">
        <f t="shared" si="1244"/>
        <v>3.1176894905332513</v>
      </c>
      <c r="AY1211" s="7">
        <f t="shared" si="1245"/>
        <v>17.549701257472993</v>
      </c>
      <c r="AZ1211" s="37">
        <f t="shared" si="1246"/>
        <v>14.600199749329336</v>
      </c>
      <c r="BA1211" s="2">
        <f>BE1211*'mass balance'!$B$17+BF1211*'mass balance'!$C$17+BG1211*'mass balance'!$D$17+BH1211*'mass balance'!$E$17</f>
        <v>2.6799952666390885E-3</v>
      </c>
      <c r="BB1211" s="2">
        <f>BE1211*'mass balance'!$B$18+BF1211*'mass balance'!$C$18+BG1211*'mass balance'!$D$18+BH1211*'mass balance'!$E$18</f>
        <v>2.7212259630489217E-3</v>
      </c>
      <c r="BC1211" s="2">
        <f>BE1211*'mass balance'!$B$19+BF1211*'mass balance'!$C$19+BG1211*'mass balance'!$D$19+BH1211*'mass balance'!$E$19</f>
        <v>-3.4015324538111519E-3</v>
      </c>
      <c r="BD1211" s="2">
        <f>BE1211*'mass balance'!$B$20+BF1211*'mass balance'!$C$20+BG1211*'mass balance'!$D$20+BH1211*'mass balance'!$E$20</f>
        <v>1.2369208922949641E-4</v>
      </c>
      <c r="BE1211" s="2">
        <f>N1211*'mass balance'!$H$11+R1211*'mass balance'!$I$11+S1211*'mass balance'!$J$11</f>
        <v>-4.6136743876861071E-3</v>
      </c>
      <c r="BF1211" s="2">
        <f>N1211*'mass balance'!$H$12+R1211*'mass balance'!$I$12+S1211*'mass balance'!$J$12</f>
        <v>1.0613097778568497E-5</v>
      </c>
      <c r="BG1211" s="2">
        <f>N1211*'mass balance'!$H$13+R1211*'mass balance'!$I$13+S1211*'mass balance'!$J$13</f>
        <v>7.9998494096779945E-4</v>
      </c>
      <c r="BH1211" s="2">
        <f>N1211*'mass balance'!$H$14+R1211*'mass balance'!$I$14+S1211*'mass balance'!$J$14</f>
        <v>5.0462063615316791E-4</v>
      </c>
      <c r="BI1211" s="36">
        <f t="shared" si="1247"/>
        <v>2.8603964492493172E-16</v>
      </c>
      <c r="BJ1211" s="36">
        <f t="shared" si="1248"/>
        <v>2.292509362547633E-17</v>
      </c>
      <c r="BK1211" s="36">
        <f t="shared" si="1249"/>
        <v>2.2575279404805622E-14</v>
      </c>
      <c r="BL1211" s="36">
        <f t="shared" si="1250"/>
        <v>2.1755479241036708E-14</v>
      </c>
      <c r="BM1211" s="36">
        <f t="shared" si="1282"/>
        <v>1.113335433164326E-11</v>
      </c>
      <c r="BN1211" s="36">
        <f t="shared" ca="1" si="1251"/>
        <v>0.18419605042678899</v>
      </c>
      <c r="BO1211" s="36">
        <f t="shared" ca="1" si="1267"/>
        <v>1</v>
      </c>
      <c r="BP1211" s="36">
        <f t="shared" si="1283"/>
        <v>-1.1133354286389965E-11</v>
      </c>
      <c r="BQ1211" s="36">
        <f t="shared" si="1284"/>
        <v>0.99999999593534039</v>
      </c>
      <c r="BR1211" s="2">
        <f t="shared" si="1273"/>
        <v>-5</v>
      </c>
      <c r="BS1211">
        <v>0</v>
      </c>
      <c r="BT1211" s="37">
        <f t="shared" si="1268"/>
        <v>3.4100362849456793</v>
      </c>
      <c r="BU1211" s="34">
        <f t="shared" si="1252"/>
        <v>-5</v>
      </c>
      <c r="BV1211" s="34">
        <f t="shared" si="1253"/>
        <v>-5</v>
      </c>
      <c r="BW1211" s="34">
        <f t="shared" si="1254"/>
        <v>-5</v>
      </c>
      <c r="BX1211" s="34">
        <f t="shared" si="1255"/>
        <v>-5</v>
      </c>
      <c r="BY1211" s="34">
        <f t="shared" si="1256"/>
        <v>55.819322839374664</v>
      </c>
      <c r="BZ1211" s="36">
        <f t="shared" si="1269"/>
        <v>3.4015324538111519E-3</v>
      </c>
      <c r="CA1211" s="34">
        <f t="shared" si="1270"/>
        <v>0.2335609336510838</v>
      </c>
    </row>
    <row r="1212" spans="1:79" ht="13.2" x14ac:dyDescent="0.25">
      <c r="A1212" s="75">
        <f t="shared" si="1257"/>
        <v>3.2273972602740502</v>
      </c>
      <c r="B1212" s="34">
        <f t="shared" si="1274"/>
        <v>1178.0000000000284</v>
      </c>
      <c r="C1212">
        <v>30</v>
      </c>
      <c r="D1212" s="35">
        <f t="shared" si="1218"/>
        <v>3000</v>
      </c>
      <c r="E1212" s="27">
        <v>0</v>
      </c>
      <c r="F1212" s="64">
        <f t="shared" si="1258"/>
        <v>3.0712411119050556</v>
      </c>
      <c r="G1212" s="34">
        <v>0</v>
      </c>
      <c r="H1212" s="34">
        <f t="shared" si="1219"/>
        <v>1</v>
      </c>
      <c r="I1212" s="34">
        <f t="shared" si="1259"/>
        <v>40816.79437721819</v>
      </c>
      <c r="J1212" s="34">
        <f t="shared" si="1220"/>
        <v>207754.97876759875</v>
      </c>
      <c r="K1212" s="34">
        <f t="shared" si="1221"/>
        <v>182797.59396141136</v>
      </c>
      <c r="L1212" s="36">
        <f t="shared" si="1271"/>
        <v>4019.1745191216887</v>
      </c>
      <c r="M1212" s="34">
        <f t="shared" si="1222"/>
        <v>380.71939622523837</v>
      </c>
      <c r="N1212" s="34">
        <f t="shared" si="1260"/>
        <v>1937.8383649680945</v>
      </c>
      <c r="O1212" s="34">
        <f t="shared" si="1223"/>
        <v>102.95414455328127</v>
      </c>
      <c r="P1212">
        <f t="shared" si="1275"/>
        <v>1182.2590697900546</v>
      </c>
      <c r="Q1212" s="36">
        <f t="shared" si="1224"/>
        <v>1936.1733169337365</v>
      </c>
      <c r="R1212" s="34">
        <f t="shared" si="1225"/>
        <v>1467.2648591483028</v>
      </c>
      <c r="S1212" s="34">
        <f t="shared" si="1226"/>
        <v>6.5513468072596197</v>
      </c>
      <c r="T1212" s="36">
        <f t="shared" si="1261"/>
        <v>-7.5586662935657195E-14</v>
      </c>
      <c r="U1212" s="36">
        <f t="shared" si="1227"/>
        <v>1976.7300492300217</v>
      </c>
      <c r="V1212" s="36">
        <f t="shared" si="1228"/>
        <v>8.4232444132063301E-4</v>
      </c>
      <c r="W1212" s="68">
        <f t="shared" si="1229"/>
        <v>11.483355768919111</v>
      </c>
      <c r="X1212">
        <f t="shared" si="1230"/>
        <v>9.1532344827723833</v>
      </c>
      <c r="Y1212">
        <f t="shared" si="1231"/>
        <v>0.19260060136867796</v>
      </c>
      <c r="Z1212" s="34">
        <f t="shared" si="1232"/>
        <v>1.3237093813502869E-2</v>
      </c>
      <c r="AA1212" s="36">
        <f t="shared" si="1233"/>
        <v>7.335176739890539E-5</v>
      </c>
      <c r="AB1212" s="34">
        <f t="shared" si="1234"/>
        <v>1.3237093813502869E-2</v>
      </c>
      <c r="AC1212" s="36">
        <f t="shared" si="1235"/>
        <v>260.67120456992313</v>
      </c>
      <c r="AD1212" s="34">
        <f t="shared" si="1236"/>
        <v>0</v>
      </c>
      <c r="AE1212">
        <f t="shared" si="1262"/>
        <v>19692.479953871607</v>
      </c>
      <c r="AF1212" s="36">
        <f t="shared" si="1276"/>
        <v>0</v>
      </c>
      <c r="AG1212" s="34">
        <f t="shared" si="1237"/>
        <v>486.69169576649915</v>
      </c>
      <c r="AH1212">
        <f t="shared" si="1272"/>
        <v>0.84387417130739095</v>
      </c>
      <c r="AI1212" s="29">
        <f t="shared" si="1263"/>
        <v>486.69169576649915</v>
      </c>
      <c r="AJ1212">
        <f t="shared" si="1264"/>
        <v>14097.607714073731</v>
      </c>
      <c r="AK1212" s="36">
        <f t="shared" si="1277"/>
        <v>3.1838042500528338E-2</v>
      </c>
      <c r="AL1212" s="36">
        <f t="shared" si="1265"/>
        <v>-8.9102300501875016E-3</v>
      </c>
      <c r="AM1212" s="36">
        <f t="shared" si="1266"/>
        <v>-1.2454742572604826E-2</v>
      </c>
      <c r="AN1212" s="37">
        <f t="shared" si="1278"/>
        <v>-4.0124918512170059E-2</v>
      </c>
      <c r="AO1212" s="36">
        <f t="shared" si="1279"/>
        <v>0.20166436140338936</v>
      </c>
      <c r="AP1212" s="36">
        <f t="shared" si="1280"/>
        <v>1.6849224210810834E-2</v>
      </c>
      <c r="AQ1212" s="74">
        <f t="shared" si="1238"/>
        <v>-0.94228946548518722</v>
      </c>
      <c r="AR1212" s="73">
        <f t="shared" si="1239"/>
        <v>-4.5550619901997914E-2</v>
      </c>
      <c r="AS1212" s="72">
        <f t="shared" si="1281"/>
        <v>8.201390038181041E-3</v>
      </c>
      <c r="AT1212" s="37">
        <f t="shared" si="1240"/>
        <v>-1862.651901497464</v>
      </c>
      <c r="AU1212" s="37">
        <f t="shared" si="1241"/>
        <v>6.414826468403569</v>
      </c>
      <c r="AV1212" s="34">
        <f t="shared" si="1242"/>
        <v>1.9365114537876802</v>
      </c>
      <c r="AW1212" s="34">
        <f t="shared" si="1243"/>
        <v>1.0799193087510774</v>
      </c>
      <c r="AX1212" s="37">
        <f t="shared" si="1244"/>
        <v>3.1179190603716656</v>
      </c>
      <c r="AY1212" s="7">
        <f t="shared" si="1245"/>
        <v>17.617705591829534</v>
      </c>
      <c r="AZ1212" s="37">
        <f t="shared" si="1246"/>
        <v>14.601274829290777</v>
      </c>
      <c r="BA1212" s="2">
        <f>BE1212*'mass balance'!$B$17+BF1212*'mass balance'!$C$17+BG1212*'mass balance'!$D$17+BH1212*'mass balance'!$E$17</f>
        <v>2.6801483686995529E-3</v>
      </c>
      <c r="BB1212" s="2">
        <f>BE1212*'mass balance'!$B$18+BF1212*'mass balance'!$C$18+BG1212*'mass balance'!$D$18+BH1212*'mass balance'!$E$18</f>
        <v>2.7213814205256999E-3</v>
      </c>
      <c r="BC1212" s="2">
        <f>BE1212*'mass balance'!$B$19+BF1212*'mass balance'!$C$19+BG1212*'mass balance'!$D$19+BH1212*'mass balance'!$E$19</f>
        <v>-3.4017267756571252E-3</v>
      </c>
      <c r="BD1212" s="2">
        <f>BE1212*'mass balance'!$B$20+BF1212*'mass balance'!$C$20+BG1212*'mass balance'!$D$20+BH1212*'mass balance'!$E$20</f>
        <v>1.236991554784409E-4</v>
      </c>
      <c r="BE1212" s="2">
        <f>N1212*'mass balance'!$H$11+R1212*'mass balance'!$I$11+S1212*'mass balance'!$J$11</f>
        <v>-4.6139008689716531E-3</v>
      </c>
      <c r="BF1212" s="2">
        <f>N1212*'mass balance'!$H$12+R1212*'mass balance'!$I$12+S1212*'mass balance'!$J$12</f>
        <v>1.057311014210021E-5</v>
      </c>
      <c r="BG1212" s="2">
        <f>N1212*'mass balance'!$H$13+R1212*'mass balance'!$I$13+S1212*'mass balance'!$J$13</f>
        <v>8.0003820519402083E-4</v>
      </c>
      <c r="BH1212" s="2">
        <f>N1212*'mass balance'!$H$14+R1212*'mass balance'!$I$14+S1212*'mass balance'!$J$14</f>
        <v>5.0464540754377452E-4</v>
      </c>
      <c r="BI1212" s="36">
        <f t="shared" si="1247"/>
        <v>2.8603964492493172E-16</v>
      </c>
      <c r="BJ1212" s="36">
        <f t="shared" si="1248"/>
        <v>2.2929480481509552E-17</v>
      </c>
      <c r="BK1212" s="36">
        <f t="shared" si="1249"/>
        <v>2.2598204498431099E-14</v>
      </c>
      <c r="BL1212" s="36">
        <f t="shared" si="1250"/>
        <v>2.1779957478273866E-14</v>
      </c>
      <c r="BM1212" s="36">
        <f t="shared" si="1282"/>
        <v>1.1155109810884297E-11</v>
      </c>
      <c r="BN1212" s="36">
        <f t="shared" ca="1" si="1251"/>
        <v>0.6710511377056092</v>
      </c>
      <c r="BO1212" s="36">
        <f t="shared" ca="1" si="1267"/>
        <v>1</v>
      </c>
      <c r="BP1212" s="36">
        <f t="shared" si="1283"/>
        <v>-1.115510976541838E-11</v>
      </c>
      <c r="BQ1212" s="36">
        <f t="shared" si="1284"/>
        <v>0.99999999592420707</v>
      </c>
      <c r="BR1212" s="2">
        <f t="shared" si="1273"/>
        <v>-5</v>
      </c>
      <c r="BS1212">
        <v>0</v>
      </c>
      <c r="BT1212" s="37">
        <f t="shared" si="1268"/>
        <v>3.4102310925962676</v>
      </c>
      <c r="BU1212" s="34">
        <f t="shared" si="1252"/>
        <v>-5</v>
      </c>
      <c r="BV1212" s="34">
        <f t="shared" si="1253"/>
        <v>-5</v>
      </c>
      <c r="BW1212" s="34">
        <f t="shared" si="1254"/>
        <v>-5</v>
      </c>
      <c r="BX1212" s="34">
        <f t="shared" si="1255"/>
        <v>-5</v>
      </c>
      <c r="BY1212" s="34">
        <f t="shared" si="1256"/>
        <v>55.822062961657394</v>
      </c>
      <c r="BZ1212" s="36">
        <f t="shared" si="1269"/>
        <v>3.4017267756571252E-3</v>
      </c>
      <c r="CA1212" s="34">
        <f t="shared" si="1270"/>
        <v>0.23355707857475563</v>
      </c>
    </row>
    <row r="1213" spans="1:79" ht="13.2" x14ac:dyDescent="0.25">
      <c r="A1213" s="75">
        <f t="shared" si="1257"/>
        <v>3.2301369863014475</v>
      </c>
      <c r="B1213" s="34">
        <f t="shared" si="1274"/>
        <v>1179.0000000000284</v>
      </c>
      <c r="C1213">
        <v>30</v>
      </c>
      <c r="D1213" s="35">
        <f t="shared" si="1218"/>
        <v>3000</v>
      </c>
      <c r="E1213" s="27">
        <v>0</v>
      </c>
      <c r="F1213" s="64">
        <f t="shared" si="1258"/>
        <v>3.0712411119050556</v>
      </c>
      <c r="G1213" s="34">
        <v>0</v>
      </c>
      <c r="H1213" s="34">
        <f t="shared" si="1219"/>
        <v>1</v>
      </c>
      <c r="I1213" s="34">
        <f t="shared" si="1259"/>
        <v>40816.79437721819</v>
      </c>
      <c r="J1213" s="34">
        <f t="shared" si="1220"/>
        <v>207765.13810665274</v>
      </c>
      <c r="K1213" s="34">
        <f t="shared" si="1221"/>
        <v>182806.53286986169</v>
      </c>
      <c r="L1213" s="36">
        <f t="shared" si="1271"/>
        <v>4019.4693326761512</v>
      </c>
      <c r="M1213" s="34">
        <f t="shared" si="1222"/>
        <v>380.71939622523837</v>
      </c>
      <c r="N1213" s="34">
        <f t="shared" si="1260"/>
        <v>1937.933126388968</v>
      </c>
      <c r="O1213" s="34">
        <f t="shared" si="1223"/>
        <v>102.95414455328127</v>
      </c>
      <c r="P1213">
        <f t="shared" si="1275"/>
        <v>1182.345790582347</v>
      </c>
      <c r="Q1213" s="36">
        <f t="shared" si="1224"/>
        <v>1936.2743521742366</v>
      </c>
      <c r="R1213" s="34">
        <f t="shared" si="1225"/>
        <v>1467.3535299207369</v>
      </c>
      <c r="S1213" s="34">
        <f t="shared" si="1226"/>
        <v>6.526661652634175</v>
      </c>
      <c r="T1213" s="36">
        <f t="shared" si="1261"/>
        <v>-7.5584814887588813E-14</v>
      </c>
      <c r="U1213" s="36">
        <f t="shared" si="1227"/>
        <v>1976.7300492300217</v>
      </c>
      <c r="V1213" s="36">
        <f t="shared" si="1228"/>
        <v>8.3915060398759799E-4</v>
      </c>
      <c r="W1213" s="68">
        <f t="shared" si="1229"/>
        <v>11.484198093360432</v>
      </c>
      <c r="X1213">
        <f t="shared" si="1230"/>
        <v>9.1534582792760926</v>
      </c>
      <c r="Y1213">
        <f t="shared" si="1231"/>
        <v>0.19260060136867796</v>
      </c>
      <c r="Z1213" s="34">
        <f t="shared" si="1232"/>
        <v>1.3237093813502869E-2</v>
      </c>
      <c r="AA1213" s="36">
        <f t="shared" si="1233"/>
        <v>7.3070021708590292E-5</v>
      </c>
      <c r="AB1213" s="34">
        <f t="shared" si="1234"/>
        <v>1.3237093813502869E-2</v>
      </c>
      <c r="AC1213" s="36">
        <f t="shared" si="1235"/>
        <v>260.67120456992313</v>
      </c>
      <c r="AD1213" s="34">
        <f t="shared" si="1236"/>
        <v>0</v>
      </c>
      <c r="AE1213">
        <f t="shared" si="1262"/>
        <v>19692.479953871607</v>
      </c>
      <c r="AF1213" s="36">
        <f t="shared" si="1276"/>
        <v>0</v>
      </c>
      <c r="AG1213" s="34">
        <f t="shared" si="1237"/>
        <v>486.73069536933224</v>
      </c>
      <c r="AH1213">
        <f t="shared" si="1272"/>
        <v>0.84068006557509989</v>
      </c>
      <c r="AI1213" s="29">
        <f t="shared" si="1263"/>
        <v>486.73069536933224</v>
      </c>
      <c r="AJ1213">
        <f t="shared" si="1264"/>
        <v>14584.338409443062</v>
      </c>
      <c r="AK1213" s="36">
        <f t="shared" si="1277"/>
        <v>4.5550619901997914E-2</v>
      </c>
      <c r="AL1213" s="36">
        <f t="shared" si="1265"/>
        <v>-1.2110954927834549E-2</v>
      </c>
      <c r="AM1213" s="36">
        <f t="shared" si="1266"/>
        <v>-1.7805574043734441E-2</v>
      </c>
      <c r="AN1213" s="37">
        <f t="shared" si="1278"/>
        <v>-8.2868760116417209E-3</v>
      </c>
      <c r="AO1213" s="36">
        <f t="shared" si="1279"/>
        <v>0.19275413135320185</v>
      </c>
      <c r="AP1213" s="36">
        <f t="shared" si="1280"/>
        <v>4.3944816382060076E-3</v>
      </c>
      <c r="AQ1213" s="74">
        <f t="shared" si="1238"/>
        <v>-0.22286270334868916</v>
      </c>
      <c r="AR1213" s="73">
        <f t="shared" si="1239"/>
        <v>-8.692267438021652E-3</v>
      </c>
      <c r="AS1213" s="72">
        <f t="shared" si="1281"/>
        <v>7.1616169028188119E-3</v>
      </c>
      <c r="AT1213" s="37">
        <f t="shared" si="1240"/>
        <v>-440.53940256198985</v>
      </c>
      <c r="AU1213" s="37">
        <f t="shared" si="1241"/>
        <v>1.6730643960206877</v>
      </c>
      <c r="AV1213" s="34">
        <f t="shared" si="1242"/>
        <v>2.0033665530991747</v>
      </c>
      <c r="AW1213" s="34">
        <f t="shared" si="1243"/>
        <v>1.0799985227410225</v>
      </c>
      <c r="AX1213" s="37">
        <f t="shared" si="1244"/>
        <v>3.1181477652453502</v>
      </c>
      <c r="AY1213" s="7">
        <f t="shared" si="1245"/>
        <v>17.685710934445979</v>
      </c>
      <c r="AZ1213" s="37">
        <f t="shared" si="1246"/>
        <v>14.602345858605782</v>
      </c>
      <c r="BA1213" s="2">
        <f>BE1213*'mass balance'!$B$17+BF1213*'mass balance'!$C$17+BG1213*'mass balance'!$D$17+BH1213*'mass balance'!$E$17</f>
        <v>2.6803008929953544E-3</v>
      </c>
      <c r="BB1213" s="2">
        <f>BE1213*'mass balance'!$B$18+BF1213*'mass balance'!$C$18+BG1213*'mass balance'!$D$18+BH1213*'mass balance'!$E$18</f>
        <v>2.7215362913491289E-3</v>
      </c>
      <c r="BC1213" s="2">
        <f>BE1213*'mass balance'!$B$19+BF1213*'mass balance'!$C$19+BG1213*'mass balance'!$D$19+BH1213*'mass balance'!$E$19</f>
        <v>-3.4019203641864103E-3</v>
      </c>
      <c r="BD1213" s="2">
        <f>BE1213*'mass balance'!$B$20+BF1213*'mass balance'!$C$20+BG1213*'mass balance'!$D$20+BH1213*'mass balance'!$E$20</f>
        <v>1.2370619506132401E-4</v>
      </c>
      <c r="BE1213" s="2">
        <f>N1213*'mass balance'!$H$11+R1213*'mass balance'!$I$11+S1213*'mass balance'!$J$11</f>
        <v>-4.6141264914023048E-3</v>
      </c>
      <c r="BF1213" s="2">
        <f>N1213*'mass balance'!$H$12+R1213*'mass balance'!$I$12+S1213*'mass balance'!$J$12</f>
        <v>1.0533271179760377E-5</v>
      </c>
      <c r="BG1213" s="2">
        <f>N1213*'mass balance'!$H$13+R1213*'mass balance'!$I$13+S1213*'mass balance'!$J$13</f>
        <v>8.0009126692344305E-4</v>
      </c>
      <c r="BH1213" s="2">
        <f>N1213*'mass balance'!$H$14+R1213*'mass balance'!$I$14+S1213*'mass balance'!$J$14</f>
        <v>5.0467008499712699E-4</v>
      </c>
      <c r="BI1213" s="36">
        <f t="shared" si="1247"/>
        <v>2.8603964492493172E-16</v>
      </c>
      <c r="BJ1213" s="36">
        <f t="shared" si="1248"/>
        <v>2.2933857277237359E-17</v>
      </c>
      <c r="BK1213" s="36">
        <f t="shared" si="1249"/>
        <v>2.2621133978912609E-14</v>
      </c>
      <c r="BL1213" s="36">
        <f t="shared" si="1250"/>
        <v>2.1804438400903834E-14</v>
      </c>
      <c r="BM1213" s="36">
        <f t="shared" si="1282"/>
        <v>1.1176889768362571E-11</v>
      </c>
      <c r="BN1213" s="36">
        <f t="shared" ca="1" si="1251"/>
        <v>0.40048830182118356</v>
      </c>
      <c r="BO1213" s="36">
        <f t="shared" ca="1" si="1267"/>
        <v>1</v>
      </c>
      <c r="BP1213" s="36">
        <f t="shared" si="1283"/>
        <v>-1.1176889722683204E-11</v>
      </c>
      <c r="BQ1213" s="36">
        <f t="shared" si="1284"/>
        <v>0.999999995913052</v>
      </c>
      <c r="BR1213" s="2">
        <f t="shared" si="1273"/>
        <v>-5</v>
      </c>
      <c r="BS1213">
        <v>0</v>
      </c>
      <c r="BT1213" s="37">
        <f t="shared" si="1268"/>
        <v>3.4104251650968762</v>
      </c>
      <c r="BU1213" s="34">
        <f t="shared" si="1252"/>
        <v>-5</v>
      </c>
      <c r="BV1213" s="34">
        <f t="shared" si="1253"/>
        <v>-5</v>
      </c>
      <c r="BW1213" s="34">
        <f t="shared" si="1254"/>
        <v>-5</v>
      </c>
      <c r="BX1213" s="34">
        <f t="shared" si="1255"/>
        <v>-5</v>
      </c>
      <c r="BY1213" s="34">
        <f t="shared" si="1256"/>
        <v>55.824792692938374</v>
      </c>
      <c r="BZ1213" s="36">
        <f t="shared" si="1269"/>
        <v>3.4019203641864103E-3</v>
      </c>
      <c r="CA1213" s="34">
        <f t="shared" si="1270"/>
        <v>0.23355323850838447</v>
      </c>
    </row>
    <row r="1214" spans="1:79" ht="13.2" x14ac:dyDescent="0.25">
      <c r="A1214" s="75">
        <f t="shared" si="1257"/>
        <v>3.2328767123288449</v>
      </c>
      <c r="B1214" s="34">
        <f t="shared" si="1274"/>
        <v>1180.0000000000284</v>
      </c>
      <c r="C1214">
        <v>30</v>
      </c>
      <c r="D1214" s="35">
        <f t="shared" si="1218"/>
        <v>3000</v>
      </c>
      <c r="E1214" s="27">
        <v>0</v>
      </c>
      <c r="F1214" s="64">
        <f t="shared" si="1258"/>
        <v>3.0712411119050556</v>
      </c>
      <c r="G1214" s="34">
        <v>0</v>
      </c>
      <c r="H1214" s="34">
        <f t="shared" si="1219"/>
        <v>1</v>
      </c>
      <c r="I1214" s="34">
        <f t="shared" si="1259"/>
        <v>40816.79437721819</v>
      </c>
      <c r="J1214" s="34">
        <f t="shared" si="1220"/>
        <v>207775.25891883502</v>
      </c>
      <c r="K1214" s="34">
        <f t="shared" si="1221"/>
        <v>182815.43787963252</v>
      </c>
      <c r="L1214" s="36">
        <f t="shared" si="1271"/>
        <v>4019.7630353875466</v>
      </c>
      <c r="M1214" s="34">
        <f t="shared" si="1222"/>
        <v>380.71939622523837</v>
      </c>
      <c r="N1214" s="34">
        <f t="shared" si="1260"/>
        <v>1938.0275284497407</v>
      </c>
      <c r="O1214" s="34">
        <f t="shared" si="1223"/>
        <v>102.95414455328127</v>
      </c>
      <c r="P1214">
        <f t="shared" si="1275"/>
        <v>1182.4321846149319</v>
      </c>
      <c r="Q1214" s="36">
        <f t="shared" si="1224"/>
        <v>1936.3750047261585</v>
      </c>
      <c r="R1214" s="34">
        <f t="shared" si="1225"/>
        <v>1467.4418665475739</v>
      </c>
      <c r="S1214" s="34">
        <f t="shared" si="1226"/>
        <v>6.5020682869294433</v>
      </c>
      <c r="T1214" s="36">
        <f t="shared" si="1261"/>
        <v>-7.5582973982576511E-14</v>
      </c>
      <c r="U1214" s="36">
        <f t="shared" si="1227"/>
        <v>1976.7300492300217</v>
      </c>
      <c r="V1214" s="36">
        <f t="shared" si="1228"/>
        <v>8.359885682051449E-4</v>
      </c>
      <c r="W1214" s="68">
        <f t="shared" si="1229"/>
        <v>11.485037243964419</v>
      </c>
      <c r="X1214">
        <f t="shared" si="1230"/>
        <v>9.1536812216444368</v>
      </c>
      <c r="Y1214">
        <f t="shared" si="1231"/>
        <v>0.19260060136867796</v>
      </c>
      <c r="Z1214" s="34">
        <f t="shared" si="1232"/>
        <v>1.3237093813502869E-2</v>
      </c>
      <c r="AA1214" s="36">
        <f t="shared" si="1233"/>
        <v>7.2789365018774413E-5</v>
      </c>
      <c r="AB1214" s="34">
        <f t="shared" si="1234"/>
        <v>1.3237093813502869E-2</v>
      </c>
      <c r="AC1214" s="36">
        <f t="shared" si="1235"/>
        <v>260.67120456992313</v>
      </c>
      <c r="AD1214" s="34">
        <f t="shared" si="1236"/>
        <v>0</v>
      </c>
      <c r="AE1214">
        <f t="shared" si="1262"/>
        <v>19692.479953871607</v>
      </c>
      <c r="AF1214" s="36">
        <f t="shared" si="1276"/>
        <v>0</v>
      </c>
      <c r="AG1214" s="34">
        <f t="shared" si="1237"/>
        <v>486.76954725437406</v>
      </c>
      <c r="AH1214">
        <f t="shared" si="1272"/>
        <v>0.83749794733819272</v>
      </c>
      <c r="AI1214" s="29">
        <f t="shared" si="1263"/>
        <v>486.76954725437406</v>
      </c>
      <c r="AJ1214">
        <f t="shared" si="1264"/>
        <v>15071.107956697437</v>
      </c>
      <c r="AK1214" s="36">
        <f t="shared" si="1277"/>
        <v>8.692267438021652E-3</v>
      </c>
      <c r="AL1214" s="36">
        <f t="shared" si="1265"/>
        <v>-3.1943342736215565E-3</v>
      </c>
      <c r="AM1214" s="36">
        <f t="shared" si="1266"/>
        <v>-3.4133853967830063E-3</v>
      </c>
      <c r="AN1214" s="37">
        <f t="shared" si="1278"/>
        <v>3.7263743890356193E-2</v>
      </c>
      <c r="AO1214" s="36">
        <f t="shared" si="1279"/>
        <v>0.18064317642536731</v>
      </c>
      <c r="AP1214" s="36">
        <f t="shared" si="1280"/>
        <v>-1.3411092405528433E-2</v>
      </c>
      <c r="AQ1214" s="74">
        <f t="shared" si="1238"/>
        <v>1.217529356001968</v>
      </c>
      <c r="AR1214" s="73">
        <f t="shared" si="1239"/>
        <v>3.3801488766467991E-2</v>
      </c>
      <c r="AS1214" s="72">
        <f t="shared" si="1281"/>
        <v>5.8947403996059385E-3</v>
      </c>
      <c r="AT1214" s="37">
        <f t="shared" si="1240"/>
        <v>2406.7268638287655</v>
      </c>
      <c r="AU1214" s="37">
        <f t="shared" si="1241"/>
        <v>-5.1058630033536652</v>
      </c>
      <c r="AV1214" s="34">
        <f t="shared" si="1242"/>
        <v>2.0702269906092532</v>
      </c>
      <c r="AW1214" s="34">
        <f t="shared" si="1243"/>
        <v>1.0800774382565244</v>
      </c>
      <c r="AX1214" s="37">
        <f t="shared" si="1244"/>
        <v>3.1183756083702474</v>
      </c>
      <c r="AY1214" s="7">
        <f t="shared" si="1245"/>
        <v>17.753717281200444</v>
      </c>
      <c r="AZ1214" s="37">
        <f t="shared" si="1246"/>
        <v>14.603412852334666</v>
      </c>
      <c r="BA1214" s="2">
        <f>BE1214*'mass balance'!$B$17+BF1214*'mass balance'!$C$17+BG1214*'mass balance'!$D$17+BH1214*'mass balance'!$E$17</f>
        <v>2.6804528416816192E-3</v>
      </c>
      <c r="BB1214" s="2">
        <f>BE1214*'mass balance'!$B$18+BF1214*'mass balance'!$C$18+BG1214*'mass balance'!$D$18+BH1214*'mass balance'!$E$18</f>
        <v>2.7216905777074901E-3</v>
      </c>
      <c r="BC1214" s="2">
        <f>BE1214*'mass balance'!$B$19+BF1214*'mass balance'!$C$19+BG1214*'mass balance'!$D$19+BH1214*'mass balance'!$E$19</f>
        <v>-3.402113222134363E-3</v>
      </c>
      <c r="BD1214" s="2">
        <f>BE1214*'mass balance'!$B$20+BF1214*'mass balance'!$C$20+BG1214*'mass balance'!$D$20+BH1214*'mass balance'!$E$20</f>
        <v>1.237132080776132E-4</v>
      </c>
      <c r="BE1214" s="2">
        <f>N1214*'mass balance'!$H$11+R1214*'mass balance'!$I$11+S1214*'mass balance'!$J$11</f>
        <v>-4.6143512582136675E-3</v>
      </c>
      <c r="BF1214" s="2">
        <f>N1214*'mass balance'!$H$12+R1214*'mass balance'!$I$12+S1214*'mass balance'!$J$12</f>
        <v>1.049358035403994E-5</v>
      </c>
      <c r="BG1214" s="2">
        <f>N1214*'mass balance'!$H$13+R1214*'mass balance'!$I$13+S1214*'mass balance'!$J$13</f>
        <v>8.0014412692282265E-4</v>
      </c>
      <c r="BH1214" s="2">
        <f>N1214*'mass balance'!$H$14+R1214*'mass balance'!$I$14+S1214*'mass balance'!$J$14</f>
        <v>5.0469466886711987E-4</v>
      </c>
      <c r="BI1214" s="36">
        <f t="shared" si="1247"/>
        <v>2.8603964492493172E-16</v>
      </c>
      <c r="BJ1214" s="36">
        <f t="shared" si="1248"/>
        <v>2.2938224030884657E-17</v>
      </c>
      <c r="BK1214" s="36">
        <f t="shared" si="1249"/>
        <v>2.2644067836189848E-14</v>
      </c>
      <c r="BL1214" s="36">
        <f t="shared" si="1250"/>
        <v>2.1828921995840108E-14</v>
      </c>
      <c r="BM1214" s="36">
        <f t="shared" si="1282"/>
        <v>1.1198694206763474E-11</v>
      </c>
      <c r="BN1214" s="36">
        <f t="shared" ca="1" si="1251"/>
        <v>0.80183448104350608</v>
      </c>
      <c r="BO1214" s="36">
        <f t="shared" ca="1" si="1267"/>
        <v>1</v>
      </c>
      <c r="BP1214" s="36">
        <f t="shared" si="1283"/>
        <v>-1.1198694160869827E-11</v>
      </c>
      <c r="BQ1214" s="36">
        <f t="shared" si="1284"/>
        <v>0.99999999590187516</v>
      </c>
      <c r="BR1214" s="2">
        <f t="shared" si="1273"/>
        <v>-5</v>
      </c>
      <c r="BS1214">
        <v>0</v>
      </c>
      <c r="BT1214" s="37">
        <f t="shared" si="1268"/>
        <v>3.4106185051896989</v>
      </c>
      <c r="BU1214" s="34">
        <f t="shared" si="1252"/>
        <v>-5</v>
      </c>
      <c r="BV1214" s="34">
        <f t="shared" si="1253"/>
        <v>-5</v>
      </c>
      <c r="BW1214" s="34">
        <f t="shared" si="1254"/>
        <v>-5</v>
      </c>
      <c r="BX1214" s="34">
        <f t="shared" si="1255"/>
        <v>-5</v>
      </c>
      <c r="BY1214" s="34">
        <f t="shared" si="1256"/>
        <v>55.827512072364144</v>
      </c>
      <c r="BZ1214" s="36">
        <f t="shared" si="1269"/>
        <v>3.402113222134363E-3</v>
      </c>
      <c r="CA1214" s="34">
        <f t="shared" si="1270"/>
        <v>0.23354941339239335</v>
      </c>
    </row>
    <row r="1215" spans="1:79" ht="13.2" x14ac:dyDescent="0.25">
      <c r="A1215" s="75">
        <f t="shared" si="1257"/>
        <v>3.2356164383562422</v>
      </c>
      <c r="B1215" s="34">
        <f t="shared" si="1274"/>
        <v>1181.0000000000284</v>
      </c>
      <c r="C1215">
        <v>30</v>
      </c>
      <c r="D1215" s="35">
        <f t="shared" si="1218"/>
        <v>3000</v>
      </c>
      <c r="E1215" s="27">
        <v>0</v>
      </c>
      <c r="F1215" s="64">
        <f t="shared" si="1258"/>
        <v>3.0712411119050556</v>
      </c>
      <c r="G1215" s="34">
        <v>0</v>
      </c>
      <c r="H1215" s="34">
        <f t="shared" si="1219"/>
        <v>1</v>
      </c>
      <c r="I1215" s="34">
        <f t="shared" si="1259"/>
        <v>40816.79437721819</v>
      </c>
      <c r="J1215" s="34">
        <f t="shared" si="1220"/>
        <v>207785.34134929747</v>
      </c>
      <c r="K1215" s="34">
        <f t="shared" si="1221"/>
        <v>182824.30911843869</v>
      </c>
      <c r="L1215" s="36">
        <f t="shared" si="1271"/>
        <v>4020.0556313864186</v>
      </c>
      <c r="M1215" s="34">
        <f t="shared" si="1222"/>
        <v>380.71939622523837</v>
      </c>
      <c r="N1215" s="34">
        <f t="shared" si="1260"/>
        <v>1938.1215725043194</v>
      </c>
      <c r="O1215" s="34">
        <f t="shared" si="1223"/>
        <v>102.95414455328127</v>
      </c>
      <c r="P1215">
        <f t="shared" si="1275"/>
        <v>1182.5182531028277</v>
      </c>
      <c r="Q1215" s="36">
        <f t="shared" si="1224"/>
        <v>1936.4752760277643</v>
      </c>
      <c r="R1215" s="34">
        <f t="shared" si="1225"/>
        <v>1467.5298702715907</v>
      </c>
      <c r="S1215" s="34">
        <f t="shared" si="1226"/>
        <v>6.4775663782195352</v>
      </c>
      <c r="T1215" s="36">
        <f t="shared" si="1261"/>
        <v>-7.5581140192668574E-14</v>
      </c>
      <c r="U1215" s="36">
        <f t="shared" si="1227"/>
        <v>1976.7300492300217</v>
      </c>
      <c r="V1215" s="36">
        <f t="shared" si="1228"/>
        <v>8.3283829129684247E-4</v>
      </c>
      <c r="W1215" s="68">
        <f t="shared" si="1229"/>
        <v>11.485873232532624</v>
      </c>
      <c r="X1215">
        <f t="shared" si="1230"/>
        <v>9.1539033131371301</v>
      </c>
      <c r="Y1215">
        <f t="shared" si="1231"/>
        <v>0.19260060136867796</v>
      </c>
      <c r="Z1215" s="34">
        <f t="shared" si="1232"/>
        <v>1.3237093813502869E-2</v>
      </c>
      <c r="AA1215" s="36">
        <f t="shared" si="1233"/>
        <v>7.2509793068054119E-5</v>
      </c>
      <c r="AB1215" s="34">
        <f t="shared" si="1234"/>
        <v>1.3237093813502869E-2</v>
      </c>
      <c r="AC1215" s="36">
        <f t="shared" si="1235"/>
        <v>260.67120456992313</v>
      </c>
      <c r="AD1215" s="34">
        <f t="shared" si="1236"/>
        <v>0</v>
      </c>
      <c r="AE1215">
        <f t="shared" si="1262"/>
        <v>19692.479953871607</v>
      </c>
      <c r="AF1215" s="36">
        <f t="shared" si="1276"/>
        <v>0</v>
      </c>
      <c r="AG1215" s="34">
        <f t="shared" si="1237"/>
        <v>486.80825197679394</v>
      </c>
      <c r="AH1215">
        <f t="shared" si="1272"/>
        <v>0.8343277723911342</v>
      </c>
      <c r="AI1215" s="29">
        <f t="shared" si="1263"/>
        <v>486.80825197679394</v>
      </c>
      <c r="AJ1215">
        <f t="shared" si="1264"/>
        <v>15557.916208674231</v>
      </c>
      <c r="AK1215" s="36">
        <f t="shared" si="1277"/>
        <v>-3.3801488766467991E-2</v>
      </c>
      <c r="AL1215" s="36">
        <f t="shared" si="1265"/>
        <v>9.5804578573851478E-3</v>
      </c>
      <c r="AM1215" s="36">
        <f t="shared" si="1266"/>
        <v>1.3224898552170182E-2</v>
      </c>
      <c r="AN1215" s="37">
        <f t="shared" si="1278"/>
        <v>4.5956011328377844E-2</v>
      </c>
      <c r="AO1215" s="36">
        <f t="shared" si="1279"/>
        <v>0.17744884215174575</v>
      </c>
      <c r="AP1215" s="36">
        <f t="shared" si="1280"/>
        <v>-1.682447780231144E-2</v>
      </c>
      <c r="AQ1215" s="74">
        <f t="shared" si="1238"/>
        <v>1.5840922047618284</v>
      </c>
      <c r="AR1215" s="73">
        <f t="shared" si="1239"/>
        <v>4.0481433784706214E-2</v>
      </c>
      <c r="AS1215" s="72">
        <f t="shared" si="1281"/>
        <v>5.5875253926157276E-3</v>
      </c>
      <c r="AT1215" s="37">
        <f t="shared" si="1240"/>
        <v>3131.3226619037414</v>
      </c>
      <c r="AU1215" s="37">
        <f t="shared" si="1241"/>
        <v>-6.4054050307009369</v>
      </c>
      <c r="AV1215" s="34">
        <f t="shared" si="1242"/>
        <v>2.1370927460981277</v>
      </c>
      <c r="AW1215" s="34">
        <f t="shared" si="1243"/>
        <v>1.0801560564074262</v>
      </c>
      <c r="AX1215" s="37">
        <f t="shared" si="1244"/>
        <v>3.1186025929506704</v>
      </c>
      <c r="AY1215" s="7">
        <f t="shared" si="1245"/>
        <v>17.821724627988846</v>
      </c>
      <c r="AZ1215" s="37">
        <f t="shared" si="1246"/>
        <v>14.604475825483295</v>
      </c>
      <c r="BA1215" s="2">
        <f>BE1215*'mass balance'!$B$17+BF1215*'mass balance'!$C$17+BG1215*'mass balance'!$D$17+BH1215*'mass balance'!$E$17</f>
        <v>2.6806042169056302E-3</v>
      </c>
      <c r="BB1215" s="2">
        <f>BE1215*'mass balance'!$B$18+BF1215*'mass balance'!$C$18+BG1215*'mass balance'!$D$18+BH1215*'mass balance'!$E$18</f>
        <v>2.7218442817811017E-3</v>
      </c>
      <c r="BC1215" s="2">
        <f>BE1215*'mass balance'!$B$19+BF1215*'mass balance'!$C$19+BG1215*'mass balance'!$D$19+BH1215*'mass balance'!$E$19</f>
        <v>-3.4023053522263774E-3</v>
      </c>
      <c r="BD1215" s="2">
        <f>BE1215*'mass balance'!$B$20+BF1215*'mass balance'!$C$20+BG1215*'mass balance'!$D$20+BH1215*'mass balance'!$E$20</f>
        <v>1.2372019462641369E-4</v>
      </c>
      <c r="BE1215" s="2">
        <f>N1215*'mass balance'!$H$11+R1215*'mass balance'!$I$11+S1215*'mass balance'!$J$11</f>
        <v>-4.6145751726293311E-3</v>
      </c>
      <c r="BF1215" s="2">
        <f>N1215*'mass balance'!$H$12+R1215*'mass balance'!$I$12+S1215*'mass balance'!$J$12</f>
        <v>1.0454037129249203E-5</v>
      </c>
      <c r="BG1215" s="2">
        <f>N1215*'mass balance'!$H$13+R1215*'mass balance'!$I$13+S1215*'mass balance'!$J$13</f>
        <v>8.0019678595605033E-4</v>
      </c>
      <c r="BH1215" s="2">
        <f>N1215*'mass balance'!$H$14+R1215*'mass balance'!$I$14+S1215*'mass balance'!$J$14</f>
        <v>5.047191595063331E-4</v>
      </c>
      <c r="BI1215" s="36">
        <f t="shared" si="1247"/>
        <v>2.8603964492493172E-16</v>
      </c>
      <c r="BJ1215" s="36">
        <f t="shared" si="1248"/>
        <v>2.2942580760670659E-17</v>
      </c>
      <c r="BK1215" s="36">
        <f t="shared" si="1249"/>
        <v>2.2667006060220732E-14</v>
      </c>
      <c r="BL1215" s="36">
        <f t="shared" si="1250"/>
        <v>2.185340825003908E-14</v>
      </c>
      <c r="BM1215" s="36">
        <f t="shared" si="1282"/>
        <v>1.1220523128759315E-11</v>
      </c>
      <c r="BN1215" s="36">
        <f t="shared" ca="1" si="1251"/>
        <v>0.9992330886005325</v>
      </c>
      <c r="BO1215" s="36">
        <f t="shared" ca="1" si="1267"/>
        <v>1</v>
      </c>
      <c r="BP1215" s="36">
        <f t="shared" si="1283"/>
        <v>-1.1220523082650555E-11</v>
      </c>
      <c r="BQ1215" s="36">
        <f t="shared" si="1284"/>
        <v>0.99999999589067645</v>
      </c>
      <c r="BR1215" s="2">
        <f t="shared" si="1273"/>
        <v>-5</v>
      </c>
      <c r="BS1215">
        <v>0</v>
      </c>
      <c r="BT1215" s="37">
        <f t="shared" si="1268"/>
        <v>3.4108111156069434</v>
      </c>
      <c r="BU1215" s="34">
        <f t="shared" si="1252"/>
        <v>-5</v>
      </c>
      <c r="BV1215" s="34">
        <f t="shared" si="1253"/>
        <v>-5</v>
      </c>
      <c r="BW1215" s="34">
        <f t="shared" si="1254"/>
        <v>-5</v>
      </c>
      <c r="BX1215" s="34">
        <f t="shared" si="1255"/>
        <v>-5</v>
      </c>
      <c r="BY1215" s="34">
        <f t="shared" si="1256"/>
        <v>55.830221138935826</v>
      </c>
      <c r="BZ1215" s="36">
        <f t="shared" si="1269"/>
        <v>3.4023053522263774E-3</v>
      </c>
      <c r="CA1215" s="34">
        <f t="shared" si="1270"/>
        <v>0.23354560316745035</v>
      </c>
    </row>
    <row r="1216" spans="1:79" ht="13.2" x14ac:dyDescent="0.25">
      <c r="A1216" s="75">
        <f t="shared" si="1257"/>
        <v>3.2383561643836396</v>
      </c>
      <c r="B1216" s="34">
        <f t="shared" si="1274"/>
        <v>1182.0000000000284</v>
      </c>
      <c r="C1216">
        <v>30</v>
      </c>
      <c r="D1216" s="35">
        <f t="shared" si="1218"/>
        <v>3000</v>
      </c>
      <c r="E1216" s="27">
        <v>0</v>
      </c>
      <c r="F1216" s="64">
        <f t="shared" si="1258"/>
        <v>3.0712411119050556</v>
      </c>
      <c r="G1216" s="34">
        <v>0</v>
      </c>
      <c r="H1216" s="34">
        <f t="shared" si="1219"/>
        <v>1</v>
      </c>
      <c r="I1216" s="34">
        <f t="shared" si="1259"/>
        <v>40816.79437721819</v>
      </c>
      <c r="J1216" s="34">
        <f t="shared" si="1220"/>
        <v>207795.38554265202</v>
      </c>
      <c r="K1216" s="34">
        <f t="shared" si="1221"/>
        <v>182833.14671352011</v>
      </c>
      <c r="L1216" s="36">
        <f t="shared" si="1271"/>
        <v>4020.3471247883722</v>
      </c>
      <c r="M1216" s="34">
        <f t="shared" si="1222"/>
        <v>380.71939622523837</v>
      </c>
      <c r="N1216" s="34">
        <f t="shared" si="1260"/>
        <v>1938.2152599015751</v>
      </c>
      <c r="O1216" s="34">
        <f t="shared" si="1223"/>
        <v>102.95414455328127</v>
      </c>
      <c r="P1216">
        <f t="shared" si="1275"/>
        <v>1182.6039972566593</v>
      </c>
      <c r="Q1216" s="36">
        <f t="shared" si="1224"/>
        <v>1936.5751675120016</v>
      </c>
      <c r="R1216" s="34">
        <f t="shared" si="1225"/>
        <v>1467.6175423310679</v>
      </c>
      <c r="S1216" s="34">
        <f t="shared" si="1226"/>
        <v>6.4531555957096316</v>
      </c>
      <c r="T1216" s="36">
        <f t="shared" si="1261"/>
        <v>-7.5579313490025345E-14</v>
      </c>
      <c r="U1216" s="36">
        <f t="shared" si="1227"/>
        <v>1976.7300492300217</v>
      </c>
      <c r="V1216" s="36">
        <f t="shared" si="1228"/>
        <v>8.2969973073137519E-4</v>
      </c>
      <c r="W1216" s="68">
        <f t="shared" si="1229"/>
        <v>11.486706070823921</v>
      </c>
      <c r="X1216">
        <f t="shared" si="1230"/>
        <v>9.1541245570014329</v>
      </c>
      <c r="Y1216">
        <f t="shared" si="1231"/>
        <v>0.19260060136867796</v>
      </c>
      <c r="Z1216" s="34">
        <f t="shared" si="1232"/>
        <v>1.3237093813502869E-2</v>
      </c>
      <c r="AA1216" s="36">
        <f t="shared" si="1233"/>
        <v>7.2231301612113276E-5</v>
      </c>
      <c r="AB1216" s="34">
        <f t="shared" si="1234"/>
        <v>1.3237093813502869E-2</v>
      </c>
      <c r="AC1216" s="36">
        <f t="shared" si="1235"/>
        <v>260.67120456992313</v>
      </c>
      <c r="AD1216" s="34">
        <f t="shared" si="1236"/>
        <v>0</v>
      </c>
      <c r="AE1216">
        <f t="shared" si="1262"/>
        <v>19692.479953871607</v>
      </c>
      <c r="AF1216" s="36">
        <f t="shared" si="1276"/>
        <v>0</v>
      </c>
      <c r="AG1216" s="34">
        <f t="shared" si="1237"/>
        <v>486.84681008970949</v>
      </c>
      <c r="AH1216">
        <f t="shared" si="1272"/>
        <v>0.83116949668715279</v>
      </c>
      <c r="AI1216" s="29">
        <f t="shared" si="1263"/>
        <v>486.84681008970949</v>
      </c>
      <c r="AJ1216">
        <f t="shared" si="1264"/>
        <v>16044.763018763941</v>
      </c>
      <c r="AK1216" s="36">
        <f t="shared" si="1277"/>
        <v>-4.0481433784706214E-2</v>
      </c>
      <c r="AL1216" s="36">
        <f t="shared" si="1265"/>
        <v>1.2096871308054685E-2</v>
      </c>
      <c r="AM1216" s="36">
        <f t="shared" si="1266"/>
        <v>1.5848540631928993E-2</v>
      </c>
      <c r="AN1216" s="37">
        <f t="shared" si="1278"/>
        <v>1.2154522561909853E-2</v>
      </c>
      <c r="AO1216" s="36">
        <f t="shared" si="1279"/>
        <v>0.1870293000091309</v>
      </c>
      <c r="AP1216" s="36">
        <f t="shared" si="1280"/>
        <v>-3.5995792501412587E-3</v>
      </c>
      <c r="AQ1216" s="74">
        <f t="shared" si="1238"/>
        <v>0.35782163649807425</v>
      </c>
      <c r="AR1216" s="73">
        <f t="shared" si="1239"/>
        <v>1.2007026417443299E-2</v>
      </c>
      <c r="AS1216" s="72">
        <f t="shared" si="1281"/>
        <v>6.5422772576962393E-3</v>
      </c>
      <c r="AT1216" s="37">
        <f t="shared" si="1240"/>
        <v>707.31678113040493</v>
      </c>
      <c r="AU1216" s="37">
        <f t="shared" si="1241"/>
        <v>-1.3704296387786763</v>
      </c>
      <c r="AV1216" s="34">
        <f t="shared" si="1242"/>
        <v>2.2039637994220054</v>
      </c>
      <c r="AW1216" s="34">
        <f t="shared" si="1243"/>
        <v>1.0802343782995574</v>
      </c>
      <c r="AX1216" s="37">
        <f t="shared" si="1244"/>
        <v>3.1188287221793471</v>
      </c>
      <c r="AY1216" s="7">
        <f t="shared" si="1245"/>
        <v>17.889732970724832</v>
      </c>
      <c r="AZ1216" s="37">
        <f t="shared" si="1246"/>
        <v>14.605534793003269</v>
      </c>
      <c r="BA1216" s="2">
        <f>BE1216*'mass balance'!$B$17+BF1216*'mass balance'!$C$17+BG1216*'mass balance'!$D$17+BH1216*'mass balance'!$E$17</f>
        <v>2.6807550208068505E-3</v>
      </c>
      <c r="BB1216" s="2">
        <f>BE1216*'mass balance'!$B$18+BF1216*'mass balance'!$C$18+BG1216*'mass balance'!$D$18+BH1216*'mass balance'!$E$18</f>
        <v>2.7219974057423402E-3</v>
      </c>
      <c r="BC1216" s="2">
        <f>BE1216*'mass balance'!$B$19+BF1216*'mass balance'!$C$19+BG1216*'mass balance'!$D$19+BH1216*'mass balance'!$E$19</f>
        <v>-3.4024967571779259E-3</v>
      </c>
      <c r="BD1216" s="2">
        <f>BE1216*'mass balance'!$B$20+BF1216*'mass balance'!$C$20+BG1216*'mass balance'!$D$20+BH1216*'mass balance'!$E$20</f>
        <v>1.2372715480647001E-4</v>
      </c>
      <c r="BE1216" s="2">
        <f>N1216*'mass balance'!$H$11+R1216*'mass balance'!$I$11+S1216*'mass balance'!$J$11</f>
        <v>-4.6147982378608931E-3</v>
      </c>
      <c r="BF1216" s="2">
        <f>N1216*'mass balance'!$H$12+R1216*'mass balance'!$I$12+S1216*'mass balance'!$J$12</f>
        <v>1.0414640971523885E-5</v>
      </c>
      <c r="BG1216" s="2">
        <f>N1216*'mass balance'!$H$13+R1216*'mass balance'!$I$13+S1216*'mass balance'!$J$13</f>
        <v>8.0024924478413367E-4</v>
      </c>
      <c r="BH1216" s="2">
        <f>N1216*'mass balance'!$H$14+R1216*'mass balance'!$I$14+S1216*'mass balance'!$J$14</f>
        <v>5.0474355726603506E-4</v>
      </c>
      <c r="BI1216" s="36">
        <f t="shared" si="1247"/>
        <v>2.8603964492493172E-16</v>
      </c>
      <c r="BJ1216" s="36">
        <f t="shared" si="1248"/>
        <v>2.2946927484808324E-17</v>
      </c>
      <c r="BK1216" s="36">
        <f t="shared" si="1249"/>
        <v>2.2689948640981402E-14</v>
      </c>
      <c r="BL1216" s="36">
        <f t="shared" si="1250"/>
        <v>2.1877897150499733E-14</v>
      </c>
      <c r="BM1216" s="36">
        <f t="shared" si="1282"/>
        <v>1.1242376537009353E-11</v>
      </c>
      <c r="BN1216" s="36">
        <f t="shared" ca="1" si="1251"/>
        <v>0.20328739417003039</v>
      </c>
      <c r="BO1216" s="36">
        <f t="shared" ca="1" si="1267"/>
        <v>1</v>
      </c>
      <c r="BP1216" s="36">
        <f t="shared" si="1283"/>
        <v>-1.1242376490684646E-11</v>
      </c>
      <c r="BQ1216" s="36">
        <f t="shared" si="1284"/>
        <v>0.99999999587945598</v>
      </c>
      <c r="BR1216" s="2">
        <f t="shared" si="1273"/>
        <v>-5</v>
      </c>
      <c r="BS1216">
        <v>0</v>
      </c>
      <c r="BT1216" s="37">
        <f t="shared" si="1268"/>
        <v>3.4110029990708703</v>
      </c>
      <c r="BU1216" s="34">
        <f t="shared" si="1252"/>
        <v>-5</v>
      </c>
      <c r="BV1216" s="34">
        <f t="shared" si="1253"/>
        <v>-5</v>
      </c>
      <c r="BW1216" s="34">
        <f t="shared" si="1254"/>
        <v>-5</v>
      </c>
      <c r="BX1216" s="34">
        <f t="shared" si="1255"/>
        <v>-5</v>
      </c>
      <c r="BY1216" s="34">
        <f t="shared" si="1256"/>
        <v>55.83291993150948</v>
      </c>
      <c r="BZ1216" s="36">
        <f t="shared" si="1269"/>
        <v>3.4024967571779259E-3</v>
      </c>
      <c r="CA1216" s="34">
        <f t="shared" si="1270"/>
        <v>0.23354180777446776</v>
      </c>
    </row>
    <row r="1217" spans="1:79" ht="13.2" x14ac:dyDescent="0.25">
      <c r="A1217" s="75">
        <f t="shared" si="1257"/>
        <v>3.241095890411037</v>
      </c>
      <c r="B1217" s="34">
        <f t="shared" si="1274"/>
        <v>1183.0000000000284</v>
      </c>
      <c r="C1217">
        <v>30</v>
      </c>
      <c r="D1217" s="35">
        <f t="shared" si="1218"/>
        <v>3000</v>
      </c>
      <c r="E1217" s="27">
        <v>0</v>
      </c>
      <c r="F1217" s="64">
        <f t="shared" si="1258"/>
        <v>3.0712411119050556</v>
      </c>
      <c r="G1217" s="34">
        <v>0</v>
      </c>
      <c r="H1217" s="34">
        <f t="shared" si="1219"/>
        <v>1</v>
      </c>
      <c r="I1217" s="34">
        <f t="shared" si="1259"/>
        <v>40816.79437721819</v>
      </c>
      <c r="J1217" s="34">
        <f t="shared" si="1220"/>
        <v>207805.39164297329</v>
      </c>
      <c r="K1217" s="34">
        <f t="shared" si="1221"/>
        <v>182841.95079164385</v>
      </c>
      <c r="L1217" s="36">
        <f t="shared" si="1271"/>
        <v>4020.6375196941285</v>
      </c>
      <c r="M1217" s="34">
        <f t="shared" si="1222"/>
        <v>380.71939622523837</v>
      </c>
      <c r="N1217" s="34">
        <f t="shared" si="1260"/>
        <v>1938.3085919853659</v>
      </c>
      <c r="O1217" s="34">
        <f t="shared" si="1223"/>
        <v>102.95414455328127</v>
      </c>
      <c r="P1217">
        <f t="shared" si="1275"/>
        <v>1182.6894182826729</v>
      </c>
      <c r="Q1217" s="36">
        <f t="shared" si="1224"/>
        <v>1936.6746806065144</v>
      </c>
      <c r="R1217" s="34">
        <f t="shared" si="1225"/>
        <v>1467.7048839598056</v>
      </c>
      <c r="S1217" s="34">
        <f t="shared" si="1226"/>
        <v>6.4288356097268888</v>
      </c>
      <c r="T1217" s="36">
        <f t="shared" si="1261"/>
        <v>-7.5577493846918665E-14</v>
      </c>
      <c r="U1217" s="36">
        <f t="shared" si="1227"/>
        <v>1976.7300492300217</v>
      </c>
      <c r="V1217" s="36">
        <f t="shared" si="1228"/>
        <v>8.2657284412185198E-4</v>
      </c>
      <c r="W1217" s="68">
        <f t="shared" si="1229"/>
        <v>11.487535770554652</v>
      </c>
      <c r="X1217">
        <f t="shared" si="1230"/>
        <v>9.1543449564722277</v>
      </c>
      <c r="Y1217">
        <f t="shared" si="1231"/>
        <v>0.19260060136867796</v>
      </c>
      <c r="Z1217" s="34">
        <f t="shared" si="1232"/>
        <v>1.3237093813502869E-2</v>
      </c>
      <c r="AA1217" s="36">
        <f t="shared" si="1233"/>
        <v>7.195388642362788E-5</v>
      </c>
      <c r="AB1217" s="34">
        <f t="shared" si="1234"/>
        <v>1.3237093813502869E-2</v>
      </c>
      <c r="AC1217" s="36">
        <f t="shared" si="1235"/>
        <v>260.67120456992313</v>
      </c>
      <c r="AD1217" s="34">
        <f t="shared" si="1236"/>
        <v>0</v>
      </c>
      <c r="AE1217">
        <f t="shared" si="1262"/>
        <v>19692.479953871607</v>
      </c>
      <c r="AF1217" s="36">
        <f t="shared" si="1276"/>
        <v>0</v>
      </c>
      <c r="AG1217" s="34">
        <f t="shared" si="1237"/>
        <v>486.8852221441914</v>
      </c>
      <c r="AH1217">
        <f t="shared" si="1272"/>
        <v>0.82802307633471628</v>
      </c>
      <c r="AI1217" s="29">
        <f t="shared" si="1263"/>
        <v>486.8852221441914</v>
      </c>
      <c r="AJ1217">
        <f t="shared" si="1264"/>
        <v>16531.648240908133</v>
      </c>
      <c r="AK1217" s="36">
        <f t="shared" si="1277"/>
        <v>-1.2007026417443299E-2</v>
      </c>
      <c r="AL1217" s="36">
        <f t="shared" si="1265"/>
        <v>2.6136391685209846E-3</v>
      </c>
      <c r="AM1217" s="36">
        <f t="shared" si="1266"/>
        <v>4.6823601653563718E-3</v>
      </c>
      <c r="AN1217" s="37">
        <f t="shared" si="1278"/>
        <v>-2.8326911222796361E-2</v>
      </c>
      <c r="AO1217" s="36">
        <f t="shared" si="1279"/>
        <v>0.19912617131718557</v>
      </c>
      <c r="AP1217" s="36">
        <f t="shared" si="1280"/>
        <v>1.2248961381787734E-2</v>
      </c>
      <c r="AQ1217" s="74">
        <f t="shared" si="1238"/>
        <v>-0.69099010752850953</v>
      </c>
      <c r="AR1217" s="73">
        <f t="shared" si="1239"/>
        <v>-3.1130334095090157E-2</v>
      </c>
      <c r="AS1217" s="72">
        <f t="shared" si="1281"/>
        <v>7.8955980367673081E-3</v>
      </c>
      <c r="AT1217" s="37">
        <f t="shared" si="1240"/>
        <v>-1365.9009092722881</v>
      </c>
      <c r="AU1217" s="37">
        <f t="shared" si="1241"/>
        <v>4.6634171816604875</v>
      </c>
      <c r="AV1217" s="34">
        <f t="shared" si="1242"/>
        <v>2.2708401305128092</v>
      </c>
      <c r="AW1217" s="34">
        <f t="shared" si="1243"/>
        <v>1.0803124050347481</v>
      </c>
      <c r="AX1217" s="37">
        <f t="shared" si="1244"/>
        <v>3.1190539992374555</v>
      </c>
      <c r="AY1217" s="7">
        <f t="shared" si="1245"/>
        <v>17.957742305339664</v>
      </c>
      <c r="AZ1217" s="37">
        <f t="shared" si="1246"/>
        <v>14.606589769792109</v>
      </c>
      <c r="BA1217" s="2">
        <f>BE1217*'mass balance'!$B$17+BF1217*'mass balance'!$C$17+BG1217*'mass balance'!$D$17+BH1217*'mass balance'!$E$17</f>
        <v>2.68090525551695E-3</v>
      </c>
      <c r="BB1217" s="2">
        <f>BE1217*'mass balance'!$B$18+BF1217*'mass balance'!$C$18+BG1217*'mass balance'!$D$18+BH1217*'mass balance'!$E$18</f>
        <v>2.7221499517556726E-3</v>
      </c>
      <c r="BC1217" s="2">
        <f>BE1217*'mass balance'!$B$19+BF1217*'mass balance'!$C$19+BG1217*'mass balance'!$D$19+BH1217*'mass balance'!$E$19</f>
        <v>-3.4026874396945904E-3</v>
      </c>
      <c r="BD1217" s="2">
        <f>BE1217*'mass balance'!$B$20+BF1217*'mass balance'!$C$20+BG1217*'mass balance'!$D$20+BH1217*'mass balance'!$E$20</f>
        <v>1.2373408871616695E-4</v>
      </c>
      <c r="BE1217" s="2">
        <f>N1217*'mass balance'!$H$11+R1217*'mass balance'!$I$11+S1217*'mass balance'!$J$11</f>
        <v>-4.6150204571080138E-3</v>
      </c>
      <c r="BF1217" s="2">
        <f>N1217*'mass balance'!$H$12+R1217*'mass balance'!$I$12+S1217*'mass balance'!$J$12</f>
        <v>1.0375391348810439E-5</v>
      </c>
      <c r="BG1217" s="2">
        <f>N1217*'mass balance'!$H$13+R1217*'mass balance'!$I$13+S1217*'mass balance'!$J$13</f>
        <v>8.0030150416522975E-4</v>
      </c>
      <c r="BH1217" s="2">
        <f>N1217*'mass balance'!$H$14+R1217*'mass balance'!$I$14+S1217*'mass balance'!$J$14</f>
        <v>5.0476786249618899E-4</v>
      </c>
      <c r="BI1217" s="36">
        <f t="shared" si="1247"/>
        <v>2.8603964492493172E-16</v>
      </c>
      <c r="BJ1217" s="36">
        <f t="shared" si="1248"/>
        <v>2.2951264221504674E-17</v>
      </c>
      <c r="BK1217" s="36">
        <f t="shared" si="1249"/>
        <v>2.2712895568466211E-14</v>
      </c>
      <c r="BL1217" s="36">
        <f t="shared" si="1250"/>
        <v>2.1902388684263827E-14</v>
      </c>
      <c r="BM1217" s="36">
        <f t="shared" si="1282"/>
        <v>1.1264254434159853E-11</v>
      </c>
      <c r="BN1217" s="36">
        <f t="shared" ca="1" si="1251"/>
        <v>0.80798582272134134</v>
      </c>
      <c r="BO1217" s="36">
        <f t="shared" ca="1" si="1267"/>
        <v>1</v>
      </c>
      <c r="BP1217" s="36">
        <f t="shared" si="1283"/>
        <v>-1.126425438761836E-11</v>
      </c>
      <c r="BQ1217" s="36">
        <f t="shared" si="1284"/>
        <v>0.99999999586821364</v>
      </c>
      <c r="BR1217" s="2">
        <f t="shared" si="1273"/>
        <v>-5</v>
      </c>
      <c r="BS1217">
        <v>0</v>
      </c>
      <c r="BT1217" s="37">
        <f t="shared" si="1268"/>
        <v>3.4111941582938266</v>
      </c>
      <c r="BU1217" s="34">
        <f t="shared" si="1252"/>
        <v>-5</v>
      </c>
      <c r="BV1217" s="34">
        <f t="shared" si="1253"/>
        <v>-5</v>
      </c>
      <c r="BW1217" s="34">
        <f t="shared" si="1254"/>
        <v>-5</v>
      </c>
      <c r="BX1217" s="34">
        <f t="shared" si="1255"/>
        <v>-5</v>
      </c>
      <c r="BY1217" s="34">
        <f t="shared" si="1256"/>
        <v>55.835608488796765</v>
      </c>
      <c r="BZ1217" s="36">
        <f t="shared" si="1269"/>
        <v>3.4026874396945904E-3</v>
      </c>
      <c r="CA1217" s="34">
        <f t="shared" si="1270"/>
        <v>0.23353802715460098</v>
      </c>
    </row>
    <row r="1218" spans="1:79" ht="13.2" x14ac:dyDescent="0.25">
      <c r="A1218" s="75">
        <f t="shared" si="1257"/>
        <v>3.2438356164384343</v>
      </c>
      <c r="B1218" s="34">
        <f t="shared" si="1274"/>
        <v>1184.0000000000284</v>
      </c>
      <c r="C1218">
        <v>30</v>
      </c>
      <c r="D1218" s="35">
        <f t="shared" si="1218"/>
        <v>3000</v>
      </c>
      <c r="E1218" s="27">
        <v>0</v>
      </c>
      <c r="F1218" s="64">
        <f t="shared" si="1258"/>
        <v>3.0712411119050556</v>
      </c>
      <c r="G1218" s="34">
        <v>0</v>
      </c>
      <c r="H1218" s="34">
        <f t="shared" si="1219"/>
        <v>1</v>
      </c>
      <c r="I1218" s="34">
        <f t="shared" si="1259"/>
        <v>40816.79437721819</v>
      </c>
      <c r="J1218" s="34">
        <f t="shared" si="1220"/>
        <v>207815.35979380016</v>
      </c>
      <c r="K1218" s="34">
        <f t="shared" si="1221"/>
        <v>182850.72147910559</v>
      </c>
      <c r="L1218" s="36">
        <f t="shared" si="1271"/>
        <v>4020.9268201895711</v>
      </c>
      <c r="M1218" s="34">
        <f t="shared" si="1222"/>
        <v>380.71939622523837</v>
      </c>
      <c r="N1218" s="34">
        <f t="shared" si="1260"/>
        <v>1938.4015700945533</v>
      </c>
      <c r="O1218" s="34">
        <f t="shared" si="1223"/>
        <v>102.95414455328127</v>
      </c>
      <c r="P1218">
        <f t="shared" si="1275"/>
        <v>1182.7745173827507</v>
      </c>
      <c r="Q1218" s="36">
        <f t="shared" si="1224"/>
        <v>1936.7738167336661</v>
      </c>
      <c r="R1218" s="34">
        <f t="shared" si="1225"/>
        <v>1467.7918963871375</v>
      </c>
      <c r="S1218" s="34">
        <f t="shared" si="1226"/>
        <v>6.4046060917203249</v>
      </c>
      <c r="T1218" s="36">
        <f t="shared" si="1261"/>
        <v>-7.5575681235731435E-14</v>
      </c>
      <c r="U1218" s="36">
        <f t="shared" si="1227"/>
        <v>1976.7300492300217</v>
      </c>
      <c r="V1218" s="36">
        <f t="shared" si="1228"/>
        <v>8.2345758922562607E-4</v>
      </c>
      <c r="W1218" s="68">
        <f t="shared" si="1229"/>
        <v>11.488362343398775</v>
      </c>
      <c r="X1218">
        <f t="shared" si="1230"/>
        <v>9.1545645147720478</v>
      </c>
      <c r="Y1218">
        <f t="shared" si="1231"/>
        <v>0.19260060136867796</v>
      </c>
      <c r="Z1218" s="34">
        <f t="shared" si="1232"/>
        <v>1.3237093813502869E-2</v>
      </c>
      <c r="AA1218" s="36">
        <f t="shared" si="1233"/>
        <v>7.1677543292215684E-5</v>
      </c>
      <c r="AB1218" s="34">
        <f t="shared" si="1234"/>
        <v>1.3237093813502869E-2</v>
      </c>
      <c r="AC1218" s="36">
        <f t="shared" si="1235"/>
        <v>260.67120456992313</v>
      </c>
      <c r="AD1218" s="34">
        <f t="shared" si="1236"/>
        <v>0</v>
      </c>
      <c r="AE1218">
        <f t="shared" si="1262"/>
        <v>19692.479953871607</v>
      </c>
      <c r="AF1218" s="36">
        <f t="shared" si="1276"/>
        <v>0</v>
      </c>
      <c r="AG1218" s="34">
        <f t="shared" si="1237"/>
        <v>486.92348868927195</v>
      </c>
      <c r="AH1218">
        <f t="shared" si="1272"/>
        <v>0.82488846759849821</v>
      </c>
      <c r="AI1218" s="29">
        <f t="shared" si="1263"/>
        <v>486.92348868927195</v>
      </c>
      <c r="AJ1218">
        <f t="shared" si="1264"/>
        <v>17018.571729597406</v>
      </c>
      <c r="AK1218" s="36">
        <f t="shared" si="1277"/>
        <v>3.1130334095090157E-2</v>
      </c>
      <c r="AL1218" s="36">
        <f t="shared" si="1265"/>
        <v>-8.7441478988880932E-3</v>
      </c>
      <c r="AM1218" s="36">
        <f t="shared" si="1266"/>
        <v>-1.2178449611633498E-2</v>
      </c>
      <c r="AN1218" s="37">
        <f t="shared" si="1278"/>
        <v>-4.033393764023966E-2</v>
      </c>
      <c r="AO1218" s="36">
        <f t="shared" si="1279"/>
        <v>0.20173981048570655</v>
      </c>
      <c r="AP1218" s="36">
        <f t="shared" si="1280"/>
        <v>1.6931321547144107E-2</v>
      </c>
      <c r="AQ1218" s="74">
        <f t="shared" si="1238"/>
        <v>-0.94613571304804411</v>
      </c>
      <c r="AR1218" s="73">
        <f t="shared" si="1239"/>
        <v>-4.5803243278472697E-2</v>
      </c>
      <c r="AS1218" s="72">
        <f t="shared" si="1281"/>
        <v>8.2105986889033575E-3</v>
      </c>
      <c r="AT1218" s="37">
        <f t="shared" si="1240"/>
        <v>-1870.2548946317411</v>
      </c>
      <c r="AU1218" s="37">
        <f t="shared" si="1241"/>
        <v>6.446082516724073</v>
      </c>
      <c r="AV1218" s="34">
        <f t="shared" si="1242"/>
        <v>2.3377217193778943</v>
      </c>
      <c r="AW1218" s="34">
        <f t="shared" si="1243"/>
        <v>1.080390137710842</v>
      </c>
      <c r="AX1218" s="37">
        <f t="shared" si="1244"/>
        <v>3.1192784272946663</v>
      </c>
      <c r="AY1218" s="7">
        <f t="shared" si="1245"/>
        <v>18.025752627782179</v>
      </c>
      <c r="AZ1218" s="37">
        <f t="shared" si="1246"/>
        <v>14.607640770693441</v>
      </c>
      <c r="BA1218" s="2">
        <f>BE1218*'mass balance'!$B$17+BF1218*'mass balance'!$C$17+BG1218*'mass balance'!$D$17+BH1218*'mass balance'!$E$17</f>
        <v>2.6810549231598359E-3</v>
      </c>
      <c r="BB1218" s="2">
        <f>BE1218*'mass balance'!$B$18+BF1218*'mass balance'!$C$18+BG1218*'mass balance'!$D$18+BH1218*'mass balance'!$E$18</f>
        <v>2.7223019219776799E-3</v>
      </c>
      <c r="BC1218" s="2">
        <f>BE1218*'mass balance'!$B$19+BF1218*'mass balance'!$C$19+BG1218*'mass balance'!$D$19+BH1218*'mass balance'!$E$19</f>
        <v>-3.4028774024720998E-3</v>
      </c>
      <c r="BD1218" s="2">
        <f>BE1218*'mass balance'!$B$20+BF1218*'mass balance'!$C$20+BG1218*'mass balance'!$D$20+BH1218*'mass balance'!$E$20</f>
        <v>1.2374099645353086E-4</v>
      </c>
      <c r="BE1218" s="2">
        <f>N1218*'mass balance'!$H$11+R1218*'mass balance'!$I$11+S1218*'mass balance'!$J$11</f>
        <v>-4.6152418335584601E-3</v>
      </c>
      <c r="BF1218" s="2">
        <f>N1218*'mass balance'!$H$12+R1218*'mass balance'!$I$12+S1218*'mass balance'!$J$12</f>
        <v>1.0336287730865879E-5</v>
      </c>
      <c r="BG1218" s="2">
        <f>N1218*'mass balance'!$H$13+R1218*'mass balance'!$I$13+S1218*'mass balance'!$J$13</f>
        <v>8.003535648546475E-4</v>
      </c>
      <c r="BH1218" s="2">
        <f>N1218*'mass balance'!$H$14+R1218*'mass balance'!$I$14+S1218*'mass balance'!$J$14</f>
        <v>5.047920755454565E-4</v>
      </c>
      <c r="BI1218" s="36">
        <f t="shared" si="1247"/>
        <v>2.8603964492493172E-16</v>
      </c>
      <c r="BJ1218" s="36">
        <f t="shared" si="1248"/>
        <v>2.2955590988960207E-17</v>
      </c>
      <c r="BK1218" s="36">
        <f t="shared" si="1249"/>
        <v>2.2735846832687716E-14</v>
      </c>
      <c r="BL1218" s="36">
        <f t="shared" si="1250"/>
        <v>2.192688283841557E-14</v>
      </c>
      <c r="BM1218" s="36">
        <f t="shared" si="1282"/>
        <v>1.1286156822844118E-11</v>
      </c>
      <c r="BN1218" s="36">
        <f t="shared" ca="1" si="1251"/>
        <v>0.31172535684280644</v>
      </c>
      <c r="BO1218" s="36">
        <f t="shared" ca="1" si="1267"/>
        <v>1</v>
      </c>
      <c r="BP1218" s="36">
        <f t="shared" si="1283"/>
        <v>-1.1286156776085E-11</v>
      </c>
      <c r="BQ1218" s="36">
        <f t="shared" si="1284"/>
        <v>0.99999999585694943</v>
      </c>
      <c r="BR1218" s="2">
        <f t="shared" si="1273"/>
        <v>-5</v>
      </c>
      <c r="BS1218">
        <v>0</v>
      </c>
      <c r="BT1218" s="37">
        <f t="shared" si="1268"/>
        <v>3.41138459597828</v>
      </c>
      <c r="BU1218" s="34">
        <f t="shared" si="1252"/>
        <v>-5</v>
      </c>
      <c r="BV1218" s="34">
        <f t="shared" si="1253"/>
        <v>-5</v>
      </c>
      <c r="BW1218" s="34">
        <f t="shared" si="1254"/>
        <v>-5</v>
      </c>
      <c r="BX1218" s="34">
        <f t="shared" si="1255"/>
        <v>-5</v>
      </c>
      <c r="BY1218" s="34">
        <f t="shared" si="1256"/>
        <v>55.838286849365396</v>
      </c>
      <c r="BZ1218" s="36">
        <f t="shared" si="1269"/>
        <v>3.4028774024720998E-3</v>
      </c>
      <c r="CA1218" s="34">
        <f t="shared" si="1270"/>
        <v>0.23353426124924742</v>
      </c>
    </row>
    <row r="1219" spans="1:79" ht="13.2" x14ac:dyDescent="0.25">
      <c r="A1219" s="75">
        <f t="shared" si="1257"/>
        <v>3.2465753424658317</v>
      </c>
      <c r="B1219" s="34">
        <f t="shared" si="1274"/>
        <v>1185.0000000000286</v>
      </c>
      <c r="C1219">
        <v>30</v>
      </c>
      <c r="D1219" s="35">
        <f t="shared" si="1218"/>
        <v>3000</v>
      </c>
      <c r="E1219" s="27">
        <v>0</v>
      </c>
      <c r="F1219" s="64">
        <f t="shared" si="1258"/>
        <v>3.0712411119050556</v>
      </c>
      <c r="G1219" s="34">
        <v>0</v>
      </c>
      <c r="H1219" s="34">
        <f t="shared" si="1219"/>
        <v>1</v>
      </c>
      <c r="I1219" s="34">
        <f t="shared" si="1259"/>
        <v>40816.79437721819</v>
      </c>
      <c r="J1219" s="34">
        <f t="shared" si="1220"/>
        <v>207825.29013813767</v>
      </c>
      <c r="K1219" s="34">
        <f t="shared" si="1221"/>
        <v>182859.45890173141</v>
      </c>
      <c r="L1219" s="36">
        <f t="shared" si="1271"/>
        <v>4021.2150303458002</v>
      </c>
      <c r="M1219" s="34">
        <f t="shared" si="1222"/>
        <v>380.71939622523837</v>
      </c>
      <c r="N1219" s="34">
        <f t="shared" si="1260"/>
        <v>1938.4941955630197</v>
      </c>
      <c r="O1219" s="34">
        <f t="shared" si="1223"/>
        <v>102.95414455328127</v>
      </c>
      <c r="P1219">
        <f t="shared" si="1275"/>
        <v>1182.8592957544251</v>
      </c>
      <c r="Q1219" s="36">
        <f t="shared" si="1224"/>
        <v>1936.872577310558</v>
      </c>
      <c r="R1219" s="34">
        <f t="shared" si="1225"/>
        <v>1467.8785808379459</v>
      </c>
      <c r="S1219" s="34">
        <f t="shared" si="1226"/>
        <v>6.380466714257409</v>
      </c>
      <c r="T1219" s="36">
        <f t="shared" si="1261"/>
        <v>-7.5573875628957174E-14</v>
      </c>
      <c r="U1219" s="36">
        <f t="shared" si="1227"/>
        <v>1976.7300492300217</v>
      </c>
      <c r="V1219" s="36">
        <f t="shared" si="1228"/>
        <v>8.2035392394372948E-4</v>
      </c>
      <c r="W1219" s="68">
        <f t="shared" si="1229"/>
        <v>11.489185800988</v>
      </c>
      <c r="X1219">
        <f t="shared" si="1230"/>
        <v>9.1547832351111289</v>
      </c>
      <c r="Y1219">
        <f t="shared" si="1231"/>
        <v>0.19260060136867796</v>
      </c>
      <c r="Z1219" s="34">
        <f t="shared" si="1232"/>
        <v>1.3237093813502869E-2</v>
      </c>
      <c r="AA1219" s="36">
        <f t="shared" si="1233"/>
        <v>7.1402268024352433E-5</v>
      </c>
      <c r="AB1219" s="34">
        <f t="shared" si="1234"/>
        <v>1.3237093813502869E-2</v>
      </c>
      <c r="AC1219" s="36">
        <f t="shared" si="1235"/>
        <v>260.67120456992313</v>
      </c>
      <c r="AD1219" s="34">
        <f t="shared" si="1236"/>
        <v>0</v>
      </c>
      <c r="AE1219">
        <f t="shared" si="1262"/>
        <v>19692.479953871607</v>
      </c>
      <c r="AF1219" s="36">
        <f t="shared" si="1276"/>
        <v>0</v>
      </c>
      <c r="AG1219" s="34">
        <f t="shared" si="1237"/>
        <v>486.96161027195228</v>
      </c>
      <c r="AH1219">
        <f t="shared" si="1272"/>
        <v>0.82176562689892307</v>
      </c>
      <c r="AI1219" s="29">
        <f t="shared" si="1263"/>
        <v>486.96161027195228</v>
      </c>
      <c r="AJ1219">
        <f t="shared" si="1264"/>
        <v>17505.533339869358</v>
      </c>
      <c r="AK1219" s="36">
        <f t="shared" si="1277"/>
        <v>4.5803243278472697E-2</v>
      </c>
      <c r="AL1219" s="36">
        <f t="shared" si="1265"/>
        <v>-1.2165081977055507E-2</v>
      </c>
      <c r="AM1219" s="36">
        <f t="shared" si="1266"/>
        <v>-1.7904173397196591E-2</v>
      </c>
      <c r="AN1219" s="37">
        <f t="shared" si="1278"/>
        <v>-9.2036035451495031E-3</v>
      </c>
      <c r="AO1219" s="36">
        <f t="shared" si="1279"/>
        <v>0.19299566258681847</v>
      </c>
      <c r="AP1219" s="36">
        <f t="shared" si="1280"/>
        <v>4.7528719355106087E-3</v>
      </c>
      <c r="AQ1219" s="74">
        <f t="shared" si="1238"/>
        <v>-0.24658854347483589</v>
      </c>
      <c r="AR1219" s="73">
        <f t="shared" si="1239"/>
        <v>-9.6790444465068622E-3</v>
      </c>
      <c r="AS1219" s="72">
        <f t="shared" si="1281"/>
        <v>7.1885723179819375E-3</v>
      </c>
      <c r="AT1219" s="37">
        <f t="shared" si="1240"/>
        <v>-487.4389836825714</v>
      </c>
      <c r="AU1219" s="37">
        <f t="shared" si="1241"/>
        <v>1.8095105336234791</v>
      </c>
      <c r="AV1219" s="34">
        <f t="shared" si="1242"/>
        <v>2.4046085460997735</v>
      </c>
      <c r="AW1219" s="34">
        <f t="shared" si="1243"/>
        <v>1.0804675774217105</v>
      </c>
      <c r="AX1219" s="37">
        <f t="shared" si="1244"/>
        <v>3.1195020095091786</v>
      </c>
      <c r="AY1219" s="7">
        <f t="shared" si="1245"/>
        <v>18.093763934018664</v>
      </c>
      <c r="AZ1219" s="37">
        <f t="shared" si="1246"/>
        <v>14.608687810497178</v>
      </c>
      <c r="BA1219" s="2">
        <f>BE1219*'mass balance'!$B$17+BF1219*'mass balance'!$C$17+BG1219*'mass balance'!$D$17+BH1219*'mass balance'!$E$17</f>
        <v>2.6812040258516749E-3</v>
      </c>
      <c r="BB1219" s="2">
        <f>BE1219*'mass balance'!$B$18+BF1219*'mass balance'!$C$18+BG1219*'mass balance'!$D$18+BH1219*'mass balance'!$E$18</f>
        <v>2.7224533185570853E-3</v>
      </c>
      <c r="BC1219" s="2">
        <f>BE1219*'mass balance'!$B$19+BF1219*'mass balance'!$C$19+BG1219*'mass balance'!$D$19+BH1219*'mass balance'!$E$19</f>
        <v>-3.4030666481963566E-3</v>
      </c>
      <c r="BD1219" s="2">
        <f>BE1219*'mass balance'!$B$20+BF1219*'mass balance'!$C$20+BG1219*'mass balance'!$D$20+BH1219*'mass balance'!$E$20</f>
        <v>1.2374787811623113E-4</v>
      </c>
      <c r="BE1219" s="2">
        <f>N1219*'mass balance'!$H$11+R1219*'mass balance'!$I$11+S1219*'mass balance'!$J$11</f>
        <v>-4.6154623703881419E-3</v>
      </c>
      <c r="BF1219" s="2">
        <f>N1219*'mass balance'!$H$12+R1219*'mass balance'!$I$12+S1219*'mass balance'!$J$12</f>
        <v>1.0297329589252261E-5</v>
      </c>
      <c r="BG1219" s="2">
        <f>N1219*'mass balance'!$H$13+R1219*'mass balance'!$I$13+S1219*'mass balance'!$J$13</f>
        <v>8.0040542760485595E-4</v>
      </c>
      <c r="BH1219" s="2">
        <f>N1219*'mass balance'!$H$14+R1219*'mass balance'!$I$14+S1219*'mass balance'!$J$14</f>
        <v>5.0481619676120298E-4</v>
      </c>
      <c r="BI1219" s="36">
        <f t="shared" si="1247"/>
        <v>2.8603964492493172E-16</v>
      </c>
      <c r="BJ1219" s="36">
        <f t="shared" si="1248"/>
        <v>2.2959907805369036E-17</v>
      </c>
      <c r="BK1219" s="36">
        <f t="shared" si="1249"/>
        <v>2.2758802423676676E-14</v>
      </c>
      <c r="BL1219" s="36">
        <f t="shared" si="1250"/>
        <v>2.1951379600081718E-14</v>
      </c>
      <c r="BM1219" s="36">
        <f t="shared" si="1282"/>
        <v>1.1308083705682533E-11</v>
      </c>
      <c r="BN1219" s="36">
        <f t="shared" ca="1" si="1251"/>
        <v>0.40013243169519019</v>
      </c>
      <c r="BO1219" s="36">
        <f t="shared" ca="1" si="1267"/>
        <v>1</v>
      </c>
      <c r="BP1219" s="36">
        <f t="shared" si="1283"/>
        <v>-1.1308083658704946E-11</v>
      </c>
      <c r="BQ1219" s="36">
        <f t="shared" si="1284"/>
        <v>0.99999999584566324</v>
      </c>
      <c r="BR1219" s="2">
        <f t="shared" si="1273"/>
        <v>-5</v>
      </c>
      <c r="BS1219">
        <v>0</v>
      </c>
      <c r="BT1219" s="37">
        <f t="shared" si="1268"/>
        <v>3.411574314816848</v>
      </c>
      <c r="BU1219" s="34">
        <f t="shared" si="1252"/>
        <v>-5</v>
      </c>
      <c r="BV1219" s="34">
        <f t="shared" si="1253"/>
        <v>-5</v>
      </c>
      <c r="BW1219" s="34">
        <f t="shared" si="1254"/>
        <v>-5</v>
      </c>
      <c r="BX1219" s="34">
        <f t="shared" si="1255"/>
        <v>-5</v>
      </c>
      <c r="BY1219" s="34">
        <f t="shared" si="1256"/>
        <v>55.840955051639675</v>
      </c>
      <c r="BZ1219" s="36">
        <f t="shared" si="1269"/>
        <v>3.4030666481963566E-3</v>
      </c>
      <c r="CA1219" s="34">
        <f t="shared" si="1270"/>
        <v>0.23353051000004507</v>
      </c>
    </row>
    <row r="1220" spans="1:79" ht="13.2" x14ac:dyDescent="0.25">
      <c r="A1220" s="75">
        <f t="shared" si="1257"/>
        <v>3.249315068493229</v>
      </c>
      <c r="B1220" s="34">
        <f t="shared" si="1274"/>
        <v>1186.0000000000286</v>
      </c>
      <c r="C1220">
        <v>30</v>
      </c>
      <c r="D1220" s="35">
        <f t="shared" si="1218"/>
        <v>3000</v>
      </c>
      <c r="E1220" s="27">
        <v>0</v>
      </c>
      <c r="F1220" s="64">
        <f t="shared" si="1258"/>
        <v>3.0712411119050556</v>
      </c>
      <c r="G1220" s="34">
        <v>0</v>
      </c>
      <c r="H1220" s="34">
        <f t="shared" si="1219"/>
        <v>1</v>
      </c>
      <c r="I1220" s="34">
        <f t="shared" si="1259"/>
        <v>40816.79437721819</v>
      </c>
      <c r="J1220" s="34">
        <f t="shared" si="1220"/>
        <v>207835.1828184592</v>
      </c>
      <c r="K1220" s="34">
        <f t="shared" si="1221"/>
        <v>182868.16318487941</v>
      </c>
      <c r="L1220" s="36">
        <f t="shared" si="1271"/>
        <v>4021.5021542191803</v>
      </c>
      <c r="M1220" s="34">
        <f t="shared" si="1222"/>
        <v>380.71939622523837</v>
      </c>
      <c r="N1220" s="34">
        <f t="shared" si="1260"/>
        <v>1938.586469719688</v>
      </c>
      <c r="O1220" s="34">
        <f t="shared" si="1223"/>
        <v>102.95414455328127</v>
      </c>
      <c r="P1220">
        <f t="shared" si="1275"/>
        <v>1182.9437545908957</v>
      </c>
      <c r="Q1220" s="36">
        <f t="shared" si="1224"/>
        <v>1936.9709637490471</v>
      </c>
      <c r="R1220" s="34">
        <f t="shared" si="1225"/>
        <v>1467.9649385326791</v>
      </c>
      <c r="S1220" s="34">
        <f t="shared" si="1226"/>
        <v>6.3564171510192864</v>
      </c>
      <c r="T1220" s="36">
        <f t="shared" si="1261"/>
        <v>-7.5572076999199551E-14</v>
      </c>
      <c r="U1220" s="36">
        <f t="shared" si="1227"/>
        <v>1976.7300492300217</v>
      </c>
      <c r="V1220" s="36">
        <f t="shared" si="1228"/>
        <v>8.1726180632051991E-4</v>
      </c>
      <c r="W1220" s="68">
        <f t="shared" si="1229"/>
        <v>11.490006154911944</v>
      </c>
      <c r="X1220">
        <f t="shared" si="1230"/>
        <v>9.1550011206874569</v>
      </c>
      <c r="Y1220">
        <f t="shared" si="1231"/>
        <v>0.19260060136867796</v>
      </c>
      <c r="Z1220" s="34">
        <f t="shared" si="1232"/>
        <v>1.3237093813502869E-2</v>
      </c>
      <c r="AA1220" s="36">
        <f t="shared" si="1233"/>
        <v>7.1128056443306857E-5</v>
      </c>
      <c r="AB1220" s="34">
        <f t="shared" si="1234"/>
        <v>1.3237093813502869E-2</v>
      </c>
      <c r="AC1220" s="36">
        <f t="shared" si="1235"/>
        <v>260.67120456992313</v>
      </c>
      <c r="AD1220" s="34">
        <f t="shared" si="1236"/>
        <v>0</v>
      </c>
      <c r="AE1220">
        <f t="shared" si="1262"/>
        <v>19692.479953871607</v>
      </c>
      <c r="AF1220" s="36">
        <f t="shared" si="1276"/>
        <v>0</v>
      </c>
      <c r="AG1220" s="34">
        <f t="shared" si="1237"/>
        <v>486.99958743720902</v>
      </c>
      <c r="AH1220">
        <f t="shared" si="1272"/>
        <v>0.81865451081068841</v>
      </c>
      <c r="AI1220" s="29">
        <f t="shared" si="1263"/>
        <v>486.99958743720902</v>
      </c>
      <c r="AJ1220">
        <f t="shared" si="1264"/>
        <v>17992.532927306569</v>
      </c>
      <c r="AK1220" s="36">
        <f t="shared" si="1277"/>
        <v>9.6790444465068622E-3</v>
      </c>
      <c r="AL1220" s="36">
        <f t="shared" si="1265"/>
        <v>-3.4549517529809067E-3</v>
      </c>
      <c r="AM1220" s="36">
        <f t="shared" si="1266"/>
        <v>-3.7990253680455677E-3</v>
      </c>
      <c r="AN1220" s="37">
        <f t="shared" si="1278"/>
        <v>3.6599639733323197E-2</v>
      </c>
      <c r="AO1220" s="36">
        <f t="shared" si="1279"/>
        <v>0.18083058060976295</v>
      </c>
      <c r="AP1220" s="36">
        <f t="shared" si="1280"/>
        <v>-1.3151301461685982E-2</v>
      </c>
      <c r="AQ1220" s="74">
        <f t="shared" si="1238"/>
        <v>1.1921168294584397</v>
      </c>
      <c r="AR1220" s="73">
        <f t="shared" si="1239"/>
        <v>3.3275995374908642E-2</v>
      </c>
      <c r="AS1220" s="72">
        <f t="shared" si="1281"/>
        <v>5.9131055348973739E-3</v>
      </c>
      <c r="AT1220" s="37">
        <f t="shared" si="1240"/>
        <v>2356.4931589833172</v>
      </c>
      <c r="AU1220" s="37">
        <f t="shared" si="1241"/>
        <v>-5.006955552069182</v>
      </c>
      <c r="AV1220" s="34">
        <f t="shared" si="1242"/>
        <v>2.4715005908358352</v>
      </c>
      <c r="AW1220" s="34">
        <f t="shared" si="1243"/>
        <v>1.0805447252572651</v>
      </c>
      <c r="AX1220" s="37">
        <f t="shared" si="1244"/>
        <v>3.119724749027764</v>
      </c>
      <c r="AY1220" s="7">
        <f t="shared" si="1245"/>
        <v>18.161776220032809</v>
      </c>
      <c r="AZ1220" s="37">
        <f t="shared" si="1246"/>
        <v>14.609730903939708</v>
      </c>
      <c r="BA1220" s="2">
        <f>BE1220*'mass balance'!$B$17+BF1220*'mass balance'!$C$17+BG1220*'mass balance'!$D$17+BH1220*'mass balance'!$E$17</f>
        <v>2.6813525657009259E-3</v>
      </c>
      <c r="BB1220" s="2">
        <f>BE1220*'mass balance'!$B$18+BF1220*'mass balance'!$C$18+BG1220*'mass balance'!$D$18+BH1220*'mass balance'!$E$18</f>
        <v>2.7226041436347864E-3</v>
      </c>
      <c r="BC1220" s="2">
        <f>BE1220*'mass balance'!$B$19+BF1220*'mass balance'!$C$19+BG1220*'mass balance'!$D$19+BH1220*'mass balance'!$E$19</f>
        <v>-3.4032551795434825E-3</v>
      </c>
      <c r="BD1220" s="2">
        <f>BE1220*'mass balance'!$B$20+BF1220*'mass balance'!$C$20+BG1220*'mass balance'!$D$20+BH1220*'mass balance'!$E$20</f>
        <v>1.2375473380158117E-4</v>
      </c>
      <c r="BE1220" s="2">
        <f>N1220*'mass balance'!$H$11+R1220*'mass balance'!$I$11+S1220*'mass balance'!$J$11</f>
        <v>-4.615682070761162E-3</v>
      </c>
      <c r="BF1220" s="2">
        <f>N1220*'mass balance'!$H$12+R1220*'mass balance'!$I$12+S1220*'mass balance'!$J$12</f>
        <v>1.025851639732899E-5</v>
      </c>
      <c r="BG1220" s="2">
        <f>N1220*'mass balance'!$H$13+R1220*'mass balance'!$I$13+S1220*'mass balance'!$J$13</f>
        <v>8.0045709316549937E-4</v>
      </c>
      <c r="BH1220" s="2">
        <f>N1220*'mass balance'!$H$14+R1220*'mass balance'!$I$14+S1220*'mass balance'!$J$14</f>
        <v>5.0484022648950196E-4</v>
      </c>
      <c r="BI1220" s="36">
        <f t="shared" si="1247"/>
        <v>2.8603964492493172E-16</v>
      </c>
      <c r="BJ1220" s="36">
        <f t="shared" si="1248"/>
        <v>2.296421468891865E-17</v>
      </c>
      <c r="BK1220" s="36">
        <f t="shared" si="1249"/>
        <v>2.2781762331482044E-14</v>
      </c>
      <c r="BL1220" s="36">
        <f t="shared" si="1250"/>
        <v>2.1975878956431416E-14</v>
      </c>
      <c r="BM1220" s="36">
        <f t="shared" si="1282"/>
        <v>1.1330035085282616E-11</v>
      </c>
      <c r="BN1220" s="36">
        <f t="shared" ca="1" si="1251"/>
        <v>0.30476422600889486</v>
      </c>
      <c r="BO1220" s="36">
        <f t="shared" ca="1" si="1267"/>
        <v>1</v>
      </c>
      <c r="BP1220" s="36">
        <f t="shared" si="1283"/>
        <v>-1.1330035038085714E-11</v>
      </c>
      <c r="BQ1220" s="36">
        <f t="shared" si="1284"/>
        <v>0.99999999583435517</v>
      </c>
      <c r="BR1220" s="2">
        <f t="shared" si="1273"/>
        <v>-5</v>
      </c>
      <c r="BS1220">
        <v>0</v>
      </c>
      <c r="BT1220" s="37">
        <f t="shared" si="1268"/>
        <v>3.4117633174923405</v>
      </c>
      <c r="BU1220" s="34">
        <f t="shared" si="1252"/>
        <v>-5</v>
      </c>
      <c r="BV1220" s="34">
        <f t="shared" si="1253"/>
        <v>-5</v>
      </c>
      <c r="BW1220" s="34">
        <f t="shared" si="1254"/>
        <v>-5</v>
      </c>
      <c r="BX1220" s="34">
        <f t="shared" si="1255"/>
        <v>-5</v>
      </c>
      <c r="BY1220" s="34">
        <f t="shared" si="1256"/>
        <v>55.843613133901023</v>
      </c>
      <c r="BZ1220" s="36">
        <f t="shared" si="1269"/>
        <v>3.4032551795434825E-3</v>
      </c>
      <c r="CA1220" s="34">
        <f t="shared" si="1270"/>
        <v>0.23352677334887209</v>
      </c>
    </row>
    <row r="1221" spans="1:79" ht="13.2" x14ac:dyDescent="0.25">
      <c r="A1221" s="75">
        <f t="shared" si="1257"/>
        <v>3.2520547945206264</v>
      </c>
      <c r="B1221" s="34">
        <f t="shared" si="1274"/>
        <v>1187.0000000000286</v>
      </c>
      <c r="C1221">
        <v>30</v>
      </c>
      <c r="D1221" s="35">
        <f t="shared" si="1218"/>
        <v>3000</v>
      </c>
      <c r="E1221" s="27">
        <v>0</v>
      </c>
      <c r="F1221" s="64">
        <f t="shared" si="1258"/>
        <v>3.0712411119050556</v>
      </c>
      <c r="G1221" s="34">
        <v>0</v>
      </c>
      <c r="H1221" s="34">
        <f t="shared" si="1219"/>
        <v>1</v>
      </c>
      <c r="I1221" s="34">
        <f t="shared" si="1259"/>
        <v>40816.79437721819</v>
      </c>
      <c r="J1221" s="34">
        <f t="shared" si="1220"/>
        <v>207845.03797670806</v>
      </c>
      <c r="K1221" s="34">
        <f t="shared" si="1221"/>
        <v>182876.83445344149</v>
      </c>
      <c r="L1221" s="36">
        <f t="shared" si="1271"/>
        <v>4021.7881958513926</v>
      </c>
      <c r="M1221" s="34">
        <f t="shared" si="1222"/>
        <v>380.71939622523837</v>
      </c>
      <c r="N1221" s="34">
        <f t="shared" si="1260"/>
        <v>1938.6783938885371</v>
      </c>
      <c r="O1221" s="34">
        <f t="shared" si="1223"/>
        <v>102.95414455328127</v>
      </c>
      <c r="P1221">
        <f t="shared" si="1275"/>
        <v>1183.0278950810416</v>
      </c>
      <c r="Q1221" s="36">
        <f t="shared" si="1224"/>
        <v>1937.0689774557663</v>
      </c>
      <c r="R1221" s="34">
        <f t="shared" si="1225"/>
        <v>1468.050970687365</v>
      </c>
      <c r="S1221" s="34">
        <f t="shared" si="1226"/>
        <v>6.3324570767989599</v>
      </c>
      <c r="T1221" s="36">
        <f t="shared" si="1261"/>
        <v>-7.5570285319171929E-14</v>
      </c>
      <c r="U1221" s="36">
        <f t="shared" si="1227"/>
        <v>1976.7300492300217</v>
      </c>
      <c r="V1221" s="36">
        <f t="shared" si="1228"/>
        <v>8.1418119454325995E-4</v>
      </c>
      <c r="W1221" s="68">
        <f t="shared" si="1229"/>
        <v>11.490823416718264</v>
      </c>
      <c r="X1221">
        <f t="shared" si="1230"/>
        <v>9.1552181746868122</v>
      </c>
      <c r="Y1221">
        <f t="shared" si="1231"/>
        <v>0.19260060136867796</v>
      </c>
      <c r="Z1221" s="34">
        <f t="shared" si="1232"/>
        <v>1.3237093813502869E-2</v>
      </c>
      <c r="AA1221" s="36">
        <f t="shared" si="1233"/>
        <v>7.0854904389070059E-5</v>
      </c>
      <c r="AB1221" s="34">
        <f t="shared" si="1234"/>
        <v>1.3237093813502869E-2</v>
      </c>
      <c r="AC1221" s="36">
        <f t="shared" si="1235"/>
        <v>260.67120456992313</v>
      </c>
      <c r="AD1221" s="34">
        <f t="shared" si="1236"/>
        <v>0</v>
      </c>
      <c r="AE1221">
        <f t="shared" si="1262"/>
        <v>19692.479953871607</v>
      </c>
      <c r="AF1221" s="36">
        <f t="shared" si="1276"/>
        <v>0</v>
      </c>
      <c r="AG1221" s="34">
        <f t="shared" si="1237"/>
        <v>487.03742072800264</v>
      </c>
      <c r="AH1221">
        <f t="shared" si="1272"/>
        <v>0.81555507606378796</v>
      </c>
      <c r="AI1221" s="29">
        <f t="shared" si="1263"/>
        <v>487.03742072800264</v>
      </c>
      <c r="AJ1221">
        <f t="shared" si="1264"/>
        <v>18479.570348034573</v>
      </c>
      <c r="AK1221" s="36">
        <f t="shared" si="1277"/>
        <v>-3.3275995374908642E-2</v>
      </c>
      <c r="AL1221" s="36">
        <f t="shared" si="1265"/>
        <v>9.3971331049566269E-3</v>
      </c>
      <c r="AM1221" s="36">
        <f t="shared" si="1266"/>
        <v>1.3018619225932731E-2</v>
      </c>
      <c r="AN1221" s="37">
        <f t="shared" si="1278"/>
        <v>4.6278684179830061E-2</v>
      </c>
      <c r="AO1221" s="36">
        <f t="shared" si="1279"/>
        <v>0.17737562885678204</v>
      </c>
      <c r="AP1221" s="36">
        <f t="shared" si="1280"/>
        <v>-1.6950326829731549E-2</v>
      </c>
      <c r="AQ1221" s="74">
        <f t="shared" si="1238"/>
        <v>1.5971907877376994</v>
      </c>
      <c r="AR1221" s="73">
        <f t="shared" si="1239"/>
        <v>4.0715562507092448E-2</v>
      </c>
      <c r="AS1221" s="72">
        <f t="shared" si="1281"/>
        <v>5.5806122048896959E-3</v>
      </c>
      <c r="AT1221" s="37">
        <f t="shared" si="1240"/>
        <v>3157.215024474478</v>
      </c>
      <c r="AU1221" s="37">
        <f t="shared" si="1241"/>
        <v>-6.4533181964358546</v>
      </c>
      <c r="AV1221" s="34">
        <f t="shared" si="1242"/>
        <v>2.5383978338180699</v>
      </c>
      <c r="AW1221" s="34">
        <f t="shared" si="1243"/>
        <v>1.0806215823034726</v>
      </c>
      <c r="AX1221" s="37">
        <f t="shared" si="1244"/>
        <v>3.1199466489858003</v>
      </c>
      <c r="AY1221" s="7">
        <f t="shared" si="1245"/>
        <v>18.229789481825605</v>
      </c>
      <c r="AZ1221" s="37">
        <f t="shared" si="1246"/>
        <v>14.610770065704065</v>
      </c>
      <c r="BA1221" s="2">
        <f>BE1221*'mass balance'!$B$17+BF1221*'mass balance'!$C$17+BG1221*'mass balance'!$D$17+BH1221*'mass balance'!$E$17</f>
        <v>2.6815005448083597E-3</v>
      </c>
      <c r="BB1221" s="2">
        <f>BE1221*'mass balance'!$B$18+BF1221*'mass balance'!$C$18+BG1221*'mass balance'!$D$18+BH1221*'mass balance'!$E$18</f>
        <v>2.722754399343873E-3</v>
      </c>
      <c r="BC1221" s="2">
        <f>BE1221*'mass balance'!$B$19+BF1221*'mass balance'!$C$19+BG1221*'mass balance'!$D$19+BH1221*'mass balance'!$E$19</f>
        <v>-3.4034429991798422E-3</v>
      </c>
      <c r="BD1221" s="2">
        <f>BE1221*'mass balance'!$B$20+BF1221*'mass balance'!$C$20+BG1221*'mass balance'!$D$20+BH1221*'mass balance'!$E$20</f>
        <v>1.2376156360653968E-4</v>
      </c>
      <c r="BE1221" s="2">
        <f>N1221*'mass balance'!$H$11+R1221*'mass balance'!$I$11+S1221*'mass balance'!$J$11</f>
        <v>-4.6159009378298503E-3</v>
      </c>
      <c r="BF1221" s="2">
        <f>N1221*'mass balance'!$H$12+R1221*'mass balance'!$I$12+S1221*'mass balance'!$J$12</f>
        <v>1.0219847630249877E-5</v>
      </c>
      <c r="BG1221" s="2">
        <f>N1221*'mass balance'!$H$13+R1221*'mass balance'!$I$13+S1221*'mass balance'!$J$13</f>
        <v>8.0050856228340225E-4</v>
      </c>
      <c r="BH1221" s="2">
        <f>N1221*'mass balance'!$H$14+R1221*'mass balance'!$I$14+S1221*'mass balance'!$J$14</f>
        <v>5.0486416507513981E-4</v>
      </c>
      <c r="BI1221" s="36">
        <f t="shared" si="1247"/>
        <v>2.8603964492493172E-16</v>
      </c>
      <c r="BJ1221" s="36">
        <f t="shared" si="1248"/>
        <v>2.2968511657789751E-17</v>
      </c>
      <c r="BK1221" s="36">
        <f t="shared" si="1249"/>
        <v>2.2804726546170961E-14</v>
      </c>
      <c r="BL1221" s="36">
        <f t="shared" si="1250"/>
        <v>2.2000380894676128E-14</v>
      </c>
      <c r="BM1221" s="36">
        <f t="shared" si="1282"/>
        <v>1.1352010964239047E-11</v>
      </c>
      <c r="BN1221" s="36">
        <f t="shared" ca="1" si="1251"/>
        <v>0.96473786990498211</v>
      </c>
      <c r="BO1221" s="36">
        <f t="shared" ca="1" si="1267"/>
        <v>1</v>
      </c>
      <c r="BP1221" s="36">
        <f t="shared" si="1283"/>
        <v>-1.1352010916821983E-11</v>
      </c>
      <c r="BQ1221" s="36">
        <f t="shared" si="1284"/>
        <v>0.99999999582302512</v>
      </c>
      <c r="BR1221" s="2">
        <f t="shared" si="1273"/>
        <v>-5</v>
      </c>
      <c r="BS1221">
        <v>0</v>
      </c>
      <c r="BT1221" s="37">
        <f t="shared" si="1268"/>
        <v>3.4119516066777922</v>
      </c>
      <c r="BU1221" s="34">
        <f t="shared" si="1252"/>
        <v>-5</v>
      </c>
      <c r="BV1221" s="34">
        <f t="shared" si="1253"/>
        <v>-5</v>
      </c>
      <c r="BW1221" s="34">
        <f t="shared" si="1254"/>
        <v>-5</v>
      </c>
      <c r="BX1221" s="34">
        <f t="shared" si="1255"/>
        <v>-5</v>
      </c>
      <c r="BY1221" s="34">
        <f t="shared" si="1256"/>
        <v>55.846261134288433</v>
      </c>
      <c r="BZ1221" s="36">
        <f t="shared" si="1269"/>
        <v>3.4034429991798422E-3</v>
      </c>
      <c r="CA1221" s="34">
        <f t="shared" si="1270"/>
        <v>0.23352305123784567</v>
      </c>
    </row>
    <row r="1222" spans="1:79" ht="13.2" x14ac:dyDescent="0.25">
      <c r="A1222" s="75">
        <f t="shared" si="1257"/>
        <v>3.2547945205480238</v>
      </c>
      <c r="B1222" s="34">
        <f t="shared" si="1274"/>
        <v>1188.0000000000286</v>
      </c>
      <c r="C1222">
        <v>30</v>
      </c>
      <c r="D1222" s="35">
        <f t="shared" si="1218"/>
        <v>3000</v>
      </c>
      <c r="E1222" s="27">
        <v>0</v>
      </c>
      <c r="F1222" s="64">
        <f t="shared" si="1258"/>
        <v>3.0712411119050556</v>
      </c>
      <c r="G1222" s="34">
        <v>0</v>
      </c>
      <c r="H1222" s="34">
        <f t="shared" si="1219"/>
        <v>1</v>
      </c>
      <c r="I1222" s="34">
        <f t="shared" si="1259"/>
        <v>40816.79437721819</v>
      </c>
      <c r="J1222" s="34">
        <f t="shared" si="1220"/>
        <v>207854.85575429982</v>
      </c>
      <c r="K1222" s="34">
        <f t="shared" si="1221"/>
        <v>182885.47283184505</v>
      </c>
      <c r="L1222" s="36">
        <f t="shared" si="1271"/>
        <v>4022.0731592694829</v>
      </c>
      <c r="M1222" s="34">
        <f t="shared" si="1222"/>
        <v>380.71939622523837</v>
      </c>
      <c r="N1222" s="34">
        <f t="shared" si="1260"/>
        <v>1938.7699693886232</v>
      </c>
      <c r="O1222" s="34">
        <f t="shared" si="1223"/>
        <v>102.95414455328127</v>
      </c>
      <c r="P1222">
        <f t="shared" si="1275"/>
        <v>1183.1117184094371</v>
      </c>
      <c r="Q1222" s="36">
        <f t="shared" si="1224"/>
        <v>1937.1666198321418</v>
      </c>
      <c r="R1222" s="34">
        <f t="shared" si="1225"/>
        <v>1468.1366785136242</v>
      </c>
      <c r="S1222" s="34">
        <f t="shared" si="1226"/>
        <v>6.3085861674978787</v>
      </c>
      <c r="T1222" s="36">
        <f t="shared" si="1261"/>
        <v>-7.5568500561696813E-14</v>
      </c>
      <c r="U1222" s="36">
        <f t="shared" si="1227"/>
        <v>1976.7300492300217</v>
      </c>
      <c r="V1222" s="36">
        <f t="shared" si="1228"/>
        <v>8.1111204694162497E-4</v>
      </c>
      <c r="W1222" s="68">
        <f t="shared" si="1229"/>
        <v>11.491637597912808</v>
      </c>
      <c r="X1222">
        <f t="shared" si="1230"/>
        <v>9.1554344002828199</v>
      </c>
      <c r="Y1222">
        <f t="shared" si="1231"/>
        <v>0.19260060136867796</v>
      </c>
      <c r="Z1222" s="34">
        <f t="shared" si="1232"/>
        <v>1.3237093813502869E-2</v>
      </c>
      <c r="AA1222" s="36">
        <f t="shared" si="1233"/>
        <v>7.0582807718278976E-5</v>
      </c>
      <c r="AB1222" s="34">
        <f t="shared" si="1234"/>
        <v>1.3237093813502869E-2</v>
      </c>
      <c r="AC1222" s="36">
        <f t="shared" si="1235"/>
        <v>260.67120456992313</v>
      </c>
      <c r="AD1222" s="34">
        <f t="shared" si="1236"/>
        <v>0</v>
      </c>
      <c r="AE1222">
        <f t="shared" si="1262"/>
        <v>19692.479953871607</v>
      </c>
      <c r="AF1222" s="36">
        <f t="shared" si="1276"/>
        <v>0</v>
      </c>
      <c r="AG1222" s="34">
        <f t="shared" si="1237"/>
        <v>487.07511068528368</v>
      </c>
      <c r="AH1222">
        <f t="shared" si="1272"/>
        <v>0.81246727954163589</v>
      </c>
      <c r="AI1222" s="29">
        <f t="shared" si="1263"/>
        <v>487.07511068528368</v>
      </c>
      <c r="AJ1222">
        <f t="shared" si="1264"/>
        <v>18966.645458719857</v>
      </c>
      <c r="AK1222" s="36">
        <f t="shared" si="1277"/>
        <v>-4.0715562507092448E-2</v>
      </c>
      <c r="AL1222" s="36">
        <f t="shared" si="1265"/>
        <v>1.2182382520218723E-2</v>
      </c>
      <c r="AM1222" s="36">
        <f t="shared" si="1266"/>
        <v>1.5940580194152374E-2</v>
      </c>
      <c r="AN1222" s="37">
        <f t="shared" si="1278"/>
        <v>1.300268880492142E-2</v>
      </c>
      <c r="AO1222" s="36">
        <f t="shared" si="1279"/>
        <v>0.18677276196173867</v>
      </c>
      <c r="AP1222" s="36">
        <f t="shared" si="1280"/>
        <v>-3.9317076037988178E-3</v>
      </c>
      <c r="AQ1222" s="74">
        <f t="shared" si="1238"/>
        <v>0.38437061991649502</v>
      </c>
      <c r="AR1222" s="73">
        <f t="shared" si="1239"/>
        <v>1.2812046186475603E-2</v>
      </c>
      <c r="AS1222" s="72">
        <f t="shared" si="1281"/>
        <v>6.5153930958139032E-3</v>
      </c>
      <c r="AT1222" s="37">
        <f t="shared" si="1240"/>
        <v>759.79695443010689</v>
      </c>
      <c r="AU1222" s="37">
        <f t="shared" si="1241"/>
        <v>-1.4968773450524646</v>
      </c>
      <c r="AV1222" s="34">
        <f t="shared" si="1242"/>
        <v>2.6053002553527911</v>
      </c>
      <c r="AW1222" s="34">
        <f t="shared" si="1243"/>
        <v>1.0806981496423675</v>
      </c>
      <c r="AX1222" s="37">
        <f t="shared" si="1244"/>
        <v>3.1201677125073135</v>
      </c>
      <c r="AY1222" s="7">
        <f t="shared" si="1245"/>
        <v>18.297803715415277</v>
      </c>
      <c r="AZ1222" s="37">
        <f t="shared" si="1246"/>
        <v>14.611805310420122</v>
      </c>
      <c r="BA1222" s="2">
        <f>BE1222*'mass balance'!$B$17+BF1222*'mass balance'!$C$17+BG1222*'mass balance'!$D$17+BH1222*'mass balance'!$E$17</f>
        <v>2.6816479652670916E-3</v>
      </c>
      <c r="BB1222" s="2">
        <f>BE1222*'mass balance'!$B$18+BF1222*'mass balance'!$C$18+BG1222*'mass balance'!$D$18+BH1222*'mass balance'!$E$18</f>
        <v>2.7229040878096623E-3</v>
      </c>
      <c r="BC1222" s="2">
        <f>BE1222*'mass balance'!$B$19+BF1222*'mass balance'!$C$19+BG1222*'mass balance'!$D$19+BH1222*'mass balance'!$E$19</f>
        <v>-3.4036301097620774E-3</v>
      </c>
      <c r="BD1222" s="2">
        <f>BE1222*'mass balance'!$B$20+BF1222*'mass balance'!$C$20+BG1222*'mass balance'!$D$20+BH1222*'mass balance'!$E$20</f>
        <v>1.2376836762771192E-4</v>
      </c>
      <c r="BE1222" s="2">
        <f>N1222*'mass balance'!$H$11+R1222*'mass balance'!$I$11+S1222*'mass balance'!$J$11</f>
        <v>-4.616118974734817E-3</v>
      </c>
      <c r="BF1222" s="2">
        <f>N1222*'mass balance'!$H$12+R1222*'mass balance'!$I$12+S1222*'mass balance'!$J$12</f>
        <v>1.0181322764957639E-5</v>
      </c>
      <c r="BG1222" s="2">
        <f>N1222*'mass balance'!$H$13+R1222*'mass balance'!$I$13+S1222*'mass balance'!$J$13</f>
        <v>8.0055983570258792E-4</v>
      </c>
      <c r="BH1222" s="2">
        <f>N1222*'mass balance'!$H$14+R1222*'mass balance'!$I$14+S1222*'mass balance'!$J$14</f>
        <v>5.0488801286162051E-4</v>
      </c>
      <c r="BI1222" s="36">
        <f t="shared" si="1247"/>
        <v>2.8603964492493172E-16</v>
      </c>
      <c r="BJ1222" s="36">
        <f t="shared" si="1248"/>
        <v>2.2972798730156233E-17</v>
      </c>
      <c r="BK1222" s="36">
        <f t="shared" si="1249"/>
        <v>2.2827695057828753E-14</v>
      </c>
      <c r="BL1222" s="36">
        <f t="shared" si="1250"/>
        <v>2.2024885402069657E-14</v>
      </c>
      <c r="BM1222" s="36">
        <f t="shared" si="1282"/>
        <v>1.1374011345133723E-11</v>
      </c>
      <c r="BN1222" s="36">
        <f t="shared" ca="1" si="1251"/>
        <v>8.2863955635576247E-2</v>
      </c>
      <c r="BO1222" s="36">
        <f t="shared" ca="1" si="1267"/>
        <v>1</v>
      </c>
      <c r="BP1222" s="36">
        <f t="shared" si="1283"/>
        <v>-1.1374011297495645E-11</v>
      </c>
      <c r="BQ1222" s="36">
        <f t="shared" si="1284"/>
        <v>0.99999999581167309</v>
      </c>
      <c r="BR1222" s="2">
        <f t="shared" si="1273"/>
        <v>-5</v>
      </c>
      <c r="BS1222">
        <v>0</v>
      </c>
      <c r="BT1222" s="37">
        <f t="shared" si="1268"/>
        <v>3.4121391850364824</v>
      </c>
      <c r="BU1222" s="34">
        <f t="shared" si="1252"/>
        <v>-5</v>
      </c>
      <c r="BV1222" s="34">
        <f t="shared" si="1253"/>
        <v>-5</v>
      </c>
      <c r="BW1222" s="34">
        <f t="shared" si="1254"/>
        <v>-5</v>
      </c>
      <c r="BX1222" s="34">
        <f t="shared" si="1255"/>
        <v>-5</v>
      </c>
      <c r="BY1222" s="34">
        <f t="shared" si="1256"/>
        <v>55.848899090799144</v>
      </c>
      <c r="BZ1222" s="36">
        <f t="shared" si="1269"/>
        <v>3.4036301097620774E-3</v>
      </c>
      <c r="CA1222" s="34">
        <f t="shared" si="1270"/>
        <v>0.23351934360931995</v>
      </c>
    </row>
    <row r="1223" spans="1:79" ht="13.2" x14ac:dyDescent="0.25">
      <c r="A1223" s="75">
        <f t="shared" si="1257"/>
        <v>3.2575342465754211</v>
      </c>
      <c r="B1223" s="34">
        <f t="shared" si="1274"/>
        <v>1189.0000000000286</v>
      </c>
      <c r="C1223">
        <v>30</v>
      </c>
      <c r="D1223" s="35">
        <f t="shared" si="1218"/>
        <v>3000</v>
      </c>
      <c r="E1223" s="27">
        <v>0</v>
      </c>
      <c r="F1223" s="64">
        <f t="shared" si="1258"/>
        <v>3.0712411119050556</v>
      </c>
      <c r="G1223" s="34">
        <v>0</v>
      </c>
      <c r="H1223" s="34">
        <f t="shared" si="1219"/>
        <v>1</v>
      </c>
      <c r="I1223" s="34">
        <f t="shared" si="1259"/>
        <v>40816.79437721819</v>
      </c>
      <c r="J1223" s="34">
        <f t="shared" si="1220"/>
        <v>207864.63629212373</v>
      </c>
      <c r="K1223" s="34">
        <f t="shared" si="1221"/>
        <v>182894.07844405455</v>
      </c>
      <c r="L1223" s="36">
        <f t="shared" si="1271"/>
        <v>4022.3570484859124</v>
      </c>
      <c r="M1223" s="34">
        <f t="shared" si="1222"/>
        <v>380.71939622523837</v>
      </c>
      <c r="N1223" s="34">
        <f t="shared" si="1260"/>
        <v>1938.8611975340937</v>
      </c>
      <c r="O1223" s="34">
        <f t="shared" si="1223"/>
        <v>102.95414455328127</v>
      </c>
      <c r="P1223">
        <f t="shared" si="1275"/>
        <v>1183.1952257563669</v>
      </c>
      <c r="Q1223" s="36">
        <f t="shared" si="1224"/>
        <v>1937.263892274412</v>
      </c>
      <c r="R1223" s="34">
        <f t="shared" si="1225"/>
        <v>1468.22206321869</v>
      </c>
      <c r="S1223" s="34">
        <f t="shared" si="1226"/>
        <v>6.2848041001220736</v>
      </c>
      <c r="T1223" s="36">
        <f t="shared" si="1261"/>
        <v>-7.5566722699705585E-14</v>
      </c>
      <c r="U1223" s="36">
        <f t="shared" si="1227"/>
        <v>1976.7300492300217</v>
      </c>
      <c r="V1223" s="36">
        <f t="shared" si="1228"/>
        <v>8.0805432198747401E-4</v>
      </c>
      <c r="W1223" s="68">
        <f t="shared" si="1229"/>
        <v>11.492448709959749</v>
      </c>
      <c r="X1223">
        <f t="shared" si="1230"/>
        <v>9.1556498006369971</v>
      </c>
      <c r="Y1223">
        <f t="shared" si="1231"/>
        <v>0.19260060136867796</v>
      </c>
      <c r="Z1223" s="34">
        <f t="shared" si="1232"/>
        <v>1.3237093813502869E-2</v>
      </c>
      <c r="AA1223" s="36">
        <f t="shared" si="1233"/>
        <v>7.0311762304162948E-5</v>
      </c>
      <c r="AB1223" s="34">
        <f t="shared" si="1234"/>
        <v>1.3237093813502869E-2</v>
      </c>
      <c r="AC1223" s="36">
        <f t="shared" si="1235"/>
        <v>260.67120456992313</v>
      </c>
      <c r="AD1223" s="34">
        <f t="shared" si="1236"/>
        <v>0</v>
      </c>
      <c r="AE1223">
        <f t="shared" si="1262"/>
        <v>19692.479953871607</v>
      </c>
      <c r="AF1223" s="36">
        <f t="shared" si="1276"/>
        <v>0</v>
      </c>
      <c r="AG1223" s="34">
        <f t="shared" si="1237"/>
        <v>487.11265784799991</v>
      </c>
      <c r="AH1223">
        <f t="shared" si="1272"/>
        <v>0.80939107828078249</v>
      </c>
      <c r="AI1223" s="29">
        <f t="shared" si="1263"/>
        <v>487.11265784799991</v>
      </c>
      <c r="AJ1223">
        <f t="shared" si="1264"/>
        <v>19453.758116567857</v>
      </c>
      <c r="AK1223" s="36">
        <f t="shared" si="1277"/>
        <v>-1.2812046186475603E-2</v>
      </c>
      <c r="AL1223" s="36">
        <f t="shared" si="1265"/>
        <v>2.8554204513473189E-3</v>
      </c>
      <c r="AM1223" s="36">
        <f t="shared" si="1266"/>
        <v>4.9974942103783301E-3</v>
      </c>
      <c r="AN1223" s="37">
        <f t="shared" si="1278"/>
        <v>-2.7712873702171029E-2</v>
      </c>
      <c r="AO1223" s="36">
        <f t="shared" si="1279"/>
        <v>0.19895514448195739</v>
      </c>
      <c r="AP1223" s="36">
        <f t="shared" si="1280"/>
        <v>1.2008872590353556E-2</v>
      </c>
      <c r="AQ1223" s="74">
        <f t="shared" si="1238"/>
        <v>-0.67775648408138744</v>
      </c>
      <c r="AR1223" s="73">
        <f t="shared" si="1239"/>
        <v>-3.0410961793710264E-2</v>
      </c>
      <c r="AS1223" s="72">
        <f t="shared" si="1281"/>
        <v>7.8752712309741804E-3</v>
      </c>
      <c r="AT1223" s="37">
        <f t="shared" si="1240"/>
        <v>-1339.7416081441668</v>
      </c>
      <c r="AU1223" s="37">
        <f t="shared" si="1241"/>
        <v>4.5720107219452206</v>
      </c>
      <c r="AV1223" s="34">
        <f t="shared" si="1242"/>
        <v>2.6722078358203603</v>
      </c>
      <c r="AW1223" s="34">
        <f t="shared" si="1243"/>
        <v>1.0807744283520653</v>
      </c>
      <c r="AX1223" s="37">
        <f t="shared" si="1244"/>
        <v>3.1203879427050145</v>
      </c>
      <c r="AY1223" s="7">
        <f t="shared" si="1245"/>
        <v>18.365818916837188</v>
      </c>
      <c r="AZ1223" s="37">
        <f t="shared" si="1246"/>
        <v>14.612836652664765</v>
      </c>
      <c r="BA1223" s="2">
        <f>BE1223*'mass balance'!$B$17+BF1223*'mass balance'!$C$17+BG1223*'mass balance'!$D$17+BH1223*'mass balance'!$E$17</f>
        <v>2.681794829162604E-3</v>
      </c>
      <c r="BB1223" s="2">
        <f>BE1223*'mass balance'!$B$18+BF1223*'mass balance'!$C$18+BG1223*'mass balance'!$D$18+BH1223*'mass balance'!$E$18</f>
        <v>2.723053211149721E-3</v>
      </c>
      <c r="BC1223" s="2">
        <f>BE1223*'mass balance'!$B$19+BF1223*'mass balance'!$C$19+BG1223*'mass balance'!$D$19+BH1223*'mass balance'!$E$19</f>
        <v>-3.4038165139371511E-3</v>
      </c>
      <c r="BD1223" s="2">
        <f>BE1223*'mass balance'!$B$20+BF1223*'mass balance'!$C$20+BG1223*'mass balance'!$D$20+BH1223*'mass balance'!$E$20</f>
        <v>1.2377514596135093E-4</v>
      </c>
      <c r="BE1223" s="2">
        <f>N1223*'mass balance'!$H$11+R1223*'mass balance'!$I$11+S1223*'mass balance'!$J$11</f>
        <v>-4.6163361846049845E-3</v>
      </c>
      <c r="BF1223" s="2">
        <f>N1223*'mass balance'!$H$12+R1223*'mass balance'!$I$12+S1223*'mass balance'!$J$12</f>
        <v>1.0142941280177655E-5</v>
      </c>
      <c r="BG1223" s="2">
        <f>N1223*'mass balance'!$H$13+R1223*'mass balance'!$I$13+S1223*'mass balance'!$J$13</f>
        <v>8.0061091416427834E-4</v>
      </c>
      <c r="BH1223" s="2">
        <f>N1223*'mass balance'!$H$14+R1223*'mass balance'!$I$14+S1223*'mass balance'!$J$14</f>
        <v>5.049117701911701E-4</v>
      </c>
      <c r="BI1223" s="36">
        <f t="shared" si="1247"/>
        <v>2.8603964492493172E-16</v>
      </c>
      <c r="BJ1223" s="36">
        <f t="shared" si="1248"/>
        <v>2.2977075924184754E-17</v>
      </c>
      <c r="BK1223" s="36">
        <f t="shared" si="1249"/>
        <v>2.2850667856558908E-14</v>
      </c>
      <c r="BL1223" s="36">
        <f t="shared" si="1250"/>
        <v>2.2049392465907846E-14</v>
      </c>
      <c r="BM1223" s="36">
        <f t="shared" si="1282"/>
        <v>1.1396036230535793E-11</v>
      </c>
      <c r="BN1223" s="36">
        <f t="shared" ca="1" si="1251"/>
        <v>0.28239235414495623</v>
      </c>
      <c r="BO1223" s="36">
        <f t="shared" ca="1" si="1267"/>
        <v>1</v>
      </c>
      <c r="BP1223" s="36">
        <f t="shared" si="1283"/>
        <v>-1.1396036182675849E-11</v>
      </c>
      <c r="BQ1223" s="36">
        <f t="shared" si="1284"/>
        <v>0.99999999580029908</v>
      </c>
      <c r="BR1223" s="2">
        <f t="shared" si="1273"/>
        <v>-5</v>
      </c>
      <c r="BS1223">
        <v>0</v>
      </c>
      <c r="BT1223" s="37">
        <f t="shared" si="1268"/>
        <v>3.4123260552219938</v>
      </c>
      <c r="BU1223" s="34">
        <f t="shared" si="1252"/>
        <v>-5</v>
      </c>
      <c r="BV1223" s="34">
        <f t="shared" si="1253"/>
        <v>-5</v>
      </c>
      <c r="BW1223" s="34">
        <f t="shared" si="1254"/>
        <v>-5</v>
      </c>
      <c r="BX1223" s="34">
        <f t="shared" si="1255"/>
        <v>-5</v>
      </c>
      <c r="BY1223" s="34">
        <f t="shared" si="1256"/>
        <v>55.851527041288918</v>
      </c>
      <c r="BZ1223" s="36">
        <f t="shared" si="1269"/>
        <v>3.4038165139371511E-3</v>
      </c>
      <c r="CA1223" s="34">
        <f t="shared" si="1270"/>
        <v>0.23351565040588676</v>
      </c>
    </row>
    <row r="1224" spans="1:79" ht="13.2" x14ac:dyDescent="0.25">
      <c r="A1224" s="75">
        <f t="shared" si="1257"/>
        <v>3.2602739726028185</v>
      </c>
      <c r="B1224" s="34">
        <f t="shared" si="1274"/>
        <v>1190.0000000000286</v>
      </c>
      <c r="C1224">
        <v>30</v>
      </c>
      <c r="D1224" s="35">
        <f t="shared" si="1218"/>
        <v>3000</v>
      </c>
      <c r="E1224" s="27">
        <v>0</v>
      </c>
      <c r="F1224" s="64">
        <f t="shared" si="1258"/>
        <v>3.0712411119050556</v>
      </c>
      <c r="G1224" s="34">
        <v>0</v>
      </c>
      <c r="H1224" s="34">
        <f t="shared" si="1219"/>
        <v>1</v>
      </c>
      <c r="I1224" s="34">
        <f t="shared" si="1259"/>
        <v>40816.79437721819</v>
      </c>
      <c r="J1224" s="34">
        <f t="shared" si="1220"/>
        <v>207874.37973054519</v>
      </c>
      <c r="K1224" s="34">
        <f t="shared" si="1221"/>
        <v>182902.65141357333</v>
      </c>
      <c r="L1224" s="36">
        <f t="shared" si="1271"/>
        <v>4022.6398674986081</v>
      </c>
      <c r="M1224" s="34">
        <f t="shared" si="1222"/>
        <v>380.71939622523837</v>
      </c>
      <c r="N1224" s="34">
        <f t="shared" si="1260"/>
        <v>1938.952079634209</v>
      </c>
      <c r="O1224" s="34">
        <f t="shared" si="1223"/>
        <v>102.95414455328127</v>
      </c>
      <c r="P1224">
        <f t="shared" si="1275"/>
        <v>1183.2784182978396</v>
      </c>
      <c r="Q1224" s="36">
        <f t="shared" si="1224"/>
        <v>1937.3607961736463</v>
      </c>
      <c r="R1224" s="34">
        <f t="shared" si="1225"/>
        <v>1468.3071260054178</v>
      </c>
      <c r="S1224" s="34">
        <f t="shared" si="1226"/>
        <v>6.2611105527792006</v>
      </c>
      <c r="T1224" s="36">
        <f t="shared" si="1261"/>
        <v>-7.556495170623788E-14</v>
      </c>
      <c r="U1224" s="36">
        <f t="shared" si="1227"/>
        <v>1976.7300492300217</v>
      </c>
      <c r="V1224" s="36">
        <f t="shared" si="1228"/>
        <v>8.0500797829422075E-4</v>
      </c>
      <c r="W1224" s="68">
        <f t="shared" si="1229"/>
        <v>11.493256764281737</v>
      </c>
      <c r="X1224">
        <f t="shared" si="1230"/>
        <v>9.155864378898789</v>
      </c>
      <c r="Y1224">
        <f t="shared" si="1231"/>
        <v>0.19260060136867796</v>
      </c>
      <c r="Z1224" s="34">
        <f t="shared" si="1232"/>
        <v>1.3237093813502869E-2</v>
      </c>
      <c r="AA1224" s="36">
        <f t="shared" si="1233"/>
        <v>7.0041764036455782E-5</v>
      </c>
      <c r="AB1224" s="34">
        <f t="shared" si="1234"/>
        <v>1.3237093813502869E-2</v>
      </c>
      <c r="AC1224" s="36">
        <f t="shared" si="1235"/>
        <v>260.67120456992313</v>
      </c>
      <c r="AD1224" s="34">
        <f t="shared" si="1236"/>
        <v>0</v>
      </c>
      <c r="AE1224">
        <f t="shared" si="1262"/>
        <v>19692.479953871607</v>
      </c>
      <c r="AF1224" s="36">
        <f t="shared" si="1276"/>
        <v>0</v>
      </c>
      <c r="AG1224" s="34">
        <f t="shared" si="1237"/>
        <v>487.15006275310441</v>
      </c>
      <c r="AH1224">
        <f t="shared" si="1272"/>
        <v>0.80632642947125532</v>
      </c>
      <c r="AI1224" s="29">
        <f t="shared" si="1263"/>
        <v>487.15006275310441</v>
      </c>
      <c r="AJ1224">
        <f t="shared" si="1264"/>
        <v>19940.908179320963</v>
      </c>
      <c r="AK1224" s="36">
        <f t="shared" si="1277"/>
        <v>3.0410961793710264E-2</v>
      </c>
      <c r="AL1224" s="36">
        <f t="shared" si="1265"/>
        <v>-8.5748494180246E-3</v>
      </c>
      <c r="AM1224" s="36">
        <f t="shared" si="1266"/>
        <v>-1.1897593825445075E-2</v>
      </c>
      <c r="AN1224" s="37">
        <f t="shared" si="1278"/>
        <v>-4.0524919888646635E-2</v>
      </c>
      <c r="AO1224" s="36">
        <f t="shared" si="1279"/>
        <v>0.20181056493330471</v>
      </c>
      <c r="AP1224" s="36">
        <f t="shared" si="1280"/>
        <v>1.7006366800731886E-2</v>
      </c>
      <c r="AQ1224" s="74">
        <f t="shared" si="1238"/>
        <v>-0.94961618804346293</v>
      </c>
      <c r="AR1224" s="73">
        <f t="shared" si="1239"/>
        <v>-4.6033541925981393E-2</v>
      </c>
      <c r="AS1224" s="72">
        <f t="shared" si="1281"/>
        <v>8.2192406145182601E-3</v>
      </c>
      <c r="AT1224" s="37">
        <f t="shared" si="1240"/>
        <v>-1877.134854140779</v>
      </c>
      <c r="AU1224" s="37">
        <f t="shared" si="1241"/>
        <v>6.4746537003595819</v>
      </c>
      <c r="AV1224" s="34">
        <f t="shared" si="1242"/>
        <v>2.7391205556749161</v>
      </c>
      <c r="AW1224" s="34">
        <f t="shared" si="1243"/>
        <v>1.0808504195067761</v>
      </c>
      <c r="AX1224" s="37">
        <f t="shared" si="1244"/>
        <v>3.1206073426803385</v>
      </c>
      <c r="AY1224" s="7">
        <f t="shared" si="1245"/>
        <v>18.433835082143769</v>
      </c>
      <c r="AZ1224" s="37">
        <f t="shared" si="1246"/>
        <v>14.613864106962076</v>
      </c>
      <c r="BA1224" s="2">
        <f>BE1224*'mass balance'!$B$17+BF1224*'mass balance'!$C$17+BG1224*'mass balance'!$D$17+BH1224*'mass balance'!$E$17</f>
        <v>2.6819411385727732E-3</v>
      </c>
      <c r="BB1224" s="2">
        <f>BE1224*'mass balance'!$B$18+BF1224*'mass balance'!$C$18+BG1224*'mass balance'!$D$18+BH1224*'mass balance'!$E$18</f>
        <v>2.7232017714738928E-3</v>
      </c>
      <c r="BC1224" s="2">
        <f>BE1224*'mass balance'!$B$19+BF1224*'mass balance'!$C$19+BG1224*'mass balance'!$D$19+BH1224*'mass balance'!$E$19</f>
        <v>-3.4040022143423661E-3</v>
      </c>
      <c r="BD1224" s="2">
        <f>BE1224*'mass balance'!$B$20+BF1224*'mass balance'!$C$20+BG1224*'mass balance'!$D$20+BH1224*'mass balance'!$E$20</f>
        <v>1.2378189870335877E-4</v>
      </c>
      <c r="BE1224" s="2">
        <f>N1224*'mass balance'!$H$11+R1224*'mass balance'!$I$11+S1224*'mass balance'!$J$11</f>
        <v>-4.6165525705576397E-3</v>
      </c>
      <c r="BF1224" s="2">
        <f>N1224*'mass balance'!$H$12+R1224*'mass balance'!$I$12+S1224*'mass balance'!$J$12</f>
        <v>1.0104702656413199E-5</v>
      </c>
      <c r="BG1224" s="2">
        <f>N1224*'mass balance'!$H$13+R1224*'mass balance'!$I$13+S1224*'mass balance'!$J$13</f>
        <v>8.0066179840691722E-4</v>
      </c>
      <c r="BH1224" s="2">
        <f>N1224*'mass balance'!$H$14+R1224*'mass balance'!$I$14+S1224*'mass balance'!$J$14</f>
        <v>5.0493543740474185E-4</v>
      </c>
      <c r="BI1224" s="36">
        <f t="shared" si="1247"/>
        <v>2.8603964492493172E-16</v>
      </c>
      <c r="BJ1224" s="36">
        <f t="shared" si="1248"/>
        <v>2.2981343258034955E-17</v>
      </c>
      <c r="BK1224" s="36">
        <f t="shared" si="1249"/>
        <v>2.2873644932483094E-14</v>
      </c>
      <c r="BL1224" s="36">
        <f t="shared" si="1250"/>
        <v>2.2073902073528761E-14</v>
      </c>
      <c r="BM1224" s="36">
        <f t="shared" si="1282"/>
        <v>1.14180856230017E-11</v>
      </c>
      <c r="BN1224" s="36">
        <f t="shared" ca="1" si="1251"/>
        <v>0.32317848122192061</v>
      </c>
      <c r="BO1224" s="36">
        <f t="shared" ca="1" si="1267"/>
        <v>1</v>
      </c>
      <c r="BP1224" s="36">
        <f t="shared" si="1283"/>
        <v>-1.1418085574919035E-11</v>
      </c>
      <c r="BQ1224" s="36">
        <f t="shared" si="1284"/>
        <v>0.99999999578890308</v>
      </c>
      <c r="BR1224" s="2">
        <f t="shared" si="1273"/>
        <v>-5</v>
      </c>
      <c r="BS1224">
        <v>0</v>
      </c>
      <c r="BT1224" s="37">
        <f t="shared" si="1268"/>
        <v>3.4125122198782223</v>
      </c>
      <c r="BU1224" s="34">
        <f t="shared" si="1252"/>
        <v>-5</v>
      </c>
      <c r="BV1224" s="34">
        <f t="shared" si="1253"/>
        <v>-5</v>
      </c>
      <c r="BW1224" s="34">
        <f t="shared" si="1254"/>
        <v>-5</v>
      </c>
      <c r="BX1224" s="34">
        <f t="shared" si="1255"/>
        <v>-5</v>
      </c>
      <c r="BY1224" s="34">
        <f t="shared" si="1256"/>
        <v>55.854145023472789</v>
      </c>
      <c r="BZ1224" s="36">
        <f t="shared" si="1269"/>
        <v>3.4040022143423661E-3</v>
      </c>
      <c r="CA1224" s="34">
        <f t="shared" si="1270"/>
        <v>0.23351197157037298</v>
      </c>
    </row>
    <row r="1225" spans="1:79" ht="13.2" x14ac:dyDescent="0.25">
      <c r="A1225" s="75">
        <f t="shared" si="1257"/>
        <v>3.2630136986302158</v>
      </c>
      <c r="B1225" s="34">
        <f t="shared" si="1274"/>
        <v>1191.0000000000289</v>
      </c>
      <c r="C1225">
        <v>30</v>
      </c>
      <c r="D1225" s="35">
        <f t="shared" si="1218"/>
        <v>3000</v>
      </c>
      <c r="E1225" s="27">
        <v>0</v>
      </c>
      <c r="F1225" s="64">
        <f t="shared" si="1258"/>
        <v>3.0712411119050556</v>
      </c>
      <c r="G1225" s="34">
        <v>0</v>
      </c>
      <c r="H1225" s="34">
        <f t="shared" si="1219"/>
        <v>1</v>
      </c>
      <c r="I1225" s="34">
        <f t="shared" si="1259"/>
        <v>40816.79437721819</v>
      </c>
      <c r="J1225" s="34">
        <f t="shared" si="1220"/>
        <v>207884.08620940713</v>
      </c>
      <c r="K1225" s="34">
        <f t="shared" si="1221"/>
        <v>182911.19186344524</v>
      </c>
      <c r="L1225" s="36">
        <f t="shared" si="1271"/>
        <v>4022.9216202910111</v>
      </c>
      <c r="M1225" s="34">
        <f t="shared" si="1222"/>
        <v>380.71939622523837</v>
      </c>
      <c r="N1225" s="34">
        <f t="shared" si="1260"/>
        <v>1939.0426169933567</v>
      </c>
      <c r="O1225" s="34">
        <f t="shared" si="1223"/>
        <v>102.95414455328127</v>
      </c>
      <c r="P1225">
        <f t="shared" si="1275"/>
        <v>1183.3612972056037</v>
      </c>
      <c r="Q1225" s="36">
        <f t="shared" si="1224"/>
        <v>1937.4573329157636</v>
      </c>
      <c r="R1225" s="34">
        <f t="shared" si="1225"/>
        <v>1468.3918680723048</v>
      </c>
      <c r="S1225" s="34">
        <f t="shared" si="1226"/>
        <v>6.2375052046751307</v>
      </c>
      <c r="T1225" s="36">
        <f t="shared" si="1261"/>
        <v>-7.5563187554441165E-14</v>
      </c>
      <c r="U1225" s="36">
        <f t="shared" si="1227"/>
        <v>1976.7300492300217</v>
      </c>
      <c r="V1225" s="36">
        <f t="shared" si="1228"/>
        <v>8.0197297461651442E-4</v>
      </c>
      <c r="W1225" s="68">
        <f t="shared" si="1229"/>
        <v>11.494061772260032</v>
      </c>
      <c r="X1225">
        <f t="shared" si="1230"/>
        <v>9.1560781382056327</v>
      </c>
      <c r="Y1225">
        <f t="shared" si="1231"/>
        <v>0.19260060136867796</v>
      </c>
      <c r="Z1225" s="34">
        <f t="shared" si="1232"/>
        <v>1.3237093813502869E-2</v>
      </c>
      <c r="AA1225" s="36">
        <f t="shared" si="1233"/>
        <v>6.9772808821335017E-5</v>
      </c>
      <c r="AB1225" s="34">
        <f t="shared" si="1234"/>
        <v>1.3237093813502869E-2</v>
      </c>
      <c r="AC1225" s="36">
        <f t="shared" si="1235"/>
        <v>260.67120456992313</v>
      </c>
      <c r="AD1225" s="34">
        <f t="shared" si="1236"/>
        <v>0</v>
      </c>
      <c r="AE1225">
        <f t="shared" si="1262"/>
        <v>19692.479953871607</v>
      </c>
      <c r="AF1225" s="36">
        <f t="shared" si="1276"/>
        <v>0</v>
      </c>
      <c r="AG1225" s="34">
        <f t="shared" si="1237"/>
        <v>487.1873259355616</v>
      </c>
      <c r="AH1225">
        <f t="shared" si="1272"/>
        <v>0.80327329045491069</v>
      </c>
      <c r="AI1225" s="29">
        <f t="shared" si="1263"/>
        <v>487.1873259355616</v>
      </c>
      <c r="AJ1225">
        <f t="shared" si="1264"/>
        <v>20428.095505256526</v>
      </c>
      <c r="AK1225" s="36">
        <f t="shared" si="1277"/>
        <v>4.6033541925981393E-2</v>
      </c>
      <c r="AL1225" s="36">
        <f t="shared" si="1265"/>
        <v>-1.2214140213582898E-2</v>
      </c>
      <c r="AM1225" s="36">
        <f t="shared" si="1266"/>
        <v>-1.7994062056196945E-2</v>
      </c>
      <c r="AN1225" s="37">
        <f t="shared" si="1278"/>
        <v>-1.0113958094936371E-2</v>
      </c>
      <c r="AO1225" s="36">
        <f t="shared" si="1279"/>
        <v>0.1932357155152801</v>
      </c>
      <c r="AP1225" s="36">
        <f t="shared" si="1280"/>
        <v>5.1087729752868107E-3</v>
      </c>
      <c r="AQ1225" s="74">
        <f t="shared" si="1238"/>
        <v>-0.26997067344911169</v>
      </c>
      <c r="AR1225" s="73">
        <f t="shared" si="1239"/>
        <v>-1.0663853083389315E-2</v>
      </c>
      <c r="AS1225" s="72">
        <f t="shared" si="1281"/>
        <v>7.2154296850673837E-3</v>
      </c>
      <c r="AT1225" s="37">
        <f t="shared" si="1240"/>
        <v>-533.65914261772446</v>
      </c>
      <c r="AU1225" s="37">
        <f t="shared" si="1241"/>
        <v>1.9450089626030092</v>
      </c>
      <c r="AV1225" s="34">
        <f t="shared" si="1242"/>
        <v>2.8060383954440962</v>
      </c>
      <c r="AW1225" s="34">
        <f t="shared" si="1243"/>
        <v>1.080926124176818</v>
      </c>
      <c r="AX1225" s="37">
        <f t="shared" si="1244"/>
        <v>3.1208259155234854</v>
      </c>
      <c r="AY1225" s="7">
        <f t="shared" si="1245"/>
        <v>18.501852207404433</v>
      </c>
      <c r="AZ1225" s="37">
        <f t="shared" si="1246"/>
        <v>14.614887687783519</v>
      </c>
      <c r="BA1225" s="2">
        <f>BE1225*'mass balance'!$B$17+BF1225*'mass balance'!$C$17+BG1225*'mass balance'!$D$17+BH1225*'mass balance'!$E$17</f>
        <v>2.6820868955679017E-3</v>
      </c>
      <c r="BB1225" s="2">
        <f>BE1225*'mass balance'!$B$18+BF1225*'mass balance'!$C$18+BG1225*'mass balance'!$D$18+BH1225*'mass balance'!$E$18</f>
        <v>2.7233497708843315E-3</v>
      </c>
      <c r="BC1225" s="2">
        <f>BE1225*'mass balance'!$B$19+BF1225*'mass balance'!$C$19+BG1225*'mass balance'!$D$19+BH1225*'mass balance'!$E$19</f>
        <v>-3.4041872136054141E-3</v>
      </c>
      <c r="BD1225" s="2">
        <f>BE1225*'mass balance'!$B$20+BF1225*'mass balance'!$C$20+BG1225*'mass balance'!$D$20+BH1225*'mass balance'!$E$20</f>
        <v>1.2378862594928779E-4</v>
      </c>
      <c r="BE1225" s="2">
        <f>N1225*'mass balance'!$H$11+R1225*'mass balance'!$I$11+S1225*'mass balance'!$J$11</f>
        <v>-4.6167681356984675E-3</v>
      </c>
      <c r="BF1225" s="2">
        <f>N1225*'mass balance'!$H$12+R1225*'mass balance'!$I$12+S1225*'mass balance'!$J$12</f>
        <v>1.0066606375939942E-5</v>
      </c>
      <c r="BG1225" s="2">
        <f>N1225*'mass balance'!$H$13+R1225*'mass balance'!$I$13+S1225*'mass balance'!$J$13</f>
        <v>8.0071248916616675E-4</v>
      </c>
      <c r="BH1225" s="2">
        <f>N1225*'mass balance'!$H$14+R1225*'mass balance'!$I$14+S1225*'mass balance'!$J$14</f>
        <v>5.0495901484201989E-4</v>
      </c>
      <c r="BI1225" s="36">
        <f t="shared" si="1247"/>
        <v>2.8603964492493172E-16</v>
      </c>
      <c r="BJ1225" s="36">
        <f t="shared" si="1248"/>
        <v>2.298560074985914E-17</v>
      </c>
      <c r="BK1225" s="36">
        <f t="shared" si="1249"/>
        <v>2.289662627574113E-14</v>
      </c>
      <c r="BL1225" s="36">
        <f t="shared" si="1250"/>
        <v>2.2098414212312481E-14</v>
      </c>
      <c r="BM1225" s="36">
        <f t="shared" si="1282"/>
        <v>1.1440159525075229E-11</v>
      </c>
      <c r="BN1225" s="36">
        <f t="shared" ca="1" si="1251"/>
        <v>0.15018646086553622</v>
      </c>
      <c r="BO1225" s="36">
        <f t="shared" ca="1" si="1267"/>
        <v>1</v>
      </c>
      <c r="BP1225" s="36">
        <f t="shared" si="1283"/>
        <v>-1.1440159476768983E-11</v>
      </c>
      <c r="BQ1225" s="36">
        <f t="shared" si="1284"/>
        <v>0.999999995777485</v>
      </c>
      <c r="BR1225" s="2">
        <f t="shared" si="1273"/>
        <v>-5</v>
      </c>
      <c r="BS1225">
        <v>0</v>
      </c>
      <c r="BT1225" s="37">
        <f t="shared" si="1268"/>
        <v>3.4126976816394277</v>
      </c>
      <c r="BU1225" s="34">
        <f t="shared" si="1252"/>
        <v>-5</v>
      </c>
      <c r="BV1225" s="34">
        <f t="shared" si="1253"/>
        <v>-5</v>
      </c>
      <c r="BW1225" s="34">
        <f t="shared" si="1254"/>
        <v>-5</v>
      </c>
      <c r="BX1225" s="34">
        <f t="shared" si="1255"/>
        <v>-5</v>
      </c>
      <c r="BY1225" s="34">
        <f t="shared" si="1256"/>
        <v>55.856753074925436</v>
      </c>
      <c r="BZ1225" s="36">
        <f t="shared" si="1269"/>
        <v>3.4041872136054141E-3</v>
      </c>
      <c r="CA1225" s="34">
        <f t="shared" si="1270"/>
        <v>0.2335083070458405</v>
      </c>
    </row>
    <row r="1226" spans="1:79" ht="13.2" x14ac:dyDescent="0.25">
      <c r="A1226" s="75">
        <f t="shared" si="1257"/>
        <v>3.2657534246576132</v>
      </c>
      <c r="B1226" s="34">
        <f t="shared" si="1274"/>
        <v>1192.0000000000289</v>
      </c>
      <c r="C1226">
        <v>30</v>
      </c>
      <c r="D1226" s="35">
        <f t="shared" si="1218"/>
        <v>3000</v>
      </c>
      <c r="E1226" s="27">
        <v>0</v>
      </c>
      <c r="F1226" s="64">
        <f t="shared" si="1258"/>
        <v>3.0712411119050556</v>
      </c>
      <c r="G1226" s="34">
        <v>0</v>
      </c>
      <c r="H1226" s="34">
        <f t="shared" si="1219"/>
        <v>1</v>
      </c>
      <c r="I1226" s="34">
        <f t="shared" si="1259"/>
        <v>40816.79437721819</v>
      </c>
      <c r="J1226" s="34">
        <f t="shared" si="1220"/>
        <v>207893.7558680322</v>
      </c>
      <c r="K1226" s="34">
        <f t="shared" si="1221"/>
        <v>182919.69991625616</v>
      </c>
      <c r="L1226" s="36">
        <f t="shared" si="1271"/>
        <v>4023.2023108321273</v>
      </c>
      <c r="M1226" s="34">
        <f t="shared" si="1222"/>
        <v>380.71939622523837</v>
      </c>
      <c r="N1226" s="34">
        <f t="shared" si="1260"/>
        <v>1939.1328109110714</v>
      </c>
      <c r="O1226" s="34">
        <f t="shared" si="1223"/>
        <v>102.95414455328127</v>
      </c>
      <c r="P1226">
        <f t="shared" si="1275"/>
        <v>1183.4438636471602</v>
      </c>
      <c r="Q1226" s="36">
        <f t="shared" si="1224"/>
        <v>1937.5535038815503</v>
      </c>
      <c r="R1226" s="34">
        <f t="shared" si="1225"/>
        <v>1468.4762906135011</v>
      </c>
      <c r="S1226" s="34">
        <f t="shared" si="1226"/>
        <v>6.213987736111676</v>
      </c>
      <c r="T1226" s="36">
        <f t="shared" si="1261"/>
        <v>-7.5561430217570353E-14</v>
      </c>
      <c r="U1226" s="36">
        <f t="shared" si="1227"/>
        <v>1976.7300492300217</v>
      </c>
      <c r="V1226" s="36">
        <f t="shared" si="1228"/>
        <v>7.9894926984987018E-4</v>
      </c>
      <c r="W1226" s="68">
        <f t="shared" si="1229"/>
        <v>11.49486374523465</v>
      </c>
      <c r="X1226">
        <f t="shared" si="1230"/>
        <v>9.1562910816829852</v>
      </c>
      <c r="Y1226">
        <f t="shared" si="1231"/>
        <v>0.19260060136867796</v>
      </c>
      <c r="Z1226" s="34">
        <f t="shared" si="1232"/>
        <v>1.3237093813502869E-2</v>
      </c>
      <c r="AA1226" s="36">
        <f t="shared" si="1233"/>
        <v>6.9504892581357069E-5</v>
      </c>
      <c r="AB1226" s="34">
        <f t="shared" si="1234"/>
        <v>1.3237093813502869E-2</v>
      </c>
      <c r="AC1226" s="36">
        <f t="shared" si="1235"/>
        <v>260.67120456992313</v>
      </c>
      <c r="AD1226" s="34">
        <f t="shared" si="1236"/>
        <v>0</v>
      </c>
      <c r="AE1226">
        <f t="shared" si="1262"/>
        <v>19692.479953871607</v>
      </c>
      <c r="AF1226" s="36">
        <f t="shared" si="1276"/>
        <v>0</v>
      </c>
      <c r="AG1226" s="34">
        <f t="shared" si="1237"/>
        <v>487.22444792835529</v>
      </c>
      <c r="AH1226">
        <f t="shared" si="1272"/>
        <v>0.80023161872583159</v>
      </c>
      <c r="AI1226" s="29">
        <f t="shared" si="1263"/>
        <v>487.22444792835529</v>
      </c>
      <c r="AJ1226">
        <f t="shared" si="1264"/>
        <v>20915.31995318488</v>
      </c>
      <c r="AK1226" s="36">
        <f t="shared" si="1277"/>
        <v>1.0663853083389315E-2</v>
      </c>
      <c r="AL1226" s="36">
        <f t="shared" si="1265"/>
        <v>-3.7137741841024785E-3</v>
      </c>
      <c r="AM1226" s="36">
        <f t="shared" si="1266"/>
        <v>-4.1838725973340355E-3</v>
      </c>
      <c r="AN1226" s="37">
        <f t="shared" si="1278"/>
        <v>3.5919583831045022E-2</v>
      </c>
      <c r="AO1226" s="36">
        <f t="shared" si="1279"/>
        <v>0.18102157530169721</v>
      </c>
      <c r="AP1226" s="36">
        <f t="shared" si="1280"/>
        <v>-1.2885289080910134E-2</v>
      </c>
      <c r="AQ1226" s="74">
        <f t="shared" si="1238"/>
        <v>1.1662668066383053</v>
      </c>
      <c r="AR1226" s="73">
        <f t="shared" si="1239"/>
        <v>3.2734999641201135E-2</v>
      </c>
      <c r="AS1226" s="72">
        <f t="shared" si="1281"/>
        <v>5.9318617381497983E-3</v>
      </c>
      <c r="AT1226" s="37">
        <f t="shared" si="1240"/>
        <v>2305.3946421014762</v>
      </c>
      <c r="AU1226" s="37">
        <f t="shared" si="1241"/>
        <v>-4.9056794790717628</v>
      </c>
      <c r="AV1226" s="34">
        <f t="shared" si="1242"/>
        <v>2.8729613357287707</v>
      </c>
      <c r="AW1226" s="34">
        <f t="shared" si="1243"/>
        <v>1.0810015434286302</v>
      </c>
      <c r="AX1226" s="37">
        <f t="shared" si="1244"/>
        <v>3.1210436643134543</v>
      </c>
      <c r="AY1226" s="7">
        <f t="shared" si="1245"/>
        <v>18.569870288705506</v>
      </c>
      <c r="AZ1226" s="37">
        <f t="shared" si="1246"/>
        <v>14.615907409548104</v>
      </c>
      <c r="BA1226" s="2">
        <f>BE1226*'mass balance'!$B$17+BF1226*'mass balance'!$C$17+BG1226*'mass balance'!$D$17+BH1226*'mass balance'!$E$17</f>
        <v>2.6822321022107343E-3</v>
      </c>
      <c r="BB1226" s="2">
        <f>BE1226*'mass balance'!$B$18+BF1226*'mass balance'!$C$18+BG1226*'mass balance'!$D$18+BH1226*'mass balance'!$E$18</f>
        <v>2.7234972114755151E-3</v>
      </c>
      <c r="BC1226" s="2">
        <f>BE1226*'mass balance'!$B$19+BF1226*'mass balance'!$C$19+BG1226*'mass balance'!$D$19+BH1226*'mass balance'!$E$19</f>
        <v>-3.4043715143443933E-3</v>
      </c>
      <c r="BD1226" s="2">
        <f>BE1226*'mass balance'!$B$20+BF1226*'mass balance'!$C$20+BG1226*'mass balance'!$D$20+BH1226*'mass balance'!$E$20</f>
        <v>1.2379532779434159E-4</v>
      </c>
      <c r="BE1226" s="2">
        <f>N1226*'mass balance'!$H$11+R1226*'mass balance'!$I$11+S1226*'mass balance'!$J$11</f>
        <v>-4.6169828831215979E-3</v>
      </c>
      <c r="BF1226" s="2">
        <f>N1226*'mass balance'!$H$12+R1226*'mass balance'!$I$12+S1226*'mass balance'!$J$12</f>
        <v>1.0028651922802267E-5</v>
      </c>
      <c r="BG1226" s="2">
        <f>N1226*'mass balance'!$H$13+R1226*'mass balance'!$I$13+S1226*'mass balance'!$J$13</f>
        <v>8.007629871749285E-4</v>
      </c>
      <c r="BH1226" s="2">
        <f>N1226*'mass balance'!$H$14+R1226*'mass balance'!$I$14+S1226*'mass balance'!$J$14</f>
        <v>5.0498250284142471E-4</v>
      </c>
      <c r="BI1226" s="36">
        <f t="shared" si="1247"/>
        <v>2.8603964492493172E-16</v>
      </c>
      <c r="BJ1226" s="36">
        <f t="shared" si="1248"/>
        <v>2.2989848417802086E-17</v>
      </c>
      <c r="BK1226" s="36">
        <f t="shared" si="1249"/>
        <v>2.2919611876490988E-14</v>
      </c>
      <c r="BL1226" s="36">
        <f t="shared" si="1250"/>
        <v>2.2122928869681E-14</v>
      </c>
      <c r="BM1226" s="36">
        <f t="shared" si="1282"/>
        <v>1.1462257939287541E-11</v>
      </c>
      <c r="BN1226" s="36">
        <f t="shared" ca="1" si="1251"/>
        <v>0.69698907882190109</v>
      </c>
      <c r="BO1226" s="36">
        <f t="shared" ca="1" si="1267"/>
        <v>1</v>
      </c>
      <c r="BP1226" s="36">
        <f t="shared" si="1283"/>
        <v>-1.1462257890756854E-11</v>
      </c>
      <c r="BQ1226" s="36">
        <f t="shared" si="1284"/>
        <v>0.99999999576604481</v>
      </c>
      <c r="BR1226" s="2">
        <f t="shared" si="1273"/>
        <v>-5</v>
      </c>
      <c r="BS1226">
        <v>0</v>
      </c>
      <c r="BT1226" s="37">
        <f t="shared" si="1268"/>
        <v>3.4128824431302545</v>
      </c>
      <c r="BU1226" s="34">
        <f t="shared" si="1252"/>
        <v>-5</v>
      </c>
      <c r="BV1226" s="34">
        <f t="shared" si="1253"/>
        <v>-5</v>
      </c>
      <c r="BW1226" s="34">
        <f t="shared" si="1254"/>
        <v>-5</v>
      </c>
      <c r="BX1226" s="34">
        <f t="shared" si="1255"/>
        <v>-5</v>
      </c>
      <c r="BY1226" s="34">
        <f t="shared" si="1256"/>
        <v>55.859351233081675</v>
      </c>
      <c r="BZ1226" s="36">
        <f t="shared" si="1269"/>
        <v>3.4043715143443933E-3</v>
      </c>
      <c r="CA1226" s="34">
        <f t="shared" si="1270"/>
        <v>0.23350465677558466</v>
      </c>
    </row>
    <row r="1227" spans="1:79" ht="13.2" x14ac:dyDescent="0.25">
      <c r="A1227" s="75">
        <f t="shared" si="1257"/>
        <v>3.2684931506850106</v>
      </c>
      <c r="B1227" s="34">
        <f t="shared" si="1274"/>
        <v>1193.0000000000289</v>
      </c>
      <c r="C1227">
        <v>30</v>
      </c>
      <c r="D1227" s="35">
        <f t="shared" si="1218"/>
        <v>3000</v>
      </c>
      <c r="E1227" s="27">
        <v>0</v>
      </c>
      <c r="F1227" s="64">
        <f t="shared" si="1258"/>
        <v>3.0712411119050556</v>
      </c>
      <c r="G1227" s="34">
        <v>0</v>
      </c>
      <c r="H1227" s="34">
        <f t="shared" si="1219"/>
        <v>1</v>
      </c>
      <c r="I1227" s="34">
        <f t="shared" si="1259"/>
        <v>40816.79437721819</v>
      </c>
      <c r="J1227" s="34">
        <f t="shared" si="1220"/>
        <v>207903.38884522446</v>
      </c>
      <c r="K1227" s="34">
        <f t="shared" si="1221"/>
        <v>182928.17569413583</v>
      </c>
      <c r="L1227" s="36">
        <f t="shared" si="1271"/>
        <v>4023.4819430765747</v>
      </c>
      <c r="M1227" s="34">
        <f t="shared" si="1222"/>
        <v>380.71939622523837</v>
      </c>
      <c r="N1227" s="34">
        <f t="shared" si="1260"/>
        <v>1939.2226626820507</v>
      </c>
      <c r="O1227" s="34">
        <f t="shared" si="1223"/>
        <v>102.95414455328127</v>
      </c>
      <c r="P1227">
        <f t="shared" si="1275"/>
        <v>1183.5261187857791</v>
      </c>
      <c r="Q1227" s="36">
        <f t="shared" si="1224"/>
        <v>1937.6493104466792</v>
      </c>
      <c r="R1227" s="34">
        <f t="shared" si="1225"/>
        <v>1468.560394818827</v>
      </c>
      <c r="S1227" s="34">
        <f t="shared" si="1226"/>
        <v>6.1905578284819285</v>
      </c>
      <c r="T1227" s="36">
        <f t="shared" si="1261"/>
        <v>-7.5559679668987328E-14</v>
      </c>
      <c r="U1227" s="36">
        <f t="shared" si="1227"/>
        <v>1976.7300492300217</v>
      </c>
      <c r="V1227" s="36">
        <f t="shared" si="1228"/>
        <v>7.9593682303019545E-4</v>
      </c>
      <c r="W1227" s="68">
        <f t="shared" si="1229"/>
        <v>11.4956626945045</v>
      </c>
      <c r="X1227">
        <f t="shared" si="1230"/>
        <v>9.1565032124443793</v>
      </c>
      <c r="Y1227">
        <f t="shared" si="1231"/>
        <v>0.19260060136867796</v>
      </c>
      <c r="Z1227" s="34">
        <f t="shared" si="1232"/>
        <v>1.3237093813502869E-2</v>
      </c>
      <c r="AA1227" s="36">
        <f t="shared" si="1233"/>
        <v>6.9238011255383564E-5</v>
      </c>
      <c r="AB1227" s="34">
        <f t="shared" si="1234"/>
        <v>1.3237093813502869E-2</v>
      </c>
      <c r="AC1227" s="36">
        <f t="shared" si="1235"/>
        <v>260.67120456992313</v>
      </c>
      <c r="AD1227" s="34">
        <f t="shared" si="1236"/>
        <v>0</v>
      </c>
      <c r="AE1227">
        <f t="shared" si="1262"/>
        <v>19692.479953871607</v>
      </c>
      <c r="AF1227" s="36">
        <f t="shared" si="1276"/>
        <v>0</v>
      </c>
      <c r="AG1227" s="34">
        <f t="shared" si="1237"/>
        <v>487.26142926249508</v>
      </c>
      <c r="AH1227">
        <f t="shared" si="1272"/>
        <v>0.79720137192936136</v>
      </c>
      <c r="AI1227" s="29">
        <f t="shared" si="1263"/>
        <v>487.26142926249508</v>
      </c>
      <c r="AJ1227">
        <f t="shared" si="1264"/>
        <v>21402.581382447377</v>
      </c>
      <c r="AK1227" s="36">
        <f t="shared" si="1277"/>
        <v>-3.2734999641201135E-2</v>
      </c>
      <c r="AL1227" s="36">
        <f t="shared" si="1265"/>
        <v>9.2093888474980203E-3</v>
      </c>
      <c r="AM1227" s="36">
        <f t="shared" si="1266"/>
        <v>1.2806273641881749E-2</v>
      </c>
      <c r="AN1227" s="37">
        <f t="shared" si="1278"/>
        <v>4.658343691443434E-2</v>
      </c>
      <c r="AO1227" s="36">
        <f t="shared" si="1279"/>
        <v>0.17730780111759473</v>
      </c>
      <c r="AP1227" s="36">
        <f t="shared" si="1280"/>
        <v>-1.7069161678244169E-2</v>
      </c>
      <c r="AQ1227" s="74">
        <f t="shared" si="1238"/>
        <v>1.609554306965044</v>
      </c>
      <c r="AR1227" s="73">
        <f t="shared" si="1239"/>
        <v>4.0935948823211235E-2</v>
      </c>
      <c r="AS1227" s="72">
        <f t="shared" si="1281"/>
        <v>5.5742126405522877E-3</v>
      </c>
      <c r="AT1227" s="37">
        <f t="shared" si="1240"/>
        <v>3181.6543644454036</v>
      </c>
      <c r="AU1227" s="37">
        <f t="shared" si="1241"/>
        <v>-6.498560928212096</v>
      </c>
      <c r="AV1227" s="34">
        <f t="shared" si="1242"/>
        <v>2.9398893572027665</v>
      </c>
      <c r="AW1227" s="34">
        <f t="shared" si="1243"/>
        <v>1.0810766783247863</v>
      </c>
      <c r="AX1227" s="37">
        <f t="shared" si="1244"/>
        <v>3.1212605921180843</v>
      </c>
      <c r="AY1227" s="7">
        <f t="shared" si="1245"/>
        <v>18.637889322150137</v>
      </c>
      <c r="AZ1227" s="37">
        <f t="shared" si="1246"/>
        <v>14.616923286622583</v>
      </c>
      <c r="BA1227" s="2">
        <f>BE1227*'mass balance'!$B$17+BF1227*'mass balance'!$C$17+BG1227*'mass balance'!$D$17+BH1227*'mass balance'!$E$17</f>
        <v>2.6823767605564904E-3</v>
      </c>
      <c r="BB1227" s="2">
        <f>BE1227*'mass balance'!$B$18+BF1227*'mass balance'!$C$18+BG1227*'mass balance'!$D$18+BH1227*'mass balance'!$E$18</f>
        <v>2.7236440953342833E-3</v>
      </c>
      <c r="BC1227" s="2">
        <f>BE1227*'mass balance'!$B$19+BF1227*'mass balance'!$C$19+BG1227*'mass balance'!$D$19+BH1227*'mass balance'!$E$19</f>
        <v>-3.4045551191678536E-3</v>
      </c>
      <c r="BD1227" s="2">
        <f>BE1227*'mass balance'!$B$20+BF1227*'mass balance'!$C$20+BG1227*'mass balance'!$D$20+BH1227*'mass balance'!$E$20</f>
        <v>1.2380200433337652E-4</v>
      </c>
      <c r="BE1227" s="2">
        <f>N1227*'mass balance'!$H$11+R1227*'mass balance'!$I$11+S1227*'mass balance'!$J$11</f>
        <v>-4.6171968159096442E-3</v>
      </c>
      <c r="BF1227" s="2">
        <f>N1227*'mass balance'!$H$12+R1227*'mass balance'!$I$12+S1227*'mass balance'!$J$12</f>
        <v>9.9908387828057642E-6</v>
      </c>
      <c r="BG1227" s="2">
        <f>N1227*'mass balance'!$H$13+R1227*'mass balance'!$I$13+S1227*'mass balance'!$J$13</f>
        <v>8.008132931633477E-4</v>
      </c>
      <c r="BH1227" s="2">
        <f>N1227*'mass balance'!$H$14+R1227*'mass balance'!$I$14+S1227*'mass balance'!$J$14</f>
        <v>5.0500590174011725E-4</v>
      </c>
      <c r="BI1227" s="36">
        <f t="shared" si="1247"/>
        <v>2.8603964492493172E-16</v>
      </c>
      <c r="BJ1227" s="36">
        <f t="shared" si="1248"/>
        <v>2.2994086280000987E-17</v>
      </c>
      <c r="BK1227" s="36">
        <f t="shared" si="1249"/>
        <v>2.2942601724908791E-14</v>
      </c>
      <c r="BL1227" s="36">
        <f t="shared" si="1250"/>
        <v>2.214744603309821E-14</v>
      </c>
      <c r="BM1227" s="36">
        <f t="shared" si="1282"/>
        <v>1.1484380868157221E-11</v>
      </c>
      <c r="BN1227" s="36">
        <f t="shared" ca="1" si="1251"/>
        <v>0.90026126628966463</v>
      </c>
      <c r="BO1227" s="36">
        <f t="shared" ca="1" si="1267"/>
        <v>1</v>
      </c>
      <c r="BP1227" s="36">
        <f t="shared" si="1283"/>
        <v>-1.148438081940123E-11</v>
      </c>
      <c r="BQ1227" s="36">
        <f t="shared" si="1284"/>
        <v>0.99999999575458254</v>
      </c>
      <c r="BR1227" s="2">
        <f t="shared" si="1273"/>
        <v>-5</v>
      </c>
      <c r="BS1227">
        <v>0</v>
      </c>
      <c r="BT1227" s="37">
        <f t="shared" si="1268"/>
        <v>3.4130665069657731</v>
      </c>
      <c r="BU1227" s="34">
        <f t="shared" si="1252"/>
        <v>-5</v>
      </c>
      <c r="BV1227" s="34">
        <f t="shared" si="1253"/>
        <v>-5</v>
      </c>
      <c r="BW1227" s="34">
        <f t="shared" si="1254"/>
        <v>-5</v>
      </c>
      <c r="BX1227" s="34">
        <f t="shared" si="1255"/>
        <v>-5</v>
      </c>
      <c r="BY1227" s="34">
        <f t="shared" si="1256"/>
        <v>55.861939535237056</v>
      </c>
      <c r="BZ1227" s="36">
        <f t="shared" si="1269"/>
        <v>3.4045551191678536E-3</v>
      </c>
      <c r="CA1227" s="34">
        <f t="shared" si="1270"/>
        <v>0.23350102070313344</v>
      </c>
    </row>
    <row r="1228" spans="1:79" ht="13.2" x14ac:dyDescent="0.25">
      <c r="A1228" s="75">
        <f t="shared" si="1257"/>
        <v>3.2712328767124079</v>
      </c>
      <c r="B1228" s="34">
        <f t="shared" si="1274"/>
        <v>1194.0000000000289</v>
      </c>
      <c r="C1228">
        <v>30</v>
      </c>
      <c r="D1228" s="35">
        <f t="shared" si="1218"/>
        <v>3000</v>
      </c>
      <c r="E1228" s="27">
        <v>0</v>
      </c>
      <c r="F1228" s="64">
        <f t="shared" si="1258"/>
        <v>3.0712411119050556</v>
      </c>
      <c r="G1228" s="34">
        <v>0</v>
      </c>
      <c r="H1228" s="34">
        <f t="shared" si="1219"/>
        <v>1</v>
      </c>
      <c r="I1228" s="34">
        <f t="shared" si="1259"/>
        <v>40816.79437721819</v>
      </c>
      <c r="J1228" s="34">
        <f t="shared" si="1220"/>
        <v>207912.9852792715</v>
      </c>
      <c r="K1228" s="34">
        <f t="shared" si="1221"/>
        <v>182936.61931875951</v>
      </c>
      <c r="L1228" s="36">
        <f t="shared" si="1271"/>
        <v>4023.7605209646354</v>
      </c>
      <c r="M1228" s="34">
        <f t="shared" si="1222"/>
        <v>380.71939622523837</v>
      </c>
      <c r="N1228" s="34">
        <f t="shared" si="1260"/>
        <v>1939.3121735961745</v>
      </c>
      <c r="O1228" s="34">
        <f t="shared" si="1223"/>
        <v>102.95414455328127</v>
      </c>
      <c r="P1228">
        <f t="shared" si="1275"/>
        <v>1183.6080637805126</v>
      </c>
      <c r="Q1228" s="36">
        <f t="shared" si="1224"/>
        <v>1937.7447539817294</v>
      </c>
      <c r="R1228" s="34">
        <f t="shared" si="1225"/>
        <v>1468.6441818737871</v>
      </c>
      <c r="S1228" s="34">
        <f t="shared" si="1226"/>
        <v>6.1672151642693507</v>
      </c>
      <c r="T1228" s="36">
        <f t="shared" si="1261"/>
        <v>-7.5557935882160464E-14</v>
      </c>
      <c r="U1228" s="36">
        <f t="shared" si="1227"/>
        <v>1976.7300492300217</v>
      </c>
      <c r="V1228" s="36">
        <f t="shared" si="1228"/>
        <v>7.929355933333984E-4</v>
      </c>
      <c r="W1228" s="68">
        <f t="shared" si="1229"/>
        <v>11.496458631327529</v>
      </c>
      <c r="X1228">
        <f t="shared" si="1230"/>
        <v>9.1567145335914635</v>
      </c>
      <c r="Y1228">
        <f t="shared" si="1231"/>
        <v>0.19260060136867796</v>
      </c>
      <c r="Z1228" s="34">
        <f t="shared" si="1232"/>
        <v>1.3237093813502869E-2</v>
      </c>
      <c r="AA1228" s="36">
        <f t="shared" si="1233"/>
        <v>6.8972160798515036E-5</v>
      </c>
      <c r="AB1228" s="34">
        <f t="shared" si="1234"/>
        <v>1.3237093813502869E-2</v>
      </c>
      <c r="AC1228" s="36">
        <f t="shared" si="1235"/>
        <v>260.67120456992313</v>
      </c>
      <c r="AD1228" s="34">
        <f t="shared" si="1236"/>
        <v>0</v>
      </c>
      <c r="AE1228">
        <f t="shared" si="1262"/>
        <v>19692.479953871607</v>
      </c>
      <c r="AF1228" s="36">
        <f t="shared" si="1276"/>
        <v>0</v>
      </c>
      <c r="AG1228" s="34">
        <f t="shared" si="1237"/>
        <v>487.29827046702439</v>
      </c>
      <c r="AH1228">
        <f t="shared" si="1272"/>
        <v>0.79418250786221734</v>
      </c>
      <c r="AI1228" s="29">
        <f t="shared" si="1263"/>
        <v>487.29827046702439</v>
      </c>
      <c r="AJ1228">
        <f t="shared" si="1264"/>
        <v>21889.879652914402</v>
      </c>
      <c r="AK1228" s="36">
        <f t="shared" si="1277"/>
        <v>-4.0935948823211235E-2</v>
      </c>
      <c r="AL1228" s="36">
        <f t="shared" si="1265"/>
        <v>1.2262834207086558E-2</v>
      </c>
      <c r="AM1228" s="36">
        <f t="shared" si="1266"/>
        <v>1.6027222340212303E-2</v>
      </c>
      <c r="AN1228" s="37">
        <f t="shared" si="1278"/>
        <v>1.3848437273233205E-2</v>
      </c>
      <c r="AO1228" s="36">
        <f t="shared" si="1279"/>
        <v>0.18651718996509276</v>
      </c>
      <c r="AP1228" s="36">
        <f t="shared" si="1280"/>
        <v>-4.2628880363624194E-3</v>
      </c>
      <c r="AQ1228" s="74">
        <f t="shared" si="1238"/>
        <v>0.41105677967346332</v>
      </c>
      <c r="AR1228" s="73">
        <f t="shared" si="1239"/>
        <v>1.3610383315042517E-2</v>
      </c>
      <c r="AS1228" s="72">
        <f t="shared" si="1281"/>
        <v>6.4886835073245186E-3</v>
      </c>
      <c r="AT1228" s="37">
        <f t="shared" si="1240"/>
        <v>812.54828832025908</v>
      </c>
      <c r="AU1228" s="37">
        <f t="shared" si="1241"/>
        <v>-1.6229641593796924</v>
      </c>
      <c r="AV1228" s="34">
        <f t="shared" si="1242"/>
        <v>3.0068224406125981</v>
      </c>
      <c r="AW1228" s="34">
        <f t="shared" si="1243"/>
        <v>1.0811515299240082</v>
      </c>
      <c r="AX1228" s="37">
        <f t="shared" si="1244"/>
        <v>3.1214767019940917</v>
      </c>
      <c r="AY1228" s="7">
        <f t="shared" si="1245"/>
        <v>18.705909303858228</v>
      </c>
      <c r="AZ1228" s="37">
        <f t="shared" si="1246"/>
        <v>14.617935333321622</v>
      </c>
      <c r="BA1228" s="2">
        <f>BE1228*'mass balance'!$B$17+BF1228*'mass balance'!$C$17+BG1228*'mass balance'!$D$17+BH1228*'mass balance'!$E$17</f>
        <v>2.6825208726528921E-3</v>
      </c>
      <c r="BB1228" s="2">
        <f>BE1228*'mass balance'!$B$18+BF1228*'mass balance'!$C$18+BG1228*'mass balance'!$D$18+BH1228*'mass balance'!$E$18</f>
        <v>2.7237904245398592E-3</v>
      </c>
      <c r="BC1228" s="2">
        <f>BE1228*'mass balance'!$B$19+BF1228*'mass balance'!$C$19+BG1228*'mass balance'!$D$19+BH1228*'mass balance'!$E$19</f>
        <v>-3.4047380306748243E-3</v>
      </c>
      <c r="BD1228" s="2">
        <f>BE1228*'mass balance'!$B$20+BF1228*'mass balance'!$C$20+BG1228*'mass balance'!$D$20+BH1228*'mass balance'!$E$20</f>
        <v>1.2380865566090268E-4</v>
      </c>
      <c r="BE1228" s="2">
        <f>N1228*'mass balance'!$H$11+R1228*'mass balance'!$I$11+S1228*'mass balance'!$J$11</f>
        <v>-4.6174099371337485E-3</v>
      </c>
      <c r="BF1228" s="2">
        <f>N1228*'mass balance'!$H$12+R1228*'mass balance'!$I$12+S1228*'mass balance'!$J$12</f>
        <v>9.9531664435157484E-6</v>
      </c>
      <c r="BG1228" s="2">
        <f>N1228*'mass balance'!$H$13+R1228*'mass balance'!$I$13+S1228*'mass balance'!$J$13</f>
        <v>8.0086340785882383E-4</v>
      </c>
      <c r="BH1228" s="2">
        <f>N1228*'mass balance'!$H$14+R1228*'mass balance'!$I$14+S1228*'mass balance'!$J$14</f>
        <v>5.0502921187400374E-4</v>
      </c>
      <c r="BI1228" s="36">
        <f t="shared" si="1247"/>
        <v>2.8603964492493172E-16</v>
      </c>
      <c r="BJ1228" s="36">
        <f t="shared" si="1248"/>
        <v>2.2998314354585305E-17</v>
      </c>
      <c r="BK1228" s="36">
        <f t="shared" si="1249"/>
        <v>2.2965595811188793E-14</v>
      </c>
      <c r="BL1228" s="36">
        <f t="shared" si="1250"/>
        <v>2.2171965690069792E-14</v>
      </c>
      <c r="BM1228" s="36">
        <f t="shared" si="1282"/>
        <v>1.1506528314190319E-11</v>
      </c>
      <c r="BN1228" s="36">
        <f t="shared" ca="1" si="1251"/>
        <v>0.7089951565644288</v>
      </c>
      <c r="BO1228" s="36">
        <f t="shared" ca="1" si="1267"/>
        <v>1</v>
      </c>
      <c r="BP1228" s="36">
        <f t="shared" si="1283"/>
        <v>-1.1506528265208158E-11</v>
      </c>
      <c r="BQ1228" s="36">
        <f t="shared" si="1284"/>
        <v>0.99999999574309817</v>
      </c>
      <c r="BR1228" s="2">
        <f t="shared" si="1273"/>
        <v>-5</v>
      </c>
      <c r="BS1228">
        <v>0</v>
      </c>
      <c r="BT1228" s="37">
        <f t="shared" si="1268"/>
        <v>3.4132498757515108</v>
      </c>
      <c r="BU1228" s="34">
        <f t="shared" si="1252"/>
        <v>-5</v>
      </c>
      <c r="BV1228" s="34">
        <f t="shared" si="1253"/>
        <v>-5</v>
      </c>
      <c r="BW1228" s="34">
        <f t="shared" si="1254"/>
        <v>-5</v>
      </c>
      <c r="BX1228" s="34">
        <f t="shared" si="1255"/>
        <v>-5</v>
      </c>
      <c r="BY1228" s="34">
        <f t="shared" si="1256"/>
        <v>55.86451801854831</v>
      </c>
      <c r="BZ1228" s="36">
        <f t="shared" si="1269"/>
        <v>3.4047380306748243E-3</v>
      </c>
      <c r="CA1228" s="34">
        <f t="shared" si="1270"/>
        <v>0.23349739877224651</v>
      </c>
    </row>
    <row r="1229" spans="1:79" ht="13.2" x14ac:dyDescent="0.25">
      <c r="A1229" s="75">
        <f t="shared" si="1257"/>
        <v>3.2739726027398053</v>
      </c>
      <c r="B1229" s="34">
        <f t="shared" si="1274"/>
        <v>1195.0000000000289</v>
      </c>
      <c r="C1229">
        <v>30</v>
      </c>
      <c r="D1229" s="35">
        <f t="shared" si="1218"/>
        <v>3000</v>
      </c>
      <c r="E1229" s="27">
        <v>0</v>
      </c>
      <c r="F1229" s="64">
        <f t="shared" si="1258"/>
        <v>3.0712411119050556</v>
      </c>
      <c r="G1229" s="34">
        <v>0</v>
      </c>
      <c r="H1229" s="34">
        <f t="shared" si="1219"/>
        <v>1</v>
      </c>
      <c r="I1229" s="34">
        <f t="shared" si="1259"/>
        <v>40816.79437721819</v>
      </c>
      <c r="J1229" s="34">
        <f t="shared" si="1220"/>
        <v>207922.54530794613</v>
      </c>
      <c r="K1229" s="34">
        <f t="shared" si="1221"/>
        <v>182945.03091134943</v>
      </c>
      <c r="L1229" s="36">
        <f t="shared" si="1271"/>
        <v>4024.0380484223019</v>
      </c>
      <c r="M1229" s="34">
        <f t="shared" si="1222"/>
        <v>380.71939622523837</v>
      </c>
      <c r="N1229" s="34">
        <f t="shared" si="1260"/>
        <v>1939.4013449385211</v>
      </c>
      <c r="O1229" s="34">
        <f t="shared" si="1223"/>
        <v>102.95414455328127</v>
      </c>
      <c r="P1229">
        <f t="shared" si="1275"/>
        <v>1183.68969978621</v>
      </c>
      <c r="Q1229" s="36">
        <f t="shared" si="1224"/>
        <v>1937.8398358522011</v>
      </c>
      <c r="R1229" s="34">
        <f t="shared" si="1225"/>
        <v>1468.7276529595845</v>
      </c>
      <c r="S1229" s="34">
        <f t="shared" si="1226"/>
        <v>6.1439594270414091</v>
      </c>
      <c r="T1229" s="36">
        <f t="shared" si="1261"/>
        <v>-7.5556198830664233E-14</v>
      </c>
      <c r="U1229" s="36">
        <f t="shared" si="1227"/>
        <v>1976.7300492300217</v>
      </c>
      <c r="V1229" s="36">
        <f t="shared" si="1228"/>
        <v>7.8994554007499071E-4</v>
      </c>
      <c r="W1229" s="68">
        <f t="shared" si="1229"/>
        <v>11.497251566920863</v>
      </c>
      <c r="X1229">
        <f t="shared" si="1230"/>
        <v>9.1569250482140543</v>
      </c>
      <c r="Y1229">
        <f t="shared" si="1231"/>
        <v>0.19260060136867796</v>
      </c>
      <c r="Z1229" s="34">
        <f t="shared" si="1232"/>
        <v>1.3237093813502869E-2</v>
      </c>
      <c r="AA1229" s="36">
        <f t="shared" si="1233"/>
        <v>6.8707337182024453E-5</v>
      </c>
      <c r="AB1229" s="34">
        <f t="shared" si="1234"/>
        <v>1.3237093813502869E-2</v>
      </c>
      <c r="AC1229" s="36">
        <f t="shared" si="1235"/>
        <v>260.67120456992313</v>
      </c>
      <c r="AD1229" s="34">
        <f t="shared" si="1236"/>
        <v>0</v>
      </c>
      <c r="AE1229">
        <f t="shared" si="1262"/>
        <v>19692.479953871607</v>
      </c>
      <c r="AF1229" s="36">
        <f t="shared" si="1276"/>
        <v>0</v>
      </c>
      <c r="AG1229" s="34">
        <f t="shared" si="1237"/>
        <v>487.33497206902655</v>
      </c>
      <c r="AH1229">
        <f t="shared" si="1272"/>
        <v>0.79117498447124035</v>
      </c>
      <c r="AI1229" s="29">
        <f t="shared" si="1263"/>
        <v>487.33497206902655</v>
      </c>
      <c r="AJ1229">
        <f t="shared" si="1264"/>
        <v>22377.21462498343</v>
      </c>
      <c r="AK1229" s="36">
        <f t="shared" si="1277"/>
        <v>-1.3610383315042517E-2</v>
      </c>
      <c r="AL1229" s="36">
        <f t="shared" si="1265"/>
        <v>3.0965442534147828E-3</v>
      </c>
      <c r="AM1229" s="36">
        <f t="shared" si="1266"/>
        <v>5.3100362084601994E-3</v>
      </c>
      <c r="AN1229" s="37">
        <f t="shared" si="1278"/>
        <v>-2.708751154997803E-2</v>
      </c>
      <c r="AO1229" s="36">
        <f t="shared" si="1279"/>
        <v>0.19878002417217933</v>
      </c>
      <c r="AP1229" s="36">
        <f t="shared" si="1280"/>
        <v>1.1764334303849884E-2</v>
      </c>
      <c r="AQ1229" s="74">
        <f t="shared" si="1238"/>
        <v>-0.66421477368715942</v>
      </c>
      <c r="AR1229" s="73">
        <f t="shared" si="1239"/>
        <v>-2.9680410322274982E-2</v>
      </c>
      <c r="AS1229" s="72">
        <f t="shared" si="1281"/>
        <v>7.8544940895337312E-3</v>
      </c>
      <c r="AT1229" s="37">
        <f t="shared" si="1240"/>
        <v>-1312.9733022899256</v>
      </c>
      <c r="AU1229" s="37">
        <f t="shared" si="1241"/>
        <v>4.4789102531535878</v>
      </c>
      <c r="AV1229" s="34">
        <f t="shared" si="1242"/>
        <v>3.0737605667771999</v>
      </c>
      <c r="AW1229" s="34">
        <f t="shared" si="1243"/>
        <v>1.0812260992811777</v>
      </c>
      <c r="AX1229" s="37">
        <f t="shared" si="1244"/>
        <v>3.1216919969871104</v>
      </c>
      <c r="AY1229" s="7">
        <f t="shared" si="1245"/>
        <v>18.77393022996635</v>
      </c>
      <c r="AZ1229" s="37">
        <f t="shared" si="1246"/>
        <v>14.618943563907973</v>
      </c>
      <c r="BA1229" s="2">
        <f>BE1229*'mass balance'!$B$17+BF1229*'mass balance'!$C$17+BG1229*'mass balance'!$D$17+BH1229*'mass balance'!$E$17</f>
        <v>2.682664440540182E-3</v>
      </c>
      <c r="BB1229" s="2">
        <f>BE1229*'mass balance'!$B$18+BF1229*'mass balance'!$C$18+BG1229*'mass balance'!$D$18+BH1229*'mass balance'!$E$18</f>
        <v>2.7239362011638769E-3</v>
      </c>
      <c r="BC1229" s="2">
        <f>BE1229*'mass balance'!$B$19+BF1229*'mass balance'!$C$19+BG1229*'mass balance'!$D$19+BH1229*'mass balance'!$E$19</f>
        <v>-3.4049202514548466E-3</v>
      </c>
      <c r="BD1229" s="2">
        <f>BE1229*'mass balance'!$B$20+BF1229*'mass balance'!$C$20+BG1229*'mass balance'!$D$20+BH1229*'mass balance'!$E$20</f>
        <v>1.238152818710853E-4</v>
      </c>
      <c r="BE1229" s="2">
        <f>N1229*'mass balance'!$H$11+R1229*'mass balance'!$I$11+S1229*'mass balance'!$J$11</f>
        <v>-4.6176222498536213E-3</v>
      </c>
      <c r="BF1229" s="2">
        <f>N1229*'mass balance'!$H$12+R1229*'mass balance'!$I$12+S1229*'mass balance'!$J$12</f>
        <v>9.9156343942469927E-6</v>
      </c>
      <c r="BG1229" s="2">
        <f>N1229*'mass balance'!$H$13+R1229*'mass balance'!$I$13+S1229*'mass balance'!$J$13</f>
        <v>8.0091333198602612E-4</v>
      </c>
      <c r="BH1229" s="2">
        <f>N1229*'mass balance'!$H$14+R1229*'mass balance'!$I$14+S1229*'mass balance'!$J$14</f>
        <v>5.0505243357773977E-4</v>
      </c>
      <c r="BI1229" s="36">
        <f t="shared" si="1247"/>
        <v>2.8603964492493172E-16</v>
      </c>
      <c r="BJ1229" s="36">
        <f t="shared" si="1248"/>
        <v>2.3002532659676594E-17</v>
      </c>
      <c r="BK1229" s="36">
        <f t="shared" si="1249"/>
        <v>2.2988594125543378E-14</v>
      </c>
      <c r="BL1229" s="36">
        <f t="shared" si="1250"/>
        <v>2.2196487828143137E-14</v>
      </c>
      <c r="BM1229" s="36">
        <f t="shared" si="1282"/>
        <v>1.152870027988039E-11</v>
      </c>
      <c r="BN1229" s="36">
        <f t="shared" ca="1" si="1251"/>
        <v>0.25178245057992876</v>
      </c>
      <c r="BO1229" s="36">
        <f t="shared" ca="1" si="1267"/>
        <v>1</v>
      </c>
      <c r="BP1229" s="36">
        <f t="shared" si="1283"/>
        <v>-1.1528700230671189E-11</v>
      </c>
      <c r="BQ1229" s="36">
        <f t="shared" si="1284"/>
        <v>0.9999999957315916</v>
      </c>
      <c r="BR1229" s="2">
        <f t="shared" si="1273"/>
        <v>-5</v>
      </c>
      <c r="BS1229">
        <v>0</v>
      </c>
      <c r="BT1229" s="37">
        <f t="shared" si="1268"/>
        <v>3.4134325520834836</v>
      </c>
      <c r="BU1229" s="34">
        <f t="shared" si="1252"/>
        <v>-5</v>
      </c>
      <c r="BV1229" s="34">
        <f t="shared" si="1253"/>
        <v>-5</v>
      </c>
      <c r="BW1229" s="34">
        <f t="shared" si="1254"/>
        <v>-5</v>
      </c>
      <c r="BX1229" s="34">
        <f t="shared" si="1255"/>
        <v>-5</v>
      </c>
      <c r="BY1229" s="34">
        <f t="shared" si="1256"/>
        <v>55.867086720033853</v>
      </c>
      <c r="BZ1229" s="36">
        <f t="shared" si="1269"/>
        <v>3.4049202514548466E-3</v>
      </c>
      <c r="CA1229" s="34">
        <f t="shared" si="1270"/>
        <v>0.23349379092691402</v>
      </c>
    </row>
    <row r="1230" spans="1:79" ht="13.2" x14ac:dyDescent="0.25">
      <c r="A1230" s="75">
        <f t="shared" si="1257"/>
        <v>3.2767123287672026</v>
      </c>
      <c r="B1230" s="34">
        <f t="shared" si="1274"/>
        <v>1196.0000000000289</v>
      </c>
      <c r="C1230">
        <v>30</v>
      </c>
      <c r="D1230" s="35">
        <f t="shared" si="1218"/>
        <v>3000</v>
      </c>
      <c r="E1230" s="27">
        <v>0</v>
      </c>
      <c r="F1230" s="64">
        <f t="shared" si="1258"/>
        <v>3.0712411119050556</v>
      </c>
      <c r="G1230" s="34">
        <v>0</v>
      </c>
      <c r="H1230" s="34">
        <f t="shared" si="1219"/>
        <v>1</v>
      </c>
      <c r="I1230" s="34">
        <f t="shared" si="1259"/>
        <v>40816.79437721819</v>
      </c>
      <c r="J1230" s="34">
        <f t="shared" si="1220"/>
        <v>207932.06906850834</v>
      </c>
      <c r="K1230" s="34">
        <f t="shared" si="1221"/>
        <v>182953.41059267675</v>
      </c>
      <c r="L1230" s="36">
        <f t="shared" si="1271"/>
        <v>4024.3145293613284</v>
      </c>
      <c r="M1230" s="34">
        <f t="shared" si="1222"/>
        <v>380.71939622523837</v>
      </c>
      <c r="N1230" s="34">
        <f t="shared" si="1260"/>
        <v>1939.4901779893855</v>
      </c>
      <c r="O1230" s="34">
        <f t="shared" si="1223"/>
        <v>102.95414455328127</v>
      </c>
      <c r="P1230">
        <f t="shared" si="1275"/>
        <v>1183.7710279535322</v>
      </c>
      <c r="Q1230" s="36">
        <f t="shared" si="1224"/>
        <v>1937.9345574185359</v>
      </c>
      <c r="R1230" s="34">
        <f t="shared" si="1225"/>
        <v>1468.810809253137</v>
      </c>
      <c r="S1230" s="34">
        <f t="shared" si="1226"/>
        <v>6.1207903014487783</v>
      </c>
      <c r="T1230" s="36">
        <f t="shared" si="1261"/>
        <v>-7.5554468488178702E-14</v>
      </c>
      <c r="U1230" s="36">
        <f t="shared" si="1227"/>
        <v>1976.7300492300217</v>
      </c>
      <c r="V1230" s="36">
        <f t="shared" si="1228"/>
        <v>7.8696662270963944E-4</v>
      </c>
      <c r="W1230" s="68">
        <f t="shared" si="1229"/>
        <v>11.498041512460938</v>
      </c>
      <c r="X1230">
        <f t="shared" si="1230"/>
        <v>9.1571347593901731</v>
      </c>
      <c r="Y1230">
        <f t="shared" si="1231"/>
        <v>0.19260060136867796</v>
      </c>
      <c r="Z1230" s="34">
        <f t="shared" si="1232"/>
        <v>1.3237093813502869E-2</v>
      </c>
      <c r="AA1230" s="36">
        <f t="shared" si="1233"/>
        <v>6.8443536393286526E-5</v>
      </c>
      <c r="AB1230" s="34">
        <f t="shared" si="1234"/>
        <v>1.3237093813502869E-2</v>
      </c>
      <c r="AC1230" s="36">
        <f t="shared" si="1235"/>
        <v>260.67120456992313</v>
      </c>
      <c r="AD1230" s="34">
        <f t="shared" si="1236"/>
        <v>0</v>
      </c>
      <c r="AE1230">
        <f t="shared" si="1262"/>
        <v>19692.479953871607</v>
      </c>
      <c r="AF1230" s="36">
        <f t="shared" si="1276"/>
        <v>0</v>
      </c>
      <c r="AG1230" s="34">
        <f t="shared" si="1237"/>
        <v>487.37153459363174</v>
      </c>
      <c r="AH1230">
        <f t="shared" si="1272"/>
        <v>0.7881787598528831</v>
      </c>
      <c r="AI1230" s="29">
        <f t="shared" si="1263"/>
        <v>487.37153459363174</v>
      </c>
      <c r="AJ1230">
        <f t="shared" si="1264"/>
        <v>22864.586159577062</v>
      </c>
      <c r="AK1230" s="36">
        <f t="shared" si="1277"/>
        <v>2.9680410322274982E-2</v>
      </c>
      <c r="AL1230" s="36">
        <f t="shared" si="1265"/>
        <v>-8.4024165642462706E-3</v>
      </c>
      <c r="AM1230" s="36">
        <f t="shared" si="1266"/>
        <v>-1.1612363981231614E-2</v>
      </c>
      <c r="AN1230" s="37">
        <f t="shared" si="1278"/>
        <v>-4.0697894865020547E-2</v>
      </c>
      <c r="AO1230" s="36">
        <f t="shared" si="1279"/>
        <v>0.20187656842559412</v>
      </c>
      <c r="AP1230" s="36">
        <f t="shared" si="1280"/>
        <v>1.7074370512310082E-2</v>
      </c>
      <c r="AQ1230" s="74">
        <f t="shared" si="1238"/>
        <v>-0.95273439229209023</v>
      </c>
      <c r="AR1230" s="73">
        <f t="shared" si="1239"/>
        <v>-4.6241536990390547E-2</v>
      </c>
      <c r="AS1230" s="72">
        <f t="shared" si="1281"/>
        <v>8.2273077248575608E-3</v>
      </c>
      <c r="AT1230" s="37">
        <f t="shared" si="1240"/>
        <v>-1883.2987021786773</v>
      </c>
      <c r="AU1230" s="37">
        <f t="shared" si="1241"/>
        <v>6.5005440323727086</v>
      </c>
      <c r="AV1230" s="34">
        <f t="shared" si="1242"/>
        <v>3.1407037165876566</v>
      </c>
      <c r="AW1230" s="34">
        <f t="shared" si="1243"/>
        <v>1.081300387447351</v>
      </c>
      <c r="AX1230" s="37">
        <f t="shared" si="1244"/>
        <v>3.121906480131726</v>
      </c>
      <c r="AY1230" s="7">
        <f t="shared" si="1245"/>
        <v>18.841952096627669</v>
      </c>
      <c r="AZ1230" s="37">
        <f t="shared" si="1246"/>
        <v>14.619947992592664</v>
      </c>
      <c r="BA1230" s="2">
        <f>BE1230*'mass balance'!$B$17+BF1230*'mass balance'!$C$17+BG1230*'mass balance'!$D$17+BH1230*'mass balance'!$E$17</f>
        <v>2.6828074662511607E-3</v>
      </c>
      <c r="BB1230" s="2">
        <f>BE1230*'mass balance'!$B$18+BF1230*'mass balance'!$C$18+BG1230*'mass balance'!$D$18+BH1230*'mass balance'!$E$18</f>
        <v>2.7240814272704089E-3</v>
      </c>
      <c r="BC1230" s="2">
        <f>BE1230*'mass balance'!$B$19+BF1230*'mass balance'!$C$19+BG1230*'mass balance'!$D$19+BH1230*'mass balance'!$E$19</f>
        <v>-3.4051017840880113E-3</v>
      </c>
      <c r="BD1230" s="2">
        <f>BE1230*'mass balance'!$B$20+BF1230*'mass balance'!$C$20+BG1230*'mass balance'!$D$20+BH1230*'mass balance'!$E$20</f>
        <v>1.2382188305774588E-4</v>
      </c>
      <c r="BE1230" s="2">
        <f>N1230*'mass balance'!$H$11+R1230*'mass balance'!$I$11+S1230*'mass balance'!$J$11</f>
        <v>-4.6178337571175839E-3</v>
      </c>
      <c r="BF1230" s="2">
        <f>N1230*'mass balance'!$H$12+R1230*'mass balance'!$I$12+S1230*'mass balance'!$J$12</f>
        <v>9.8782421260624444E-6</v>
      </c>
      <c r="BG1230" s="2">
        <f>N1230*'mass balance'!$H$13+R1230*'mass balance'!$I$13+S1230*'mass balance'!$J$13</f>
        <v>8.0096306626689607E-4</v>
      </c>
      <c r="BH1230" s="2">
        <f>N1230*'mass balance'!$H$14+R1230*'mass balance'!$I$14+S1230*'mass balance'!$J$14</f>
        <v>5.0507556718473571E-4</v>
      </c>
      <c r="BI1230" s="36">
        <f t="shared" si="1247"/>
        <v>2.8603964492493172E-16</v>
      </c>
      <c r="BJ1230" s="36">
        <f t="shared" si="1248"/>
        <v>2.3006741213388418E-17</v>
      </c>
      <c r="BK1230" s="36">
        <f t="shared" si="1249"/>
        <v>2.3011596658203055E-14</v>
      </c>
      <c r="BL1230" s="36">
        <f t="shared" si="1250"/>
        <v>2.22210124349073E-14</v>
      </c>
      <c r="BM1230" s="36">
        <f t="shared" si="1282"/>
        <v>1.1550896767708532E-11</v>
      </c>
      <c r="BN1230" s="36">
        <f t="shared" ca="1" si="1251"/>
        <v>0.52587909530681853</v>
      </c>
      <c r="BO1230" s="36">
        <f t="shared" ca="1" si="1267"/>
        <v>1</v>
      </c>
      <c r="BP1230" s="36">
        <f t="shared" si="1283"/>
        <v>-1.155089671827142E-11</v>
      </c>
      <c r="BQ1230" s="36">
        <f t="shared" si="1284"/>
        <v>0.99999999572006293</v>
      </c>
      <c r="BR1230" s="2">
        <f t="shared" si="1273"/>
        <v>-5</v>
      </c>
      <c r="BS1230">
        <v>0</v>
      </c>
      <c r="BT1230" s="37">
        <f t="shared" si="1268"/>
        <v>3.4136145385482308</v>
      </c>
      <c r="BU1230" s="34">
        <f t="shared" si="1252"/>
        <v>-5</v>
      </c>
      <c r="BV1230" s="34">
        <f t="shared" si="1253"/>
        <v>-5</v>
      </c>
      <c r="BW1230" s="34">
        <f t="shared" si="1254"/>
        <v>-5</v>
      </c>
      <c r="BX1230" s="34">
        <f t="shared" si="1255"/>
        <v>-5</v>
      </c>
      <c r="BY1230" s="34">
        <f t="shared" si="1256"/>
        <v>55.869645676574329</v>
      </c>
      <c r="BZ1230" s="36">
        <f t="shared" si="1269"/>
        <v>3.4051017840880113E-3</v>
      </c>
      <c r="CA1230" s="34">
        <f t="shared" si="1270"/>
        <v>0.23349019711135574</v>
      </c>
    </row>
    <row r="1231" spans="1:79" ht="13.2" x14ac:dyDescent="0.25">
      <c r="A1231" s="75">
        <f t="shared" si="1257"/>
        <v>3.2794520547946</v>
      </c>
      <c r="B1231" s="34">
        <f t="shared" si="1274"/>
        <v>1197.0000000000291</v>
      </c>
      <c r="C1231">
        <v>30</v>
      </c>
      <c r="D1231" s="35">
        <f t="shared" si="1218"/>
        <v>3000</v>
      </c>
      <c r="E1231" s="27">
        <v>0</v>
      </c>
      <c r="F1231" s="64">
        <f t="shared" si="1258"/>
        <v>3.0712411119050556</v>
      </c>
      <c r="G1231" s="34">
        <v>0</v>
      </c>
      <c r="H1231" s="34">
        <f t="shared" si="1219"/>
        <v>1</v>
      </c>
      <c r="I1231" s="34">
        <f t="shared" si="1259"/>
        <v>40816.79437721819</v>
      </c>
      <c r="J1231" s="34">
        <f t="shared" si="1220"/>
        <v>207941.5566977071</v>
      </c>
      <c r="K1231" s="34">
        <f t="shared" si="1221"/>
        <v>182961.75848306291</v>
      </c>
      <c r="L1231" s="36">
        <f t="shared" si="1271"/>
        <v>4024.5899676792769</v>
      </c>
      <c r="M1231" s="34">
        <f t="shared" si="1222"/>
        <v>380.71939622523837</v>
      </c>
      <c r="N1231" s="34">
        <f t="shared" si="1260"/>
        <v>1939.5786740242963</v>
      </c>
      <c r="O1231" s="34">
        <f t="shared" si="1223"/>
        <v>102.95414455328127</v>
      </c>
      <c r="P1231">
        <f t="shared" si="1275"/>
        <v>1183.8520494289653</v>
      </c>
      <c r="Q1231" s="36">
        <f t="shared" si="1224"/>
        <v>1938.0289200361349</v>
      </c>
      <c r="R1231" s="34">
        <f t="shared" si="1225"/>
        <v>1468.8936519270896</v>
      </c>
      <c r="S1231" s="34">
        <f t="shared" si="1226"/>
        <v>6.097707473221476</v>
      </c>
      <c r="T1231" s="36">
        <f t="shared" si="1261"/>
        <v>-7.5552744828489114E-14</v>
      </c>
      <c r="U1231" s="36">
        <f t="shared" si="1227"/>
        <v>1976.7300492300217</v>
      </c>
      <c r="V1231" s="36">
        <f t="shared" si="1228"/>
        <v>7.8399880083073327E-4</v>
      </c>
      <c r="W1231" s="68">
        <f t="shared" si="1229"/>
        <v>11.498828479083649</v>
      </c>
      <c r="X1231">
        <f t="shared" si="1230"/>
        <v>9.1573436701861031</v>
      </c>
      <c r="Y1231">
        <f t="shared" si="1231"/>
        <v>0.19260060136867796</v>
      </c>
      <c r="Z1231" s="34">
        <f t="shared" si="1232"/>
        <v>1.3237093813502869E-2</v>
      </c>
      <c r="AA1231" s="36">
        <f t="shared" si="1233"/>
        <v>6.818075443570846E-5</v>
      </c>
      <c r="AB1231" s="34">
        <f t="shared" si="1234"/>
        <v>1.3237093813502869E-2</v>
      </c>
      <c r="AC1231" s="36">
        <f t="shared" si="1235"/>
        <v>260.67120456992313</v>
      </c>
      <c r="AD1231" s="34">
        <f t="shared" si="1236"/>
        <v>0</v>
      </c>
      <c r="AE1231">
        <f t="shared" si="1262"/>
        <v>19692.479953871607</v>
      </c>
      <c r="AF1231" s="36">
        <f t="shared" si="1276"/>
        <v>0</v>
      </c>
      <c r="AG1231" s="34">
        <f t="shared" si="1237"/>
        <v>487.40795856402497</v>
      </c>
      <c r="AH1231">
        <f t="shared" si="1272"/>
        <v>0.78519379225349439</v>
      </c>
      <c r="AI1231" s="29">
        <f t="shared" si="1263"/>
        <v>487.40795856402497</v>
      </c>
      <c r="AJ1231">
        <f t="shared" si="1264"/>
        <v>23351.994118141087</v>
      </c>
      <c r="AK1231" s="36">
        <f t="shared" si="1277"/>
        <v>4.6241536990390547E-2</v>
      </c>
      <c r="AL1231" s="36">
        <f t="shared" si="1265"/>
        <v>-1.2258158854545436E-2</v>
      </c>
      <c r="AM1231" s="36">
        <f t="shared" si="1266"/>
        <v>-1.8075248322568706E-2</v>
      </c>
      <c r="AN1231" s="37">
        <f t="shared" si="1278"/>
        <v>-1.1017484542745565E-2</v>
      </c>
      <c r="AO1231" s="36">
        <f t="shared" si="1279"/>
        <v>0.19347415186134787</v>
      </c>
      <c r="AP1231" s="36">
        <f t="shared" si="1280"/>
        <v>5.4620065310784678E-3</v>
      </c>
      <c r="AQ1231" s="74">
        <f t="shared" si="1238"/>
        <v>-0.29300243810193427</v>
      </c>
      <c r="AR1231" s="73">
        <f t="shared" si="1239"/>
        <v>-1.1646073985173323E-2</v>
      </c>
      <c r="AS1231" s="72">
        <f t="shared" si="1281"/>
        <v>7.2421723254216877E-3</v>
      </c>
      <c r="AT1231" s="37">
        <f t="shared" si="1240"/>
        <v>-579.18672389375263</v>
      </c>
      <c r="AU1231" s="37">
        <f t="shared" si="1241"/>
        <v>2.0794918286905029</v>
      </c>
      <c r="AV1231" s="34">
        <f t="shared" si="1242"/>
        <v>3.2076518710069362</v>
      </c>
      <c r="AW1231" s="34">
        <f t="shared" si="1243"/>
        <v>1.0813743954697714</v>
      </c>
      <c r="AX1231" s="37">
        <f t="shared" si="1244"/>
        <v>3.1221201544515158</v>
      </c>
      <c r="AY1231" s="7">
        <f t="shared" si="1245"/>
        <v>18.909974900011875</v>
      </c>
      <c r="AZ1231" s="37">
        <f t="shared" si="1246"/>
        <v>14.620948633535164</v>
      </c>
      <c r="BA1231" s="2">
        <f>BE1231*'mass balance'!$B$17+BF1231*'mass balance'!$C$17+BG1231*'mass balance'!$D$17+BH1231*'mass balance'!$E$17</f>
        <v>2.6829499518112023E-3</v>
      </c>
      <c r="BB1231" s="2">
        <f>BE1231*'mass balance'!$B$18+BF1231*'mass balance'!$C$18+BG1231*'mass balance'!$D$18+BH1231*'mass balance'!$E$18</f>
        <v>2.7242261049159906E-3</v>
      </c>
      <c r="BC1231" s="2">
        <f>BE1231*'mass balance'!$B$19+BF1231*'mass balance'!$C$19+BG1231*'mass balance'!$D$19+BH1231*'mass balance'!$E$19</f>
        <v>-3.4052826311449878E-3</v>
      </c>
      <c r="BD1231" s="2">
        <f>BE1231*'mass balance'!$B$20+BF1231*'mass balance'!$C$20+BG1231*'mass balance'!$D$20+BH1231*'mass balance'!$E$20</f>
        <v>1.2382845931436319E-4</v>
      </c>
      <c r="BE1231" s="2">
        <f>N1231*'mass balance'!$H$11+R1231*'mass balance'!$I$11+S1231*'mass balance'!$J$11</f>
        <v>-4.6180444619626096E-3</v>
      </c>
      <c r="BF1231" s="2">
        <f>N1231*'mass balance'!$H$12+R1231*'mass balance'!$I$12+S1231*'mass balance'!$J$12</f>
        <v>9.8409891317669807E-6</v>
      </c>
      <c r="BG1231" s="2">
        <f>N1231*'mass balance'!$H$13+R1231*'mass balance'!$I$13+S1231*'mass balance'!$J$13</f>
        <v>8.0101261142066402E-4</v>
      </c>
      <c r="BH1231" s="2">
        <f>N1231*'mass balance'!$H$14+R1231*'mass balance'!$I$14+S1231*'mass balance'!$J$14</f>
        <v>5.0509861302716044E-4</v>
      </c>
      <c r="BI1231" s="36">
        <f t="shared" si="1247"/>
        <v>2.8603964492493172E-16</v>
      </c>
      <c r="BJ1231" s="36">
        <f t="shared" si="1248"/>
        <v>2.301094003382631E-17</v>
      </c>
      <c r="BK1231" s="36">
        <f t="shared" si="1249"/>
        <v>2.3034603399416443E-14</v>
      </c>
      <c r="BL1231" s="36">
        <f t="shared" si="1250"/>
        <v>2.2245539497992953E-14</v>
      </c>
      <c r="BM1231" s="36">
        <f t="shared" si="1282"/>
        <v>1.1573117780143439E-11</v>
      </c>
      <c r="BN1231" s="36">
        <f t="shared" ca="1" si="1251"/>
        <v>0.68588115084735002</v>
      </c>
      <c r="BO1231" s="36">
        <f t="shared" ca="1" si="1267"/>
        <v>1</v>
      </c>
      <c r="BP1231" s="36">
        <f t="shared" si="1283"/>
        <v>-1.1573117730477544E-11</v>
      </c>
      <c r="BQ1231" s="36">
        <f t="shared" si="1284"/>
        <v>0.99999999570851206</v>
      </c>
      <c r="BR1231" s="2">
        <f t="shared" si="1273"/>
        <v>-5</v>
      </c>
      <c r="BS1231">
        <v>0</v>
      </c>
      <c r="BT1231" s="37">
        <f t="shared" si="1268"/>
        <v>3.413795837722851</v>
      </c>
      <c r="BU1231" s="34">
        <f t="shared" si="1252"/>
        <v>-5</v>
      </c>
      <c r="BV1231" s="34">
        <f t="shared" si="1253"/>
        <v>-5</v>
      </c>
      <c r="BW1231" s="34">
        <f t="shared" si="1254"/>
        <v>-5</v>
      </c>
      <c r="BX1231" s="34">
        <f t="shared" si="1255"/>
        <v>-5</v>
      </c>
      <c r="BY1231" s="34">
        <f t="shared" si="1256"/>
        <v>55.872194924913082</v>
      </c>
      <c r="BZ1231" s="36">
        <f t="shared" si="1269"/>
        <v>3.4052826311449878E-3</v>
      </c>
      <c r="CA1231" s="34">
        <f t="shared" si="1270"/>
        <v>0.23348661727002029</v>
      </c>
    </row>
    <row r="1232" spans="1:79" ht="13.2" x14ac:dyDescent="0.25">
      <c r="A1232" s="75">
        <f t="shared" si="1257"/>
        <v>3.2821917808219974</v>
      </c>
      <c r="B1232" s="34">
        <f t="shared" si="1274"/>
        <v>1198.0000000000291</v>
      </c>
      <c r="C1232">
        <v>30</v>
      </c>
      <c r="D1232" s="35">
        <f t="shared" si="1218"/>
        <v>3000</v>
      </c>
      <c r="E1232" s="27">
        <v>0</v>
      </c>
      <c r="F1232" s="64">
        <f t="shared" si="1258"/>
        <v>3.0712411119050556</v>
      </c>
      <c r="G1232" s="34">
        <v>0</v>
      </c>
      <c r="H1232" s="34">
        <f t="shared" si="1219"/>
        <v>1</v>
      </c>
      <c r="I1232" s="34">
        <f t="shared" si="1259"/>
        <v>40816.79437721819</v>
      </c>
      <c r="J1232" s="34">
        <f t="shared" si="1220"/>
        <v>207951.00833178195</v>
      </c>
      <c r="K1232" s="34">
        <f t="shared" si="1221"/>
        <v>182970.07470238113</v>
      </c>
      <c r="L1232" s="36">
        <f t="shared" si="1271"/>
        <v>4024.8643672595676</v>
      </c>
      <c r="M1232" s="34">
        <f t="shared" si="1222"/>
        <v>380.71939622523837</v>
      </c>
      <c r="N1232" s="34">
        <f t="shared" si="1260"/>
        <v>1939.6668343140307</v>
      </c>
      <c r="O1232" s="34">
        <f t="shared" si="1223"/>
        <v>102.95414455328127</v>
      </c>
      <c r="P1232">
        <f t="shared" si="1275"/>
        <v>1183.9327653548357</v>
      </c>
      <c r="Q1232" s="36">
        <f t="shared" si="1224"/>
        <v>1938.1229250553763</v>
      </c>
      <c r="R1232" s="34">
        <f t="shared" si="1225"/>
        <v>1468.9761821498316</v>
      </c>
      <c r="S1232" s="34">
        <f t="shared" si="1226"/>
        <v>6.0747106291653381</v>
      </c>
      <c r="T1232" s="36">
        <f t="shared" si="1261"/>
        <v>-7.5551027825485535E-14</v>
      </c>
      <c r="U1232" s="36">
        <f t="shared" si="1227"/>
        <v>1976.7300492300217</v>
      </c>
      <c r="V1232" s="36">
        <f t="shared" si="1228"/>
        <v>7.8104203417012682E-4</v>
      </c>
      <c r="W1232" s="68">
        <f t="shared" si="1229"/>
        <v>11.499612477884479</v>
      </c>
      <c r="X1232">
        <f t="shared" si="1230"/>
        <v>9.1575517836564178</v>
      </c>
      <c r="Y1232">
        <f t="shared" si="1231"/>
        <v>0.19260060136867796</v>
      </c>
      <c r="Z1232" s="34">
        <f t="shared" si="1232"/>
        <v>1.3237093813502869E-2</v>
      </c>
      <c r="AA1232" s="36">
        <f t="shared" si="1233"/>
        <v>6.7918987328676562E-5</v>
      </c>
      <c r="AB1232" s="34">
        <f t="shared" si="1234"/>
        <v>1.3237093813502869E-2</v>
      </c>
      <c r="AC1232" s="36">
        <f t="shared" si="1235"/>
        <v>260.67120456992313</v>
      </c>
      <c r="AD1232" s="34">
        <f t="shared" si="1236"/>
        <v>0</v>
      </c>
      <c r="AE1232">
        <f t="shared" si="1262"/>
        <v>19692.479953871607</v>
      </c>
      <c r="AF1232" s="36">
        <f t="shared" si="1276"/>
        <v>0</v>
      </c>
      <c r="AG1232" s="34">
        <f t="shared" si="1237"/>
        <v>487.44424450145209</v>
      </c>
      <c r="AH1232">
        <f t="shared" si="1272"/>
        <v>0.78222004006795487</v>
      </c>
      <c r="AI1232" s="29">
        <f t="shared" si="1263"/>
        <v>487.44424450145209</v>
      </c>
      <c r="AJ1232">
        <f t="shared" si="1264"/>
        <v>23839.438362642541</v>
      </c>
      <c r="AK1232" s="36">
        <f t="shared" si="1277"/>
        <v>1.1646073985173323E-2</v>
      </c>
      <c r="AL1232" s="36">
        <f t="shared" si="1265"/>
        <v>-3.9706625041866402E-3</v>
      </c>
      <c r="AM1232" s="36">
        <f t="shared" si="1266"/>
        <v>-4.5676856511387542E-3</v>
      </c>
      <c r="AN1232" s="37">
        <f t="shared" si="1278"/>
        <v>3.5224052447644982E-2</v>
      </c>
      <c r="AO1232" s="36">
        <f t="shared" si="1279"/>
        <v>0.18121599300680244</v>
      </c>
      <c r="AP1232" s="36">
        <f t="shared" si="1280"/>
        <v>-1.2613241791490239E-2</v>
      </c>
      <c r="AQ1232" s="74">
        <f t="shared" si="1238"/>
        <v>1.1400066595689269</v>
      </c>
      <c r="AR1232" s="73">
        <f t="shared" si="1239"/>
        <v>3.2178678022806141E-2</v>
      </c>
      <c r="AS1232" s="72">
        <f t="shared" si="1281"/>
        <v>5.950994783331871E-3</v>
      </c>
      <c r="AT1232" s="37">
        <f t="shared" si="1240"/>
        <v>2253.4854202922361</v>
      </c>
      <c r="AU1232" s="37">
        <f t="shared" si="1241"/>
        <v>-4.8021057992991079</v>
      </c>
      <c r="AV1232" s="34">
        <f t="shared" si="1242"/>
        <v>3.2746050110696228</v>
      </c>
      <c r="AW1232" s="34">
        <f t="shared" si="1243"/>
        <v>1.0814481243918821</v>
      </c>
      <c r="AX1232" s="37">
        <f t="shared" si="1244"/>
        <v>3.1223330229590847</v>
      </c>
      <c r="AY1232" s="7">
        <f t="shared" si="1245"/>
        <v>18.97799863630507</v>
      </c>
      <c r="AZ1232" s="37">
        <f t="shared" si="1246"/>
        <v>14.621945500843564</v>
      </c>
      <c r="BA1232" s="2">
        <f>BE1232*'mass balance'!$B$17+BF1232*'mass balance'!$C$17+BG1232*'mass balance'!$D$17+BH1232*'mass balance'!$E$17</f>
        <v>2.6830918992382861E-3</v>
      </c>
      <c r="BB1232" s="2">
        <f>BE1232*'mass balance'!$B$18+BF1232*'mass balance'!$C$18+BG1232*'mass balance'!$D$18+BH1232*'mass balance'!$E$18</f>
        <v>2.7243702361496444E-3</v>
      </c>
      <c r="BC1232" s="2">
        <f>BE1232*'mass balance'!$B$19+BF1232*'mass balance'!$C$19+BG1232*'mass balance'!$D$19+BH1232*'mass balance'!$E$19</f>
        <v>-3.4054627951870557E-3</v>
      </c>
      <c r="BD1232" s="2">
        <f>BE1232*'mass balance'!$B$20+BF1232*'mass balance'!$C$20+BG1232*'mass balance'!$D$20+BH1232*'mass balance'!$E$20</f>
        <v>1.2383501073407477E-4</v>
      </c>
      <c r="BE1232" s="2">
        <f>N1232*'mass balance'!$H$11+R1232*'mass balance'!$I$11+S1232*'mass balance'!$J$11</f>
        <v>-4.6182543674143581E-3</v>
      </c>
      <c r="BF1232" s="2">
        <f>N1232*'mass balance'!$H$12+R1232*'mass balance'!$I$12+S1232*'mass balance'!$J$12</f>
        <v>9.8038749059017269E-6</v>
      </c>
      <c r="BG1232" s="2">
        <f>N1232*'mass balance'!$H$13+R1232*'mass balance'!$I$13+S1232*'mass balance'!$J$13</f>
        <v>8.01061968163851E-4</v>
      </c>
      <c r="BH1232" s="2">
        <f>N1232*'mass balance'!$H$14+R1232*'mass balance'!$I$14+S1232*'mass balance'!$J$14</f>
        <v>5.0512157143594541E-4</v>
      </c>
      <c r="BI1232" s="36">
        <f t="shared" si="1247"/>
        <v>2.8603964492493172E-16</v>
      </c>
      <c r="BJ1232" s="36">
        <f t="shared" si="1248"/>
        <v>2.3015129139087295E-17</v>
      </c>
      <c r="BK1232" s="36">
        <f t="shared" si="1249"/>
        <v>2.305761433945027E-14</v>
      </c>
      <c r="BL1232" s="36">
        <f t="shared" si="1250"/>
        <v>2.2270069005072142E-14</v>
      </c>
      <c r="BM1232" s="36">
        <f t="shared" si="1282"/>
        <v>1.1595363319641432E-11</v>
      </c>
      <c r="BN1232" s="36">
        <f t="shared" ca="1" si="1251"/>
        <v>0.38005333737299762</v>
      </c>
      <c r="BO1232" s="36">
        <f t="shared" ca="1" si="1267"/>
        <v>1</v>
      </c>
      <c r="BP1232" s="36">
        <f t="shared" si="1283"/>
        <v>-1.1595363269745877E-11</v>
      </c>
      <c r="BQ1232" s="36">
        <f t="shared" si="1284"/>
        <v>0.99999999569693898</v>
      </c>
      <c r="BR1232" s="2">
        <f t="shared" si="1273"/>
        <v>-5</v>
      </c>
      <c r="BS1232">
        <v>0</v>
      </c>
      <c r="BT1232" s="37">
        <f t="shared" si="1268"/>
        <v>3.4139764521750227</v>
      </c>
      <c r="BU1232" s="34">
        <f t="shared" si="1252"/>
        <v>-5</v>
      </c>
      <c r="BV1232" s="34">
        <f t="shared" si="1253"/>
        <v>-5</v>
      </c>
      <c r="BW1232" s="34">
        <f t="shared" si="1254"/>
        <v>-5</v>
      </c>
      <c r="BX1232" s="34">
        <f t="shared" si="1255"/>
        <v>-5</v>
      </c>
      <c r="BY1232" s="34">
        <f t="shared" si="1256"/>
        <v>55.874734501656548</v>
      </c>
      <c r="BZ1232" s="36">
        <f t="shared" si="1269"/>
        <v>3.4054627951870557E-3</v>
      </c>
      <c r="CA1232" s="34">
        <f t="shared" si="1270"/>
        <v>0.23348305134758332</v>
      </c>
    </row>
    <row r="1233" spans="1:79" ht="13.2" x14ac:dyDescent="0.25">
      <c r="A1233" s="75">
        <f t="shared" si="1257"/>
        <v>3.2849315068493947</v>
      </c>
      <c r="B1233" s="34">
        <f t="shared" si="1274"/>
        <v>1199.0000000000291</v>
      </c>
      <c r="C1233">
        <v>30</v>
      </c>
      <c r="D1233" s="35">
        <f t="shared" si="1218"/>
        <v>3000</v>
      </c>
      <c r="E1233" s="27">
        <v>0</v>
      </c>
      <c r="F1233" s="64">
        <f t="shared" si="1258"/>
        <v>3.0712411119050556</v>
      </c>
      <c r="G1233" s="34">
        <v>0</v>
      </c>
      <c r="H1233" s="34">
        <f t="shared" si="1219"/>
        <v>1</v>
      </c>
      <c r="I1233" s="34">
        <f t="shared" si="1259"/>
        <v>40816.79437721819</v>
      </c>
      <c r="J1233" s="34">
        <f t="shared" si="1220"/>
        <v>207960.42410646551</v>
      </c>
      <c r="K1233" s="34">
        <f t="shared" si="1221"/>
        <v>182978.35937005866</v>
      </c>
      <c r="L1233" s="36">
        <f t="shared" si="1271"/>
        <v>4025.137731971527</v>
      </c>
      <c r="M1233" s="34">
        <f t="shared" si="1222"/>
        <v>380.71939622523837</v>
      </c>
      <c r="N1233" s="34">
        <f t="shared" si="1260"/>
        <v>1939.7546601246368</v>
      </c>
      <c r="O1233" s="34">
        <f t="shared" si="1223"/>
        <v>102.95414455328127</v>
      </c>
      <c r="P1233">
        <f t="shared" si="1275"/>
        <v>1184.0131768693238</v>
      </c>
      <c r="Q1233" s="36">
        <f t="shared" si="1224"/>
        <v>1938.2165738216333</v>
      </c>
      <c r="R1233" s="34">
        <f t="shared" si="1225"/>
        <v>1469.0584010855082</v>
      </c>
      <c r="S1233" s="34">
        <f t="shared" si="1226"/>
        <v>6.0517994571590634</v>
      </c>
      <c r="T1233" s="36">
        <f t="shared" si="1261"/>
        <v>-7.5549317453162277E-14</v>
      </c>
      <c r="U1233" s="36">
        <f t="shared" si="1227"/>
        <v>1976.7300492300217</v>
      </c>
      <c r="V1233" s="36">
        <f t="shared" si="1228"/>
        <v>7.7809628259756778E-4</v>
      </c>
      <c r="W1233" s="68">
        <f t="shared" si="1229"/>
        <v>11.500393519918649</v>
      </c>
      <c r="X1233">
        <f t="shared" si="1230"/>
        <v>9.1577591028440359</v>
      </c>
      <c r="Y1233">
        <f t="shared" si="1231"/>
        <v>0.19260060136867796</v>
      </c>
      <c r="Z1233" s="34">
        <f t="shared" si="1232"/>
        <v>1.3237093813502869E-2</v>
      </c>
      <c r="AA1233" s="36">
        <f t="shared" si="1233"/>
        <v>6.7658231107475342E-5</v>
      </c>
      <c r="AB1233" s="34">
        <f t="shared" si="1234"/>
        <v>1.3237093813502869E-2</v>
      </c>
      <c r="AC1233" s="36">
        <f t="shared" si="1235"/>
        <v>260.67120456992313</v>
      </c>
      <c r="AD1233" s="34">
        <f t="shared" si="1236"/>
        <v>0</v>
      </c>
      <c r="AE1233">
        <f t="shared" si="1262"/>
        <v>19692.479953871607</v>
      </c>
      <c r="AF1233" s="36">
        <f t="shared" si="1276"/>
        <v>0</v>
      </c>
      <c r="AG1233" s="34">
        <f t="shared" si="1237"/>
        <v>487.48039292522731</v>
      </c>
      <c r="AH1233">
        <f t="shared" si="1272"/>
        <v>0.77925746183979072</v>
      </c>
      <c r="AI1233" s="29">
        <f t="shared" si="1263"/>
        <v>487.48039292522731</v>
      </c>
      <c r="AJ1233">
        <f t="shared" si="1264"/>
        <v>24326.918755567767</v>
      </c>
      <c r="AK1233" s="36">
        <f t="shared" si="1277"/>
        <v>-3.2178678022806141E-2</v>
      </c>
      <c r="AL1233" s="36">
        <f t="shared" si="1265"/>
        <v>9.0173477713427191E-3</v>
      </c>
      <c r="AM1233" s="36">
        <f t="shared" si="1266"/>
        <v>1.2587932381689522E-2</v>
      </c>
      <c r="AN1233" s="37">
        <f t="shared" si="1278"/>
        <v>4.6870126432818307E-2</v>
      </c>
      <c r="AO1233" s="36">
        <f t="shared" si="1279"/>
        <v>0.17724533050261579</v>
      </c>
      <c r="AP1233" s="36">
        <f t="shared" si="1280"/>
        <v>-1.7180927442628995E-2</v>
      </c>
      <c r="AQ1233" s="74">
        <f t="shared" si="1238"/>
        <v>1.6211729774032539</v>
      </c>
      <c r="AR1233" s="73">
        <f t="shared" si="1239"/>
        <v>4.1142603342870905E-2</v>
      </c>
      <c r="AS1233" s="72">
        <f t="shared" si="1281"/>
        <v>5.5683228520415481E-3</v>
      </c>
      <c r="AT1233" s="37">
        <f t="shared" si="1240"/>
        <v>3204.6213394327128</v>
      </c>
      <c r="AU1233" s="37">
        <f t="shared" si="1241"/>
        <v>-6.54111232254734</v>
      </c>
      <c r="AV1233" s="34">
        <f t="shared" si="1242"/>
        <v>3.3415631178816527</v>
      </c>
      <c r="AW1233" s="34">
        <f t="shared" si="1243"/>
        <v>1.0815215752533391</v>
      </c>
      <c r="AX1233" s="37">
        <f t="shared" si="1244"/>
        <v>3.1225450886561075</v>
      </c>
      <c r="AY1233" s="7">
        <f t="shared" si="1245"/>
        <v>19.046023301709749</v>
      </c>
      <c r="AZ1233" s="37">
        <f t="shared" si="1246"/>
        <v>14.622938608574756</v>
      </c>
      <c r="BA1233" s="2">
        <f>BE1233*'mass balance'!$B$17+BF1233*'mass balance'!$C$17+BG1233*'mass balance'!$D$17+BH1233*'mass balance'!$E$17</f>
        <v>2.6832333105430185E-3</v>
      </c>
      <c r="BB1233" s="2">
        <f>BE1233*'mass balance'!$B$18+BF1233*'mass balance'!$C$18+BG1233*'mass balance'!$D$18+BH1233*'mass balance'!$E$18</f>
        <v>2.7245138230129113E-3</v>
      </c>
      <c r="BC1233" s="2">
        <f>BE1233*'mass balance'!$B$19+BF1233*'mass balance'!$C$19+BG1233*'mass balance'!$D$19+BH1233*'mass balance'!$E$19</f>
        <v>-3.4056422787661386E-3</v>
      </c>
      <c r="BD1233" s="2">
        <f>BE1233*'mass balance'!$B$20+BF1233*'mass balance'!$C$20+BG1233*'mass balance'!$D$20+BH1233*'mass balance'!$E$20</f>
        <v>1.2384153740967776E-4</v>
      </c>
      <c r="BE1233" s="2">
        <f>N1233*'mass balance'!$H$11+R1233*'mass balance'!$I$11+S1233*'mass balance'!$J$11</f>
        <v>-4.6184634764872296E-3</v>
      </c>
      <c r="BF1233" s="2">
        <f>N1233*'mass balance'!$H$12+R1233*'mass balance'!$I$12+S1233*'mass balance'!$J$12</f>
        <v>9.7668989447392811E-6</v>
      </c>
      <c r="BG1233" s="2">
        <f>N1233*'mass balance'!$H$13+R1233*'mass balance'!$I$13+S1233*'mass balance'!$J$13</f>
        <v>8.0111113721029214E-4</v>
      </c>
      <c r="BH1233" s="2">
        <f>N1233*'mass balance'!$H$14+R1233*'mass balance'!$I$14+S1233*'mass balance'!$J$14</f>
        <v>5.0514444274079077E-4</v>
      </c>
      <c r="BI1233" s="36">
        <f t="shared" si="1247"/>
        <v>2.8603964492493172E-16</v>
      </c>
      <c r="BJ1233" s="36">
        <f t="shared" si="1248"/>
        <v>2.3019308547260101E-17</v>
      </c>
      <c r="BK1233" s="36">
        <f t="shared" si="1249"/>
        <v>2.3080629468589359E-14</v>
      </c>
      <c r="BL1233" s="36">
        <f t="shared" si="1250"/>
        <v>2.2294600943858392E-14</v>
      </c>
      <c r="BM1233" s="36">
        <f t="shared" si="1282"/>
        <v>1.1617633388646505E-11</v>
      </c>
      <c r="BN1233" s="36">
        <f t="shared" ca="1" si="1251"/>
        <v>0.70987155689339654</v>
      </c>
      <c r="BO1233" s="36">
        <f t="shared" ca="1" si="1267"/>
        <v>1</v>
      </c>
      <c r="BP1233" s="36">
        <f t="shared" si="1283"/>
        <v>-1.1617633338520408E-11</v>
      </c>
      <c r="BQ1233" s="36">
        <f t="shared" si="1284"/>
        <v>0.99999999568534359</v>
      </c>
      <c r="BR1233" s="2">
        <f t="shared" si="1273"/>
        <v>-5</v>
      </c>
      <c r="BS1233">
        <v>0</v>
      </c>
      <c r="BT1233" s="37">
        <f t="shared" si="1268"/>
        <v>3.4141563844630531</v>
      </c>
      <c r="BU1233" s="34">
        <f t="shared" si="1252"/>
        <v>-5</v>
      </c>
      <c r="BV1233" s="34">
        <f t="shared" si="1253"/>
        <v>-5</v>
      </c>
      <c r="BW1233" s="34">
        <f t="shared" si="1254"/>
        <v>-5</v>
      </c>
      <c r="BX1233" s="34">
        <f t="shared" si="1255"/>
        <v>-5</v>
      </c>
      <c r="BY1233" s="34">
        <f t="shared" si="1256"/>
        <v>55.877264443274967</v>
      </c>
      <c r="BZ1233" s="36">
        <f t="shared" si="1269"/>
        <v>3.4056422787661386E-3</v>
      </c>
      <c r="CA1233" s="34">
        <f t="shared" si="1270"/>
        <v>0.23347949928894751</v>
      </c>
    </row>
    <row r="1234" spans="1:79" ht="13.2" x14ac:dyDescent="0.25">
      <c r="A1234" s="75">
        <f t="shared" si="1257"/>
        <v>3.2876712328767921</v>
      </c>
      <c r="B1234" s="34">
        <f t="shared" si="1274"/>
        <v>1200.0000000000291</v>
      </c>
      <c r="C1234">
        <v>30</v>
      </c>
      <c r="D1234" s="35">
        <f t="shared" si="1218"/>
        <v>3000</v>
      </c>
      <c r="E1234" s="27">
        <v>0</v>
      </c>
      <c r="F1234" s="64">
        <f t="shared" si="1258"/>
        <v>3.0712411119050556</v>
      </c>
      <c r="G1234" s="34">
        <v>0</v>
      </c>
      <c r="H1234" s="34">
        <f t="shared" si="1219"/>
        <v>1</v>
      </c>
      <c r="I1234" s="34">
        <f t="shared" si="1259"/>
        <v>40816.79437721819</v>
      </c>
      <c r="J1234" s="34">
        <f t="shared" si="1220"/>
        <v>207969.80415698481</v>
      </c>
      <c r="K1234" s="34">
        <f t="shared" si="1221"/>
        <v>182986.61260507777</v>
      </c>
      <c r="L1234" s="36">
        <f t="shared" si="1271"/>
        <v>4025.4100656704368</v>
      </c>
      <c r="M1234" s="34">
        <f t="shared" si="1222"/>
        <v>380.71939622523837</v>
      </c>
      <c r="N1234" s="34">
        <f t="shared" si="1260"/>
        <v>1939.8421527174471</v>
      </c>
      <c r="O1234" s="34">
        <f t="shared" si="1223"/>
        <v>102.95414455328127</v>
      </c>
      <c r="P1234">
        <f t="shared" si="1275"/>
        <v>1184.0932851064788</v>
      </c>
      <c r="Q1234" s="36">
        <f t="shared" si="1224"/>
        <v>1938.3098676752943</v>
      </c>
      <c r="R1234" s="34">
        <f t="shared" si="1225"/>
        <v>1469.1403098940389</v>
      </c>
      <c r="S1234" s="34">
        <f t="shared" si="1226"/>
        <v>6.0289736461519396</v>
      </c>
      <c r="T1234" s="36">
        <f t="shared" si="1261"/>
        <v>-7.554761368561754E-14</v>
      </c>
      <c r="U1234" s="36">
        <f t="shared" si="1227"/>
        <v>1976.7300492300217</v>
      </c>
      <c r="V1234" s="36">
        <f t="shared" si="1228"/>
        <v>7.7516150612030443E-4</v>
      </c>
      <c r="W1234" s="68">
        <f t="shared" si="1229"/>
        <v>11.501171616201248</v>
      </c>
      <c r="X1234">
        <f t="shared" si="1230"/>
        <v>9.1579656307802715</v>
      </c>
      <c r="Y1234">
        <f t="shared" si="1231"/>
        <v>0.19260060136867796</v>
      </c>
      <c r="Z1234" s="34">
        <f t="shared" si="1232"/>
        <v>1.3237093813502869E-2</v>
      </c>
      <c r="AA1234" s="36">
        <f t="shared" si="1233"/>
        <v>6.7398481823222685E-5</v>
      </c>
      <c r="AB1234" s="34">
        <f t="shared" si="1234"/>
        <v>1.3237093813502869E-2</v>
      </c>
      <c r="AC1234" s="36">
        <f t="shared" si="1235"/>
        <v>260.67120456992313</v>
      </c>
      <c r="AD1234" s="34">
        <f t="shared" si="1236"/>
        <v>0</v>
      </c>
      <c r="AE1234">
        <f t="shared" si="1262"/>
        <v>19692.479953871607</v>
      </c>
      <c r="AF1234" s="36">
        <f t="shared" si="1276"/>
        <v>0</v>
      </c>
      <c r="AG1234" s="34">
        <f t="shared" si="1237"/>
        <v>487.51640435274044</v>
      </c>
      <c r="AH1234">
        <f t="shared" si="1272"/>
        <v>0.77630601626094631</v>
      </c>
      <c r="AI1234" s="29">
        <f t="shared" si="1263"/>
        <v>487.51640435274044</v>
      </c>
      <c r="AJ1234">
        <f t="shared" si="1264"/>
        <v>24814.435159920507</v>
      </c>
      <c r="AK1234" s="36">
        <f t="shared" si="1277"/>
        <v>-4.1142603342870905E-2</v>
      </c>
      <c r="AL1234" s="36">
        <f t="shared" si="1265"/>
        <v>1.2338208733931355E-2</v>
      </c>
      <c r="AM1234" s="36">
        <f t="shared" si="1266"/>
        <v>1.6108470438709235E-2</v>
      </c>
      <c r="AN1234" s="37">
        <f t="shared" si="1278"/>
        <v>1.4691448410012166E-2</v>
      </c>
      <c r="AO1234" s="36">
        <f t="shared" si="1279"/>
        <v>0.18626267827395851</v>
      </c>
      <c r="AP1234" s="36">
        <f t="shared" si="1280"/>
        <v>-4.592995060939473E-3</v>
      </c>
      <c r="AQ1234" s="74">
        <f t="shared" si="1238"/>
        <v>0.43786952801179019</v>
      </c>
      <c r="AR1234" s="73">
        <f t="shared" si="1239"/>
        <v>1.4401756343430524E-2</v>
      </c>
      <c r="AS1234" s="72">
        <f t="shared" si="1281"/>
        <v>6.4621573727529644E-3</v>
      </c>
      <c r="AT1234" s="37">
        <f t="shared" si="1240"/>
        <v>865.54985366307199</v>
      </c>
      <c r="AU1234" s="37">
        <f t="shared" si="1241"/>
        <v>-1.7486423064663781</v>
      </c>
      <c r="AV1234" s="34">
        <f t="shared" si="1242"/>
        <v>3.4085261726200504</v>
      </c>
      <c r="AW1234" s="34">
        <f t="shared" si="1243"/>
        <v>1.0815947490900255</v>
      </c>
      <c r="AX1234" s="37">
        <f t="shared" si="1244"/>
        <v>3.1227563545333594</v>
      </c>
      <c r="AY1234" s="7">
        <f t="shared" si="1245"/>
        <v>19.114048892444686</v>
      </c>
      <c r="AZ1234" s="37">
        <f t="shared" si="1246"/>
        <v>14.623927970734607</v>
      </c>
      <c r="BA1234" s="2">
        <f>BE1234*'mass balance'!$B$17+BF1234*'mass balance'!$C$17+BG1234*'mass balance'!$D$17+BH1234*'mass balance'!$E$17</f>
        <v>2.6833741877286647E-3</v>
      </c>
      <c r="BB1234" s="2">
        <f>BE1234*'mass balance'!$B$18+BF1234*'mass balance'!$C$18+BG1234*'mass balance'!$D$18+BH1234*'mass balance'!$E$18</f>
        <v>2.7246568675398748E-3</v>
      </c>
      <c r="BC1234" s="2">
        <f>BE1234*'mass balance'!$B$19+BF1234*'mass balance'!$C$19+BG1234*'mass balance'!$D$19+BH1234*'mass balance'!$E$19</f>
        <v>-3.4058210844248433E-3</v>
      </c>
      <c r="BD1234" s="2">
        <f>BE1234*'mass balance'!$B$20+BF1234*'mass balance'!$C$20+BG1234*'mass balance'!$D$20+BH1234*'mass balance'!$E$20</f>
        <v>1.2384803943363062E-4</v>
      </c>
      <c r="BE1234" s="2">
        <f>N1234*'mass balance'!$H$11+R1234*'mass balance'!$I$11+S1234*'mass balance'!$J$11</f>
        <v>-4.6186717921843975E-3</v>
      </c>
      <c r="BF1234" s="2">
        <f>N1234*'mass balance'!$H$12+R1234*'mass balance'!$I$12+S1234*'mass balance'!$J$12</f>
        <v>9.7300607462800494E-6</v>
      </c>
      <c r="BG1234" s="2">
        <f>N1234*'mass balance'!$H$13+R1234*'mass balance'!$I$13+S1234*'mass balance'!$J$13</f>
        <v>8.0116011927113147E-4</v>
      </c>
      <c r="BH1234" s="2">
        <f>N1234*'mass balance'!$H$14+R1234*'mass balance'!$I$14+S1234*'mass balance'!$J$14</f>
        <v>5.0516722727016845E-4</v>
      </c>
      <c r="BI1234" s="36">
        <f t="shared" si="1247"/>
        <v>2.8603964492493172E-16</v>
      </c>
      <c r="BJ1234" s="36">
        <f t="shared" si="1248"/>
        <v>2.3023478276424983E-17</v>
      </c>
      <c r="BK1234" s="36">
        <f t="shared" si="1249"/>
        <v>2.3103648777136618E-14</v>
      </c>
      <c r="BL1234" s="36">
        <f t="shared" si="1250"/>
        <v>2.2319135302106591E-14</v>
      </c>
      <c r="BM1234" s="36">
        <f t="shared" si="1282"/>
        <v>1.1639927989590363E-11</v>
      </c>
      <c r="BN1234" s="36">
        <f t="shared" ca="1" si="1251"/>
        <v>0.78404098272210643</v>
      </c>
      <c r="BO1234" s="36">
        <f t="shared" ca="1" si="1267"/>
        <v>1</v>
      </c>
      <c r="BP1234" s="36">
        <f t="shared" si="1283"/>
        <v>-1.1639927939232845E-11</v>
      </c>
      <c r="BQ1234" s="36">
        <f t="shared" si="1284"/>
        <v>0.99999999567372599</v>
      </c>
      <c r="BR1234" s="2">
        <f t="shared" si="1273"/>
        <v>-5</v>
      </c>
      <c r="BS1234">
        <v>0</v>
      </c>
      <c r="BT1234" s="37">
        <f t="shared" si="1268"/>
        <v>3.4143356371359048</v>
      </c>
      <c r="BU1234" s="34">
        <f t="shared" si="1252"/>
        <v>-5</v>
      </c>
      <c r="BV1234" s="34">
        <f t="shared" si="1253"/>
        <v>-5</v>
      </c>
      <c r="BW1234" s="34">
        <f t="shared" si="1254"/>
        <v>-5</v>
      </c>
      <c r="BX1234" s="34">
        <f t="shared" si="1255"/>
        <v>-5</v>
      </c>
      <c r="BY1234" s="34">
        <f t="shared" si="1256"/>
        <v>55.879784786102746</v>
      </c>
      <c r="BZ1234" s="36">
        <f t="shared" si="1269"/>
        <v>3.4058210844248433E-3</v>
      </c>
      <c r="CA1234" s="34">
        <f t="shared" si="1270"/>
        <v>0.23347596103924134</v>
      </c>
    </row>
    <row r="1235" spans="1:79" ht="13.2" x14ac:dyDescent="0.25">
      <c r="A1235" s="75">
        <f t="shared" si="1257"/>
        <v>3.2904109589041894</v>
      </c>
      <c r="B1235" s="34">
        <f t="shared" si="1274"/>
        <v>1201.0000000000291</v>
      </c>
      <c r="C1235">
        <v>30</v>
      </c>
      <c r="D1235" s="35">
        <f t="shared" si="1218"/>
        <v>3000</v>
      </c>
      <c r="E1235" s="27">
        <v>0</v>
      </c>
      <c r="F1235" s="64">
        <f t="shared" si="1258"/>
        <v>3.0712411119050556</v>
      </c>
      <c r="G1235" s="34">
        <v>0</v>
      </c>
      <c r="H1235" s="34">
        <f t="shared" si="1219"/>
        <v>1</v>
      </c>
      <c r="I1235" s="34">
        <f t="shared" si="1259"/>
        <v>40816.79437721819</v>
      </c>
      <c r="J1235" s="34">
        <f t="shared" si="1220"/>
        <v>207979.14861806325</v>
      </c>
      <c r="K1235" s="34">
        <f t="shared" si="1221"/>
        <v>182994.83452597779</v>
      </c>
      <c r="L1235" s="36">
        <f t="shared" si="1271"/>
        <v>4025.6813721975786</v>
      </c>
      <c r="M1235" s="34">
        <f t="shared" si="1222"/>
        <v>380.71939622523837</v>
      </c>
      <c r="N1235" s="34">
        <f t="shared" si="1260"/>
        <v>1939.9293133490969</v>
      </c>
      <c r="O1235" s="34">
        <f t="shared" si="1223"/>
        <v>102.95414455328127</v>
      </c>
      <c r="P1235">
        <f t="shared" si="1275"/>
        <v>1184.173091196232</v>
      </c>
      <c r="Q1235" s="36">
        <f t="shared" si="1224"/>
        <v>1938.4028079517766</v>
      </c>
      <c r="R1235" s="34">
        <f t="shared" si="1225"/>
        <v>1469.2219097311281</v>
      </c>
      <c r="S1235" s="34">
        <f t="shared" si="1226"/>
        <v>6.0062328861588412</v>
      </c>
      <c r="T1235" s="36">
        <f t="shared" si="1261"/>
        <v>-7.5545916497052996E-14</v>
      </c>
      <c r="U1235" s="36">
        <f t="shared" si="1227"/>
        <v>1976.7300492300217</v>
      </c>
      <c r="V1235" s="36">
        <f t="shared" si="1228"/>
        <v>7.7223766488277172E-4</v>
      </c>
      <c r="W1235" s="68">
        <f t="shared" si="1229"/>
        <v>11.501946777707367</v>
      </c>
      <c r="X1235">
        <f t="shared" si="1230"/>
        <v>9.1581713704848617</v>
      </c>
      <c r="Y1235">
        <f t="shared" si="1231"/>
        <v>0.19260060136867796</v>
      </c>
      <c r="Z1235" s="34">
        <f t="shared" si="1232"/>
        <v>1.3237093813502869E-2</v>
      </c>
      <c r="AA1235" s="36">
        <f t="shared" si="1233"/>
        <v>6.7139735542812038E-5</v>
      </c>
      <c r="AB1235" s="34">
        <f t="shared" si="1234"/>
        <v>1.3237093813502869E-2</v>
      </c>
      <c r="AC1235" s="36">
        <f t="shared" si="1235"/>
        <v>260.67120456992313</v>
      </c>
      <c r="AD1235" s="34">
        <f t="shared" si="1236"/>
        <v>0</v>
      </c>
      <c r="AE1235">
        <f t="shared" si="1262"/>
        <v>19692.479953871607</v>
      </c>
      <c r="AF1235" s="36">
        <f t="shared" si="1276"/>
        <v>0</v>
      </c>
      <c r="AG1235" s="34">
        <f t="shared" si="1237"/>
        <v>487.55227929946261</v>
      </c>
      <c r="AH1235">
        <f t="shared" si="1272"/>
        <v>0.77336566217007885</v>
      </c>
      <c r="AI1235" s="29">
        <f t="shared" si="1263"/>
        <v>487.55227929946261</v>
      </c>
      <c r="AJ1235">
        <f t="shared" si="1264"/>
        <v>25301.987439219971</v>
      </c>
      <c r="AK1235" s="36">
        <f t="shared" si="1277"/>
        <v>-1.4401756343430524E-2</v>
      </c>
      <c r="AL1235" s="36">
        <f t="shared" si="1265"/>
        <v>3.3369092518856307E-3</v>
      </c>
      <c r="AM1235" s="36">
        <f t="shared" si="1266"/>
        <v>5.6198758550707936E-3</v>
      </c>
      <c r="AN1235" s="37">
        <f t="shared" si="1278"/>
        <v>-2.6451154932858739E-2</v>
      </c>
      <c r="AO1235" s="36">
        <f t="shared" si="1279"/>
        <v>0.19860088700788986</v>
      </c>
      <c r="AP1235" s="36">
        <f t="shared" si="1280"/>
        <v>1.1515475377769762E-2</v>
      </c>
      <c r="AQ1235" s="74">
        <f t="shared" si="1238"/>
        <v>-0.65036734414238651</v>
      </c>
      <c r="AR1235" s="73">
        <f t="shared" si="1239"/>
        <v>-2.8939164258341695E-2</v>
      </c>
      <c r="AS1235" s="72">
        <f t="shared" si="1281"/>
        <v>7.833278212457901E-3</v>
      </c>
      <c r="AT1235" s="37">
        <f t="shared" si="1240"/>
        <v>-1285.6006722041773</v>
      </c>
      <c r="AU1235" s="37">
        <f t="shared" si="1241"/>
        <v>4.3841648330711029</v>
      </c>
      <c r="AV1235" s="34">
        <f t="shared" si="1242"/>
        <v>3.4754941565326622</v>
      </c>
      <c r="AW1235" s="34">
        <f t="shared" si="1243"/>
        <v>1.081667646934062</v>
      </c>
      <c r="AX1235" s="37">
        <f t="shared" si="1244"/>
        <v>3.1229668235707586</v>
      </c>
      <c r="AY1235" s="7">
        <f t="shared" si="1245"/>
        <v>19.18207540474485</v>
      </c>
      <c r="AZ1235" s="37">
        <f t="shared" si="1246"/>
        <v>14.624913601278125</v>
      </c>
      <c r="BA1235" s="2">
        <f>BE1235*'mass balance'!$B$17+BF1235*'mass balance'!$C$17+BG1235*'mass balance'!$D$17+BH1235*'mass balance'!$E$17</f>
        <v>2.6835145327911646E-3</v>
      </c>
      <c r="BB1235" s="2">
        <f>BE1235*'mass balance'!$B$18+BF1235*'mass balance'!$C$18+BG1235*'mass balance'!$D$18+BH1235*'mass balance'!$E$18</f>
        <v>2.7247993717571823E-3</v>
      </c>
      <c r="BC1235" s="2">
        <f>BE1235*'mass balance'!$B$19+BF1235*'mass balance'!$C$19+BG1235*'mass balance'!$D$19+BH1235*'mass balance'!$E$19</f>
        <v>-3.4059992146964779E-3</v>
      </c>
      <c r="BD1235" s="2">
        <f>BE1235*'mass balance'!$B$20+BF1235*'mass balance'!$C$20+BG1235*'mass balance'!$D$20+BH1235*'mass balance'!$E$20</f>
        <v>1.2385451689805375E-4</v>
      </c>
      <c r="BE1235" s="2">
        <f>N1235*'mass balance'!$H$11+R1235*'mass balance'!$I$11+S1235*'mass balance'!$J$11</f>
        <v>-4.6188793174978494E-3</v>
      </c>
      <c r="BF1235" s="2">
        <f>N1235*'mass balance'!$H$12+R1235*'mass balance'!$I$12+S1235*'mass balance'!$J$12</f>
        <v>9.6933598102441707E-6</v>
      </c>
      <c r="BG1235" s="2">
        <f>N1235*'mass balance'!$H$13+R1235*'mass balance'!$I$13+S1235*'mass balance'!$J$13</f>
        <v>8.0120891505484492E-4</v>
      </c>
      <c r="BH1235" s="2">
        <f>N1235*'mass balance'!$H$14+R1235*'mass balance'!$I$14+S1235*'mass balance'!$J$14</f>
        <v>5.0518992535132721E-4</v>
      </c>
      <c r="BI1235" s="36">
        <f t="shared" si="1247"/>
        <v>2.8603964492493172E-16</v>
      </c>
      <c r="BJ1235" s="36">
        <f t="shared" si="1248"/>
        <v>2.3027638344653415E-17</v>
      </c>
      <c r="BK1235" s="36">
        <f t="shared" si="1249"/>
        <v>2.3126672255413043E-14</v>
      </c>
      <c r="BL1235" s="36">
        <f t="shared" si="1250"/>
        <v>2.2343672067612843E-14</v>
      </c>
      <c r="BM1235" s="36">
        <f t="shared" si="1282"/>
        <v>1.166224712489247E-11</v>
      </c>
      <c r="BN1235" s="36">
        <f t="shared" ca="1" si="1251"/>
        <v>0.49395901989982904</v>
      </c>
      <c r="BO1235" s="36">
        <f t="shared" ca="1" si="1267"/>
        <v>1</v>
      </c>
      <c r="BP1235" s="36">
        <f t="shared" si="1283"/>
        <v>-1.1662247074302647E-11</v>
      </c>
      <c r="BQ1235" s="36">
        <f t="shared" si="1284"/>
        <v>0.99999999566208608</v>
      </c>
      <c r="BR1235" s="2">
        <f t="shared" si="1273"/>
        <v>-5</v>
      </c>
      <c r="BS1235">
        <v>0</v>
      </c>
      <c r="BT1235" s="37">
        <f t="shared" si="1268"/>
        <v>3.4145142127332186</v>
      </c>
      <c r="BU1235" s="34">
        <f t="shared" si="1252"/>
        <v>-5</v>
      </c>
      <c r="BV1235" s="34">
        <f t="shared" si="1253"/>
        <v>-5</v>
      </c>
      <c r="BW1235" s="34">
        <f t="shared" si="1254"/>
        <v>-5</v>
      </c>
      <c r="BX1235" s="34">
        <f t="shared" si="1255"/>
        <v>-5</v>
      </c>
      <c r="BY1235" s="34">
        <f t="shared" si="1256"/>
        <v>55.882295566338954</v>
      </c>
      <c r="BZ1235" s="36">
        <f t="shared" si="1269"/>
        <v>3.4059992146964779E-3</v>
      </c>
      <c r="CA1235" s="34">
        <f t="shared" si="1270"/>
        <v>0.23347243654381736</v>
      </c>
    </row>
    <row r="1236" spans="1:79" ht="13.2" x14ac:dyDescent="0.25">
      <c r="A1236" s="75">
        <f t="shared" si="1257"/>
        <v>3.2931506849315868</v>
      </c>
      <c r="B1236" s="34">
        <f t="shared" si="1274"/>
        <v>1202.0000000000291</v>
      </c>
      <c r="C1236">
        <v>30</v>
      </c>
      <c r="D1236" s="35">
        <f t="shared" si="1218"/>
        <v>3000</v>
      </c>
      <c r="E1236" s="27">
        <v>0</v>
      </c>
      <c r="F1236" s="64">
        <f t="shared" si="1258"/>
        <v>3.0712411119050556</v>
      </c>
      <c r="G1236" s="34">
        <v>0</v>
      </c>
      <c r="H1236" s="34">
        <f t="shared" si="1219"/>
        <v>1</v>
      </c>
      <c r="I1236" s="34">
        <f t="shared" si="1259"/>
        <v>40816.79437721819</v>
      </c>
      <c r="J1236" s="34">
        <f t="shared" si="1220"/>
        <v>207988.45762392224</v>
      </c>
      <c r="K1236" s="34">
        <f t="shared" si="1221"/>
        <v>183003.02525085612</v>
      </c>
      <c r="L1236" s="36">
        <f t="shared" si="1271"/>
        <v>4025.9516553802873</v>
      </c>
      <c r="M1236" s="34">
        <f t="shared" si="1222"/>
        <v>380.71939622523837</v>
      </c>
      <c r="N1236" s="34">
        <f t="shared" si="1260"/>
        <v>1940.0161432715383</v>
      </c>
      <c r="O1236" s="34">
        <f t="shared" si="1223"/>
        <v>102.95414455328127</v>
      </c>
      <c r="P1236">
        <f t="shared" si="1275"/>
        <v>1184.2525962644117</v>
      </c>
      <c r="Q1236" s="36">
        <f t="shared" si="1224"/>
        <v>1938.4953959815487</v>
      </c>
      <c r="R1236" s="34">
        <f t="shared" si="1225"/>
        <v>1469.3032017482828</v>
      </c>
      <c r="S1236" s="34">
        <f t="shared" si="1226"/>
        <v>5.9835768682590924</v>
      </c>
      <c r="T1236" s="36">
        <f t="shared" si="1261"/>
        <v>-7.5544225861773327E-14</v>
      </c>
      <c r="U1236" s="36">
        <f t="shared" si="1227"/>
        <v>1976.7300492300217</v>
      </c>
      <c r="V1236" s="36">
        <f t="shared" si="1228"/>
        <v>7.6932471916617675E-4</v>
      </c>
      <c r="W1236" s="68">
        <f t="shared" si="1229"/>
        <v>11.50271901537225</v>
      </c>
      <c r="X1236">
        <f t="shared" si="1230"/>
        <v>9.1583763249660226</v>
      </c>
      <c r="Y1236">
        <f t="shared" si="1231"/>
        <v>0.19260060136867796</v>
      </c>
      <c r="Z1236" s="34">
        <f t="shared" si="1232"/>
        <v>1.3237093813502869E-2</v>
      </c>
      <c r="AA1236" s="36">
        <f t="shared" si="1233"/>
        <v>6.6881988348846055E-5</v>
      </c>
      <c r="AB1236" s="34">
        <f t="shared" si="1234"/>
        <v>1.3237093813502869E-2</v>
      </c>
      <c r="AC1236" s="36">
        <f t="shared" si="1235"/>
        <v>260.67120456992313</v>
      </c>
      <c r="AD1236" s="34">
        <f t="shared" si="1236"/>
        <v>0</v>
      </c>
      <c r="AE1236">
        <f t="shared" si="1262"/>
        <v>19692.479953871607</v>
      </c>
      <c r="AF1236" s="36">
        <f t="shared" si="1276"/>
        <v>0</v>
      </c>
      <c r="AG1236" s="34">
        <f t="shared" si="1237"/>
        <v>487.58801827895468</v>
      </c>
      <c r="AH1236">
        <f t="shared" si="1272"/>
        <v>0.77043635855363846</v>
      </c>
      <c r="AI1236" s="29">
        <f t="shared" si="1263"/>
        <v>487.58801827895468</v>
      </c>
      <c r="AJ1236">
        <f t="shared" si="1264"/>
        <v>25789.575457498926</v>
      </c>
      <c r="AK1236" s="36">
        <f t="shared" si="1277"/>
        <v>2.8939164258341695E-2</v>
      </c>
      <c r="AL1236" s="36">
        <f t="shared" si="1265"/>
        <v>-8.2269292924526671E-3</v>
      </c>
      <c r="AM1236" s="36">
        <f t="shared" si="1266"/>
        <v>-1.1322948831602515E-2</v>
      </c>
      <c r="AN1236" s="37">
        <f t="shared" si="1278"/>
        <v>-4.0852911276289261E-2</v>
      </c>
      <c r="AO1236" s="36">
        <f t="shared" si="1279"/>
        <v>0.20193779625977548</v>
      </c>
      <c r="AP1236" s="36">
        <f t="shared" si="1280"/>
        <v>1.7135351232840556E-2</v>
      </c>
      <c r="AQ1236" s="74">
        <f t="shared" si="1238"/>
        <v>-0.95549366528903734</v>
      </c>
      <c r="AR1236" s="73">
        <f t="shared" si="1239"/>
        <v>-4.6427269660266821E-2</v>
      </c>
      <c r="AS1236" s="72">
        <f t="shared" si="1281"/>
        <v>8.2347958603099618E-3</v>
      </c>
      <c r="AT1236" s="37">
        <f t="shared" si="1240"/>
        <v>-1888.7530400257717</v>
      </c>
      <c r="AU1236" s="37">
        <f t="shared" si="1241"/>
        <v>6.5237605754744505</v>
      </c>
      <c r="AV1236" s="34">
        <f t="shared" si="1242"/>
        <v>3.542467050937895</v>
      </c>
      <c r="AW1236" s="34">
        <f t="shared" si="1243"/>
        <v>1.0817402698138223</v>
      </c>
      <c r="AX1236" s="37">
        <f t="shared" si="1244"/>
        <v>3.123176498737402</v>
      </c>
      <c r="AY1236" s="7">
        <f t="shared" si="1245"/>
        <v>19.250102834861369</v>
      </c>
      <c r="AZ1236" s="37">
        <f t="shared" si="1246"/>
        <v>14.625895514109652</v>
      </c>
      <c r="BA1236" s="2">
        <f>BE1236*'mass balance'!$B$17+BF1236*'mass balance'!$C$17+BG1236*'mass balance'!$D$17+BH1236*'mass balance'!$E$17</f>
        <v>2.6836543477191683E-3</v>
      </c>
      <c r="BB1236" s="2">
        <f>BE1236*'mass balance'!$B$18+BF1236*'mass balance'!$C$18+BG1236*'mass balance'!$D$18+BH1236*'mass balance'!$E$18</f>
        <v>2.7249413376840789E-3</v>
      </c>
      <c r="BC1236" s="2">
        <f>BE1236*'mass balance'!$B$19+BF1236*'mass balance'!$C$19+BG1236*'mass balance'!$D$19+BH1236*'mass balance'!$E$19</f>
        <v>-3.4061766721050985E-3</v>
      </c>
      <c r="BD1236" s="2">
        <f>BE1236*'mass balance'!$B$20+BF1236*'mass balance'!$C$20+BG1236*'mass balance'!$D$20+BH1236*'mass balance'!$E$20</f>
        <v>1.2386096989473082E-4</v>
      </c>
      <c r="BE1236" s="2">
        <f>N1236*'mass balance'!$H$11+R1236*'mass balance'!$I$11+S1236*'mass balance'!$J$11</f>
        <v>-4.6190860554084241E-3</v>
      </c>
      <c r="BF1236" s="2">
        <f>N1236*'mass balance'!$H$12+R1236*'mass balance'!$I$12+S1236*'mass balance'!$J$12</f>
        <v>9.6567956380696804E-6</v>
      </c>
      <c r="BG1236" s="2">
        <f>N1236*'mass balance'!$H$13+R1236*'mass balance'!$I$13+S1236*'mass balance'!$J$13</f>
        <v>8.012575252672353E-4</v>
      </c>
      <c r="BH1236" s="2">
        <f>N1236*'mass balance'!$H$14+R1236*'mass balance'!$I$14+S1236*'mass balance'!$J$14</f>
        <v>5.0521253731029641E-4</v>
      </c>
      <c r="BI1236" s="36">
        <f t="shared" si="1247"/>
        <v>2.8603964492493172E-16</v>
      </c>
      <c r="BJ1236" s="36">
        <f t="shared" si="1248"/>
        <v>2.3031788770007987E-17</v>
      </c>
      <c r="BK1236" s="36">
        <f t="shared" si="1249"/>
        <v>2.3149699893757698E-14</v>
      </c>
      <c r="BL1236" s="36">
        <f t="shared" si="1250"/>
        <v>2.2368211228214381E-14</v>
      </c>
      <c r="BM1236" s="36">
        <f t="shared" si="1282"/>
        <v>1.1684590796960083E-11</v>
      </c>
      <c r="BN1236" s="36">
        <f t="shared" ca="1" si="1251"/>
        <v>0.5576730605021003</v>
      </c>
      <c r="BO1236" s="36">
        <f t="shared" ca="1" si="1267"/>
        <v>1</v>
      </c>
      <c r="BP1236" s="36">
        <f t="shared" si="1283"/>
        <v>-1.1684590746137066E-11</v>
      </c>
      <c r="BQ1236" s="36">
        <f t="shared" si="1284"/>
        <v>0.99999999565042386</v>
      </c>
      <c r="BR1236" s="2">
        <f t="shared" si="1273"/>
        <v>-5</v>
      </c>
      <c r="BS1236">
        <v>0</v>
      </c>
      <c r="BT1236" s="37">
        <f t="shared" si="1268"/>
        <v>3.4146921137853616</v>
      </c>
      <c r="BU1236" s="34">
        <f t="shared" si="1252"/>
        <v>-5</v>
      </c>
      <c r="BV1236" s="34">
        <f t="shared" si="1253"/>
        <v>-5</v>
      </c>
      <c r="BW1236" s="34">
        <f t="shared" si="1254"/>
        <v>-5</v>
      </c>
      <c r="BX1236" s="34">
        <f t="shared" si="1255"/>
        <v>-5</v>
      </c>
      <c r="BY1236" s="34">
        <f t="shared" si="1256"/>
        <v>55.884796820047789</v>
      </c>
      <c r="BZ1236" s="36">
        <f t="shared" si="1269"/>
        <v>3.4061766721050985E-3</v>
      </c>
      <c r="CA1236" s="34">
        <f t="shared" si="1270"/>
        <v>0.2334689257482522</v>
      </c>
    </row>
    <row r="1237" spans="1:79" ht="13.2" x14ac:dyDescent="0.25">
      <c r="A1237" s="75">
        <f t="shared" si="1257"/>
        <v>3.2958904109589842</v>
      </c>
      <c r="B1237" s="34">
        <f t="shared" si="1274"/>
        <v>1203.0000000000293</v>
      </c>
      <c r="C1237">
        <v>30</v>
      </c>
      <c r="D1237" s="35">
        <f t="shared" si="1218"/>
        <v>3000</v>
      </c>
      <c r="E1237" s="27">
        <v>0</v>
      </c>
      <c r="F1237" s="64">
        <f t="shared" si="1258"/>
        <v>3.0712411119050556</v>
      </c>
      <c r="G1237" s="34">
        <v>0</v>
      </c>
      <c r="H1237" s="34">
        <f t="shared" si="1219"/>
        <v>1</v>
      </c>
      <c r="I1237" s="34">
        <f t="shared" si="1259"/>
        <v>40816.79437721819</v>
      </c>
      <c r="J1237" s="34">
        <f t="shared" si="1220"/>
        <v>207997.73130828343</v>
      </c>
      <c r="K1237" s="34">
        <f t="shared" si="1221"/>
        <v>183011.18489737069</v>
      </c>
      <c r="L1237" s="36">
        <f t="shared" si="1271"/>
        <v>4026.2209190319954</v>
      </c>
      <c r="M1237" s="34">
        <f t="shared" si="1222"/>
        <v>380.71939622523837</v>
      </c>
      <c r="N1237" s="34">
        <f t="shared" si="1260"/>
        <v>1940.1026437320634</v>
      </c>
      <c r="O1237" s="34">
        <f t="shared" si="1223"/>
        <v>102.95414455328127</v>
      </c>
      <c r="P1237">
        <f t="shared" si="1275"/>
        <v>1184.3318014327572</v>
      </c>
      <c r="Q1237" s="36">
        <f t="shared" si="1224"/>
        <v>1938.5876330901433</v>
      </c>
      <c r="R1237" s="34">
        <f t="shared" si="1225"/>
        <v>1469.3841870928238</v>
      </c>
      <c r="S1237" s="34">
        <f t="shared" si="1226"/>
        <v>5.961005284590783</v>
      </c>
      <c r="T1237" s="36">
        <f t="shared" si="1261"/>
        <v>-7.5542541754185776E-14</v>
      </c>
      <c r="U1237" s="36">
        <f t="shared" si="1227"/>
        <v>1976.7300492300217</v>
      </c>
      <c r="V1237" s="36">
        <f t="shared" si="1228"/>
        <v>7.664226293879479E-4</v>
      </c>
      <c r="W1237" s="68">
        <f t="shared" si="1229"/>
        <v>11.503488340091415</v>
      </c>
      <c r="X1237">
        <f t="shared" si="1230"/>
        <v>9.1585804972204947</v>
      </c>
      <c r="Y1237">
        <f t="shared" si="1231"/>
        <v>0.19260060136867796</v>
      </c>
      <c r="Z1237" s="34">
        <f t="shared" si="1232"/>
        <v>1.3237093813502869E-2</v>
      </c>
      <c r="AA1237" s="36">
        <f t="shared" si="1233"/>
        <v>6.6625236339558662E-5</v>
      </c>
      <c r="AB1237" s="34">
        <f t="shared" si="1234"/>
        <v>1.3237093813502869E-2</v>
      </c>
      <c r="AC1237" s="36">
        <f t="shared" si="1235"/>
        <v>260.67120456992313</v>
      </c>
      <c r="AD1237" s="34">
        <f t="shared" si="1236"/>
        <v>0</v>
      </c>
      <c r="AE1237">
        <f t="shared" si="1262"/>
        <v>19692.479953871607</v>
      </c>
      <c r="AF1237" s="36">
        <f t="shared" si="1276"/>
        <v>0</v>
      </c>
      <c r="AG1237" s="34">
        <f t="shared" si="1237"/>
        <v>487.62362180287221</v>
      </c>
      <c r="AH1237">
        <f t="shared" si="1272"/>
        <v>0.7675180645434807</v>
      </c>
      <c r="AI1237" s="29">
        <f t="shared" si="1263"/>
        <v>487.62362180287221</v>
      </c>
      <c r="AJ1237">
        <f t="shared" si="1264"/>
        <v>26277.199079301798</v>
      </c>
      <c r="AK1237" s="36">
        <f t="shared" si="1277"/>
        <v>4.6427269660266821E-2</v>
      </c>
      <c r="AL1237" s="36">
        <f t="shared" si="1265"/>
        <v>-1.2297167202971427E-2</v>
      </c>
      <c r="AM1237" s="36">
        <f t="shared" si="1266"/>
        <v>-1.8147748340659426E-2</v>
      </c>
      <c r="AN1237" s="37">
        <f t="shared" si="1278"/>
        <v>-1.1913747017947566E-2</v>
      </c>
      <c r="AO1237" s="36">
        <f t="shared" si="1279"/>
        <v>0.19371086696732281</v>
      </c>
      <c r="AP1237" s="36">
        <f t="shared" si="1280"/>
        <v>5.8124024012380406E-3</v>
      </c>
      <c r="AQ1237" s="74">
        <f t="shared" si="1238"/>
        <v>-0.31567781225519076</v>
      </c>
      <c r="AR1237" s="73">
        <f t="shared" si="1239"/>
        <v>-1.2625098736584633E-2</v>
      </c>
      <c r="AS1237" s="72">
        <f t="shared" si="1281"/>
        <v>7.2687871973595277E-3</v>
      </c>
      <c r="AT1237" s="37">
        <f t="shared" si="1240"/>
        <v>-624.00981736002836</v>
      </c>
      <c r="AU1237" s="37">
        <f t="shared" si="1241"/>
        <v>2.2128943328174726</v>
      </c>
      <c r="AV1237" s="34">
        <f t="shared" si="1242"/>
        <v>3.6094448372244567</v>
      </c>
      <c r="AW1237" s="34">
        <f t="shared" si="1243"/>
        <v>1.0818126187539445</v>
      </c>
      <c r="AX1237" s="37">
        <f t="shared" si="1244"/>
        <v>3.1233853829916018</v>
      </c>
      <c r="AY1237" s="7">
        <f t="shared" si="1245"/>
        <v>19.318131179061417</v>
      </c>
      <c r="AZ1237" s="37">
        <f t="shared" si="1246"/>
        <v>14.626873723083017</v>
      </c>
      <c r="BA1237" s="2">
        <f>BE1237*'mass balance'!$B$17+BF1237*'mass balance'!$C$17+BG1237*'mass balance'!$D$17+BH1237*'mass balance'!$E$17</f>
        <v>2.6837936344940557E-3</v>
      </c>
      <c r="BB1237" s="2">
        <f>BE1237*'mass balance'!$B$18+BF1237*'mass balance'!$C$18+BG1237*'mass balance'!$D$18+BH1237*'mass balance'!$E$18</f>
        <v>2.7250827673324257E-3</v>
      </c>
      <c r="BC1237" s="2">
        <f>BE1237*'mass balance'!$B$19+BF1237*'mass balance'!$C$19+BG1237*'mass balance'!$D$19+BH1237*'mass balance'!$E$19</f>
        <v>-3.406353459165532E-3</v>
      </c>
      <c r="BD1237" s="2">
        <f>BE1237*'mass balance'!$B$20+BF1237*'mass balance'!$C$20+BG1237*'mass balance'!$D$20+BH1237*'mass balance'!$E$20</f>
        <v>1.2386739851511026E-4</v>
      </c>
      <c r="BE1237" s="2">
        <f>N1237*'mass balance'!$H$11+R1237*'mass balance'!$I$11+S1237*'mass balance'!$J$11</f>
        <v>-4.6192920088858648E-3</v>
      </c>
      <c r="BF1237" s="2">
        <f>N1237*'mass balance'!$H$12+R1237*'mass balance'!$I$12+S1237*'mass balance'!$J$12</f>
        <v>9.6203677329033383E-6</v>
      </c>
      <c r="BG1237" s="2">
        <f>N1237*'mass balance'!$H$13+R1237*'mass balance'!$I$13+S1237*'mass balance'!$J$13</f>
        <v>8.0130595061146312E-4</v>
      </c>
      <c r="BH1237" s="2">
        <f>N1237*'mass balance'!$H$14+R1237*'mass balance'!$I$14+S1237*'mass balance'!$J$14</f>
        <v>5.0523506347189141E-4</v>
      </c>
      <c r="BI1237" s="36">
        <f t="shared" si="1247"/>
        <v>2.8603964492493172E-16</v>
      </c>
      <c r="BJ1237" s="36">
        <f t="shared" si="1248"/>
        <v>2.3035929570542536E-17</v>
      </c>
      <c r="BK1237" s="36">
        <f t="shared" si="1249"/>
        <v>2.3172731682527707E-14</v>
      </c>
      <c r="BL1237" s="36">
        <f t="shared" si="1250"/>
        <v>2.2392752771789636E-14</v>
      </c>
      <c r="BM1237" s="36">
        <f t="shared" si="1282"/>
        <v>1.1706959008188298E-11</v>
      </c>
      <c r="BN1237" s="36">
        <f t="shared" ca="1" si="1251"/>
        <v>3.9460333981121698E-2</v>
      </c>
      <c r="BO1237" s="36">
        <f t="shared" ca="1" si="1267"/>
        <v>1</v>
      </c>
      <c r="BP1237" s="36">
        <f t="shared" si="1283"/>
        <v>-1.1706958957131198E-11</v>
      </c>
      <c r="BQ1237" s="36">
        <f t="shared" si="1284"/>
        <v>0.99999999563873931</v>
      </c>
      <c r="BR1237" s="2">
        <f t="shared" si="1273"/>
        <v>-5</v>
      </c>
      <c r="BS1237">
        <v>0</v>
      </c>
      <c r="BT1237" s="37">
        <f t="shared" si="1268"/>
        <v>3.414869342813446</v>
      </c>
      <c r="BU1237" s="34">
        <f t="shared" si="1252"/>
        <v>-5</v>
      </c>
      <c r="BV1237" s="34">
        <f t="shared" si="1253"/>
        <v>-5</v>
      </c>
      <c r="BW1237" s="34">
        <f t="shared" si="1254"/>
        <v>-5</v>
      </c>
      <c r="BX1237" s="34">
        <f t="shared" si="1255"/>
        <v>-5</v>
      </c>
      <c r="BY1237" s="34">
        <f t="shared" si="1256"/>
        <v>55.887288583159162</v>
      </c>
      <c r="BZ1237" s="36">
        <f t="shared" si="1269"/>
        <v>3.406353459165532E-3</v>
      </c>
      <c r="CA1237" s="34">
        <f t="shared" si="1270"/>
        <v>0.23346542859834493</v>
      </c>
    </row>
    <row r="1238" spans="1:79" ht="13.2" x14ac:dyDescent="0.25">
      <c r="A1238" s="75">
        <f t="shared" si="1257"/>
        <v>3.2986301369863815</v>
      </c>
      <c r="B1238" s="34">
        <f t="shared" si="1274"/>
        <v>1204.0000000000293</v>
      </c>
      <c r="C1238">
        <v>30</v>
      </c>
      <c r="D1238" s="35">
        <f t="shared" si="1218"/>
        <v>3000</v>
      </c>
      <c r="E1238" s="27">
        <v>0</v>
      </c>
      <c r="F1238" s="64">
        <f t="shared" si="1258"/>
        <v>3.0712411119050556</v>
      </c>
      <c r="G1238" s="34">
        <v>0</v>
      </c>
      <c r="H1238" s="34">
        <f t="shared" si="1219"/>
        <v>1</v>
      </c>
      <c r="I1238" s="34">
        <f t="shared" si="1259"/>
        <v>40816.79437721819</v>
      </c>
      <c r="J1238" s="34">
        <f t="shared" si="1220"/>
        <v>208006.96980437014</v>
      </c>
      <c r="K1238" s="34">
        <f t="shared" si="1221"/>
        <v>183019.31358274081</v>
      </c>
      <c r="L1238" s="36">
        <f t="shared" si="1271"/>
        <v>4026.4891669522813</v>
      </c>
      <c r="M1238" s="34">
        <f t="shared" si="1222"/>
        <v>380.71939622523837</v>
      </c>
      <c r="N1238" s="34">
        <f t="shared" si="1260"/>
        <v>1940.1888159733144</v>
      </c>
      <c r="O1238" s="34">
        <f t="shared" si="1223"/>
        <v>102.95414455328127</v>
      </c>
      <c r="P1238">
        <f t="shared" si="1275"/>
        <v>1184.410707818932</v>
      </c>
      <c r="Q1238" s="36">
        <f t="shared" si="1224"/>
        <v>1938.6795205981798</v>
      </c>
      <c r="R1238" s="34">
        <f t="shared" si="1225"/>
        <v>1469.4648669079038</v>
      </c>
      <c r="S1238" s="34">
        <f t="shared" si="1226"/>
        <v>5.9385178283504274</v>
      </c>
      <c r="T1238" s="36">
        <f t="shared" si="1261"/>
        <v>-7.5540864148799773E-14</v>
      </c>
      <c r="U1238" s="36">
        <f t="shared" si="1227"/>
        <v>1976.7300492300217</v>
      </c>
      <c r="V1238" s="36">
        <f t="shared" si="1228"/>
        <v>7.6353135610149672E-4</v>
      </c>
      <c r="W1238" s="68">
        <f t="shared" si="1229"/>
        <v>11.504254762720803</v>
      </c>
      <c r="X1238">
        <f t="shared" si="1230"/>
        <v>9.158783890233579</v>
      </c>
      <c r="Y1238">
        <f t="shared" si="1231"/>
        <v>0.19260060136867796</v>
      </c>
      <c r="Z1238" s="34">
        <f t="shared" si="1232"/>
        <v>1.3237093813502869E-2</v>
      </c>
      <c r="AA1238" s="36">
        <f t="shared" si="1233"/>
        <v>6.6369475628764538E-5</v>
      </c>
      <c r="AB1238" s="34">
        <f t="shared" si="1234"/>
        <v>1.3237093813502869E-2</v>
      </c>
      <c r="AC1238" s="36">
        <f t="shared" si="1235"/>
        <v>260.67120456992313</v>
      </c>
      <c r="AD1238" s="34">
        <f t="shared" si="1236"/>
        <v>0</v>
      </c>
      <c r="AE1238">
        <f t="shared" si="1262"/>
        <v>19692.479953871607</v>
      </c>
      <c r="AF1238" s="36">
        <f t="shared" si="1276"/>
        <v>0</v>
      </c>
      <c r="AG1238" s="34">
        <f t="shared" si="1237"/>
        <v>487.65909038097425</v>
      </c>
      <c r="AH1238">
        <f t="shared" si="1272"/>
        <v>0.76461073941834456</v>
      </c>
      <c r="AI1238" s="29">
        <f t="shared" si="1263"/>
        <v>487.65909038097425</v>
      </c>
      <c r="AJ1238">
        <f t="shared" si="1264"/>
        <v>26764.858169682771</v>
      </c>
      <c r="AK1238" s="36">
        <f t="shared" si="1277"/>
        <v>1.2625098736584633E-2</v>
      </c>
      <c r="AL1238" s="36">
        <f t="shared" si="1265"/>
        <v>-4.2254823041358389E-3</v>
      </c>
      <c r="AM1238" s="36">
        <f t="shared" si="1266"/>
        <v>-4.9502274281886856E-3</v>
      </c>
      <c r="AN1238" s="37">
        <f t="shared" si="1278"/>
        <v>3.4513522642319258E-2</v>
      </c>
      <c r="AO1238" s="36">
        <f t="shared" si="1279"/>
        <v>0.1814136997643514</v>
      </c>
      <c r="AP1238" s="36">
        <f t="shared" si="1280"/>
        <v>-1.2335345939421385E-2</v>
      </c>
      <c r="AQ1238" s="74">
        <f t="shared" si="1238"/>
        <v>1.1133627464022093</v>
      </c>
      <c r="AR1238" s="73">
        <f t="shared" si="1239"/>
        <v>3.160720837394973E-2</v>
      </c>
      <c r="AS1238" s="72">
        <f t="shared" si="1281"/>
        <v>5.9704936578332249E-3</v>
      </c>
      <c r="AT1238" s="37">
        <f t="shared" si="1240"/>
        <v>2200.8175965065102</v>
      </c>
      <c r="AU1238" s="37">
        <f t="shared" si="1241"/>
        <v>-4.6963054582859556</v>
      </c>
      <c r="AV1238" s="34">
        <f t="shared" si="1242"/>
        <v>3.6764274968510935</v>
      </c>
      <c r="AW1238" s="34">
        <f t="shared" si="1243"/>
        <v>1.0818846947753442</v>
      </c>
      <c r="AX1238" s="37">
        <f t="shared" si="1244"/>
        <v>3.123593479280923</v>
      </c>
      <c r="AY1238" s="7">
        <f t="shared" si="1245"/>
        <v>19.386160433628163</v>
      </c>
      <c r="AZ1238" s="37">
        <f t="shared" si="1246"/>
        <v>14.627848242001726</v>
      </c>
      <c r="BA1238" s="2">
        <f>BE1238*'mass balance'!$B$17+BF1238*'mass balance'!$C$17+BG1238*'mass balance'!$D$17+BH1238*'mass balance'!$E$17</f>
        <v>2.6839323950899612E-3</v>
      </c>
      <c r="BB1238" s="2">
        <f>BE1238*'mass balance'!$B$18+BF1238*'mass balance'!$C$18+BG1238*'mass balance'!$D$18+BH1238*'mass balance'!$E$18</f>
        <v>2.7252236627067303E-3</v>
      </c>
      <c r="BC1238" s="2">
        <f>BE1238*'mass balance'!$B$19+BF1238*'mass balance'!$C$19+BG1238*'mass balance'!$D$19+BH1238*'mass balance'!$E$19</f>
        <v>-3.4065295783834125E-3</v>
      </c>
      <c r="BD1238" s="2">
        <f>BE1238*'mass balance'!$B$20+BF1238*'mass balance'!$C$20+BG1238*'mass balance'!$D$20+BH1238*'mass balance'!$E$20</f>
        <v>1.2387380285030589E-4</v>
      </c>
      <c r="BE1238" s="2">
        <f>N1238*'mass balance'!$H$11+R1238*'mass balance'!$I$11+S1238*'mass balance'!$J$11</f>
        <v>-4.6194971808888432E-3</v>
      </c>
      <c r="BF1238" s="2">
        <f>N1238*'mass balance'!$H$12+R1238*'mass balance'!$I$12+S1238*'mass balance'!$J$12</f>
        <v>9.58407559960008E-6</v>
      </c>
      <c r="BG1238" s="2">
        <f>N1238*'mass balance'!$H$13+R1238*'mass balance'!$I$13+S1238*'mass balance'!$J$13</f>
        <v>8.0135419178803478E-4</v>
      </c>
      <c r="BH1238" s="2">
        <f>N1238*'mass balance'!$H$14+R1238*'mass balance'!$I$14+S1238*'mass balance'!$J$14</f>
        <v>5.0525750415971718E-4</v>
      </c>
      <c r="BI1238" s="36">
        <f t="shared" si="1247"/>
        <v>2.8603964492493172E-16</v>
      </c>
      <c r="BJ1238" s="36">
        <f t="shared" si="1248"/>
        <v>2.3040060764301683E-17</v>
      </c>
      <c r="BK1238" s="36">
        <f t="shared" si="1249"/>
        <v>2.3195767612098248E-14</v>
      </c>
      <c r="BL1238" s="36">
        <f t="shared" si="1250"/>
        <v>2.2417296686258E-14</v>
      </c>
      <c r="BM1238" s="36">
        <f t="shared" si="1282"/>
        <v>1.1729351760960088E-11</v>
      </c>
      <c r="BN1238" s="36">
        <f t="shared" ca="1" si="1251"/>
        <v>0.92334204187177382</v>
      </c>
      <c r="BO1238" s="36">
        <f t="shared" ca="1" si="1267"/>
        <v>1</v>
      </c>
      <c r="BP1238" s="36">
        <f t="shared" si="1283"/>
        <v>-1.1729351709668013E-11</v>
      </c>
      <c r="BQ1238" s="36">
        <f t="shared" si="1284"/>
        <v>0.99999999562703235</v>
      </c>
      <c r="BR1238" s="2">
        <f t="shared" si="1273"/>
        <v>-5</v>
      </c>
      <c r="BS1238">
        <v>0</v>
      </c>
      <c r="BT1238" s="37">
        <f t="shared" si="1268"/>
        <v>3.4150459023293713</v>
      </c>
      <c r="BU1238" s="34">
        <f t="shared" si="1252"/>
        <v>-5</v>
      </c>
      <c r="BV1238" s="34">
        <f t="shared" si="1253"/>
        <v>-5</v>
      </c>
      <c r="BW1238" s="34">
        <f t="shared" si="1254"/>
        <v>-5</v>
      </c>
      <c r="BX1238" s="34">
        <f t="shared" si="1255"/>
        <v>-5</v>
      </c>
      <c r="BY1238" s="34">
        <f t="shared" si="1256"/>
        <v>55.889770891469084</v>
      </c>
      <c r="BZ1238" s="36">
        <f t="shared" si="1269"/>
        <v>3.4065295783834125E-3</v>
      </c>
      <c r="CA1238" s="34">
        <f t="shared" si="1270"/>
        <v>0.23346194504011647</v>
      </c>
    </row>
    <row r="1239" spans="1:79" ht="13.2" x14ac:dyDescent="0.25">
      <c r="A1239" s="75">
        <f t="shared" si="1257"/>
        <v>3.3013698630137789</v>
      </c>
      <c r="B1239" s="34">
        <f t="shared" si="1274"/>
        <v>1205.0000000000293</v>
      </c>
      <c r="C1239">
        <v>30</v>
      </c>
      <c r="D1239" s="35">
        <f t="shared" si="1218"/>
        <v>3000</v>
      </c>
      <c r="E1239" s="27">
        <v>0</v>
      </c>
      <c r="F1239" s="64">
        <f t="shared" si="1258"/>
        <v>3.0712411119050556</v>
      </c>
      <c r="G1239" s="34">
        <v>0</v>
      </c>
      <c r="H1239" s="34">
        <f t="shared" si="1219"/>
        <v>1</v>
      </c>
      <c r="I1239" s="34">
        <f t="shared" si="1259"/>
        <v>40816.79437721819</v>
      </c>
      <c r="J1239" s="34">
        <f t="shared" si="1220"/>
        <v>208016.1732449095</v>
      </c>
      <c r="K1239" s="34">
        <f t="shared" si="1221"/>
        <v>183027.4114237492</v>
      </c>
      <c r="L1239" s="36">
        <f t="shared" si="1271"/>
        <v>4026.7564029269165</v>
      </c>
      <c r="M1239" s="34">
        <f t="shared" si="1222"/>
        <v>380.71939622523837</v>
      </c>
      <c r="N1239" s="34">
        <f t="shared" si="1260"/>
        <v>1940.274661233306</v>
      </c>
      <c r="O1239" s="34">
        <f t="shared" si="1223"/>
        <v>102.95414455328127</v>
      </c>
      <c r="P1239">
        <f t="shared" si="1275"/>
        <v>1184.489316536539</v>
      </c>
      <c r="Q1239" s="36">
        <f t="shared" si="1224"/>
        <v>1938.7710598213805</v>
      </c>
      <c r="R1239" s="34">
        <f t="shared" si="1225"/>
        <v>1469.5452423325187</v>
      </c>
      <c r="S1239" s="34">
        <f t="shared" si="1226"/>
        <v>5.9161141937885304</v>
      </c>
      <c r="T1239" s="36">
        <f t="shared" si="1261"/>
        <v>-7.5539193020226469E-14</v>
      </c>
      <c r="U1239" s="36">
        <f t="shared" si="1227"/>
        <v>1976.7300492300217</v>
      </c>
      <c r="V1239" s="36">
        <f t="shared" si="1228"/>
        <v>7.6065085999567838E-4</v>
      </c>
      <c r="W1239" s="68">
        <f t="shared" si="1229"/>
        <v>11.505018294076905</v>
      </c>
      <c r="X1239">
        <f t="shared" si="1230"/>
        <v>9.158986506979188</v>
      </c>
      <c r="Y1239">
        <f t="shared" si="1231"/>
        <v>0.19260060136867796</v>
      </c>
      <c r="Z1239" s="34">
        <f t="shared" si="1232"/>
        <v>1.3237093813502869E-2</v>
      </c>
      <c r="AA1239" s="36">
        <f t="shared" si="1233"/>
        <v>6.6114702345782632E-5</v>
      </c>
      <c r="AB1239" s="34">
        <f t="shared" si="1234"/>
        <v>1.3237093813502869E-2</v>
      </c>
      <c r="AC1239" s="36">
        <f t="shared" si="1235"/>
        <v>260.67120456992313</v>
      </c>
      <c r="AD1239" s="34">
        <f t="shared" si="1236"/>
        <v>0</v>
      </c>
      <c r="AE1239">
        <f t="shared" si="1262"/>
        <v>19692.479953871607</v>
      </c>
      <c r="AF1239" s="36">
        <f t="shared" si="1276"/>
        <v>0</v>
      </c>
      <c r="AG1239" s="34">
        <f t="shared" si="1237"/>
        <v>487.6944245211298</v>
      </c>
      <c r="AH1239">
        <f t="shared" si="1272"/>
        <v>0.76171434260299975</v>
      </c>
      <c r="AI1239" s="29">
        <f t="shared" si="1263"/>
        <v>487.6944245211298</v>
      </c>
      <c r="AJ1239">
        <f t="shared" si="1264"/>
        <v>27252.552594203902</v>
      </c>
      <c r="AK1239" s="36">
        <f t="shared" si="1277"/>
        <v>-3.160720837394973E-2</v>
      </c>
      <c r="AL1239" s="36">
        <f t="shared" si="1265"/>
        <v>8.8211280294065771E-3</v>
      </c>
      <c r="AM1239" s="36">
        <f t="shared" si="1266"/>
        <v>1.236366656376673E-2</v>
      </c>
      <c r="AN1239" s="37">
        <f t="shared" si="1278"/>
        <v>4.7138621378903893E-2</v>
      </c>
      <c r="AO1239" s="36">
        <f t="shared" si="1279"/>
        <v>0.17718821746021557</v>
      </c>
      <c r="AP1239" s="36">
        <f t="shared" si="1280"/>
        <v>-1.7285573367610073E-2</v>
      </c>
      <c r="AQ1239" s="74">
        <f t="shared" si="1238"/>
        <v>1.6320369926114284</v>
      </c>
      <c r="AR1239" s="73">
        <f t="shared" si="1239"/>
        <v>4.1335536728319341E-2</v>
      </c>
      <c r="AS1239" s="72">
        <f t="shared" si="1281"/>
        <v>5.5629418122073839E-3</v>
      </c>
      <c r="AT1239" s="37">
        <f t="shared" si="1240"/>
        <v>3226.0965647500043</v>
      </c>
      <c r="AU1239" s="37">
        <f t="shared" si="1241"/>
        <v>-6.5809530559235672</v>
      </c>
      <c r="AV1239" s="34">
        <f t="shared" si="1242"/>
        <v>3.7434150113463294</v>
      </c>
      <c r="AW1239" s="34">
        <f t="shared" si="1243"/>
        <v>1.081956498895227</v>
      </c>
      <c r="AX1239" s="37">
        <f t="shared" si="1244"/>
        <v>3.1238007905422207</v>
      </c>
      <c r="AY1239" s="7">
        <f t="shared" si="1245"/>
        <v>19.454190594860684</v>
      </c>
      <c r="AZ1239" s="37">
        <f t="shared" si="1246"/>
        <v>14.628819084619126</v>
      </c>
      <c r="BA1239" s="2">
        <f>BE1239*'mass balance'!$B$17+BF1239*'mass balance'!$C$17+BG1239*'mass balance'!$D$17+BH1239*'mass balance'!$E$17</f>
        <v>2.6840706314738062E-3</v>
      </c>
      <c r="BB1239" s="2">
        <f>BE1239*'mass balance'!$B$18+BF1239*'mass balance'!$C$18+BG1239*'mass balance'!$D$18+BH1239*'mass balance'!$E$18</f>
        <v>2.7253640258041723E-3</v>
      </c>
      <c r="BC1239" s="2">
        <f>BE1239*'mass balance'!$B$19+BF1239*'mass balance'!$C$19+BG1239*'mass balance'!$D$19+BH1239*'mass balance'!$E$19</f>
        <v>-3.4067050322552144E-3</v>
      </c>
      <c r="BD1239" s="2">
        <f>BE1239*'mass balance'!$B$20+BF1239*'mass balance'!$C$20+BG1239*'mass balance'!$D$20+BH1239*'mass balance'!$E$20</f>
        <v>1.2388018299109871E-4</v>
      </c>
      <c r="BE1239" s="2">
        <f>N1239*'mass balance'!$H$11+R1239*'mass balance'!$I$11+S1239*'mass balance'!$J$11</f>
        <v>-4.6197015743650142E-3</v>
      </c>
      <c r="BF1239" s="2">
        <f>N1239*'mass balance'!$H$12+R1239*'mass balance'!$I$12+S1239*'mass balance'!$J$12</f>
        <v>9.5479187447158579E-6</v>
      </c>
      <c r="BG1239" s="2">
        <f>N1239*'mass balance'!$H$13+R1239*'mass balance'!$I$13+S1239*'mass balance'!$J$13</f>
        <v>8.0140224949482562E-4</v>
      </c>
      <c r="BH1239" s="2">
        <f>N1239*'mass balance'!$H$14+R1239*'mass balance'!$I$14+S1239*'mass balance'!$J$14</f>
        <v>5.0527985969617338E-4</v>
      </c>
      <c r="BI1239" s="36">
        <f t="shared" si="1247"/>
        <v>2.8603964492493172E-16</v>
      </c>
      <c r="BJ1239" s="36">
        <f t="shared" si="1248"/>
        <v>2.3044182369321018E-17</v>
      </c>
      <c r="BK1239" s="36">
        <f t="shared" si="1249"/>
        <v>2.3218807672862549E-14</v>
      </c>
      <c r="BL1239" s="36">
        <f t="shared" si="1250"/>
        <v>2.2441842959579881E-14</v>
      </c>
      <c r="BM1239" s="36">
        <f t="shared" si="1282"/>
        <v>1.1751769057646346E-11</v>
      </c>
      <c r="BN1239" s="36">
        <f t="shared" ca="1" si="1251"/>
        <v>0.93375067705310821</v>
      </c>
      <c r="BO1239" s="36">
        <f t="shared" ca="1" si="1267"/>
        <v>1</v>
      </c>
      <c r="BP1239" s="36">
        <f t="shared" si="1283"/>
        <v>-1.17517690061184E-11</v>
      </c>
      <c r="BQ1239" s="36">
        <f t="shared" si="1284"/>
        <v>0.99999999561530295</v>
      </c>
      <c r="BR1239" s="2">
        <f t="shared" si="1273"/>
        <v>-5</v>
      </c>
      <c r="BS1239">
        <v>0</v>
      </c>
      <c r="BT1239" s="37">
        <f t="shared" si="1268"/>
        <v>3.4152217948358516</v>
      </c>
      <c r="BU1239" s="34">
        <f t="shared" si="1252"/>
        <v>-5</v>
      </c>
      <c r="BV1239" s="34">
        <f t="shared" si="1253"/>
        <v>-5</v>
      </c>
      <c r="BW1239" s="34">
        <f t="shared" si="1254"/>
        <v>-5</v>
      </c>
      <c r="BX1239" s="34">
        <f t="shared" si="1255"/>
        <v>-5</v>
      </c>
      <c r="BY1239" s="34">
        <f t="shared" si="1256"/>
        <v>55.892243780640264</v>
      </c>
      <c r="BZ1239" s="36">
        <f t="shared" si="1269"/>
        <v>3.4067050322552144E-3</v>
      </c>
      <c r="CA1239" s="34">
        <f t="shared" si="1270"/>
        <v>0.23345847501980846</v>
      </c>
    </row>
    <row r="1240" spans="1:79" ht="13.2" x14ac:dyDescent="0.25">
      <c r="A1240" s="75">
        <f t="shared" si="1257"/>
        <v>3.3041095890411762</v>
      </c>
      <c r="B1240" s="34">
        <f t="shared" si="1274"/>
        <v>1206.0000000000293</v>
      </c>
      <c r="C1240">
        <v>30</v>
      </c>
      <c r="D1240" s="35">
        <f t="shared" si="1218"/>
        <v>3000</v>
      </c>
      <c r="E1240" s="27">
        <v>0</v>
      </c>
      <c r="F1240" s="64">
        <f t="shared" si="1258"/>
        <v>3.0712411119050556</v>
      </c>
      <c r="G1240" s="34">
        <v>0</v>
      </c>
      <c r="H1240" s="34">
        <f t="shared" si="1219"/>
        <v>1</v>
      </c>
      <c r="I1240" s="34">
        <f t="shared" si="1259"/>
        <v>40816.79437721819</v>
      </c>
      <c r="J1240" s="34">
        <f t="shared" si="1220"/>
        <v>208025.34176213384</v>
      </c>
      <c r="K1240" s="34">
        <f t="shared" si="1221"/>
        <v>183035.47853674326</v>
      </c>
      <c r="L1240" s="36">
        <f t="shared" si="1271"/>
        <v>4027.0226307279149</v>
      </c>
      <c r="M1240" s="34">
        <f t="shared" si="1222"/>
        <v>380.71939622523837</v>
      </c>
      <c r="N1240" s="34">
        <f t="shared" si="1260"/>
        <v>1940.3601807454379</v>
      </c>
      <c r="O1240" s="34">
        <f t="shared" si="1223"/>
        <v>102.95414455328127</v>
      </c>
      <c r="P1240">
        <f t="shared" si="1275"/>
        <v>1184.5676286951336</v>
      </c>
      <c r="Q1240" s="36">
        <f t="shared" si="1224"/>
        <v>1938.8622520705853</v>
      </c>
      <c r="R1240" s="34">
        <f t="shared" si="1225"/>
        <v>1469.6253145015228</v>
      </c>
      <c r="S1240" s="34">
        <f t="shared" si="1226"/>
        <v>5.8937940762057224</v>
      </c>
      <c r="T1240" s="36">
        <f t="shared" si="1261"/>
        <v>-7.5537528343178364E-14</v>
      </c>
      <c r="U1240" s="36">
        <f t="shared" si="1227"/>
        <v>1976.7300492300217</v>
      </c>
      <c r="V1240" s="36">
        <f t="shared" si="1228"/>
        <v>7.5778110189459857E-4</v>
      </c>
      <c r="W1240" s="68">
        <f t="shared" si="1229"/>
        <v>11.5057789449369</v>
      </c>
      <c r="X1240">
        <f t="shared" si="1230"/>
        <v>9.1591883504198783</v>
      </c>
      <c r="Y1240">
        <f t="shared" si="1231"/>
        <v>0.19260060136867796</v>
      </c>
      <c r="Z1240" s="34">
        <f t="shared" si="1232"/>
        <v>1.3237093813502869E-2</v>
      </c>
      <c r="AA1240" s="36">
        <f t="shared" si="1233"/>
        <v>6.5860912635389972E-5</v>
      </c>
      <c r="AB1240" s="34">
        <f t="shared" si="1234"/>
        <v>1.3237093813502869E-2</v>
      </c>
      <c r="AC1240" s="36">
        <f t="shared" si="1235"/>
        <v>260.67120456992313</v>
      </c>
      <c r="AD1240" s="34">
        <f t="shared" si="1236"/>
        <v>0</v>
      </c>
      <c r="AE1240">
        <f t="shared" si="1262"/>
        <v>19692.479953871607</v>
      </c>
      <c r="AF1240" s="36">
        <f t="shared" si="1276"/>
        <v>0</v>
      </c>
      <c r="AG1240" s="34">
        <f t="shared" si="1237"/>
        <v>487.72962472932284</v>
      </c>
      <c r="AH1240">
        <f t="shared" si="1272"/>
        <v>0.75882883366585929</v>
      </c>
      <c r="AI1240" s="29">
        <f t="shared" si="1263"/>
        <v>487.72962472932284</v>
      </c>
      <c r="AJ1240">
        <f t="shared" si="1264"/>
        <v>27740.282218933226</v>
      </c>
      <c r="AK1240" s="36">
        <f t="shared" si="1277"/>
        <v>-4.1335536728319341E-2</v>
      </c>
      <c r="AL1240" s="36">
        <f t="shared" si="1265"/>
        <v>1.2408485888957611E-2</v>
      </c>
      <c r="AM1240" s="36">
        <f t="shared" si="1266"/>
        <v>1.6184327933418508E-2</v>
      </c>
      <c r="AN1240" s="37">
        <f t="shared" si="1278"/>
        <v>1.5531413004954163E-2</v>
      </c>
      <c r="AO1240" s="36">
        <f t="shared" si="1279"/>
        <v>0.18600934548962214</v>
      </c>
      <c r="AP1240" s="36">
        <f t="shared" si="1280"/>
        <v>-4.9219068038433428E-3</v>
      </c>
      <c r="AQ1240" s="74">
        <f t="shared" si="1238"/>
        <v>0.46479806719407596</v>
      </c>
      <c r="AR1240" s="73">
        <f t="shared" si="1239"/>
        <v>1.5185899006172872E-2</v>
      </c>
      <c r="AS1240" s="72">
        <f t="shared" si="1281"/>
        <v>6.4358259984124214E-3</v>
      </c>
      <c r="AT1240" s="37">
        <f t="shared" si="1240"/>
        <v>918.78030624656412</v>
      </c>
      <c r="AU1240" s="37">
        <f t="shared" si="1241"/>
        <v>-1.8738653866361301</v>
      </c>
      <c r="AV1240" s="34">
        <f t="shared" si="1242"/>
        <v>3.8104073623082102</v>
      </c>
      <c r="AW1240" s="34">
        <f t="shared" si="1243"/>
        <v>1.0820280321271025</v>
      </c>
      <c r="AX1240" s="37">
        <f t="shared" si="1244"/>
        <v>3.1240073197016742</v>
      </c>
      <c r="AY1240" s="7">
        <f t="shared" si="1245"/>
        <v>19.522221659073885</v>
      </c>
      <c r="AZ1240" s="37">
        <f t="shared" si="1246"/>
        <v>14.629786264638573</v>
      </c>
      <c r="BA1240" s="2">
        <f>BE1240*'mass balance'!$B$17+BF1240*'mass balance'!$C$17+BG1240*'mass balance'!$D$17+BH1240*'mass balance'!$E$17</f>
        <v>2.6842083456053104E-3</v>
      </c>
      <c r="BB1240" s="2">
        <f>BE1240*'mass balance'!$B$18+BF1240*'mass balance'!$C$18+BG1240*'mass balance'!$D$18+BH1240*'mass balance'!$E$18</f>
        <v>2.7255038586146232E-3</v>
      </c>
      <c r="BC1240" s="2">
        <f>BE1240*'mass balance'!$B$19+BF1240*'mass balance'!$C$19+BG1240*'mass balance'!$D$19+BH1240*'mass balance'!$E$19</f>
        <v>-3.406879823268278E-3</v>
      </c>
      <c r="BD1240" s="2">
        <f>BE1240*'mass balance'!$B$20+BF1240*'mass balance'!$C$20+BG1240*'mass balance'!$D$20+BH1240*'mass balance'!$E$20</f>
        <v>1.2388653902793741E-4</v>
      </c>
      <c r="BE1240" s="2">
        <f>N1240*'mass balance'!$H$11+R1240*'mass balance'!$I$11+S1240*'mass balance'!$J$11</f>
        <v>-4.619905192251042E-3</v>
      </c>
      <c r="BF1240" s="2">
        <f>N1240*'mass balance'!$H$12+R1240*'mass balance'!$I$12+S1240*'mass balance'!$J$12</f>
        <v>9.5118966765014034E-6</v>
      </c>
      <c r="BG1240" s="2">
        <f>N1240*'mass balance'!$H$13+R1240*'mass balance'!$I$13+S1240*'mass balance'!$J$13</f>
        <v>8.0145012442708549E-4</v>
      </c>
      <c r="BH1240" s="2">
        <f>N1240*'mass balance'!$H$14+R1240*'mass balance'!$I$14+S1240*'mass balance'!$J$14</f>
        <v>5.0530213040245772E-4</v>
      </c>
      <c r="BI1240" s="36">
        <f t="shared" si="1247"/>
        <v>2.8603964492493172E-16</v>
      </c>
      <c r="BJ1240" s="36">
        <f t="shared" si="1248"/>
        <v>2.304829440362651E-17</v>
      </c>
      <c r="BK1240" s="36">
        <f t="shared" si="1249"/>
        <v>2.3241851855231871E-14</v>
      </c>
      <c r="BL1240" s="36">
        <f t="shared" si="1250"/>
        <v>2.2466391579756407E-14</v>
      </c>
      <c r="BM1240" s="36">
        <f t="shared" si="1282"/>
        <v>1.1774210900605925E-11</v>
      </c>
      <c r="BN1240" s="36">
        <f t="shared" ca="1" si="1251"/>
        <v>0.37492818939163486</v>
      </c>
      <c r="BO1240" s="36">
        <f t="shared" ca="1" si="1267"/>
        <v>1</v>
      </c>
      <c r="BP1240" s="36">
        <f t="shared" si="1283"/>
        <v>-1.177421084884121E-11</v>
      </c>
      <c r="BQ1240" s="36">
        <f t="shared" si="1284"/>
        <v>0.99999999560355113</v>
      </c>
      <c r="BR1240" s="2">
        <f t="shared" si="1273"/>
        <v>-5</v>
      </c>
      <c r="BS1240">
        <v>0</v>
      </c>
      <c r="BT1240" s="37">
        <f t="shared" si="1268"/>
        <v>3.4153970228264487</v>
      </c>
      <c r="BU1240" s="34">
        <f t="shared" si="1252"/>
        <v>-5</v>
      </c>
      <c r="BV1240" s="34">
        <f t="shared" si="1253"/>
        <v>-5</v>
      </c>
      <c r="BW1240" s="34">
        <f t="shared" si="1254"/>
        <v>-5</v>
      </c>
      <c r="BX1240" s="34">
        <f t="shared" si="1255"/>
        <v>-5</v>
      </c>
      <c r="BY1240" s="34">
        <f t="shared" si="1256"/>
        <v>55.894707286202426</v>
      </c>
      <c r="BZ1240" s="36">
        <f t="shared" si="1269"/>
        <v>3.406879823268278E-3</v>
      </c>
      <c r="CA1240" s="34">
        <f t="shared" si="1270"/>
        <v>0.23345501848388253</v>
      </c>
    </row>
    <row r="1241" spans="1:79" ht="13.2" x14ac:dyDescent="0.25">
      <c r="A1241" s="75">
        <f t="shared" si="1257"/>
        <v>3.3068493150685736</v>
      </c>
      <c r="B1241" s="34">
        <f t="shared" si="1274"/>
        <v>1207.0000000000293</v>
      </c>
      <c r="C1241">
        <v>30</v>
      </c>
      <c r="D1241" s="35">
        <f t="shared" si="1218"/>
        <v>3000</v>
      </c>
      <c r="E1241" s="27">
        <v>0</v>
      </c>
      <c r="F1241" s="64">
        <f t="shared" si="1258"/>
        <v>3.0712411119050556</v>
      </c>
      <c r="G1241" s="34">
        <v>0</v>
      </c>
      <c r="H1241" s="34">
        <f t="shared" si="1219"/>
        <v>1</v>
      </c>
      <c r="I1241" s="34">
        <f t="shared" si="1259"/>
        <v>40816.79437721819</v>
      </c>
      <c r="J1241" s="34">
        <f t="shared" si="1220"/>
        <v>208034.47548778291</v>
      </c>
      <c r="K1241" s="34">
        <f t="shared" si="1221"/>
        <v>183043.51503763706</v>
      </c>
      <c r="L1241" s="36">
        <f t="shared" si="1271"/>
        <v>4027.2878541135779</v>
      </c>
      <c r="M1241" s="34">
        <f t="shared" si="1222"/>
        <v>380.71939622523837</v>
      </c>
      <c r="N1241" s="34">
        <f t="shared" si="1260"/>
        <v>1940.4453757385152</v>
      </c>
      <c r="O1241" s="34">
        <f t="shared" si="1223"/>
        <v>102.95414455328127</v>
      </c>
      <c r="P1241">
        <f t="shared" si="1275"/>
        <v>1184.6456454002378</v>
      </c>
      <c r="Q1241" s="36">
        <f t="shared" si="1224"/>
        <v>1938.9530986517725</v>
      </c>
      <c r="R1241" s="34">
        <f t="shared" si="1225"/>
        <v>1469.705084545644</v>
      </c>
      <c r="S1241" s="34">
        <f t="shared" si="1226"/>
        <v>5.8715571719505988</v>
      </c>
      <c r="T1241" s="36">
        <f t="shared" si="1261"/>
        <v>-7.5535870092468797E-14</v>
      </c>
      <c r="U1241" s="36">
        <f t="shared" si="1227"/>
        <v>1976.7300492300217</v>
      </c>
      <c r="V1241" s="36">
        <f t="shared" si="1228"/>
        <v>7.5492204275688602E-4</v>
      </c>
      <c r="W1241" s="68">
        <f t="shared" si="1229"/>
        <v>11.506536726038794</v>
      </c>
      <c r="X1241">
        <f t="shared" si="1230"/>
        <v>9.1593894235069122</v>
      </c>
      <c r="Y1241">
        <f t="shared" si="1231"/>
        <v>0.19260060136867796</v>
      </c>
      <c r="Z1241" s="34">
        <f t="shared" si="1232"/>
        <v>1.3237093813502869E-2</v>
      </c>
      <c r="AA1241" s="36">
        <f t="shared" si="1233"/>
        <v>6.5608102657729335E-5</v>
      </c>
      <c r="AB1241" s="34">
        <f t="shared" si="1234"/>
        <v>1.3237093813502869E-2</v>
      </c>
      <c r="AC1241" s="36">
        <f t="shared" si="1235"/>
        <v>260.67120456992313</v>
      </c>
      <c r="AD1241" s="34">
        <f t="shared" si="1236"/>
        <v>0</v>
      </c>
      <c r="AE1241">
        <f t="shared" si="1262"/>
        <v>19692.479953871607</v>
      </c>
      <c r="AF1241" s="36">
        <f t="shared" si="1276"/>
        <v>0</v>
      </c>
      <c r="AG1241" s="34">
        <f t="shared" si="1237"/>
        <v>487.76469150966102</v>
      </c>
      <c r="AH1241">
        <f t="shared" si="1272"/>
        <v>0.75595417232074169</v>
      </c>
      <c r="AI1241" s="29">
        <f t="shared" si="1263"/>
        <v>487.76469150966102</v>
      </c>
      <c r="AJ1241">
        <f t="shared" si="1264"/>
        <v>28228.046910442885</v>
      </c>
      <c r="AK1241" s="36">
        <f t="shared" si="1277"/>
        <v>-1.5185899006172872E-2</v>
      </c>
      <c r="AL1241" s="36">
        <f t="shared" si="1265"/>
        <v>3.5764153159922474E-3</v>
      </c>
      <c r="AM1241" s="36">
        <f t="shared" si="1266"/>
        <v>5.9269087584865217E-3</v>
      </c>
      <c r="AN1241" s="37">
        <f t="shared" si="1278"/>
        <v>-2.5804123723365179E-2</v>
      </c>
      <c r="AO1241" s="36">
        <f t="shared" si="1279"/>
        <v>0.19841783137857974</v>
      </c>
      <c r="AP1241" s="36">
        <f t="shared" si="1280"/>
        <v>1.1262421129575165E-2</v>
      </c>
      <c r="AQ1241" s="74">
        <f t="shared" si="1238"/>
        <v>-0.63621610473974288</v>
      </c>
      <c r="AR1241" s="73">
        <f t="shared" si="1239"/>
        <v>-2.8187689706369975E-2</v>
      </c>
      <c r="AS1241" s="72">
        <f t="shared" si="1281"/>
        <v>7.8116377593819911E-3</v>
      </c>
      <c r="AT1241" s="37">
        <f t="shared" si="1240"/>
        <v>-1257.627492043124</v>
      </c>
      <c r="AU1241" s="37">
        <f t="shared" si="1241"/>
        <v>4.2878221724862238</v>
      </c>
      <c r="AV1241" s="34">
        <f t="shared" si="1242"/>
        <v>3.8774045314040424</v>
      </c>
      <c r="AW1241" s="34">
        <f t="shared" si="1243"/>
        <v>1.0820992954807955</v>
      </c>
      <c r="AX1241" s="37">
        <f t="shared" si="1244"/>
        <v>3.1242130696748296</v>
      </c>
      <c r="AY1241" s="7">
        <f t="shared" si="1245"/>
        <v>19.59025362259846</v>
      </c>
      <c r="AZ1241" s="37">
        <f t="shared" si="1246"/>
        <v>14.630749795713623</v>
      </c>
      <c r="BA1241" s="2">
        <f>BE1241*'mass balance'!$B$17+BF1241*'mass balance'!$C$17+BG1241*'mass balance'!$D$17+BH1241*'mass balance'!$E$17</f>
        <v>2.6843455394370348E-3</v>
      </c>
      <c r="BB1241" s="2">
        <f>BE1241*'mass balance'!$B$18+BF1241*'mass balance'!$C$18+BG1241*'mass balance'!$D$18+BH1241*'mass balance'!$E$18</f>
        <v>2.7256431631206817E-3</v>
      </c>
      <c r="BC1241" s="2">
        <f>BE1241*'mass balance'!$B$19+BF1241*'mass balance'!$C$19+BG1241*'mass balance'!$D$19+BH1241*'mass balance'!$E$19</f>
        <v>-3.4070539539008521E-3</v>
      </c>
      <c r="BD1241" s="2">
        <f>BE1241*'mass balance'!$B$20+BF1241*'mass balance'!$C$20+BG1241*'mass balance'!$D$20+BH1241*'mass balance'!$E$20</f>
        <v>1.238928710509401E-4</v>
      </c>
      <c r="BE1241" s="2">
        <f>N1241*'mass balance'!$H$11+R1241*'mass balance'!$I$11+S1241*'mass balance'!$J$11</f>
        <v>-4.6201080374726547E-3</v>
      </c>
      <c r="BF1241" s="2">
        <f>N1241*'mass balance'!$H$12+R1241*'mass balance'!$I$12+S1241*'mass balance'!$J$12</f>
        <v>9.4760089048987423E-6</v>
      </c>
      <c r="BG1241" s="2">
        <f>N1241*'mass balance'!$H$13+R1241*'mass balance'!$I$13+S1241*'mass balance'!$J$13</f>
        <v>8.0149781727744914E-4</v>
      </c>
      <c r="BH1241" s="2">
        <f>N1241*'mass balance'!$H$14+R1241*'mass balance'!$I$14+S1241*'mass balance'!$J$14</f>
        <v>5.0532431659857161E-4</v>
      </c>
      <c r="BI1241" s="36">
        <f t="shared" si="1247"/>
        <v>2.8603964492493172E-16</v>
      </c>
      <c r="BJ1241" s="36">
        <f t="shared" si="1248"/>
        <v>2.3052396885235039E-17</v>
      </c>
      <c r="BK1241" s="36">
        <f t="shared" si="1249"/>
        <v>2.3264900149635499E-14</v>
      </c>
      <c r="BL1241" s="36">
        <f t="shared" si="1250"/>
        <v>2.2490942534829678E-14</v>
      </c>
      <c r="BM1241" s="36">
        <f t="shared" si="1282"/>
        <v>1.1796677292185682E-11</v>
      </c>
      <c r="BN1241" s="36">
        <f t="shared" ca="1" si="1251"/>
        <v>0.95432441010954472</v>
      </c>
      <c r="BO1241" s="36">
        <f t="shared" ca="1" si="1267"/>
        <v>1</v>
      </c>
      <c r="BP1241" s="36">
        <f t="shared" si="1283"/>
        <v>-1.1796677240183295E-11</v>
      </c>
      <c r="BQ1241" s="36">
        <f t="shared" si="1284"/>
        <v>0.99999999559177688</v>
      </c>
      <c r="BR1241" s="2">
        <f t="shared" si="1273"/>
        <v>-5</v>
      </c>
      <c r="BS1241">
        <v>0</v>
      </c>
      <c r="BT1241" s="37">
        <f t="shared" si="1268"/>
        <v>3.4155715887856037</v>
      </c>
      <c r="BU1241" s="34">
        <f t="shared" si="1252"/>
        <v>-5</v>
      </c>
      <c r="BV1241" s="34">
        <f t="shared" si="1253"/>
        <v>-5</v>
      </c>
      <c r="BW1241" s="34">
        <f t="shared" si="1254"/>
        <v>-5</v>
      </c>
      <c r="BX1241" s="34">
        <f t="shared" si="1255"/>
        <v>-5</v>
      </c>
      <c r="BY1241" s="34">
        <f t="shared" si="1256"/>
        <v>55.897161443552982</v>
      </c>
      <c r="BZ1241" s="36">
        <f t="shared" si="1269"/>
        <v>3.4070539539008521E-3</v>
      </c>
      <c r="CA1241" s="34">
        <f t="shared" si="1270"/>
        <v>0.23345157537901887</v>
      </c>
    </row>
    <row r="1242" spans="1:79" ht="13.2" x14ac:dyDescent="0.25">
      <c r="A1242" s="75">
        <f t="shared" si="1257"/>
        <v>3.309589041095971</v>
      </c>
      <c r="B1242" s="34">
        <f t="shared" si="1274"/>
        <v>1208.0000000000293</v>
      </c>
      <c r="C1242">
        <v>30</v>
      </c>
      <c r="D1242" s="35">
        <f t="shared" si="1218"/>
        <v>3000</v>
      </c>
      <c r="E1242" s="27">
        <v>0</v>
      </c>
      <c r="F1242" s="64">
        <f t="shared" si="1258"/>
        <v>3.0712411119050556</v>
      </c>
      <c r="G1242" s="34">
        <v>0</v>
      </c>
      <c r="H1242" s="34">
        <f t="shared" si="1219"/>
        <v>1</v>
      </c>
      <c r="I1242" s="34">
        <f t="shared" si="1259"/>
        <v>40816.79437721819</v>
      </c>
      <c r="J1242" s="34">
        <f t="shared" si="1220"/>
        <v>208043.57455310543</v>
      </c>
      <c r="K1242" s="34">
        <f t="shared" si="1221"/>
        <v>183051.52104191246</v>
      </c>
      <c r="L1242" s="36">
        <f t="shared" si="1271"/>
        <v>4027.5520768285428</v>
      </c>
      <c r="M1242" s="34">
        <f t="shared" si="1222"/>
        <v>380.71939622523837</v>
      </c>
      <c r="N1242" s="34">
        <f t="shared" si="1260"/>
        <v>1940.5302474367622</v>
      </c>
      <c r="O1242" s="34">
        <f t="shared" si="1223"/>
        <v>102.95414455328127</v>
      </c>
      <c r="P1242">
        <f t="shared" si="1275"/>
        <v>1184.7233677533543</v>
      </c>
      <c r="Q1242" s="36">
        <f t="shared" si="1224"/>
        <v>1939.0436008660756</v>
      </c>
      <c r="R1242" s="34">
        <f t="shared" si="1225"/>
        <v>1469.7845535914964</v>
      </c>
      <c r="S1242" s="34">
        <f t="shared" si="1226"/>
        <v>5.8494031784160825</v>
      </c>
      <c r="T1242" s="36">
        <f t="shared" si="1261"/>
        <v>-7.5534218243011624E-14</v>
      </c>
      <c r="U1242" s="36">
        <f t="shared" si="1227"/>
        <v>1976.7300492300217</v>
      </c>
      <c r="V1242" s="36">
        <f t="shared" si="1228"/>
        <v>7.5207364367564286E-4</v>
      </c>
      <c r="W1242" s="68">
        <f t="shared" si="1229"/>
        <v>11.507291648081551</v>
      </c>
      <c r="X1242">
        <f t="shared" si="1230"/>
        <v>9.1595897291802757</v>
      </c>
      <c r="Y1242">
        <f t="shared" si="1231"/>
        <v>0.19260060136867796</v>
      </c>
      <c r="Z1242" s="34">
        <f t="shared" si="1232"/>
        <v>1.3237093813502869E-2</v>
      </c>
      <c r="AA1242" s="36">
        <f t="shared" si="1233"/>
        <v>6.5356268588275985E-5</v>
      </c>
      <c r="AB1242" s="34">
        <f t="shared" si="1234"/>
        <v>1.3237093813502869E-2</v>
      </c>
      <c r="AC1242" s="36">
        <f t="shared" si="1235"/>
        <v>260.67120456992313</v>
      </c>
      <c r="AD1242" s="34">
        <f t="shared" si="1236"/>
        <v>0</v>
      </c>
      <c r="AE1242">
        <f t="shared" si="1262"/>
        <v>19692.479953871607</v>
      </c>
      <c r="AF1242" s="36">
        <f t="shared" si="1276"/>
        <v>0</v>
      </c>
      <c r="AG1242" s="34">
        <f t="shared" si="1237"/>
        <v>487.79962536438211</v>
      </c>
      <c r="AH1242">
        <f t="shared" si="1272"/>
        <v>0.75309031842579088</v>
      </c>
      <c r="AI1242" s="29">
        <f t="shared" si="1263"/>
        <v>487.79962536438211</v>
      </c>
      <c r="AJ1242">
        <f t="shared" si="1264"/>
        <v>28715.846535807268</v>
      </c>
      <c r="AK1242" s="36">
        <f t="shared" si="1277"/>
        <v>2.8187689706369975E-2</v>
      </c>
      <c r="AL1242" s="36">
        <f t="shared" si="1265"/>
        <v>-8.048461851521584E-3</v>
      </c>
      <c r="AM1242" s="36">
        <f t="shared" si="1266"/>
        <v>-1.1029529951718174E-2</v>
      </c>
      <c r="AN1242" s="37">
        <f t="shared" si="1278"/>
        <v>-4.0990022729538049E-2</v>
      </c>
      <c r="AO1242" s="36">
        <f t="shared" si="1279"/>
        <v>0.201994246694572</v>
      </c>
      <c r="AP1242" s="36">
        <f t="shared" si="1280"/>
        <v>1.7189329888061686E-2</v>
      </c>
      <c r="AQ1242" s="74">
        <f t="shared" si="1238"/>
        <v>-0.95789696775257438</v>
      </c>
      <c r="AR1242" s="73">
        <f t="shared" si="1239"/>
        <v>-4.6590784848062686E-2</v>
      </c>
      <c r="AS1242" s="72">
        <f t="shared" si="1281"/>
        <v>8.241703746434674E-3</v>
      </c>
      <c r="AT1242" s="37">
        <f t="shared" si="1240"/>
        <v>-1893.5037202228339</v>
      </c>
      <c r="AU1242" s="37">
        <f t="shared" si="1241"/>
        <v>6.5443112964992896</v>
      </c>
      <c r="AV1242" s="34">
        <f t="shared" si="1242"/>
        <v>3.9444065003701385</v>
      </c>
      <c r="AW1242" s="34">
        <f t="shared" si="1243"/>
        <v>1.0821702899624592</v>
      </c>
      <c r="AX1242" s="37">
        <f t="shared" si="1244"/>
        <v>3.1244180433666298</v>
      </c>
      <c r="AY1242" s="7">
        <f t="shared" si="1245"/>
        <v>19.658286481780777</v>
      </c>
      <c r="AZ1242" s="37">
        <f t="shared" si="1246"/>
        <v>14.631709691448181</v>
      </c>
      <c r="BA1242" s="2">
        <f>BE1242*'mass balance'!$B$17+BF1242*'mass balance'!$C$17+BG1242*'mass balance'!$D$17+BH1242*'mass balance'!$E$17</f>
        <v>2.6844822149143907E-3</v>
      </c>
      <c r="BB1242" s="2">
        <f>BE1242*'mass balance'!$B$18+BF1242*'mass balance'!$C$18+BG1242*'mass balance'!$D$18+BH1242*'mass balance'!$E$18</f>
        <v>2.7257819412976891E-3</v>
      </c>
      <c r="BC1242" s="2">
        <f>BE1242*'mass balance'!$B$19+BF1242*'mass balance'!$C$19+BG1242*'mass balance'!$D$19+BH1242*'mass balance'!$E$19</f>
        <v>-3.407227426622111E-3</v>
      </c>
      <c r="BD1242" s="2">
        <f>BE1242*'mass balance'!$B$20+BF1242*'mass balance'!$C$20+BG1242*'mass balance'!$D$20+BH1242*'mass balance'!$E$20</f>
        <v>1.2389917914989494E-4</v>
      </c>
      <c r="BE1242" s="2">
        <f>N1242*'mass balance'!$H$11+R1242*'mass balance'!$I$11+S1242*'mass balance'!$J$11</f>
        <v>-4.6203101129446717E-3</v>
      </c>
      <c r="BF1242" s="2">
        <f>N1242*'mass balance'!$H$12+R1242*'mass balance'!$I$12+S1242*'mass balance'!$J$12</f>
        <v>9.4402549415353231E-6</v>
      </c>
      <c r="BG1242" s="2">
        <f>N1242*'mass balance'!$H$13+R1242*'mass balance'!$I$13+S1242*'mass balance'!$J$13</f>
        <v>8.015453287359475E-4</v>
      </c>
      <c r="BH1242" s="2">
        <f>N1242*'mass balance'!$H$14+R1242*'mass balance'!$I$14+S1242*'mass balance'!$J$14</f>
        <v>5.0534641860332339E-4</v>
      </c>
      <c r="BI1242" s="36">
        <f t="shared" si="1247"/>
        <v>2.8603964492493172E-16</v>
      </c>
      <c r="BJ1242" s="36">
        <f t="shared" si="1248"/>
        <v>2.3056489832153556E-17</v>
      </c>
      <c r="BK1242" s="36">
        <f t="shared" si="1249"/>
        <v>2.3287952546520734E-14</v>
      </c>
      <c r="BL1242" s="36">
        <f t="shared" si="1250"/>
        <v>2.2515495812882321E-14</v>
      </c>
      <c r="BM1242" s="36">
        <f t="shared" si="1282"/>
        <v>1.1819168234720511E-11</v>
      </c>
      <c r="BN1242" s="36">
        <f t="shared" ca="1" si="1251"/>
        <v>0.30132363907112913</v>
      </c>
      <c r="BO1242" s="36">
        <f t="shared" ca="1" si="1267"/>
        <v>1</v>
      </c>
      <c r="BP1242" s="36">
        <f t="shared" si="1283"/>
        <v>-1.1819168182479553E-11</v>
      </c>
      <c r="BQ1242" s="36">
        <f t="shared" si="1284"/>
        <v>0.99999999557998021</v>
      </c>
      <c r="BR1242" s="2">
        <f t="shared" si="1273"/>
        <v>-5</v>
      </c>
      <c r="BS1242">
        <v>0</v>
      </c>
      <c r="BT1242" s="37">
        <f t="shared" si="1268"/>
        <v>3.4157454951886663</v>
      </c>
      <c r="BU1242" s="34">
        <f t="shared" si="1252"/>
        <v>-5</v>
      </c>
      <c r="BV1242" s="34">
        <f t="shared" si="1253"/>
        <v>-5</v>
      </c>
      <c r="BW1242" s="34">
        <f t="shared" si="1254"/>
        <v>-5</v>
      </c>
      <c r="BX1242" s="34">
        <f t="shared" si="1255"/>
        <v>-5</v>
      </c>
      <c r="BY1242" s="34">
        <f t="shared" si="1256"/>
        <v>55.899606287957383</v>
      </c>
      <c r="BZ1242" s="36">
        <f t="shared" si="1269"/>
        <v>3.407227426622111E-3</v>
      </c>
      <c r="CA1242" s="34">
        <f t="shared" si="1270"/>
        <v>0.23344814565211561</v>
      </c>
    </row>
    <row r="1243" spans="1:79" ht="13.2" x14ac:dyDescent="0.25">
      <c r="A1243" s="75">
        <f t="shared" si="1257"/>
        <v>3.3123287671233683</v>
      </c>
      <c r="B1243" s="34">
        <f t="shared" si="1274"/>
        <v>1209.0000000000293</v>
      </c>
      <c r="C1243">
        <v>30</v>
      </c>
      <c r="D1243" s="35">
        <f t="shared" si="1218"/>
        <v>3000</v>
      </c>
      <c r="E1243" s="27">
        <v>0</v>
      </c>
      <c r="F1243" s="64">
        <f t="shared" si="1258"/>
        <v>3.0712411119050556</v>
      </c>
      <c r="G1243" s="34">
        <v>0</v>
      </c>
      <c r="H1243" s="34">
        <f t="shared" si="1219"/>
        <v>1</v>
      </c>
      <c r="I1243" s="34">
        <f t="shared" si="1259"/>
        <v>40816.79437721819</v>
      </c>
      <c r="J1243" s="34">
        <f t="shared" si="1220"/>
        <v>208052.63908886086</v>
      </c>
      <c r="K1243" s="34">
        <f t="shared" si="1221"/>
        <v>183059.49666462099</v>
      </c>
      <c r="L1243" s="36">
        <f t="shared" si="1271"/>
        <v>4027.8153026038299</v>
      </c>
      <c r="M1243" s="34">
        <f t="shared" si="1222"/>
        <v>380.71939622523837</v>
      </c>
      <c r="N1243" s="34">
        <f t="shared" si="1260"/>
        <v>1940.6147970598408</v>
      </c>
      <c r="O1243" s="34">
        <f t="shared" si="1223"/>
        <v>102.95414455328127</v>
      </c>
      <c r="P1243">
        <f t="shared" si="1275"/>
        <v>1184.8007968519801</v>
      </c>
      <c r="Q1243" s="36">
        <f t="shared" si="1224"/>
        <v>1939.1337600098011</v>
      </c>
      <c r="R1243" s="34">
        <f t="shared" si="1225"/>
        <v>1469.8637227615964</v>
      </c>
      <c r="S1243" s="34">
        <f t="shared" si="1226"/>
        <v>5.827331794037832</v>
      </c>
      <c r="T1243" s="36">
        <f t="shared" si="1261"/>
        <v>-7.553257276982073E-14</v>
      </c>
      <c r="U1243" s="36">
        <f t="shared" si="1227"/>
        <v>1976.7300492300217</v>
      </c>
      <c r="V1243" s="36">
        <f t="shared" si="1228"/>
        <v>7.4923586587776262E-4</v>
      </c>
      <c r="W1243" s="68">
        <f t="shared" si="1229"/>
        <v>11.508043721725228</v>
      </c>
      <c r="X1243">
        <f t="shared" si="1230"/>
        <v>9.1597892703687496</v>
      </c>
      <c r="Y1243">
        <f t="shared" si="1231"/>
        <v>0.19260060136867796</v>
      </c>
      <c r="Z1243" s="34">
        <f t="shared" si="1232"/>
        <v>1.3237093813502869E-2</v>
      </c>
      <c r="AA1243" s="36">
        <f t="shared" si="1233"/>
        <v>6.5105406617749705E-5</v>
      </c>
      <c r="AB1243" s="34">
        <f t="shared" si="1234"/>
        <v>1.3237093813502869E-2</v>
      </c>
      <c r="AC1243" s="36">
        <f t="shared" si="1235"/>
        <v>260.67120456992313</v>
      </c>
      <c r="AD1243" s="34">
        <f t="shared" si="1236"/>
        <v>0</v>
      </c>
      <c r="AE1243">
        <f t="shared" si="1262"/>
        <v>19692.479953871607</v>
      </c>
      <c r="AF1243" s="36">
        <f t="shared" si="1276"/>
        <v>0</v>
      </c>
      <c r="AG1243" s="34">
        <f t="shared" si="1237"/>
        <v>487.83442679386008</v>
      </c>
      <c r="AH1243">
        <f t="shared" si="1272"/>
        <v>0.75023723198245307</v>
      </c>
      <c r="AI1243" s="29">
        <f t="shared" si="1263"/>
        <v>487.83442679386008</v>
      </c>
      <c r="AJ1243">
        <f t="shared" si="1264"/>
        <v>29203.680962601127</v>
      </c>
      <c r="AK1243" s="36">
        <f t="shared" si="1277"/>
        <v>4.6590784848062686E-2</v>
      </c>
      <c r="AL1243" s="36">
        <f t="shared" si="1265"/>
        <v>-1.2331191507047536E-2</v>
      </c>
      <c r="AM1243" s="36">
        <f t="shared" si="1266"/>
        <v>-1.8211579723671718E-2</v>
      </c>
      <c r="AN1243" s="37">
        <f t="shared" si="1278"/>
        <v>-1.2802333023168074E-2</v>
      </c>
      <c r="AO1243" s="36">
        <f t="shared" si="1279"/>
        <v>0.19394578484305042</v>
      </c>
      <c r="AP1243" s="36">
        <f t="shared" si="1280"/>
        <v>6.1597999363435119E-3</v>
      </c>
      <c r="AQ1243" s="74">
        <f t="shared" si="1238"/>
        <v>-0.33799145704218253</v>
      </c>
      <c r="AR1243" s="73">
        <f t="shared" si="1239"/>
        <v>-1.3600334788186789E-2</v>
      </c>
      <c r="AS1243" s="72">
        <f t="shared" si="1281"/>
        <v>7.2952643855626305E-3</v>
      </c>
      <c r="AT1243" s="37">
        <f t="shared" si="1240"/>
        <v>-668.11786951831994</v>
      </c>
      <c r="AU1243" s="37">
        <f t="shared" si="1241"/>
        <v>2.3451553126329636</v>
      </c>
      <c r="AV1243" s="34">
        <f t="shared" si="1242"/>
        <v>4.0114132510115592</v>
      </c>
      <c r="AW1243" s="34">
        <f t="shared" si="1243"/>
        <v>1.0822410165745886</v>
      </c>
      <c r="AX1243" s="37">
        <f t="shared" si="1244"/>
        <v>3.1246222436714541</v>
      </c>
      <c r="AY1243" s="7">
        <f t="shared" si="1245"/>
        <v>19.726320232982832</v>
      </c>
      <c r="AZ1243" s="37">
        <f t="shared" si="1246"/>
        <v>14.632665965396683</v>
      </c>
      <c r="BA1243" s="2">
        <f>BE1243*'mass balance'!$B$17+BF1243*'mass balance'!$C$17+BG1243*'mass balance'!$D$17+BH1243*'mass balance'!$E$17</f>
        <v>2.6846183739756739E-3</v>
      </c>
      <c r="BB1243" s="2">
        <f>BE1243*'mass balance'!$B$18+BF1243*'mass balance'!$C$18+BG1243*'mass balance'!$D$18+BH1243*'mass balance'!$E$18</f>
        <v>2.7259201951137613E-3</v>
      </c>
      <c r="BC1243" s="2">
        <f>BE1243*'mass balance'!$B$19+BF1243*'mass balance'!$C$19+BG1243*'mass balance'!$D$19+BH1243*'mass balance'!$E$19</f>
        <v>-3.4074002438922021E-3</v>
      </c>
      <c r="BD1243" s="2">
        <f>BE1243*'mass balance'!$B$20+BF1243*'mass balance'!$C$20+BG1243*'mass balance'!$D$20+BH1243*'mass balance'!$E$20</f>
        <v>1.2390546341426191E-4</v>
      </c>
      <c r="BE1243" s="2">
        <f>N1243*'mass balance'!$H$11+R1243*'mass balance'!$I$11+S1243*'mass balance'!$J$11</f>
        <v>-4.6205114215710497E-3</v>
      </c>
      <c r="BF1243" s="2">
        <f>N1243*'mass balance'!$H$12+R1243*'mass balance'!$I$12+S1243*'mass balance'!$J$12</f>
        <v>9.4046342997214473E-6</v>
      </c>
      <c r="BG1243" s="2">
        <f>N1243*'mass balance'!$H$13+R1243*'mass balance'!$I$13+S1243*'mass balance'!$J$13</f>
        <v>8.0159265949001106E-4</v>
      </c>
      <c r="BH1243" s="2">
        <f>N1243*'mass balance'!$H$14+R1243*'mass balance'!$I$14+S1243*'mass balance'!$J$14</f>
        <v>5.0536843673433345E-4</v>
      </c>
      <c r="BI1243" s="36">
        <f t="shared" si="1247"/>
        <v>2.8603964492493172E-16</v>
      </c>
      <c r="BJ1243" s="36">
        <f t="shared" si="1248"/>
        <v>2.3060573262379548E-17</v>
      </c>
      <c r="BK1243" s="36">
        <f t="shared" si="1249"/>
        <v>2.3311009036352886E-14</v>
      </c>
      <c r="BL1243" s="36">
        <f t="shared" si="1250"/>
        <v>2.2540051402037717E-14</v>
      </c>
      <c r="BM1243" s="36">
        <f t="shared" si="1282"/>
        <v>1.1841683730533394E-11</v>
      </c>
      <c r="BN1243" s="36">
        <f t="shared" ca="1" si="1251"/>
        <v>0.21219959197983806</v>
      </c>
      <c r="BO1243" s="36">
        <f t="shared" ca="1" si="1267"/>
        <v>1</v>
      </c>
      <c r="BP1243" s="36">
        <f t="shared" si="1283"/>
        <v>-1.1841683678052959E-11</v>
      </c>
      <c r="BQ1243" s="36">
        <f t="shared" si="1284"/>
        <v>0.99999999556816099</v>
      </c>
      <c r="BR1243" s="2">
        <f t="shared" si="1273"/>
        <v>-5</v>
      </c>
      <c r="BS1243">
        <v>0</v>
      </c>
      <c r="BT1243" s="37">
        <f t="shared" si="1268"/>
        <v>3.4159187445019321</v>
      </c>
      <c r="BU1243" s="34">
        <f t="shared" si="1252"/>
        <v>-5</v>
      </c>
      <c r="BV1243" s="34">
        <f t="shared" si="1253"/>
        <v>-5</v>
      </c>
      <c r="BW1243" s="34">
        <f t="shared" si="1254"/>
        <v>-5</v>
      </c>
      <c r="BX1243" s="34">
        <f t="shared" si="1255"/>
        <v>-5</v>
      </c>
      <c r="BY1243" s="34">
        <f t="shared" si="1256"/>
        <v>55.902041854549616</v>
      </c>
      <c r="BZ1243" s="36">
        <f t="shared" si="1269"/>
        <v>3.4074002438922021E-3</v>
      </c>
      <c r="CA1243" s="34">
        <f t="shared" si="1270"/>
        <v>0.23344472925028795</v>
      </c>
    </row>
    <row r="1244" spans="1:79" ht="13.2" x14ac:dyDescent="0.25">
      <c r="A1244" s="75">
        <f t="shared" si="1257"/>
        <v>3.3150684931507657</v>
      </c>
      <c r="B1244" s="34">
        <f t="shared" si="1274"/>
        <v>1210.0000000000296</v>
      </c>
      <c r="C1244">
        <v>30</v>
      </c>
      <c r="D1244" s="35">
        <f t="shared" si="1218"/>
        <v>3000</v>
      </c>
      <c r="E1244" s="27">
        <v>0</v>
      </c>
      <c r="F1244" s="64">
        <f t="shared" si="1258"/>
        <v>3.0712411119050556</v>
      </c>
      <c r="G1244" s="34">
        <v>0</v>
      </c>
      <c r="H1244" s="34">
        <f t="shared" si="1219"/>
        <v>1</v>
      </c>
      <c r="I1244" s="34">
        <f t="shared" si="1259"/>
        <v>40816.79437721819</v>
      </c>
      <c r="J1244" s="34">
        <f t="shared" si="1220"/>
        <v>208061.66922532136</v>
      </c>
      <c r="K1244" s="34">
        <f t="shared" si="1221"/>
        <v>183067.44202038535</v>
      </c>
      <c r="L1244" s="36">
        <f t="shared" si="1271"/>
        <v>4028.0775351568868</v>
      </c>
      <c r="M1244" s="34">
        <f t="shared" si="1222"/>
        <v>380.71939622523837</v>
      </c>
      <c r="N1244" s="34">
        <f t="shared" si="1260"/>
        <v>1940.6990258228668</v>
      </c>
      <c r="O1244" s="34">
        <f t="shared" si="1223"/>
        <v>102.95414455328127</v>
      </c>
      <c r="P1244">
        <f t="shared" si="1275"/>
        <v>1184.8779337896201</v>
      </c>
      <c r="Q1244" s="36">
        <f t="shared" si="1224"/>
        <v>1939.2235773744428</v>
      </c>
      <c r="R1244" s="34">
        <f t="shared" si="1225"/>
        <v>1469.9425931743738</v>
      </c>
      <c r="S1244" s="34">
        <f t="shared" si="1226"/>
        <v>5.8053427182877613</v>
      </c>
      <c r="T1244" s="36">
        <f t="shared" si="1261"/>
        <v>-7.5530933648009662E-14</v>
      </c>
      <c r="U1244" s="36">
        <f t="shared" si="1227"/>
        <v>1976.7300492300217</v>
      </c>
      <c r="V1244" s="36">
        <f t="shared" si="1228"/>
        <v>7.4640867072369224E-4</v>
      </c>
      <c r="W1244" s="68">
        <f t="shared" si="1229"/>
        <v>11.508792957591105</v>
      </c>
      <c r="X1244">
        <f t="shared" si="1230"/>
        <v>9.1599880499899289</v>
      </c>
      <c r="Y1244">
        <f t="shared" si="1231"/>
        <v>0.19260060136867796</v>
      </c>
      <c r="Z1244" s="34">
        <f t="shared" si="1232"/>
        <v>1.3237093813502869E-2</v>
      </c>
      <c r="AA1244" s="36">
        <f t="shared" si="1233"/>
        <v>6.4855512952065685E-5</v>
      </c>
      <c r="AB1244" s="34">
        <f t="shared" si="1234"/>
        <v>1.3237093813502869E-2</v>
      </c>
      <c r="AC1244" s="36">
        <f t="shared" si="1235"/>
        <v>260.67120456992313</v>
      </c>
      <c r="AD1244" s="34">
        <f t="shared" si="1236"/>
        <v>0</v>
      </c>
      <c r="AE1244">
        <f t="shared" si="1262"/>
        <v>19692.479953871607</v>
      </c>
      <c r="AF1244" s="36">
        <f t="shared" si="1276"/>
        <v>0</v>
      </c>
      <c r="AG1244" s="34">
        <f t="shared" si="1237"/>
        <v>487.86909629661181</v>
      </c>
      <c r="AH1244">
        <f t="shared" si="1272"/>
        <v>0.7473948731350788</v>
      </c>
      <c r="AI1244" s="29">
        <f t="shared" si="1263"/>
        <v>487.86909629661181</v>
      </c>
      <c r="AJ1244">
        <f t="shared" si="1264"/>
        <v>29691.550058897737</v>
      </c>
      <c r="AK1244" s="36">
        <f t="shared" si="1277"/>
        <v>1.3600334788186789E-2</v>
      </c>
      <c r="AL1244" s="36">
        <f t="shared" si="1265"/>
        <v>-4.4781047623019205E-3</v>
      </c>
      <c r="AM1244" s="36">
        <f t="shared" si="1266"/>
        <v>-5.3312670778698883E-3</v>
      </c>
      <c r="AN1244" s="37">
        <f t="shared" si="1278"/>
        <v>3.3788451824894608E-2</v>
      </c>
      <c r="AO1244" s="36">
        <f t="shared" si="1279"/>
        <v>0.18161459333600288</v>
      </c>
      <c r="AP1244" s="36">
        <f t="shared" si="1280"/>
        <v>-1.2051779787328206E-2</v>
      </c>
      <c r="AQ1244" s="74">
        <f t="shared" si="1238"/>
        <v>1.0863598439859377</v>
      </c>
      <c r="AR1244" s="73">
        <f t="shared" si="1239"/>
        <v>3.1020754573068344E-2</v>
      </c>
      <c r="AS1244" s="72">
        <f t="shared" si="1281"/>
        <v>5.9903504136476016E-3</v>
      </c>
      <c r="AT1244" s="37">
        <f t="shared" si="1240"/>
        <v>2147.4401478838404</v>
      </c>
      <c r="AU1244" s="37">
        <f t="shared" si="1241"/>
        <v>-4.5883463240711269</v>
      </c>
      <c r="AV1244" s="34">
        <f t="shared" si="1242"/>
        <v>4.078424765201861</v>
      </c>
      <c r="AW1244" s="34">
        <f t="shared" si="1243"/>
        <v>1.0823114763160309</v>
      </c>
      <c r="AX1244" s="37">
        <f t="shared" si="1244"/>
        <v>3.1248256734731545</v>
      </c>
      <c r="AY1244" s="7">
        <f t="shared" si="1245"/>
        <v>19.794354872582147</v>
      </c>
      <c r="AZ1244" s="37">
        <f t="shared" si="1246"/>
        <v>14.633618631064259</v>
      </c>
      <c r="BA1244" s="2">
        <f>BE1244*'mass balance'!$B$17+BF1244*'mass balance'!$C$17+BG1244*'mass balance'!$D$17+BH1244*'mass balance'!$E$17</f>
        <v>2.6847540185520845E-3</v>
      </c>
      <c r="BB1244" s="2">
        <f>BE1244*'mass balance'!$B$18+BF1244*'mass balance'!$C$18+BG1244*'mass balance'!$D$18+BH1244*'mass balance'!$E$18</f>
        <v>2.7260579265298095E-3</v>
      </c>
      <c r="BC1244" s="2">
        <f>BE1244*'mass balance'!$B$19+BF1244*'mass balance'!$C$19+BG1244*'mass balance'!$D$19+BH1244*'mass balance'!$E$19</f>
        <v>-3.4075724081622607E-3</v>
      </c>
      <c r="BD1244" s="2">
        <f>BE1244*'mass balance'!$B$20+BF1244*'mass balance'!$C$20+BG1244*'mass balance'!$D$20+BH1244*'mass balance'!$E$20</f>
        <v>1.2391172393317313E-4</v>
      </c>
      <c r="BE1244" s="2">
        <f>N1244*'mass balance'!$H$11+R1244*'mass balance'!$I$11+S1244*'mass balance'!$J$11</f>
        <v>-4.6207119662449204E-3</v>
      </c>
      <c r="BF1244" s="2">
        <f>N1244*'mass balance'!$H$12+R1244*'mass balance'!$I$12+S1244*'mass balance'!$J$12</f>
        <v>9.3691464944398135E-6</v>
      </c>
      <c r="BG1244" s="2">
        <f>N1244*'mass balance'!$H$13+R1244*'mass balance'!$I$13+S1244*'mass balance'!$J$13</f>
        <v>8.0163981022449203E-4</v>
      </c>
      <c r="BH1244" s="2">
        <f>N1244*'mass balance'!$H$14+R1244*'mass balance'!$I$14+S1244*'mass balance'!$J$14</f>
        <v>5.0539037130803812E-4</v>
      </c>
      <c r="BI1244" s="36">
        <f t="shared" si="1247"/>
        <v>2.8603964492493172E-16</v>
      </c>
      <c r="BJ1244" s="36">
        <f t="shared" si="1248"/>
        <v>2.3064647193900547E-17</v>
      </c>
      <c r="BK1244" s="36">
        <f t="shared" si="1249"/>
        <v>2.3334069609615267E-14</v>
      </c>
      <c r="BL1244" s="36">
        <f t="shared" si="1250"/>
        <v>2.2564609290459747E-14</v>
      </c>
      <c r="BM1244" s="36">
        <f t="shared" si="1282"/>
        <v>1.1864223781935432E-11</v>
      </c>
      <c r="BN1244" s="36">
        <f t="shared" ca="1" si="1251"/>
        <v>0.91235843424208718</v>
      </c>
      <c r="BO1244" s="36">
        <f t="shared" ca="1" si="1267"/>
        <v>1</v>
      </c>
      <c r="BP1244" s="36">
        <f t="shared" si="1283"/>
        <v>-1.1864223729214611E-11</v>
      </c>
      <c r="BQ1244" s="36">
        <f t="shared" si="1284"/>
        <v>0.99999999555631935</v>
      </c>
      <c r="BR1244" s="2">
        <f t="shared" si="1273"/>
        <v>-5</v>
      </c>
      <c r="BS1244">
        <v>0</v>
      </c>
      <c r="BT1244" s="37">
        <f t="shared" si="1268"/>
        <v>3.4160913391826657</v>
      </c>
      <c r="BU1244" s="34">
        <f t="shared" si="1252"/>
        <v>-5</v>
      </c>
      <c r="BV1244" s="34">
        <f t="shared" si="1253"/>
        <v>-5</v>
      </c>
      <c r="BW1244" s="34">
        <f t="shared" si="1254"/>
        <v>-5</v>
      </c>
      <c r="BX1244" s="34">
        <f t="shared" si="1255"/>
        <v>-5</v>
      </c>
      <c r="BY1244" s="34">
        <f t="shared" si="1256"/>
        <v>55.904468178332763</v>
      </c>
      <c r="BZ1244" s="36">
        <f t="shared" si="1269"/>
        <v>3.4075724081622607E-3</v>
      </c>
      <c r="CA1244" s="34">
        <f t="shared" si="1270"/>
        <v>0.2334413261208669</v>
      </c>
    </row>
    <row r="1245" spans="1:79" ht="13.2" x14ac:dyDescent="0.25">
      <c r="A1245" s="75">
        <f t="shared" si="1257"/>
        <v>3.317808219178163</v>
      </c>
      <c r="B1245" s="34">
        <f t="shared" si="1274"/>
        <v>1211.0000000000296</v>
      </c>
      <c r="C1245">
        <v>30</v>
      </c>
      <c r="D1245" s="35">
        <f t="shared" si="1218"/>
        <v>3000</v>
      </c>
      <c r="E1245" s="27">
        <v>0</v>
      </c>
      <c r="F1245" s="64">
        <f t="shared" si="1258"/>
        <v>3.0712411119050556</v>
      </c>
      <c r="G1245" s="34">
        <v>0</v>
      </c>
      <c r="H1245" s="34">
        <f t="shared" si="1219"/>
        <v>1</v>
      </c>
      <c r="I1245" s="34">
        <f t="shared" si="1259"/>
        <v>40816.79437721819</v>
      </c>
      <c r="J1245" s="34">
        <f t="shared" si="1220"/>
        <v>208070.66509227332</v>
      </c>
      <c r="K1245" s="34">
        <f t="shared" si="1221"/>
        <v>183075.35722340082</v>
      </c>
      <c r="L1245" s="36">
        <f t="shared" si="1271"/>
        <v>4028.3387781916399</v>
      </c>
      <c r="M1245" s="34">
        <f t="shared" si="1222"/>
        <v>380.71939622523837</v>
      </c>
      <c r="N1245" s="34">
        <f t="shared" si="1260"/>
        <v>1940.7829349364249</v>
      </c>
      <c r="O1245" s="34">
        <f t="shared" si="1223"/>
        <v>102.95414455328127</v>
      </c>
      <c r="P1245">
        <f t="shared" si="1275"/>
        <v>1184.9547796558015</v>
      </c>
      <c r="Q1245" s="36">
        <f t="shared" si="1224"/>
        <v>1939.3130542467043</v>
      </c>
      <c r="R1245" s="34">
        <f t="shared" si="1225"/>
        <v>1470.0211659441898</v>
      </c>
      <c r="S1245" s="34">
        <f t="shared" si="1226"/>
        <v>5.7834356516748358</v>
      </c>
      <c r="T1245" s="36">
        <f t="shared" si="1261"/>
        <v>-7.5529300852791172E-14</v>
      </c>
      <c r="U1245" s="36">
        <f t="shared" si="1227"/>
        <v>1976.7300492300217</v>
      </c>
      <c r="V1245" s="36">
        <f t="shared" si="1228"/>
        <v>7.4359201970694501E-4</v>
      </c>
      <c r="W1245" s="68">
        <f t="shared" si="1229"/>
        <v>11.509539366261828</v>
      </c>
      <c r="X1245">
        <f t="shared" si="1230"/>
        <v>9.1601860709502798</v>
      </c>
      <c r="Y1245">
        <f t="shared" si="1231"/>
        <v>0.19260060136867796</v>
      </c>
      <c r="Z1245" s="34">
        <f t="shared" si="1232"/>
        <v>1.3237093813502869E-2</v>
      </c>
      <c r="AA1245" s="36">
        <f t="shared" si="1233"/>
        <v>6.4606583812263857E-5</v>
      </c>
      <c r="AB1245" s="34">
        <f t="shared" si="1234"/>
        <v>1.3237093813502869E-2</v>
      </c>
      <c r="AC1245" s="36">
        <f t="shared" si="1235"/>
        <v>260.67120456992313</v>
      </c>
      <c r="AD1245" s="34">
        <f t="shared" si="1236"/>
        <v>0</v>
      </c>
      <c r="AE1245">
        <f t="shared" si="1262"/>
        <v>19692.479953871607</v>
      </c>
      <c r="AF1245" s="36">
        <f t="shared" si="1276"/>
        <v>0</v>
      </c>
      <c r="AG1245" s="34">
        <f t="shared" si="1237"/>
        <v>487.90363436930477</v>
      </c>
      <c r="AH1245">
        <f t="shared" si="1272"/>
        <v>0.74456320217126404</v>
      </c>
      <c r="AI1245" s="29">
        <f t="shared" si="1263"/>
        <v>487.90363436930477</v>
      </c>
      <c r="AJ1245">
        <f t="shared" si="1264"/>
        <v>30179.453693267042</v>
      </c>
      <c r="AK1245" s="36">
        <f t="shared" si="1277"/>
        <v>-3.1020754573068344E-2</v>
      </c>
      <c r="AL1245" s="36">
        <f t="shared" si="1265"/>
        <v>8.6208390424457465E-3</v>
      </c>
      <c r="AM1245" s="36">
        <f t="shared" si="1266"/>
        <v>1.2133541804868923E-2</v>
      </c>
      <c r="AN1245" s="37">
        <f t="shared" si="1278"/>
        <v>4.7388786613081393E-2</v>
      </c>
      <c r="AO1245" s="36">
        <f t="shared" si="1279"/>
        <v>0.17713648857370096</v>
      </c>
      <c r="AP1245" s="36">
        <f t="shared" si="1280"/>
        <v>-1.7383046865198093E-2</v>
      </c>
      <c r="AQ1245" s="74">
        <f t="shared" si="1238"/>
        <v>1.64213604395576</v>
      </c>
      <c r="AR1245" s="73">
        <f t="shared" si="1239"/>
        <v>4.1514748897271449E-2</v>
      </c>
      <c r="AS1245" s="72">
        <f t="shared" si="1281"/>
        <v>5.5580710461875238E-3</v>
      </c>
      <c r="AT1245" s="37">
        <f t="shared" si="1240"/>
        <v>3246.0596630110604</v>
      </c>
      <c r="AU1245" s="37">
        <f t="shared" si="1241"/>
        <v>-6.6180631070732403</v>
      </c>
      <c r="AV1245" s="34">
        <f t="shared" si="1242"/>
        <v>4.1454410248828397</v>
      </c>
      <c r="AW1245" s="34">
        <f t="shared" si="1243"/>
        <v>1.0823816701820013</v>
      </c>
      <c r="AX1245" s="37">
        <f t="shared" si="1244"/>
        <v>3.1250283356450934</v>
      </c>
      <c r="AY1245" s="7">
        <f t="shared" si="1245"/>
        <v>19.862390396971762</v>
      </c>
      <c r="AZ1245" s="37">
        <f t="shared" si="1246"/>
        <v>14.634567701906921</v>
      </c>
      <c r="BA1245" s="2">
        <f>BE1245*'mass balance'!$B$17+BF1245*'mass balance'!$C$17+BG1245*'mass balance'!$D$17+BH1245*'mass balance'!$E$17</f>
        <v>2.6848891505677585E-3</v>
      </c>
      <c r="BB1245" s="2">
        <f>BE1245*'mass balance'!$B$18+BF1245*'mass balance'!$C$18+BG1245*'mass balance'!$D$18+BH1245*'mass balance'!$E$18</f>
        <v>2.7261951374995702E-3</v>
      </c>
      <c r="BC1245" s="2">
        <f>BE1245*'mass balance'!$B$19+BF1245*'mass balance'!$C$19+BG1245*'mass balance'!$D$19+BH1245*'mass balance'!$E$19</f>
        <v>-3.407743921874463E-3</v>
      </c>
      <c r="BD1245" s="2">
        <f>BE1245*'mass balance'!$B$20+BF1245*'mass balance'!$C$20+BG1245*'mass balance'!$D$20+BH1245*'mass balance'!$E$20</f>
        <v>1.2391796079543502E-4</v>
      </c>
      <c r="BE1245" s="2">
        <f>N1245*'mass balance'!$H$11+R1245*'mass balance'!$I$11+S1245*'mass balance'!$J$11</f>
        <v>-4.6209117498486304E-3</v>
      </c>
      <c r="BF1245" s="2">
        <f>N1245*'mass balance'!$H$12+R1245*'mass balance'!$I$12+S1245*'mass balance'!$J$12</f>
        <v>9.3337910423467997E-6</v>
      </c>
      <c r="BG1245" s="2">
        <f>N1245*'mass balance'!$H$13+R1245*'mass balance'!$I$13+S1245*'mass balance'!$J$13</f>
        <v>8.0168678162165588E-4</v>
      </c>
      <c r="BH1245" s="2">
        <f>N1245*'mass balance'!$H$14+R1245*'mass balance'!$I$14+S1245*'mass balance'!$J$14</f>
        <v>5.054122226396939E-4</v>
      </c>
      <c r="BI1245" s="36">
        <f t="shared" si="1247"/>
        <v>2.8603964492493172E-16</v>
      </c>
      <c r="BJ1245" s="36">
        <f t="shared" si="1248"/>
        <v>2.3068711644694215E-17</v>
      </c>
      <c r="BK1245" s="36">
        <f t="shared" si="1249"/>
        <v>2.3357134256809167E-14</v>
      </c>
      <c r="BL1245" s="36">
        <f t="shared" si="1250"/>
        <v>2.2589169466352788E-14</v>
      </c>
      <c r="BM1245" s="36">
        <f t="shared" si="1282"/>
        <v>1.1886788391225891E-11</v>
      </c>
      <c r="BN1245" s="36">
        <f t="shared" ca="1" si="1251"/>
        <v>0.25019571141942121</v>
      </c>
      <c r="BO1245" s="36">
        <f t="shared" ca="1" si="1267"/>
        <v>1</v>
      </c>
      <c r="BP1245" s="36">
        <f t="shared" si="1283"/>
        <v>-1.1886788338263772E-11</v>
      </c>
      <c r="BQ1245" s="36">
        <f t="shared" si="1284"/>
        <v>0.99999999554445518</v>
      </c>
      <c r="BR1245" s="2">
        <f t="shared" si="1273"/>
        <v>-5</v>
      </c>
      <c r="BS1245">
        <v>0</v>
      </c>
      <c r="BT1245" s="37">
        <f t="shared" si="1268"/>
        <v>3.4162632816791487</v>
      </c>
      <c r="BU1245" s="34">
        <f t="shared" si="1252"/>
        <v>-5</v>
      </c>
      <c r="BV1245" s="34">
        <f t="shared" si="1253"/>
        <v>-5</v>
      </c>
      <c r="BW1245" s="34">
        <f t="shared" si="1254"/>
        <v>-5</v>
      </c>
      <c r="BX1245" s="34">
        <f t="shared" si="1255"/>
        <v>-5</v>
      </c>
      <c r="BY1245" s="34">
        <f t="shared" si="1256"/>
        <v>55.906885294179361</v>
      </c>
      <c r="BZ1245" s="36">
        <f t="shared" si="1269"/>
        <v>3.407743921874463E-3</v>
      </c>
      <c r="CA1245" s="34">
        <f t="shared" si="1270"/>
        <v>0.23343793621139905</v>
      </c>
    </row>
    <row r="1246" spans="1:79" ht="13.2" x14ac:dyDescent="0.25">
      <c r="A1246" s="75">
        <f t="shared" si="1257"/>
        <v>3.3205479452055604</v>
      </c>
      <c r="B1246" s="34">
        <f t="shared" si="1274"/>
        <v>1212.0000000000296</v>
      </c>
      <c r="C1246">
        <v>30</v>
      </c>
      <c r="D1246" s="35">
        <f t="shared" si="1218"/>
        <v>3000</v>
      </c>
      <c r="E1246" s="27">
        <v>0</v>
      </c>
      <c r="F1246" s="64">
        <f t="shared" si="1258"/>
        <v>3.0712411119050556</v>
      </c>
      <c r="G1246" s="34">
        <v>0</v>
      </c>
      <c r="H1246" s="34">
        <f t="shared" si="1219"/>
        <v>1</v>
      </c>
      <c r="I1246" s="34">
        <f t="shared" si="1259"/>
        <v>40816.79437721819</v>
      </c>
      <c r="J1246" s="34">
        <f t="shared" si="1220"/>
        <v>208079.62681901947</v>
      </c>
      <c r="K1246" s="34">
        <f t="shared" si="1221"/>
        <v>183083.24238743709</v>
      </c>
      <c r="L1246" s="36">
        <f t="shared" si="1271"/>
        <v>4028.5990353985371</v>
      </c>
      <c r="M1246" s="34">
        <f t="shared" si="1222"/>
        <v>380.71939622523837</v>
      </c>
      <c r="N1246" s="34">
        <f t="shared" si="1260"/>
        <v>1940.8665256065885</v>
      </c>
      <c r="O1246" s="34">
        <f t="shared" si="1223"/>
        <v>102.95414455328127</v>
      </c>
      <c r="P1246">
        <f t="shared" si="1275"/>
        <v>1185.031335536087</v>
      </c>
      <c r="Q1246" s="36">
        <f t="shared" si="1224"/>
        <v>1939.4021919085114</v>
      </c>
      <c r="R1246" s="34">
        <f t="shared" si="1225"/>
        <v>1470.0994421813482</v>
      </c>
      <c r="S1246" s="34">
        <f t="shared" si="1226"/>
        <v>5.7616102957390467</v>
      </c>
      <c r="T1246" s="36">
        <f t="shared" si="1261"/>
        <v>-7.5527674359476831E-14</v>
      </c>
      <c r="U1246" s="36">
        <f t="shared" si="1227"/>
        <v>1976.7300492300217</v>
      </c>
      <c r="V1246" s="36">
        <f t="shared" si="1228"/>
        <v>7.4078587445374074E-4</v>
      </c>
      <c r="W1246" s="68">
        <f t="shared" si="1229"/>
        <v>11.510282958281534</v>
      </c>
      <c r="X1246">
        <f t="shared" si="1230"/>
        <v>9.1603833361451734</v>
      </c>
      <c r="Y1246">
        <f t="shared" si="1231"/>
        <v>0.19260060136867796</v>
      </c>
      <c r="Z1246" s="34">
        <f t="shared" si="1232"/>
        <v>1.3237093813502869E-2</v>
      </c>
      <c r="AA1246" s="36">
        <f t="shared" si="1233"/>
        <v>6.4358615434449655E-5</v>
      </c>
      <c r="AB1246" s="34">
        <f t="shared" si="1234"/>
        <v>1.3237093813502869E-2</v>
      </c>
      <c r="AC1246" s="36">
        <f t="shared" si="1235"/>
        <v>260.67120456992313</v>
      </c>
      <c r="AD1246" s="34">
        <f t="shared" si="1236"/>
        <v>0</v>
      </c>
      <c r="AE1246">
        <f t="shared" si="1262"/>
        <v>19692.479953871607</v>
      </c>
      <c r="AF1246" s="36">
        <f t="shared" si="1276"/>
        <v>0</v>
      </c>
      <c r="AG1246" s="34">
        <f t="shared" si="1237"/>
        <v>487.93804150676226</v>
      </c>
      <c r="AH1246">
        <f t="shared" si="1272"/>
        <v>0.74174217952020172</v>
      </c>
      <c r="AI1246" s="29">
        <f t="shared" si="1263"/>
        <v>487.93804150676226</v>
      </c>
      <c r="AJ1246">
        <f t="shared" si="1264"/>
        <v>30667.391734773802</v>
      </c>
      <c r="AK1246" s="36">
        <f t="shared" si="1277"/>
        <v>-4.1514748897271449E-2</v>
      </c>
      <c r="AL1246" s="36">
        <f t="shared" si="1265"/>
        <v>1.2473639742447196E-2</v>
      </c>
      <c r="AM1246" s="36">
        <f t="shared" si="1266"/>
        <v>1.6254794096465922E-2</v>
      </c>
      <c r="AN1246" s="37">
        <f t="shared" si="1278"/>
        <v>1.636803204001305E-2</v>
      </c>
      <c r="AO1246" s="36">
        <f t="shared" si="1279"/>
        <v>0.18575732761614672</v>
      </c>
      <c r="AP1246" s="36">
        <f t="shared" si="1280"/>
        <v>-5.2495050603291703E-3</v>
      </c>
      <c r="AQ1246" s="74">
        <f t="shared" si="1238"/>
        <v>0.49183138852070524</v>
      </c>
      <c r="AR1246" s="73">
        <f t="shared" si="1239"/>
        <v>1.5962559946146624E-2</v>
      </c>
      <c r="AS1246" s="72">
        <f t="shared" si="1281"/>
        <v>6.4097023648900103E-3</v>
      </c>
      <c r="AT1246" s="37">
        <f t="shared" si="1240"/>
        <v>972.21788484340323</v>
      </c>
      <c r="AU1246" s="37">
        <f t="shared" si="1241"/>
        <v>-1.9985883970498552</v>
      </c>
      <c r="AV1246" s="34">
        <f t="shared" si="1242"/>
        <v>4.2124620120642779</v>
      </c>
      <c r="AW1246" s="34">
        <f t="shared" si="1243"/>
        <v>1.0824515991640926</v>
      </c>
      <c r="AX1246" s="37">
        <f t="shared" si="1244"/>
        <v>3.1252302330501758</v>
      </c>
      <c r="AY1246" s="7">
        <f t="shared" si="1245"/>
        <v>19.930426802560081</v>
      </c>
      <c r="AZ1246" s="37">
        <f t="shared" si="1246"/>
        <v>14.635513191331711</v>
      </c>
      <c r="BA1246" s="2">
        <f>BE1246*'mass balance'!$B$17+BF1246*'mass balance'!$C$17+BG1246*'mass balance'!$D$17+BH1246*'mass balance'!$E$17</f>
        <v>2.6850237719397846E-3</v>
      </c>
      <c r="BB1246" s="2">
        <f>BE1246*'mass balance'!$B$18+BF1246*'mass balance'!$C$18+BG1246*'mass balance'!$D$18+BH1246*'mass balance'!$E$18</f>
        <v>2.7263318299696284E-3</v>
      </c>
      <c r="BC1246" s="2">
        <f>BE1246*'mass balance'!$B$19+BF1246*'mass balance'!$C$19+BG1246*'mass balance'!$D$19+BH1246*'mass balance'!$E$19</f>
        <v>-3.4079147874620346E-3</v>
      </c>
      <c r="BD1246" s="2">
        <f>BE1246*'mass balance'!$B$20+BF1246*'mass balance'!$C$20+BG1246*'mass balance'!$D$20+BH1246*'mass balance'!$E$20</f>
        <v>1.2392417408952852E-4</v>
      </c>
      <c r="BE1246" s="2">
        <f>N1246*'mass balance'!$H$11+R1246*'mass balance'!$I$11+S1246*'mass balance'!$J$11</f>
        <v>-4.6211107752537816E-3</v>
      </c>
      <c r="BF1246" s="2">
        <f>N1246*'mass balance'!$H$12+R1246*'mass balance'!$I$12+S1246*'mass balance'!$J$12</f>
        <v>9.2985674617627377E-6</v>
      </c>
      <c r="BG1246" s="2">
        <f>N1246*'mass balance'!$H$13+R1246*'mass balance'!$I$13+S1246*'mass balance'!$J$13</f>
        <v>8.0173357436120899E-4</v>
      </c>
      <c r="BH1246" s="2">
        <f>N1246*'mass balance'!$H$14+R1246*'mass balance'!$I$14+S1246*'mass balance'!$J$14</f>
        <v>5.0543399104338235E-4</v>
      </c>
      <c r="BI1246" s="36">
        <f t="shared" si="1247"/>
        <v>2.8603964492493172E-16</v>
      </c>
      <c r="BJ1246" s="36">
        <f t="shared" si="1248"/>
        <v>2.3072766632728101E-17</v>
      </c>
      <c r="BK1246" s="36">
        <f t="shared" si="1249"/>
        <v>2.3380202968453861E-14</v>
      </c>
      <c r="BL1246" s="36">
        <f t="shared" si="1250"/>
        <v>2.2613731917961604E-14</v>
      </c>
      <c r="BM1246" s="36">
        <f t="shared" si="1282"/>
        <v>1.1909377560692243E-11</v>
      </c>
      <c r="BN1246" s="36">
        <f t="shared" ca="1" si="1251"/>
        <v>0.50417813126506483</v>
      </c>
      <c r="BO1246" s="36">
        <f t="shared" ca="1" si="1267"/>
        <v>1</v>
      </c>
      <c r="BP1246" s="36">
        <f t="shared" si="1283"/>
        <v>-1.1909377507487914E-11</v>
      </c>
      <c r="BQ1246" s="36">
        <f t="shared" si="1284"/>
        <v>0.99999999553256835</v>
      </c>
      <c r="BR1246" s="2">
        <f t="shared" si="1273"/>
        <v>-5</v>
      </c>
      <c r="BS1246">
        <v>0</v>
      </c>
      <c r="BT1246" s="37">
        <f t="shared" si="1268"/>
        <v>3.416434574430689</v>
      </c>
      <c r="BU1246" s="34">
        <f t="shared" si="1252"/>
        <v>-5</v>
      </c>
      <c r="BV1246" s="34">
        <f t="shared" si="1253"/>
        <v>-5</v>
      </c>
      <c r="BW1246" s="34">
        <f t="shared" si="1254"/>
        <v>-5</v>
      </c>
      <c r="BX1246" s="34">
        <f t="shared" si="1255"/>
        <v>-5</v>
      </c>
      <c r="BY1246" s="34">
        <f t="shared" si="1256"/>
        <v>55.909293236831971</v>
      </c>
      <c r="BZ1246" s="36">
        <f t="shared" si="1269"/>
        <v>3.4079147874620346E-3</v>
      </c>
      <c r="CA1246" s="34">
        <f t="shared" si="1270"/>
        <v>0.2334345594696445</v>
      </c>
    </row>
    <row r="1247" spans="1:79" ht="13.2" x14ac:dyDescent="0.25">
      <c r="A1247" s="75">
        <f t="shared" si="1257"/>
        <v>3.3232876712329578</v>
      </c>
      <c r="B1247" s="34">
        <f t="shared" si="1274"/>
        <v>1213.0000000000296</v>
      </c>
      <c r="C1247">
        <v>30</v>
      </c>
      <c r="D1247" s="35">
        <f t="shared" si="1218"/>
        <v>3000</v>
      </c>
      <c r="E1247" s="27">
        <v>0</v>
      </c>
      <c r="F1247" s="64">
        <f t="shared" si="1258"/>
        <v>3.0712411119050556</v>
      </c>
      <c r="G1247" s="34">
        <v>0</v>
      </c>
      <c r="H1247" s="34">
        <f t="shared" si="1219"/>
        <v>1</v>
      </c>
      <c r="I1247" s="34">
        <f t="shared" si="1259"/>
        <v>40816.79437721819</v>
      </c>
      <c r="J1247" s="34">
        <f t="shared" si="1220"/>
        <v>208088.55453438006</v>
      </c>
      <c r="K1247" s="34">
        <f t="shared" si="1221"/>
        <v>183091.09762583941</v>
      </c>
      <c r="L1247" s="36">
        <f t="shared" si="1271"/>
        <v>4028.858310454596</v>
      </c>
      <c r="M1247" s="34">
        <f t="shared" si="1222"/>
        <v>380.71939622523837</v>
      </c>
      <c r="N1247" s="34">
        <f t="shared" si="1260"/>
        <v>1940.9497990349316</v>
      </c>
      <c r="O1247" s="34">
        <f t="shared" si="1223"/>
        <v>102.95414455328127</v>
      </c>
      <c r="P1247">
        <f t="shared" si="1275"/>
        <v>1185.1076025120885</v>
      </c>
      <c r="Q1247" s="36">
        <f t="shared" si="1224"/>
        <v>1939.4909916370336</v>
      </c>
      <c r="R1247" s="34">
        <f t="shared" si="1225"/>
        <v>1470.1774229921102</v>
      </c>
      <c r="S1247" s="34">
        <f t="shared" si="1226"/>
        <v>5.7398663530500471</v>
      </c>
      <c r="T1247" s="36">
        <f t="shared" si="1261"/>
        <v>-7.5526054143476657E-14</v>
      </c>
      <c r="U1247" s="36">
        <f t="shared" si="1227"/>
        <v>1976.7300492300217</v>
      </c>
      <c r="V1247" s="36">
        <f t="shared" si="1228"/>
        <v>7.3799019672266257E-4</v>
      </c>
      <c r="W1247" s="68">
        <f t="shared" si="1229"/>
        <v>11.511023744155988</v>
      </c>
      <c r="X1247">
        <f t="shared" si="1230"/>
        <v>9.1605798484589336</v>
      </c>
      <c r="Y1247">
        <f t="shared" si="1231"/>
        <v>0.19260060136867796</v>
      </c>
      <c r="Z1247" s="34">
        <f t="shared" si="1232"/>
        <v>1.3237093813502869E-2</v>
      </c>
      <c r="AA1247" s="36">
        <f t="shared" si="1233"/>
        <v>6.4111604069736326E-5</v>
      </c>
      <c r="AB1247" s="34">
        <f t="shared" si="1234"/>
        <v>1.3237093813502869E-2</v>
      </c>
      <c r="AC1247" s="36">
        <f t="shared" si="1235"/>
        <v>260.67120456992313</v>
      </c>
      <c r="AD1247" s="34">
        <f t="shared" si="1236"/>
        <v>0</v>
      </c>
      <c r="AE1247">
        <f t="shared" si="1262"/>
        <v>19692.479953871607</v>
      </c>
      <c r="AF1247" s="36">
        <f t="shared" si="1276"/>
        <v>0</v>
      </c>
      <c r="AG1247" s="34">
        <f t="shared" si="1237"/>
        <v>487.97231820197192</v>
      </c>
      <c r="AH1247">
        <f t="shared" si="1272"/>
        <v>0.73893176575381858</v>
      </c>
      <c r="AI1247" s="29">
        <f t="shared" si="1263"/>
        <v>487.97231820197192</v>
      </c>
      <c r="AJ1247">
        <f t="shared" si="1264"/>
        <v>31155.364052975776</v>
      </c>
      <c r="AK1247" s="36">
        <f t="shared" si="1277"/>
        <v>-1.5962559946146624E-2</v>
      </c>
      <c r="AL1247" s="36">
        <f t="shared" si="1265"/>
        <v>3.8149635452329081E-3</v>
      </c>
      <c r="AM1247" s="36">
        <f t="shared" si="1266"/>
        <v>6.2310363301706327E-3</v>
      </c>
      <c r="AN1247" s="37">
        <f t="shared" si="1278"/>
        <v>-2.5146716857258399E-2</v>
      </c>
      <c r="AO1247" s="36">
        <f t="shared" si="1279"/>
        <v>0.19823096735859391</v>
      </c>
      <c r="AP1247" s="36">
        <f t="shared" si="1280"/>
        <v>1.1005289036136751E-2</v>
      </c>
      <c r="AQ1247" s="74">
        <f t="shared" si="1238"/>
        <v>-0.62176236335270141</v>
      </c>
      <c r="AR1247" s="73">
        <f t="shared" si="1239"/>
        <v>-2.7426424035073043E-2</v>
      </c>
      <c r="AS1247" s="72">
        <f t="shared" si="1281"/>
        <v>7.7895882327770304E-3</v>
      </c>
      <c r="AT1247" s="37">
        <f t="shared" si="1240"/>
        <v>-1229.0563471195594</v>
      </c>
      <c r="AU1247" s="37">
        <f t="shared" si="1241"/>
        <v>4.1899269971222193</v>
      </c>
      <c r="AV1247" s="34">
        <f t="shared" si="1242"/>
        <v>4.2794877088236927</v>
      </c>
      <c r="AW1247" s="34">
        <f t="shared" si="1243"/>
        <v>1.0825212642502897</v>
      </c>
      <c r="AX1247" s="37">
        <f t="shared" si="1244"/>
        <v>3.1254313685408892</v>
      </c>
      <c r="AY1247" s="7">
        <f t="shared" si="1245"/>
        <v>19.998464085770859</v>
      </c>
      <c r="AZ1247" s="37">
        <f t="shared" si="1246"/>
        <v>14.636455112696877</v>
      </c>
      <c r="BA1247" s="2">
        <f>BE1247*'mass balance'!$B$17+BF1247*'mass balance'!$C$17+BG1247*'mass balance'!$D$17+BH1247*'mass balance'!$E$17</f>
        <v>2.6851578845782337E-3</v>
      </c>
      <c r="BB1247" s="2">
        <f>BE1247*'mass balance'!$B$18+BF1247*'mass balance'!$C$18+BG1247*'mass balance'!$D$18+BH1247*'mass balance'!$E$18</f>
        <v>2.7264680058794372E-3</v>
      </c>
      <c r="BC1247" s="2">
        <f>BE1247*'mass balance'!$B$19+BF1247*'mass balance'!$C$19+BG1247*'mass balance'!$D$19+BH1247*'mass balance'!$E$19</f>
        <v>-3.408085007349296E-3</v>
      </c>
      <c r="BD1247" s="2">
        <f>BE1247*'mass balance'!$B$20+BF1247*'mass balance'!$C$20+BG1247*'mass balance'!$D$20+BH1247*'mass balance'!$E$20</f>
        <v>1.2393036390361076E-4</v>
      </c>
      <c r="BE1247" s="2">
        <f>N1247*'mass balance'!$H$11+R1247*'mass balance'!$I$11+S1247*'mass balance'!$J$11</f>
        <v>-4.6213090453212655E-3</v>
      </c>
      <c r="BF1247" s="2">
        <f>N1247*'mass balance'!$H$12+R1247*'mass balance'!$I$12+S1247*'mass balance'!$J$12</f>
        <v>9.263475272669718E-6</v>
      </c>
      <c r="BG1247" s="2">
        <f>N1247*'mass balance'!$H$13+R1247*'mass balance'!$I$13+S1247*'mass balance'!$J$13</f>
        <v>8.0178018912029515E-4</v>
      </c>
      <c r="BH1247" s="2">
        <f>N1247*'mass balance'!$H$14+R1247*'mass balance'!$I$14+S1247*'mass balance'!$J$14</f>
        <v>5.0545567683201332E-4</v>
      </c>
      <c r="BI1247" s="36">
        <f t="shared" si="1247"/>
        <v>2.8603964492493172E-16</v>
      </c>
      <c r="BJ1247" s="36">
        <f t="shared" si="1248"/>
        <v>2.3076812175959468E-17</v>
      </c>
      <c r="BK1247" s="36">
        <f t="shared" si="1249"/>
        <v>2.340327573508659E-14</v>
      </c>
      <c r="BL1247" s="36">
        <f t="shared" si="1250"/>
        <v>2.2638296633571222E-14</v>
      </c>
      <c r="BM1247" s="36">
        <f t="shared" si="1282"/>
        <v>1.1931991292610205E-11</v>
      </c>
      <c r="BN1247" s="36">
        <f t="shared" ca="1" si="1251"/>
        <v>0.26537476009014815</v>
      </c>
      <c r="BO1247" s="36">
        <f t="shared" ca="1" si="1267"/>
        <v>1</v>
      </c>
      <c r="BP1247" s="36">
        <f t="shared" si="1283"/>
        <v>-1.1931991239162747E-11</v>
      </c>
      <c r="BQ1247" s="36">
        <f t="shared" si="1284"/>
        <v>0.99999999552065899</v>
      </c>
      <c r="BR1247" s="2">
        <f t="shared" si="1273"/>
        <v>-5</v>
      </c>
      <c r="BS1247">
        <v>0</v>
      </c>
      <c r="BT1247" s="37">
        <f t="shared" si="1268"/>
        <v>3.4166052198676695</v>
      </c>
      <c r="BU1247" s="34">
        <f t="shared" si="1252"/>
        <v>-5</v>
      </c>
      <c r="BV1247" s="34">
        <f t="shared" si="1253"/>
        <v>-5</v>
      </c>
      <c r="BW1247" s="34">
        <f t="shared" si="1254"/>
        <v>-5</v>
      </c>
      <c r="BX1247" s="34">
        <f t="shared" si="1255"/>
        <v>-5</v>
      </c>
      <c r="BY1247" s="34">
        <f t="shared" si="1256"/>
        <v>55.911692040903574</v>
      </c>
      <c r="BZ1247" s="36">
        <f t="shared" si="1269"/>
        <v>3.408085007349296E-3</v>
      </c>
      <c r="CA1247" s="34">
        <f t="shared" si="1270"/>
        <v>0.23343119584357705</v>
      </c>
    </row>
    <row r="1248" spans="1:79" ht="13.2" x14ac:dyDescent="0.25">
      <c r="A1248" s="75">
        <f t="shared" si="1257"/>
        <v>3.3260273972603551</v>
      </c>
      <c r="B1248" s="34">
        <f t="shared" si="1274"/>
        <v>1214.0000000000296</v>
      </c>
      <c r="C1248">
        <v>30</v>
      </c>
      <c r="D1248" s="35">
        <f t="shared" si="1218"/>
        <v>3000</v>
      </c>
      <c r="E1248" s="27">
        <v>0</v>
      </c>
      <c r="F1248" s="64">
        <f t="shared" si="1258"/>
        <v>3.0712411119050556</v>
      </c>
      <c r="G1248" s="34">
        <v>0</v>
      </c>
      <c r="H1248" s="34">
        <f t="shared" si="1219"/>
        <v>1</v>
      </c>
      <c r="I1248" s="34">
        <f t="shared" si="1259"/>
        <v>40816.79437721819</v>
      </c>
      <c r="J1248" s="34">
        <f t="shared" si="1220"/>
        <v>208097.44836669532</v>
      </c>
      <c r="K1248" s="34">
        <f t="shared" si="1221"/>
        <v>183098.92305153061</v>
      </c>
      <c r="L1248" s="36">
        <f t="shared" si="1271"/>
        <v>4029.1166070234485</v>
      </c>
      <c r="M1248" s="34">
        <f t="shared" si="1222"/>
        <v>380.71939622523837</v>
      </c>
      <c r="N1248" s="34">
        <f t="shared" si="1260"/>
        <v>1941.0327564185491</v>
      </c>
      <c r="O1248" s="34">
        <f t="shared" si="1223"/>
        <v>102.95414455328127</v>
      </c>
      <c r="P1248">
        <f t="shared" si="1275"/>
        <v>1185.1835816614807</v>
      </c>
      <c r="Q1248" s="36">
        <f t="shared" si="1224"/>
        <v>1939.5794547046967</v>
      </c>
      <c r="R1248" s="34">
        <f t="shared" si="1225"/>
        <v>1470.2551094787084</v>
      </c>
      <c r="S1248" s="34">
        <f t="shared" si="1226"/>
        <v>5.7182035272030589</v>
      </c>
      <c r="T1248" s="36">
        <f t="shared" si="1261"/>
        <v>-7.5524440180298614E-14</v>
      </c>
      <c r="U1248" s="36">
        <f t="shared" si="1227"/>
        <v>1976.7300492300217</v>
      </c>
      <c r="V1248" s="36">
        <f t="shared" si="1228"/>
        <v>7.3520494840412698E-4</v>
      </c>
      <c r="W1248" s="68">
        <f t="shared" si="1229"/>
        <v>11.51176173435271</v>
      </c>
      <c r="X1248">
        <f t="shared" si="1230"/>
        <v>9.1607756107648797</v>
      </c>
      <c r="Y1248">
        <f t="shared" si="1231"/>
        <v>0.19260060136867796</v>
      </c>
      <c r="Z1248" s="34">
        <f t="shared" si="1232"/>
        <v>1.3237093813502869E-2</v>
      </c>
      <c r="AA1248" s="36">
        <f t="shared" si="1233"/>
        <v>6.3865545984171339E-5</v>
      </c>
      <c r="AB1248" s="34">
        <f t="shared" si="1234"/>
        <v>1.3237093813502869E-2</v>
      </c>
      <c r="AC1248" s="36">
        <f t="shared" si="1235"/>
        <v>260.67120456992313</v>
      </c>
      <c r="AD1248" s="34">
        <f t="shared" si="1236"/>
        <v>0</v>
      </c>
      <c r="AE1248">
        <f t="shared" si="1262"/>
        <v>19692.479953871607</v>
      </c>
      <c r="AF1248" s="36">
        <f t="shared" si="1276"/>
        <v>0</v>
      </c>
      <c r="AG1248" s="34">
        <f t="shared" si="1237"/>
        <v>488.00646494608975</v>
      </c>
      <c r="AH1248">
        <f t="shared" si="1272"/>
        <v>0.73613192158393304</v>
      </c>
      <c r="AI1248" s="29">
        <f t="shared" si="1263"/>
        <v>488.00646494608975</v>
      </c>
      <c r="AJ1248">
        <f t="shared" si="1264"/>
        <v>31643.370517921867</v>
      </c>
      <c r="AK1248" s="36">
        <f t="shared" si="1277"/>
        <v>2.7426424035073043E-2</v>
      </c>
      <c r="AL1248" s="36">
        <f t="shared" si="1265"/>
        <v>-7.8670810437874075E-3</v>
      </c>
      <c r="AM1248" s="36">
        <f t="shared" si="1266"/>
        <v>-1.0732277720954251E-2</v>
      </c>
      <c r="AN1248" s="37">
        <f t="shared" si="1278"/>
        <v>-4.1109276803405023E-2</v>
      </c>
      <c r="AO1248" s="36">
        <f t="shared" si="1279"/>
        <v>0.20204593090382683</v>
      </c>
      <c r="AP1248" s="36">
        <f t="shared" si="1280"/>
        <v>1.7236325366307384E-2</v>
      </c>
      <c r="AQ1248" s="74">
        <f t="shared" si="1238"/>
        <v>-0.95994676702346105</v>
      </c>
      <c r="AR1248" s="73">
        <f t="shared" si="1239"/>
        <v>-4.6732119802357627E-2</v>
      </c>
      <c r="AS1248" s="72">
        <f t="shared" si="1281"/>
        <v>8.2480317723427916E-3</v>
      </c>
      <c r="AT1248" s="37">
        <f t="shared" si="1240"/>
        <v>-1897.5556200364854</v>
      </c>
      <c r="AU1248" s="37">
        <f t="shared" si="1241"/>
        <v>6.5622033866023077</v>
      </c>
      <c r="AV1248" s="34">
        <f t="shared" si="1242"/>
        <v>4.3465180973060829</v>
      </c>
      <c r="AW1248" s="34">
        <f t="shared" si="1243"/>
        <v>1.0825906664249803</v>
      </c>
      <c r="AX1248" s="37">
        <f t="shared" si="1244"/>
        <v>3.1256317449593358</v>
      </c>
      <c r="AY1248" s="7">
        <f t="shared" si="1245"/>
        <v>20.066502243043107</v>
      </c>
      <c r="AZ1248" s="37">
        <f t="shared" si="1246"/>
        <v>14.637393479312045</v>
      </c>
      <c r="BA1248" s="2">
        <f>BE1248*'mass balance'!$B$17+BF1248*'mass balance'!$C$17+BG1248*'mass balance'!$D$17+BH1248*'mass balance'!$E$17</f>
        <v>2.685291490386179E-3</v>
      </c>
      <c r="BB1248" s="2">
        <f>BE1248*'mass balance'!$B$18+BF1248*'mass balance'!$C$18+BG1248*'mass balance'!$D$18+BH1248*'mass balance'!$E$18</f>
        <v>2.7266036671613511E-3</v>
      </c>
      <c r="BC1248" s="2">
        <f>BE1248*'mass balance'!$B$19+BF1248*'mass balance'!$C$19+BG1248*'mass balance'!$D$19+BH1248*'mass balance'!$E$19</f>
        <v>-3.408254583951689E-3</v>
      </c>
      <c r="BD1248" s="2">
        <f>BE1248*'mass balance'!$B$20+BF1248*'mass balance'!$C$20+BG1248*'mass balance'!$D$20+BH1248*'mass balance'!$E$20</f>
        <v>1.2393653032551592E-4</v>
      </c>
      <c r="BE1248" s="2">
        <f>N1248*'mass balance'!$H$11+R1248*'mass balance'!$I$11+S1248*'mass balance'!$J$11</f>
        <v>-4.6215065629013072E-3</v>
      </c>
      <c r="BF1248" s="2">
        <f>N1248*'mass balance'!$H$12+R1248*'mass balance'!$I$12+S1248*'mass balance'!$J$12</f>
        <v>9.2285139967049755E-6</v>
      </c>
      <c r="BG1248" s="2">
        <f>N1248*'mass balance'!$H$13+R1248*'mass balance'!$I$13+S1248*'mass balance'!$J$13</f>
        <v>8.018266265735134E-4</v>
      </c>
      <c r="BH1248" s="2">
        <f>N1248*'mass balance'!$H$14+R1248*'mass balance'!$I$14+S1248*'mass balance'!$J$14</f>
        <v>5.0547728031733038E-4</v>
      </c>
      <c r="BI1248" s="36">
        <f t="shared" si="1247"/>
        <v>2.8603964492493172E-16</v>
      </c>
      <c r="BJ1248" s="36">
        <f t="shared" si="1248"/>
        <v>2.3080848292335371E-17</v>
      </c>
      <c r="BK1248" s="36">
        <f t="shared" si="1249"/>
        <v>2.3426352547262548E-14</v>
      </c>
      <c r="BL1248" s="36">
        <f t="shared" si="1250"/>
        <v>2.2662863601506964E-14</v>
      </c>
      <c r="BM1248" s="36">
        <f t="shared" si="1282"/>
        <v>1.1954629589243776E-11</v>
      </c>
      <c r="BN1248" s="36">
        <f t="shared" ca="1" si="1251"/>
        <v>0.86885622008765684</v>
      </c>
      <c r="BO1248" s="36">
        <f t="shared" ca="1" si="1267"/>
        <v>1</v>
      </c>
      <c r="BP1248" s="36">
        <f t="shared" si="1283"/>
        <v>-1.1954629535552271E-11</v>
      </c>
      <c r="BQ1248" s="36">
        <f t="shared" si="1284"/>
        <v>0.99999999550872698</v>
      </c>
      <c r="BR1248" s="2">
        <f t="shared" si="1273"/>
        <v>-5</v>
      </c>
      <c r="BS1248">
        <v>0</v>
      </c>
      <c r="BT1248" s="37">
        <f t="shared" si="1268"/>
        <v>3.4167752204115676</v>
      </c>
      <c r="BU1248" s="34">
        <f t="shared" si="1252"/>
        <v>-5</v>
      </c>
      <c r="BV1248" s="34">
        <f t="shared" si="1253"/>
        <v>-5</v>
      </c>
      <c r="BW1248" s="34">
        <f t="shared" si="1254"/>
        <v>-5</v>
      </c>
      <c r="BX1248" s="34">
        <f t="shared" si="1255"/>
        <v>-5</v>
      </c>
      <c r="BY1248" s="34">
        <f t="shared" si="1256"/>
        <v>55.914081740878117</v>
      </c>
      <c r="BZ1248" s="36">
        <f t="shared" si="1269"/>
        <v>3.408254583951689E-3</v>
      </c>
      <c r="CA1248" s="34">
        <f t="shared" si="1270"/>
        <v>0.23342784528138238</v>
      </c>
    </row>
    <row r="1249" spans="1:79" ht="13.2" x14ac:dyDescent="0.25">
      <c r="A1249" s="75">
        <f t="shared" si="1257"/>
        <v>3.3287671232877525</v>
      </c>
      <c r="B1249" s="34">
        <f t="shared" si="1274"/>
        <v>1215.0000000000296</v>
      </c>
      <c r="C1249">
        <v>30</v>
      </c>
      <c r="D1249" s="35">
        <f t="shared" si="1218"/>
        <v>3000</v>
      </c>
      <c r="E1249" s="27">
        <v>0</v>
      </c>
      <c r="F1249" s="64">
        <f t="shared" si="1258"/>
        <v>3.0712411119050556</v>
      </c>
      <c r="G1249" s="34">
        <v>0</v>
      </c>
      <c r="H1249" s="34">
        <f t="shared" si="1219"/>
        <v>1</v>
      </c>
      <c r="I1249" s="34">
        <f t="shared" si="1259"/>
        <v>40816.79437721819</v>
      </c>
      <c r="J1249" s="34">
        <f t="shared" si="1220"/>
        <v>208106.30844382659</v>
      </c>
      <c r="K1249" s="34">
        <f t="shared" si="1221"/>
        <v>183106.71877701223</v>
      </c>
      <c r="L1249" s="36">
        <f t="shared" si="1271"/>
        <v>4029.3739287553899</v>
      </c>
      <c r="M1249" s="34">
        <f t="shared" si="1222"/>
        <v>380.71939622523837</v>
      </c>
      <c r="N1249" s="34">
        <f t="shared" si="1260"/>
        <v>1941.1153989500706</v>
      </c>
      <c r="O1249" s="34">
        <f t="shared" si="1223"/>
        <v>102.95414455328127</v>
      </c>
      <c r="P1249">
        <f t="shared" si="1275"/>
        <v>1185.2592740580151</v>
      </c>
      <c r="Q1249" s="36">
        <f t="shared" si="1224"/>
        <v>1939.6675823792034</v>
      </c>
      <c r="R1249" s="34">
        <f t="shared" si="1225"/>
        <v>1470.3325027393605</v>
      </c>
      <c r="S1249" s="34">
        <f t="shared" si="1226"/>
        <v>5.6966215228158035</v>
      </c>
      <c r="T1249" s="36">
        <f t="shared" si="1261"/>
        <v>-7.5522832445548284E-14</v>
      </c>
      <c r="U1249" s="36">
        <f t="shared" si="1227"/>
        <v>1976.7300492300217</v>
      </c>
      <c r="V1249" s="36">
        <f t="shared" si="1228"/>
        <v>7.3243009152006893E-4</v>
      </c>
      <c r="W1249" s="68">
        <f t="shared" si="1229"/>
        <v>11.512496939301114</v>
      </c>
      <c r="X1249">
        <f t="shared" si="1230"/>
        <v>9.160970625925362</v>
      </c>
      <c r="Y1249">
        <f t="shared" si="1231"/>
        <v>0.19260060136867796</v>
      </c>
      <c r="Z1249" s="34">
        <f t="shared" si="1232"/>
        <v>1.3237093813502869E-2</v>
      </c>
      <c r="AA1249" s="36">
        <f t="shared" si="1233"/>
        <v>6.362043745868152E-5</v>
      </c>
      <c r="AB1249" s="34">
        <f t="shared" si="1234"/>
        <v>1.3237093813502869E-2</v>
      </c>
      <c r="AC1249" s="36">
        <f t="shared" si="1235"/>
        <v>260.67120456992313</v>
      </c>
      <c r="AD1249" s="34">
        <f t="shared" si="1236"/>
        <v>0</v>
      </c>
      <c r="AE1249">
        <f t="shared" si="1262"/>
        <v>19692.479953871607</v>
      </c>
      <c r="AF1249" s="36">
        <f t="shared" si="1276"/>
        <v>0</v>
      </c>
      <c r="AG1249" s="34">
        <f t="shared" si="1237"/>
        <v>488.04048222844938</v>
      </c>
      <c r="AH1249">
        <f t="shared" si="1272"/>
        <v>0.73334260786435834</v>
      </c>
      <c r="AI1249" s="29">
        <f t="shared" si="1263"/>
        <v>488.04048222844938</v>
      </c>
      <c r="AJ1249">
        <f t="shared" si="1264"/>
        <v>32131.411000150318</v>
      </c>
      <c r="AK1249" s="36">
        <f t="shared" si="1277"/>
        <v>4.6732119802357627E-2</v>
      </c>
      <c r="AL1249" s="36">
        <f t="shared" si="1265"/>
        <v>-1.2360253231885256E-2</v>
      </c>
      <c r="AM1249" s="36">
        <f t="shared" si="1266"/>
        <v>-1.8266757099583916E-2</v>
      </c>
      <c r="AN1249" s="37">
        <f t="shared" si="1278"/>
        <v>-1.368285276833198E-2</v>
      </c>
      <c r="AO1249" s="36">
        <f t="shared" si="1279"/>
        <v>0.19417884986003942</v>
      </c>
      <c r="AP1249" s="36">
        <f t="shared" si="1280"/>
        <v>6.5040476453531327E-3</v>
      </c>
      <c r="AQ1249" s="74">
        <f t="shared" si="1238"/>
        <v>-0.35993867987257616</v>
      </c>
      <c r="AR1249" s="73">
        <f t="shared" si="1239"/>
        <v>-1.4571205583484454E-2</v>
      </c>
      <c r="AS1249" s="72">
        <f t="shared" si="1281"/>
        <v>7.3215962023108075E-3</v>
      </c>
      <c r="AT1249" s="37">
        <f t="shared" si="1240"/>
        <v>-711.50160438430623</v>
      </c>
      <c r="AU1249" s="37">
        <f t="shared" si="1241"/>
        <v>2.4762170925590281</v>
      </c>
      <c r="AV1249" s="34">
        <f t="shared" si="1242"/>
        <v>4.4135531597236808</v>
      </c>
      <c r="AW1249" s="34">
        <f t="shared" si="1243"/>
        <v>1.0826598066689688</v>
      </c>
      <c r="AX1249" s="37">
        <f t="shared" si="1244"/>
        <v>3.1258313651372736</v>
      </c>
      <c r="AY1249" s="7">
        <f t="shared" si="1245"/>
        <v>20.134541270831036</v>
      </c>
      <c r="AZ1249" s="37">
        <f t="shared" si="1246"/>
        <v>14.638328304438387</v>
      </c>
      <c r="BA1249" s="2">
        <f>BE1249*'mass balance'!$B$17+BF1249*'mass balance'!$C$17+BG1249*'mass balance'!$D$17+BH1249*'mass balance'!$E$17</f>
        <v>2.6854245912597266E-3</v>
      </c>
      <c r="BB1249" s="2">
        <f>BE1249*'mass balance'!$B$18+BF1249*'mass balance'!$C$18+BG1249*'mass balance'!$D$18+BH1249*'mass balance'!$E$18</f>
        <v>2.7267388157406454E-3</v>
      </c>
      <c r="BC1249" s="2">
        <f>BE1249*'mass balance'!$B$19+BF1249*'mass balance'!$C$19+BG1249*'mass balance'!$D$19+BH1249*'mass balance'!$E$19</f>
        <v>-3.4084235196758061E-3</v>
      </c>
      <c r="BD1249" s="2">
        <f>BE1249*'mass balance'!$B$20+BF1249*'mass balance'!$C$20+BG1249*'mass balance'!$D$20+BH1249*'mass balance'!$E$20</f>
        <v>1.2394267344275662E-4</v>
      </c>
      <c r="BE1249" s="2">
        <f>N1249*'mass balance'!$H$11+R1249*'mass balance'!$I$11+S1249*'mass balance'!$J$11</f>
        <v>-4.6217033308335008E-3</v>
      </c>
      <c r="BF1249" s="2">
        <f>N1249*'mass balance'!$H$12+R1249*'mass balance'!$I$12+S1249*'mass balance'!$J$12</f>
        <v>9.19368315715594E-6</v>
      </c>
      <c r="BG1249" s="2">
        <f>N1249*'mass balance'!$H$13+R1249*'mass balance'!$I$13+S1249*'mass balance'!$J$13</f>
        <v>8.0187288739292121E-4</v>
      </c>
      <c r="BH1249" s="2">
        <f>N1249*'mass balance'!$H$14+R1249*'mass balance'!$I$14+S1249*'mass balance'!$J$14</f>
        <v>5.054988018099141E-4</v>
      </c>
      <c r="BI1249" s="36">
        <f t="shared" si="1247"/>
        <v>2.8603964492493172E-16</v>
      </c>
      <c r="BJ1249" s="36">
        <f t="shared" si="1248"/>
        <v>2.3084874999792407E-17</v>
      </c>
      <c r="BK1249" s="36">
        <f t="shared" si="1249"/>
        <v>2.3449433395554884E-14</v>
      </c>
      <c r="BL1249" s="36">
        <f t="shared" si="1250"/>
        <v>2.2687432810134301E-14</v>
      </c>
      <c r="BM1249" s="36">
        <f t="shared" si="1282"/>
        <v>1.1977292452845283E-11</v>
      </c>
      <c r="BN1249" s="36">
        <f t="shared" ca="1" si="1251"/>
        <v>0.83972786435236968</v>
      </c>
      <c r="BO1249" s="36">
        <f t="shared" ca="1" si="1267"/>
        <v>1</v>
      </c>
      <c r="BP1249" s="36">
        <f t="shared" si="1283"/>
        <v>-1.1977292398908808E-11</v>
      </c>
      <c r="BQ1249" s="36">
        <f t="shared" si="1284"/>
        <v>0.99999999549677232</v>
      </c>
      <c r="BR1249" s="2">
        <f t="shared" si="1273"/>
        <v>-5</v>
      </c>
      <c r="BS1249">
        <v>0</v>
      </c>
      <c r="BT1249" s="37">
        <f t="shared" si="1268"/>
        <v>3.416944578474995</v>
      </c>
      <c r="BU1249" s="34">
        <f t="shared" si="1252"/>
        <v>-5</v>
      </c>
      <c r="BV1249" s="34">
        <f t="shared" si="1253"/>
        <v>-5</v>
      </c>
      <c r="BW1249" s="34">
        <f t="shared" si="1254"/>
        <v>-5</v>
      </c>
      <c r="BX1249" s="34">
        <f t="shared" si="1255"/>
        <v>-5</v>
      </c>
      <c r="BY1249" s="34">
        <f t="shared" si="1256"/>
        <v>55.91646237111091</v>
      </c>
      <c r="BZ1249" s="36">
        <f t="shared" si="1269"/>
        <v>3.4084235196758061E-3</v>
      </c>
      <c r="CA1249" s="34">
        <f t="shared" si="1270"/>
        <v>0.23342450773145776</v>
      </c>
    </row>
    <row r="1250" spans="1:79" ht="13.2" x14ac:dyDescent="0.25">
      <c r="A1250" s="75">
        <f t="shared" si="1257"/>
        <v>3.3315068493151498</v>
      </c>
      <c r="B1250" s="34">
        <f t="shared" si="1274"/>
        <v>1216.0000000000298</v>
      </c>
      <c r="C1250">
        <v>30</v>
      </c>
      <c r="D1250" s="35">
        <f t="shared" ref="D1250:D1313" si="1285">IF($B$31=1,$B$28,IF(E1250=0,$B$28,0))</f>
        <v>3000</v>
      </c>
      <c r="E1250" s="27">
        <v>0</v>
      </c>
      <c r="F1250" s="64">
        <f t="shared" si="1258"/>
        <v>3.0712411119050556</v>
      </c>
      <c r="G1250" s="34">
        <v>0</v>
      </c>
      <c r="H1250" s="34">
        <f t="shared" ref="H1250:H1313" si="1286">IF(AE1250&gt;$F$24,IF(L1250&gt;0,1,0),1)</f>
        <v>1</v>
      </c>
      <c r="I1250" s="34">
        <f t="shared" si="1259"/>
        <v>40816.79437721819</v>
      </c>
      <c r="J1250" s="34">
        <f t="shared" ref="J1250:J1313" si="1287">IF(AE1250&lt;$F$24,0,I1250*W1250^(2/3))</f>
        <v>208115.13489315854</v>
      </c>
      <c r="K1250" s="34">
        <f t="shared" ref="K1250:K1313" si="1288">IF(AE1250&lt;$F$24,0,IF(E1250&gt;=0,I1250*(D1250/($F$29+D1250))*W1250^(2/3)-1*(M1250/$D$25)*W1250^(2/3),-1*(M1250/$D$25)*W1250^(2/3)))</f>
        <v>183114.4849143663</v>
      </c>
      <c r="L1250" s="36">
        <f t="shared" si="1271"/>
        <v>4029.6302792874221</v>
      </c>
      <c r="M1250" s="34">
        <f t="shared" ref="M1250:M1313" si="1289">$H$24*F1250</f>
        <v>380.71939622523837</v>
      </c>
      <c r="N1250" s="34">
        <f t="shared" si="1260"/>
        <v>1941.1977278176787</v>
      </c>
      <c r="O1250" s="34">
        <f t="shared" ref="O1250:O1313" si="1290">$D$29*F1250</f>
        <v>102.95414455328127</v>
      </c>
      <c r="P1250">
        <f t="shared" si="1275"/>
        <v>1185.3346807715327</v>
      </c>
      <c r="Q1250" s="36">
        <f t="shared" ref="Q1250:Q1313" si="1291">W1250*U1250*($D$30*(Y1250/W1250^(1/3))+O1250)/($D$27*U1250+$D$30)</f>
        <v>1939.7553759235489</v>
      </c>
      <c r="R1250" s="34">
        <f t="shared" ref="R1250:R1313" si="1292">IF(AE1250&gt;=$F$25,P1250+AC1250+(1-$D$28)*AG1250,P1250+AC1250+AF1250)</f>
        <v>1470.4096038682842</v>
      </c>
      <c r="S1250" s="34">
        <f t="shared" ref="S1250:S1313" si="1293">Q1250-P1250-AC1250-AG1250-AF1250</f>
        <v>5.6751200455262278</v>
      </c>
      <c r="T1250" s="36">
        <f t="shared" si="1261"/>
        <v>-7.5521230914928422E-14</v>
      </c>
      <c r="U1250" s="36">
        <f t="shared" ref="U1250:U1313" si="1294">IF(AE1250&lt;$F$24,AT1250,U1249+T1249)</f>
        <v>1976.7300492300217</v>
      </c>
      <c r="V1250" s="36">
        <f t="shared" ref="V1250:V1313" si="1295">W1250*AA1250</f>
        <v>7.296655882235558E-4</v>
      </c>
      <c r="W1250" s="68">
        <f t="shared" ref="W1250:W1313" si="1296">IF(AE1250&lt;$F$24,AS1250,W1249+V1249)</f>
        <v>11.513229369392635</v>
      </c>
      <c r="X1250">
        <f t="shared" ref="X1250:X1313" si="1297">W1250^(1/3)/$L$24</f>
        <v>9.16116489679181</v>
      </c>
      <c r="Y1250">
        <f t="shared" ref="Y1250:Y1313" si="1298">M1250/$H$30</f>
        <v>0.19260060136867796</v>
      </c>
      <c r="Z1250" s="34">
        <f t="shared" ref="Z1250:Z1313" si="1299">$H$28*F1250</f>
        <v>1.3237093813502869E-2</v>
      </c>
      <c r="AA1250" s="36">
        <f t="shared" ref="AA1250:AA1313" si="1300">Y1250*(((U1250/$H$30)/W1250^(1/3)-(1+G1250/W1250^(1/3))/$H$29^(1/3))/(U1250/$H$30+$H$27))</f>
        <v>6.3376274789012424E-5</v>
      </c>
      <c r="AB1250" s="34">
        <f t="shared" ref="AB1250:AB1313" si="1301">$D$31*F1250</f>
        <v>1.3237093813502869E-2</v>
      </c>
      <c r="AC1250" s="36">
        <f t="shared" ref="AC1250:AC1313" si="1302">AB1250*AE1250</f>
        <v>260.67120456992313</v>
      </c>
      <c r="AD1250" s="34">
        <f t="shared" ref="AD1250:AD1313" si="1303">IF(AE1250&lt;$F$24,AM1250*M1250,IF(AE1250&lt;$F$25,(1-$D$27)*Q1250-AC1250,0))</f>
        <v>0</v>
      </c>
      <c r="AE1250">
        <f t="shared" si="1262"/>
        <v>19692.479953871607</v>
      </c>
      <c r="AF1250" s="36">
        <f t="shared" si="1276"/>
        <v>0</v>
      </c>
      <c r="AG1250" s="34">
        <f t="shared" ref="AG1250:AG1313" si="1304">IF(AE1250&gt;=$F$25,(1-$D$27)*Q1250-AC1250,0)</f>
        <v>488.07437053656679</v>
      </c>
      <c r="AH1250">
        <f t="shared" si="1272"/>
        <v>0.73056378558857205</v>
      </c>
      <c r="AI1250" s="29">
        <f t="shared" si="1263"/>
        <v>488.07437053656679</v>
      </c>
      <c r="AJ1250">
        <f t="shared" si="1264"/>
        <v>32619.485370686885</v>
      </c>
      <c r="AK1250" s="36">
        <f t="shared" si="1277"/>
        <v>1.4571205583484454E-2</v>
      </c>
      <c r="AL1250" s="36">
        <f t="shared" si="1265"/>
        <v>-4.7284064939195104E-3</v>
      </c>
      <c r="AM1250" s="36">
        <f t="shared" si="1266"/>
        <v>-5.7105800440740307E-3</v>
      </c>
      <c r="AN1250" s="37">
        <f t="shared" si="1278"/>
        <v>3.3049267034025651E-2</v>
      </c>
      <c r="AO1250" s="36">
        <f t="shared" si="1279"/>
        <v>0.18181859662815417</v>
      </c>
      <c r="AP1250" s="36">
        <f t="shared" si="1280"/>
        <v>-1.1762709454230783E-2</v>
      </c>
      <c r="AQ1250" s="74">
        <f t="shared" ref="AQ1250:AQ1313" si="1305">(AN1250*Y1250)/AO1250^3</f>
        <v>1.0590209875432077</v>
      </c>
      <c r="AR1250" s="73">
        <f t="shared" ref="AR1250:AR1313" si="1306">AO1250^2*(($H$27*AQ1250)/($H$27+AQ1250))*(1+((Z1250*AO1250)/Y1250))</f>
        <v>3.041945869687112E-2</v>
      </c>
      <c r="AS1250" s="72">
        <f t="shared" si="1281"/>
        <v>6.0105595454855529E-3</v>
      </c>
      <c r="AT1250" s="37">
        <f t="shared" ref="AT1250:AT1313" si="1307">AN1250*M1250/AS1250</f>
        <v>2093.3986088419101</v>
      </c>
      <c r="AU1250" s="37">
        <f t="shared" ref="AU1250:AU1313" si="1308">AP1250*M1250</f>
        <v>-4.4782916413876466</v>
      </c>
      <c r="AV1250" s="34">
        <f t="shared" ref="AV1250:AV1313" si="1309">(((AH1250+AJ1250)/$X$27)*$L$29)/(1-$J$24)</f>
        <v>4.4805928783557016</v>
      </c>
      <c r="AW1250" s="34">
        <f t="shared" ref="AW1250:AW1313" si="1310">L1250/$L$25/(1-$L$26)</f>
        <v>1.082728685959488</v>
      </c>
      <c r="AX1250" s="37">
        <f t="shared" ref="AX1250:AX1313" si="1311">(((U1250*W1250)/$X$27)*$L$29)/$X$24</f>
        <v>3.1260302318961455</v>
      </c>
      <c r="AY1250" s="7">
        <f t="shared" ref="AY1250:AY1313" si="1312">AX1250+W1250+AV1250+AW1250</f>
        <v>20.20258116560397</v>
      </c>
      <c r="AZ1250" s="37">
        <f t="shared" ref="AZ1250:AZ1313" si="1313">AX1250+W1250</f>
        <v>14.63925960128878</v>
      </c>
      <c r="BA1250" s="2">
        <f>BE1250*'mass balance'!$B$17+BF1250*'mass balance'!$C$17+BG1250*'mass balance'!$D$17+BH1250*'mass balance'!$E$17</f>
        <v>2.6855571890880376E-3</v>
      </c>
      <c r="BB1250" s="2">
        <f>BE1250*'mass balance'!$B$18+BF1250*'mass balance'!$C$18+BG1250*'mass balance'!$D$18+BH1250*'mass balance'!$E$18</f>
        <v>2.7268734535355458E-3</v>
      </c>
      <c r="BC1250" s="2">
        <f>BE1250*'mass balance'!$B$19+BF1250*'mass balance'!$C$19+BG1250*'mass balance'!$D$19+BH1250*'mass balance'!$E$19</f>
        <v>-3.4085918169194322E-3</v>
      </c>
      <c r="BD1250" s="2">
        <f>BE1250*'mass balance'!$B$20+BF1250*'mass balance'!$C$20+BG1250*'mass balance'!$D$20+BH1250*'mass balance'!$E$20</f>
        <v>1.2394879334252481E-4</v>
      </c>
      <c r="BE1250" s="2">
        <f>N1250*'mass balance'!$H$11+R1250*'mass balance'!$I$11+S1250*'mass balance'!$J$11</f>
        <v>-4.6218993519468541E-3</v>
      </c>
      <c r="BF1250" s="2">
        <f>N1250*'mass balance'!$H$12+R1250*'mass balance'!$I$12+S1250*'mass balance'!$J$12</f>
        <v>9.1589822789565697E-6</v>
      </c>
      <c r="BG1250" s="2">
        <f>N1250*'mass balance'!$H$13+R1250*'mass balance'!$I$13+S1250*'mass balance'!$J$13</f>
        <v>8.0191897224804877E-4</v>
      </c>
      <c r="BH1250" s="2">
        <f>N1250*'mass balance'!$H$14+R1250*'mass balance'!$I$14+S1250*'mass balance'!$J$14</f>
        <v>5.0552024161918709E-4</v>
      </c>
      <c r="BI1250" s="36">
        <f t="shared" ref="BI1250:BI1313" si="1314">$F$26*EXP($P$24*(1/(273+$P$29)-1/(273+C1250)))/(1+EXP($P$25*(1/(273+C1250)-1/$P$27))+EXP($P$26*(1/$P$28-1/(273+C1250))))</f>
        <v>2.8603964492493172E-16</v>
      </c>
      <c r="BJ1250" s="36">
        <f t="shared" ref="BJ1250:BJ1313" si="1315">($F$27*(W1250/$H$29)*BK1250+BI1250)*(U1250/$H$30)*((Y1250/W1250^(1/3))-AA1250)-AA1250*BK1250</f>
        <v>2.308889231625656E-17</v>
      </c>
      <c r="BK1250" s="36">
        <f t="shared" ref="BK1250:BK1313" si="1316">IF(AE1250&gt;$F$24,BK1249+BJ1249,0)</f>
        <v>2.3472518270554676E-14</v>
      </c>
      <c r="BL1250" s="36">
        <f t="shared" ref="BL1250:BL1313" si="1317">BK1250-AA1250*BM1250</f>
        <v>2.2712004247858756E-14</v>
      </c>
      <c r="BM1250" s="36">
        <f t="shared" si="1282"/>
        <v>1.1999979885655417E-11</v>
      </c>
      <c r="BN1250" s="36">
        <f t="shared" ref="BN1250:BN1313" ca="1" si="1318">RAND()</f>
        <v>0.81896071062109055</v>
      </c>
      <c r="BO1250" s="36">
        <f t="shared" ca="1" si="1267"/>
        <v>1</v>
      </c>
      <c r="BP1250" s="36">
        <f t="shared" si="1283"/>
        <v>-1.1999979831473048E-11</v>
      </c>
      <c r="BQ1250" s="36">
        <f t="shared" si="1284"/>
        <v>0.99999999548479501</v>
      </c>
      <c r="BR1250" s="2">
        <f t="shared" si="1273"/>
        <v>-5</v>
      </c>
      <c r="BS1250">
        <v>0</v>
      </c>
      <c r="BT1250" s="37">
        <f t="shared" si="1268"/>
        <v>3.4171132964617308</v>
      </c>
      <c r="BU1250" s="34">
        <f t="shared" ref="BU1250:BU1313" si="1319">IF(AE1250&lt;=$F$25,X1250,-5)</f>
        <v>-5</v>
      </c>
      <c r="BV1250" s="34">
        <f t="shared" ref="BV1250:BV1313" si="1320">IF(AE1250&lt;=$F$25,AY1250,-5)</f>
        <v>-5</v>
      </c>
      <c r="BW1250" s="34">
        <f t="shared" ref="BW1250:BW1313" si="1321">IF(AE1250&lt;=$F$24,X1250,-5)</f>
        <v>-5</v>
      </c>
      <c r="BX1250" s="34">
        <f t="shared" ref="BX1250:BX1313" si="1322">IF(AE1250&lt;=$F$24,AY1250,-5)</f>
        <v>-5</v>
      </c>
      <c r="BY1250" s="34">
        <f t="shared" ref="BY1250:BY1313" si="1323">J1250/$L$25/(1-$L$26)</f>
        <v>55.918833965829165</v>
      </c>
      <c r="BZ1250" s="36">
        <f t="shared" si="1269"/>
        <v>3.4085918169194322E-3</v>
      </c>
      <c r="CA1250" s="34">
        <f t="shared" si="1270"/>
        <v>0.23342118314241125</v>
      </c>
    </row>
    <row r="1251" spans="1:79" ht="13.2" x14ac:dyDescent="0.25">
      <c r="A1251" s="75">
        <f t="shared" ref="A1251:A1314" si="1324">IF($B$31=24,A1250+1/(365*24),A1250+1/365)</f>
        <v>3.3342465753425472</v>
      </c>
      <c r="B1251" s="34">
        <f t="shared" si="1274"/>
        <v>1217.0000000000298</v>
      </c>
      <c r="C1251">
        <v>30</v>
      </c>
      <c r="D1251" s="35">
        <f t="shared" si="1285"/>
        <v>3000</v>
      </c>
      <c r="E1251" s="27">
        <v>0</v>
      </c>
      <c r="F1251" s="64">
        <f t="shared" ref="F1251:F1314" si="1325">EXP($P$24*(1/($P$29)-1/(273+C1251)))/(1+EXP($P$25*(1/(273+C1251)-1/$P$27))+EXP($P$26*(1/$P$28-1/(273+C1251))))</f>
        <v>3.0712411119050556</v>
      </c>
      <c r="G1251" s="34">
        <v>0</v>
      </c>
      <c r="H1251" s="34">
        <f t="shared" si="1286"/>
        <v>1</v>
      </c>
      <c r="I1251" s="34">
        <f t="shared" ref="I1251:I1314" si="1326">$H$25*F1251</f>
        <v>40816.79437721819</v>
      </c>
      <c r="J1251" s="34">
        <f t="shared" si="1287"/>
        <v>208123.92784160061</v>
      </c>
      <c r="K1251" s="34">
        <f t="shared" si="1288"/>
        <v>183122.22157525679</v>
      </c>
      <c r="L1251" s="36">
        <f t="shared" si="1271"/>
        <v>4029.8856622433004</v>
      </c>
      <c r="M1251" s="34">
        <f t="shared" si="1289"/>
        <v>380.71939622523837</v>
      </c>
      <c r="N1251" s="34">
        <f t="shared" ref="N1251:N1314" si="1327">IF(AE1251&lt;$F$24,0,IF(L1251&gt;0.0000001*$F$28*W1251,H1251*M1251*W1251^(2/3),0))</f>
        <v>1941.2797442051237</v>
      </c>
      <c r="O1251" s="34">
        <f t="shared" si="1290"/>
        <v>102.95414455328127</v>
      </c>
      <c r="P1251">
        <f t="shared" si="1275"/>
        <v>1185.4098028679782</v>
      </c>
      <c r="Q1251" s="36">
        <f t="shared" si="1291"/>
        <v>1939.8428365960388</v>
      </c>
      <c r="R1251" s="34">
        <f t="shared" si="1292"/>
        <v>1470.4864139557089</v>
      </c>
      <c r="S1251" s="34">
        <f t="shared" si="1293"/>
        <v>5.6536988019895489</v>
      </c>
      <c r="T1251" s="36">
        <f t="shared" ref="T1251:T1314" si="1328">IF(AE1251&lt;$F$24,(M1251*0-U1251*Y1251)/W1251^(1/3),IF(L1251/$F$28&lt;0.0000001,(M1251*0-U1251*Y1251)/W1251^(1/3),(M1251*H1251-U1251*Y1251)/W1251^(1/3)))</f>
        <v>-7.5519635564238568E-14</v>
      </c>
      <c r="U1251" s="36">
        <f t="shared" si="1294"/>
        <v>1976.7300492300217</v>
      </c>
      <c r="V1251" s="36">
        <f t="shared" si="1295"/>
        <v>7.2691140079835165E-4</v>
      </c>
      <c r="W1251" s="68">
        <f t="shared" si="1296"/>
        <v>11.513959034980859</v>
      </c>
      <c r="X1251">
        <f t="shared" si="1297"/>
        <v>9.1613584262047727</v>
      </c>
      <c r="Y1251">
        <f t="shared" si="1298"/>
        <v>0.19260060136867796</v>
      </c>
      <c r="Z1251" s="34">
        <f t="shared" si="1299"/>
        <v>1.3237093813502869E-2</v>
      </c>
      <c r="AA1251" s="36">
        <f t="shared" si="1300"/>
        <v>6.3133054285663442E-5</v>
      </c>
      <c r="AB1251" s="34">
        <f t="shared" si="1301"/>
        <v>1.3237093813502869E-2</v>
      </c>
      <c r="AC1251" s="36">
        <f t="shared" si="1302"/>
        <v>260.67120456992313</v>
      </c>
      <c r="AD1251" s="34">
        <f t="shared" si="1303"/>
        <v>0</v>
      </c>
      <c r="AE1251">
        <f t="shared" ref="AE1251:AE1314" si="1329">IF(AE1250&lt;$F$24,AU1251,AE1250+AD1250)</f>
        <v>19692.479953871607</v>
      </c>
      <c r="AF1251" s="36">
        <f t="shared" si="1276"/>
        <v>0</v>
      </c>
      <c r="AG1251" s="34">
        <f t="shared" si="1304"/>
        <v>488.10813035614785</v>
      </c>
      <c r="AH1251">
        <f t="shared" si="1272"/>
        <v>0.72779541589022756</v>
      </c>
      <c r="AI1251" s="29">
        <f t="shared" ref="AI1251:AI1314" si="1330">IF(AE1250&gt;=$F$25,IF(B1250&gt;=$J$29,IF(AH1250&gt;($D$28/$J$30)*((1-$D$27)*($H$30*(Y1251*W1251^(2/3)+Z1251*W1251)/(1+(1/$H$27)))-AC1251),($D$28/$J$30)*((1-$D$27)*($H$30*(Y1251*W1251^(2/3)+Z1251*W1251)/(1+(1/$H$27)))-AC1251),AG1251),0),0)</f>
        <v>488.10813035614785</v>
      </c>
      <c r="AJ1251">
        <f t="shared" ref="AJ1251:AJ1314" si="1331">IF(AJ1250&gt;$J$27*$J$28,0,AI1251+AJ1250)</f>
        <v>33107.593501043033</v>
      </c>
      <c r="AK1251" s="36">
        <f t="shared" si="1277"/>
        <v>-3.041945869687112E-2</v>
      </c>
      <c r="AL1251" s="36">
        <f t="shared" ref="AL1251:AL1314" si="1332">(Y1250*AQ1250-Z1250*$H$27*AO1250)/(3*(AQ1250+$H$27))</f>
        <v>8.4165801542589926E-3</v>
      </c>
      <c r="AM1251" s="36">
        <f t="shared" ref="AM1251:AM1314" si="1333">(1-$D$27)*AR1250-AB1250*AP1250</f>
        <v>1.1897615145538882E-2</v>
      </c>
      <c r="AN1251" s="37">
        <f t="shared" si="1278"/>
        <v>4.7620472617510103E-2</v>
      </c>
      <c r="AO1251" s="36">
        <f t="shared" si="1279"/>
        <v>0.17709019013423466</v>
      </c>
      <c r="AP1251" s="36">
        <f t="shared" si="1280"/>
        <v>-1.7473289498304814E-2</v>
      </c>
      <c r="AQ1251" s="74">
        <f t="shared" si="1305"/>
        <v>1.6514591191191328</v>
      </c>
      <c r="AR1251" s="73">
        <f t="shared" si="1306"/>
        <v>4.1680222126256231E-2</v>
      </c>
      <c r="AS1251" s="72">
        <f t="shared" si="1281"/>
        <v>5.553714020172169E-3</v>
      </c>
      <c r="AT1251" s="37">
        <f t="shared" si="1307"/>
        <v>3264.4888658377299</v>
      </c>
      <c r="AU1251" s="37">
        <f t="shared" si="1308"/>
        <v>-6.6524202278634066</v>
      </c>
      <c r="AV1251" s="34">
        <f t="shared" si="1309"/>
        <v>4.5476372355480938</v>
      </c>
      <c r="AW1251" s="34">
        <f t="shared" si="1310"/>
        <v>1.0827973052702116</v>
      </c>
      <c r="AX1251" s="37">
        <f t="shared" si="1311"/>
        <v>3.1262283480471207</v>
      </c>
      <c r="AY1251" s="7">
        <f t="shared" si="1312"/>
        <v>20.270621923846285</v>
      </c>
      <c r="AZ1251" s="37">
        <f t="shared" si="1313"/>
        <v>14.64018738302798</v>
      </c>
      <c r="BA1251" s="2">
        <f>BE1251*'mass balance'!$B$17+BF1251*'mass balance'!$C$17+BG1251*'mass balance'!$D$17+BH1251*'mass balance'!$E$17</f>
        <v>2.6856892857533479E-3</v>
      </c>
      <c r="BB1251" s="2">
        <f>BE1251*'mass balance'!$B$18+BF1251*'mass balance'!$C$18+BG1251*'mass balance'!$D$18+BH1251*'mass balance'!$E$18</f>
        <v>2.7270075824572461E-3</v>
      </c>
      <c r="BC1251" s="2">
        <f>BE1251*'mass balance'!$B$19+BF1251*'mass balance'!$C$19+BG1251*'mass balance'!$D$19+BH1251*'mass balance'!$E$19</f>
        <v>-3.4087594780715571E-3</v>
      </c>
      <c r="BD1251" s="2">
        <f>BE1251*'mass balance'!$B$20+BF1251*'mass balance'!$C$20+BG1251*'mass balance'!$D$20+BH1251*'mass balance'!$E$20</f>
        <v>1.2395489011169297E-4</v>
      </c>
      <c r="BE1251" s="2">
        <f>N1251*'mass balance'!$H$11+R1251*'mass balance'!$I$11+S1251*'mass balance'!$J$11</f>
        <v>-4.6220946290598183E-3</v>
      </c>
      <c r="BF1251" s="2">
        <f>N1251*'mass balance'!$H$12+R1251*'mass balance'!$I$12+S1251*'mass balance'!$J$12</f>
        <v>9.1244108886825764E-6</v>
      </c>
      <c r="BG1251" s="2">
        <f>N1251*'mass balance'!$H$13+R1251*'mass balance'!$I$13+S1251*'mass balance'!$J$13</f>
        <v>8.0196488180590538E-4</v>
      </c>
      <c r="BH1251" s="2">
        <f>N1251*'mass balance'!$H$14+R1251*'mass balance'!$I$14+S1251*'mass balance'!$J$14</f>
        <v>5.0554160005341752E-4</v>
      </c>
      <c r="BI1251" s="36">
        <f t="shared" si="1314"/>
        <v>2.8603964492493172E-16</v>
      </c>
      <c r="BJ1251" s="36">
        <f t="shared" si="1315"/>
        <v>2.3092900259643181E-17</v>
      </c>
      <c r="BK1251" s="36">
        <f t="shared" si="1316"/>
        <v>2.3495607162870933E-14</v>
      </c>
      <c r="BL1251" s="36">
        <f t="shared" si="1317"/>
        <v>2.2736577903125865E-14</v>
      </c>
      <c r="BM1251" s="36">
        <f t="shared" si="1282"/>
        <v>1.2022691889903276E-11</v>
      </c>
      <c r="BN1251" s="36">
        <f t="shared" ca="1" si="1318"/>
        <v>0.17046816453024916</v>
      </c>
      <c r="BO1251" s="36">
        <f t="shared" ref="BO1251:BO1314" ca="1" si="1334">IF(BO1250=1,IF(BN1251&lt;BM1251,0,1),0)</f>
        <v>1</v>
      </c>
      <c r="BP1251" s="36">
        <f t="shared" si="1283"/>
        <v>-1.2022691835474085E-11</v>
      </c>
      <c r="BQ1251" s="36">
        <f t="shared" si="1284"/>
        <v>0.99999999547279506</v>
      </c>
      <c r="BR1251" s="2">
        <f t="shared" si="1273"/>
        <v>-5</v>
      </c>
      <c r="BS1251">
        <v>0</v>
      </c>
      <c r="BT1251" s="37">
        <f t="shared" ref="BT1251:BT1314" si="1335">IF($B$31=24,(-1*BC1251*(0.082058*(20+273.15))/(0.082058*293.15))*24.06*1000,(-1*BC1251*(0.082058*(20+273.15))/(0.082058*293.15))*24.06*1000/24)</f>
        <v>3.417281376766736</v>
      </c>
      <c r="BU1251" s="34">
        <f t="shared" si="1319"/>
        <v>-5</v>
      </c>
      <c r="BV1251" s="34">
        <f t="shared" si="1320"/>
        <v>-5</v>
      </c>
      <c r="BW1251" s="34">
        <f t="shared" si="1321"/>
        <v>-5</v>
      </c>
      <c r="BX1251" s="34">
        <f t="shared" si="1322"/>
        <v>-5</v>
      </c>
      <c r="BY1251" s="34">
        <f t="shared" si="1323"/>
        <v>55.921196559132412</v>
      </c>
      <c r="BZ1251" s="36">
        <f t="shared" ref="BZ1251:BZ1314" si="1336">BC1251*-1</f>
        <v>3.4087594780715571E-3</v>
      </c>
      <c r="CA1251" s="34">
        <f t="shared" ref="CA1251:CA1314" si="1337">BT1251/AZ1251</f>
        <v>0.23341787146305987</v>
      </c>
    </row>
    <row r="1252" spans="1:79" ht="13.2" x14ac:dyDescent="0.25">
      <c r="A1252" s="75">
        <f t="shared" si="1324"/>
        <v>3.3369863013699446</v>
      </c>
      <c r="B1252" s="34">
        <f t="shared" si="1274"/>
        <v>1218.0000000000298</v>
      </c>
      <c r="C1252">
        <v>30</v>
      </c>
      <c r="D1252" s="35">
        <f t="shared" si="1285"/>
        <v>3000</v>
      </c>
      <c r="E1252" s="27">
        <v>0</v>
      </c>
      <c r="F1252" s="64">
        <f t="shared" si="1325"/>
        <v>3.0712411119050556</v>
      </c>
      <c r="G1252" s="34">
        <v>0</v>
      </c>
      <c r="H1252" s="34">
        <f t="shared" si="1286"/>
        <v>1</v>
      </c>
      <c r="I1252" s="34">
        <f t="shared" si="1326"/>
        <v>40816.79437721819</v>
      </c>
      <c r="J1252" s="34">
        <f t="shared" si="1287"/>
        <v>208132.68741558879</v>
      </c>
      <c r="K1252" s="34">
        <f t="shared" si="1288"/>
        <v>183129.92887093106</v>
      </c>
      <c r="L1252" s="36">
        <f t="shared" ref="L1252:L1315" si="1338">IF(L1251+K1252&gt;$F$28*W1252,$F$28*W1252,L1251+K1252)</f>
        <v>4030.1400812335801</v>
      </c>
      <c r="M1252" s="34">
        <f t="shared" si="1289"/>
        <v>380.71939622523837</v>
      </c>
      <c r="N1252" s="34">
        <f t="shared" si="1327"/>
        <v>1941.3614492917395</v>
      </c>
      <c r="O1252" s="34">
        <f t="shared" si="1290"/>
        <v>102.95414455328127</v>
      </c>
      <c r="P1252">
        <f t="shared" si="1275"/>
        <v>1185.4846414094134</v>
      </c>
      <c r="Q1252" s="36">
        <f t="shared" si="1291"/>
        <v>1939.9299656503042</v>
      </c>
      <c r="R1252" s="34">
        <f t="shared" si="1292"/>
        <v>1470.5629340878911</v>
      </c>
      <c r="S1252" s="34">
        <f t="shared" si="1293"/>
        <v>5.6323574998733648</v>
      </c>
      <c r="T1252" s="36">
        <f t="shared" si="1328"/>
        <v>-7.5518046369374692E-14</v>
      </c>
      <c r="U1252" s="36">
        <f t="shared" si="1294"/>
        <v>1976.7300492300217</v>
      </c>
      <c r="V1252" s="36">
        <f t="shared" si="1295"/>
        <v>7.2416749165860961E-4</v>
      </c>
      <c r="W1252" s="68">
        <f t="shared" si="1296"/>
        <v>11.514685946381658</v>
      </c>
      <c r="X1252">
        <f t="shared" si="1297"/>
        <v>9.1615512169939564</v>
      </c>
      <c r="Y1252">
        <f t="shared" si="1298"/>
        <v>0.19260060136867796</v>
      </c>
      <c r="Z1252" s="34">
        <f t="shared" si="1299"/>
        <v>1.3237093813502869E-2</v>
      </c>
      <c r="AA1252" s="36">
        <f t="shared" si="1300"/>
        <v>6.2890772273834348E-5</v>
      </c>
      <c r="AB1252" s="34">
        <f t="shared" si="1301"/>
        <v>1.3237093813502869E-2</v>
      </c>
      <c r="AC1252" s="36">
        <f t="shared" si="1302"/>
        <v>260.67120456992313</v>
      </c>
      <c r="AD1252" s="34">
        <f t="shared" si="1303"/>
        <v>0</v>
      </c>
      <c r="AE1252">
        <f t="shared" si="1329"/>
        <v>19692.479953871607</v>
      </c>
      <c r="AF1252" s="36">
        <f t="shared" si="1276"/>
        <v>0</v>
      </c>
      <c r="AG1252" s="34">
        <f t="shared" si="1304"/>
        <v>488.14176217109434</v>
      </c>
      <c r="AH1252">
        <f t="shared" ref="AH1252:AH1315" si="1339">IF(AH1251&lt;0,0,AH1251*$D$28+AG1252-AI1251)</f>
        <v>0.72503746004218783</v>
      </c>
      <c r="AI1252" s="29">
        <f t="shared" si="1330"/>
        <v>488.14176217109434</v>
      </c>
      <c r="AJ1252">
        <f t="shared" si="1331"/>
        <v>33595.735263214126</v>
      </c>
      <c r="AK1252" s="36">
        <f t="shared" si="1277"/>
        <v>-4.1680222126256231E-2</v>
      </c>
      <c r="AL1252" s="36">
        <f t="shared" si="1332"/>
        <v>1.2533637348227839E-2</v>
      </c>
      <c r="AM1252" s="36">
        <f t="shared" si="1333"/>
        <v>1.6319861313054462E-2</v>
      </c>
      <c r="AN1252" s="37">
        <f t="shared" si="1278"/>
        <v>1.7201013920638983E-2</v>
      </c>
      <c r="AO1252" s="36">
        <f t="shared" si="1279"/>
        <v>0.18550677028849366</v>
      </c>
      <c r="AP1252" s="36">
        <f t="shared" si="1280"/>
        <v>-5.575674352765932E-3</v>
      </c>
      <c r="AQ1252" s="74">
        <f t="shared" si="1305"/>
        <v>0.51895821740939896</v>
      </c>
      <c r="AR1252" s="73">
        <f t="shared" si="1306"/>
        <v>1.6731500271326742E-2</v>
      </c>
      <c r="AS1252" s="72">
        <f t="shared" si="1281"/>
        <v>6.3838003024674099E-3</v>
      </c>
      <c r="AT1252" s="37">
        <f t="shared" si="1307"/>
        <v>1025.840302648005</v>
      </c>
      <c r="AU1252" s="37">
        <f t="shared" si="1308"/>
        <v>-2.1227673731335925</v>
      </c>
      <c r="AV1252" s="34">
        <f t="shared" si="1309"/>
        <v>4.6146862137132905</v>
      </c>
      <c r="AW1252" s="34">
        <f t="shared" si="1310"/>
        <v>1.0828656655712656</v>
      </c>
      <c r="AX1252" s="37">
        <f t="shared" si="1311"/>
        <v>3.1264257163911275</v>
      </c>
      <c r="AY1252" s="7">
        <f t="shared" si="1312"/>
        <v>20.33866354205734</v>
      </c>
      <c r="AZ1252" s="37">
        <f t="shared" si="1313"/>
        <v>14.641111662772785</v>
      </c>
      <c r="BA1252" s="2">
        <f>BE1252*'mass balance'!$B$17+BF1252*'mass balance'!$C$17+BG1252*'mass balance'!$D$17+BH1252*'mass balance'!$E$17</f>
        <v>2.6858208831309961E-3</v>
      </c>
      <c r="BB1252" s="2">
        <f>BE1252*'mass balance'!$B$18+BF1252*'mass balance'!$C$18+BG1252*'mass balance'!$D$18+BH1252*'mass balance'!$E$18</f>
        <v>2.7271412044099349E-3</v>
      </c>
      <c r="BC1252" s="2">
        <f>BE1252*'mass balance'!$B$19+BF1252*'mass balance'!$C$19+BG1252*'mass balance'!$D$19+BH1252*'mass balance'!$E$19</f>
        <v>-3.4089265055124184E-3</v>
      </c>
      <c r="BD1252" s="2">
        <f>BE1252*'mass balance'!$B$20+BF1252*'mass balance'!$C$20+BG1252*'mass balance'!$D$20+BH1252*'mass balance'!$E$20</f>
        <v>1.2396096383681521E-4</v>
      </c>
      <c r="BE1252" s="2">
        <f>N1252*'mass balance'!$H$11+R1252*'mass balance'!$I$11+S1252*'mass balance'!$J$11</f>
        <v>-4.6222891649803314E-3</v>
      </c>
      <c r="BF1252" s="2">
        <f>N1252*'mass balance'!$H$12+R1252*'mass balance'!$I$12+S1252*'mass balance'!$J$12</f>
        <v>9.0899685145435352E-6</v>
      </c>
      <c r="BG1252" s="2">
        <f>N1252*'mass balance'!$H$13+R1252*'mass balance'!$I$13+S1252*'mass balance'!$J$13</f>
        <v>8.0201061673099139E-4</v>
      </c>
      <c r="BH1252" s="2">
        <f>N1252*'mass balance'!$H$14+R1252*'mass balance'!$I$14+S1252*'mass balance'!$J$14</f>
        <v>5.0556287741972377E-4</v>
      </c>
      <c r="BI1252" s="36">
        <f t="shared" si="1314"/>
        <v>2.8603964492493172E-16</v>
      </c>
      <c r="BJ1252" s="36">
        <f t="shared" si="1315"/>
        <v>2.3096898847856663E-17</v>
      </c>
      <c r="BK1252" s="36">
        <f t="shared" si="1316"/>
        <v>2.3518700063130576E-14</v>
      </c>
      <c r="BL1252" s="36">
        <f t="shared" si="1317"/>
        <v>2.2761153764421003E-14</v>
      </c>
      <c r="BM1252" s="36">
        <f t="shared" si="1282"/>
        <v>1.2045428467806401E-11</v>
      </c>
      <c r="BN1252" s="36">
        <f t="shared" ca="1" si="1318"/>
        <v>0.4177081625390805</v>
      </c>
      <c r="BO1252" s="36">
        <f t="shared" ca="1" si="1334"/>
        <v>1</v>
      </c>
      <c r="BP1252" s="36">
        <f t="shared" si="1283"/>
        <v>-1.2045428413129459E-11</v>
      </c>
      <c r="BQ1252" s="36">
        <f t="shared" si="1284"/>
        <v>0.99999999546077234</v>
      </c>
      <c r="BR1252" s="2">
        <f t="shared" ref="BR1252:BR1315" si="1340">IF(AJ1252-AJ1251&lt;-10000,$N$28*1.7,-5)</f>
        <v>-5</v>
      </c>
      <c r="BS1252">
        <v>0</v>
      </c>
      <c r="BT1252" s="37">
        <f t="shared" si="1335"/>
        <v>3.4174488217761994</v>
      </c>
      <c r="BU1252" s="34">
        <f t="shared" si="1319"/>
        <v>-5</v>
      </c>
      <c r="BV1252" s="34">
        <f t="shared" si="1320"/>
        <v>-5</v>
      </c>
      <c r="BW1252" s="34">
        <f t="shared" si="1321"/>
        <v>-5</v>
      </c>
      <c r="BX1252" s="34">
        <f t="shared" si="1322"/>
        <v>-5</v>
      </c>
      <c r="BY1252" s="34">
        <f t="shared" si="1323"/>
        <v>55.923550184992962</v>
      </c>
      <c r="BZ1252" s="36">
        <f t="shared" si="1336"/>
        <v>3.4089265055124184E-3</v>
      </c>
      <c r="CA1252" s="34">
        <f t="shared" si="1337"/>
        <v>0.23341457264242946</v>
      </c>
    </row>
    <row r="1253" spans="1:79" ht="13.2" x14ac:dyDescent="0.25">
      <c r="A1253" s="75">
        <f t="shared" si="1324"/>
        <v>3.3397260273973419</v>
      </c>
      <c r="B1253" s="34">
        <f t="shared" si="1274"/>
        <v>1219.0000000000298</v>
      </c>
      <c r="C1253">
        <v>30</v>
      </c>
      <c r="D1253" s="35">
        <f t="shared" si="1285"/>
        <v>3000</v>
      </c>
      <c r="E1253" s="27">
        <v>0</v>
      </c>
      <c r="F1253" s="64">
        <f t="shared" si="1325"/>
        <v>3.0712411119050556</v>
      </c>
      <c r="G1253" s="34">
        <v>0</v>
      </c>
      <c r="H1253" s="34">
        <f t="shared" si="1286"/>
        <v>1</v>
      </c>
      <c r="I1253" s="34">
        <f t="shared" si="1326"/>
        <v>40816.79437721819</v>
      </c>
      <c r="J1253" s="34">
        <f t="shared" si="1287"/>
        <v>208141.41374108751</v>
      </c>
      <c r="K1253" s="34">
        <f t="shared" si="1288"/>
        <v>183137.60691222164</v>
      </c>
      <c r="L1253" s="36">
        <f t="shared" si="1338"/>
        <v>4030.3935398556605</v>
      </c>
      <c r="M1253" s="34">
        <f t="shared" si="1289"/>
        <v>380.71939622523837</v>
      </c>
      <c r="N1253" s="34">
        <f t="shared" si="1327"/>
        <v>1941.4428442524618</v>
      </c>
      <c r="O1253" s="34">
        <f t="shared" si="1290"/>
        <v>102.95414455328127</v>
      </c>
      <c r="P1253">
        <f t="shared" si="1275"/>
        <v>1185.5591974540305</v>
      </c>
      <c r="Q1253" s="36">
        <f t="shared" si="1291"/>
        <v>1940.0167643353197</v>
      </c>
      <c r="R1253" s="34">
        <f>IF(AE1253&gt;=$F$25,P1253+AC1253+(1-$D$28)*AG1253,P1253+AC1253+AF1253)</f>
        <v>1470.6391653471289</v>
      </c>
      <c r="S1253" s="34">
        <f t="shared" si="1293"/>
        <v>5.6110958478558359</v>
      </c>
      <c r="T1253" s="36">
        <f t="shared" si="1328"/>
        <v>-7.5516463306328664E-14</v>
      </c>
      <c r="U1253" s="36">
        <f t="shared" si="1294"/>
        <v>1976.7300492300217</v>
      </c>
      <c r="V1253" s="36">
        <f t="shared" si="1295"/>
        <v>7.2143382334823166E-4</v>
      </c>
      <c r="W1253" s="68">
        <f t="shared" si="1296"/>
        <v>11.515410113873315</v>
      </c>
      <c r="X1253">
        <f t="shared" si="1297"/>
        <v>9.1617432719782723</v>
      </c>
      <c r="Y1253">
        <f t="shared" si="1298"/>
        <v>0.19260060136867796</v>
      </c>
      <c r="Z1253" s="34">
        <f t="shared" si="1299"/>
        <v>1.3237093813502869E-2</v>
      </c>
      <c r="AA1253" s="36">
        <f t="shared" si="1300"/>
        <v>6.2649425093343084E-5</v>
      </c>
      <c r="AB1253" s="34">
        <f t="shared" si="1301"/>
        <v>1.3237093813502869E-2</v>
      </c>
      <c r="AC1253" s="36">
        <f t="shared" si="1302"/>
        <v>260.67120456992313</v>
      </c>
      <c r="AD1253" s="34">
        <f t="shared" si="1303"/>
        <v>0</v>
      </c>
      <c r="AE1253">
        <f t="shared" si="1329"/>
        <v>19692.479953871607</v>
      </c>
      <c r="AF1253" s="36">
        <f t="shared" si="1276"/>
        <v>0</v>
      </c>
      <c r="AG1253" s="34">
        <f t="shared" si="1304"/>
        <v>488.1752664635103</v>
      </c>
      <c r="AH1253">
        <f t="shared" si="1339"/>
        <v>0.72228987945601375</v>
      </c>
      <c r="AI1253" s="29">
        <f t="shared" si="1330"/>
        <v>488.1752664635103</v>
      </c>
      <c r="AJ1253">
        <f t="shared" si="1331"/>
        <v>0</v>
      </c>
      <c r="AK1253" s="36">
        <f t="shared" si="1277"/>
        <v>-1.6731500271326742E-2</v>
      </c>
      <c r="AL1253" s="36">
        <f t="shared" si="1332"/>
        <v>4.0524558380881977E-3</v>
      </c>
      <c r="AM1253" s="36">
        <f t="shared" si="1333"/>
        <v>6.5321648292132268E-3</v>
      </c>
      <c r="AN1253" s="37">
        <f t="shared" si="1278"/>
        <v>-2.4479208205617248E-2</v>
      </c>
      <c r="AO1253" s="36">
        <f t="shared" si="1279"/>
        <v>0.19804040763672151</v>
      </c>
      <c r="AP1253" s="36">
        <f t="shared" si="1280"/>
        <v>1.074418696028853E-2</v>
      </c>
      <c r="AQ1253" s="74">
        <f t="shared" si="1305"/>
        <v>-0.60700681948573632</v>
      </c>
      <c r="AR1253" s="73">
        <f t="shared" si="1306"/>
        <v>-2.6655773245105492E-2</v>
      </c>
      <c r="AS1253" s="72">
        <f t="shared" si="1281"/>
        <v>7.7671453929056668E-3</v>
      </c>
      <c r="AT1253" s="37">
        <f t="shared" si="1307"/>
        <v>-1199.8886201649975</v>
      </c>
      <c r="AU1253" s="37">
        <f t="shared" si="1308"/>
        <v>4.0905203724521284</v>
      </c>
      <c r="AV1253" s="34">
        <f t="shared" si="1309"/>
        <v>9.9211081143670853E-5</v>
      </c>
      <c r="AW1253" s="34">
        <f t="shared" si="1310"/>
        <v>1.0829337678292421</v>
      </c>
      <c r="AX1253" s="37">
        <f t="shared" si="1311"/>
        <v>3.1266223397188879</v>
      </c>
      <c r="AY1253" s="7">
        <f t="shared" si="1312"/>
        <v>15.725065432502591</v>
      </c>
      <c r="AZ1253" s="37">
        <f t="shared" si="1313"/>
        <v>14.642032453592204</v>
      </c>
      <c r="BA1253" s="2">
        <f>BE1253*'mass balance'!$B$17+BF1253*'mass balance'!$C$17+BG1253*'mass balance'!$D$17+BH1253*'mass balance'!$E$17</f>
        <v>2.6859519830894543E-3</v>
      </c>
      <c r="BB1253" s="2">
        <f>BE1253*'mass balance'!$B$18+BF1253*'mass balance'!$C$18+BG1253*'mass balance'!$D$18+BH1253*'mass balance'!$E$18</f>
        <v>2.7272743212908303E-3</v>
      </c>
      <c r="BC1253" s="2">
        <f>BE1253*'mass balance'!$B$19+BF1253*'mass balance'!$C$19+BG1253*'mass balance'!$D$19+BH1253*'mass balance'!$E$19</f>
        <v>-3.4090929016135376E-3</v>
      </c>
      <c r="BD1253" s="2">
        <f>BE1253*'mass balance'!$B$20+BF1253*'mass balance'!$C$20+BG1253*'mass balance'!$D$20+BH1253*'mass balance'!$E$20</f>
        <v>1.2396701460412864E-4</v>
      </c>
      <c r="BE1253" s="2">
        <f>N1253*'mass balance'!$H$11+R1253*'mass balance'!$I$11+S1253*'mass balance'!$J$11</f>
        <v>-4.6224829625058613E-3</v>
      </c>
      <c r="BF1253" s="2">
        <f>N1253*'mass balance'!$H$12+R1253*'mass balance'!$I$12+S1253*'mass balance'!$J$12</f>
        <v>9.0556546863799516E-6</v>
      </c>
      <c r="BG1253" s="2">
        <f>N1253*'mass balance'!$H$13+R1253*'mass balance'!$I$13+S1253*'mass balance'!$J$13</f>
        <v>8.0205617768530559E-4</v>
      </c>
      <c r="BH1253" s="2">
        <f>N1253*'mass balance'!$H$14+R1253*'mass balance'!$I$14+S1253*'mass balance'!$J$14</f>
        <v>5.0558407402407854E-4</v>
      </c>
      <c r="BI1253" s="36">
        <f t="shared" si="1314"/>
        <v>2.8603964492493172E-16</v>
      </c>
      <c r="BJ1253" s="36">
        <f t="shared" si="1315"/>
        <v>2.3100888098790838E-17</v>
      </c>
      <c r="BK1253" s="36">
        <f t="shared" si="1316"/>
        <v>2.3541796961978433E-14</v>
      </c>
      <c r="BL1253" s="36">
        <f t="shared" si="1317"/>
        <v>2.2785731820269571E-14</v>
      </c>
      <c r="BM1253" s="36">
        <f t="shared" si="1282"/>
        <v>1.2068189621570822E-11</v>
      </c>
      <c r="BN1253" s="36">
        <f t="shared" ca="1" si="1318"/>
        <v>0.11346302738467007</v>
      </c>
      <c r="BO1253" s="36">
        <f t="shared" ca="1" si="1334"/>
        <v>1</v>
      </c>
      <c r="BP1253" s="36">
        <f t="shared" si="1283"/>
        <v>-1.2068189566645194E-11</v>
      </c>
      <c r="BQ1253" s="36">
        <f t="shared" si="1284"/>
        <v>0.99999999544872686</v>
      </c>
      <c r="BR1253" s="2">
        <f t="shared" si="1340"/>
        <v>25.302270607448889</v>
      </c>
      <c r="BS1253">
        <v>0</v>
      </c>
      <c r="BT1253" s="37">
        <f t="shared" si="1335"/>
        <v>3.4176156338675718</v>
      </c>
      <c r="BU1253" s="34">
        <f t="shared" si="1319"/>
        <v>-5</v>
      </c>
      <c r="BV1253" s="34">
        <f t="shared" si="1320"/>
        <v>-5</v>
      </c>
      <c r="BW1253" s="34">
        <f t="shared" si="1321"/>
        <v>-5</v>
      </c>
      <c r="BX1253" s="34">
        <f t="shared" si="1322"/>
        <v>-5</v>
      </c>
      <c r="BY1253" s="34">
        <f t="shared" si="1323"/>
        <v>55.925894877256432</v>
      </c>
      <c r="BZ1253" s="36">
        <f t="shared" si="1336"/>
        <v>3.4090929016135376E-3</v>
      </c>
      <c r="CA1253" s="34">
        <f t="shared" si="1337"/>
        <v>0.23341128662975411</v>
      </c>
    </row>
    <row r="1254" spans="1:79" ht="13.2" x14ac:dyDescent="0.25">
      <c r="A1254" s="75">
        <f t="shared" si="1324"/>
        <v>3.3424657534247393</v>
      </c>
      <c r="B1254" s="34">
        <f t="shared" si="1274"/>
        <v>1220.0000000000298</v>
      </c>
      <c r="C1254">
        <v>30</v>
      </c>
      <c r="D1254" s="35">
        <f t="shared" si="1285"/>
        <v>3000</v>
      </c>
      <c r="E1254" s="27">
        <v>0</v>
      </c>
      <c r="F1254" s="64">
        <f t="shared" si="1325"/>
        <v>3.0712411119050556</v>
      </c>
      <c r="G1254" s="34">
        <v>0</v>
      </c>
      <c r="H1254" s="34">
        <f t="shared" si="1286"/>
        <v>1</v>
      </c>
      <c r="I1254" s="34">
        <f t="shared" si="1326"/>
        <v>40816.79437721819</v>
      </c>
      <c r="J1254" s="34">
        <f t="shared" si="1287"/>
        <v>208150.10694359109</v>
      </c>
      <c r="K1254" s="34">
        <f t="shared" si="1288"/>
        <v>183145.2558095472</v>
      </c>
      <c r="L1254" s="36">
        <f t="shared" si="1338"/>
        <v>4030.6460416938321</v>
      </c>
      <c r="M1254" s="34">
        <f t="shared" si="1289"/>
        <v>380.71939622523837</v>
      </c>
      <c r="N1254" s="34">
        <f t="shared" si="1327"/>
        <v>1941.5239302578409</v>
      </c>
      <c r="O1254" s="34">
        <f t="shared" si="1290"/>
        <v>102.95414455328127</v>
      </c>
      <c r="P1254">
        <f t="shared" si="1275"/>
        <v>1185.6334720561649</v>
      </c>
      <c r="Q1254" s="36">
        <f t="shared" si="1291"/>
        <v>1940.1032338954212</v>
      </c>
      <c r="R1254" s="34">
        <f t="shared" si="1292"/>
        <v>1470.7151088117737</v>
      </c>
      <c r="S1254" s="34">
        <f t="shared" si="1293"/>
        <v>5.5899135556236388</v>
      </c>
      <c r="T1254" s="36">
        <f t="shared" si="1328"/>
        <v>-7.5514886351188016E-14</v>
      </c>
      <c r="U1254" s="36">
        <f t="shared" si="1294"/>
        <v>1976.7300492300217</v>
      </c>
      <c r="V1254" s="36">
        <f t="shared" si="1295"/>
        <v>7.1871035854087235E-4</v>
      </c>
      <c r="W1254" s="68">
        <f t="shared" si="1296"/>
        <v>11.516131547696663</v>
      </c>
      <c r="X1254">
        <f t="shared" si="1297"/>
        <v>9.1619345939658707</v>
      </c>
      <c r="Y1254">
        <f t="shared" si="1298"/>
        <v>0.19260060136867796</v>
      </c>
      <c r="Z1254" s="34">
        <f t="shared" si="1299"/>
        <v>1.3237093813502869E-2</v>
      </c>
      <c r="AA1254" s="36">
        <f t="shared" si="1300"/>
        <v>6.2409009098599727E-5</v>
      </c>
      <c r="AB1254" s="34">
        <f t="shared" si="1301"/>
        <v>1.3237093813502869E-2</v>
      </c>
      <c r="AC1254" s="36">
        <f t="shared" si="1302"/>
        <v>260.67120456992313</v>
      </c>
      <c r="AD1254" s="34">
        <f t="shared" si="1303"/>
        <v>0</v>
      </c>
      <c r="AE1254">
        <f t="shared" si="1329"/>
        <v>19692.479953871607</v>
      </c>
      <c r="AF1254" s="36">
        <f t="shared" si="1276"/>
        <v>0</v>
      </c>
      <c r="AG1254" s="34">
        <f t="shared" si="1304"/>
        <v>488.20864371370953</v>
      </c>
      <c r="AH1254">
        <f t="shared" si="1339"/>
        <v>0.71955263568247574</v>
      </c>
      <c r="AI1254" s="29">
        <f t="shared" si="1330"/>
        <v>488.20864371370953</v>
      </c>
      <c r="AJ1254">
        <f t="shared" si="1331"/>
        <v>488.20864371370953</v>
      </c>
      <c r="AK1254" s="36">
        <f t="shared" si="1277"/>
        <v>2.6655773245105492E-2</v>
      </c>
      <c r="AL1254" s="36">
        <f t="shared" si="1332"/>
        <v>-7.6828462364546476E-3</v>
      </c>
      <c r="AM1254" s="36">
        <f t="shared" si="1333"/>
        <v>-1.0431350283353872E-2</v>
      </c>
      <c r="AN1254" s="37">
        <f t="shared" si="1278"/>
        <v>-4.121070847694399E-2</v>
      </c>
      <c r="AO1254" s="36">
        <f t="shared" si="1279"/>
        <v>0.2020928634748097</v>
      </c>
      <c r="AP1254" s="36">
        <f t="shared" si="1280"/>
        <v>1.7276351789501758E-2</v>
      </c>
      <c r="AQ1254" s="74">
        <f t="shared" si="1305"/>
        <v>-0.96164502045639211</v>
      </c>
      <c r="AR1254" s="73">
        <f t="shared" si="1306"/>
        <v>-4.6851298452308753E-2</v>
      </c>
      <c r="AS1254" s="72">
        <f t="shared" si="1281"/>
        <v>8.2537808303959469E-3</v>
      </c>
      <c r="AT1254" s="37">
        <f t="shared" si="1307"/>
        <v>-1900.9126086285683</v>
      </c>
      <c r="AU1254" s="37">
        <f t="shared" si="1308"/>
        <v>6.5774422222739259</v>
      </c>
      <c r="AV1254" s="34">
        <f t="shared" si="1309"/>
        <v>6.715737869396822E-2</v>
      </c>
      <c r="AW1254" s="34">
        <f t="shared" si="1310"/>
        <v>1.0830016130072107</v>
      </c>
      <c r="AX1254" s="37">
        <f t="shared" si="1311"/>
        <v>3.1268182208109554</v>
      </c>
      <c r="AY1254" s="7">
        <f t="shared" si="1312"/>
        <v>15.793108760208797</v>
      </c>
      <c r="AZ1254" s="37">
        <f t="shared" si="1313"/>
        <v>14.642949768507618</v>
      </c>
      <c r="BA1254" s="2">
        <f>BE1254*'mass balance'!$B$17+BF1254*'mass balance'!$C$17+BG1254*'mass balance'!$D$17+BH1254*'mass balance'!$E$17</f>
        <v>2.6860825874903366E-3</v>
      </c>
      <c r="BB1254" s="2">
        <f>BE1254*'mass balance'!$B$18+BF1254*'mass balance'!$C$18+BG1254*'mass balance'!$D$18+BH1254*'mass balance'!$E$18</f>
        <v>2.7274069349901885E-3</v>
      </c>
      <c r="BC1254" s="2">
        <f>BE1254*'mass balance'!$B$19+BF1254*'mass balance'!$C$19+BG1254*'mass balance'!$D$19+BH1254*'mass balance'!$E$19</f>
        <v>-3.409258668737735E-3</v>
      </c>
      <c r="BD1254" s="2">
        <f>BE1254*'mass balance'!$B$20+BF1254*'mass balance'!$C$20+BG1254*'mass balance'!$D$20+BH1254*'mass balance'!$E$20</f>
        <v>1.2397304249955402E-4</v>
      </c>
      <c r="BE1254" s="2">
        <f>N1254*'mass balance'!$H$11+R1254*'mass balance'!$I$11+S1254*'mass balance'!$J$11</f>
        <v>-4.6226760244234303E-3</v>
      </c>
      <c r="BF1254" s="2">
        <f>N1254*'mass balance'!$H$12+R1254*'mass balance'!$I$12+S1254*'mass balance'!$J$12</f>
        <v>9.0214689356599636E-6</v>
      </c>
      <c r="BG1254" s="2">
        <f>N1254*'mass balance'!$H$13+R1254*'mass balance'!$I$13+S1254*'mass balance'!$J$13</f>
        <v>8.0210156532835091E-4</v>
      </c>
      <c r="BH1254" s="2">
        <f>N1254*'mass balance'!$H$14+R1254*'mass balance'!$I$14+S1254*'mass balance'!$J$14</f>
        <v>5.0560519017131263E-4</v>
      </c>
      <c r="BI1254" s="36">
        <f t="shared" si="1314"/>
        <v>2.8603964492493172E-16</v>
      </c>
      <c r="BJ1254" s="36">
        <f t="shared" si="1315"/>
        <v>2.3104868030328055E-17</v>
      </c>
      <c r="BK1254" s="36">
        <f t="shared" si="1316"/>
        <v>2.3564897850077223E-14</v>
      </c>
      <c r="BL1254" s="36">
        <f t="shared" si="1317"/>
        <v>2.2810312059236493E-14</v>
      </c>
      <c r="BM1254" s="36">
        <f t="shared" si="1282"/>
        <v>1.2090975353391091E-11</v>
      </c>
      <c r="BN1254" s="36">
        <f t="shared" ca="1" si="1318"/>
        <v>0.47793878005296087</v>
      </c>
      <c r="BO1254" s="36">
        <f t="shared" ca="1" si="1334"/>
        <v>1</v>
      </c>
      <c r="BP1254" s="36">
        <f t="shared" si="1283"/>
        <v>-1.2090975298215844E-11</v>
      </c>
      <c r="BQ1254" s="36">
        <f t="shared" si="1284"/>
        <v>0.99999999543665863</v>
      </c>
      <c r="BR1254" s="2">
        <f t="shared" si="1340"/>
        <v>-5</v>
      </c>
      <c r="BS1254">
        <v>0</v>
      </c>
      <c r="BT1254" s="37">
        <f t="shared" si="1335"/>
        <v>3.4177818154095791</v>
      </c>
      <c r="BU1254" s="34">
        <f t="shared" si="1319"/>
        <v>-5</v>
      </c>
      <c r="BV1254" s="34">
        <f t="shared" si="1320"/>
        <v>-5</v>
      </c>
      <c r="BW1254" s="34">
        <f t="shared" si="1321"/>
        <v>-5</v>
      </c>
      <c r="BX1254" s="34">
        <f t="shared" si="1322"/>
        <v>-5</v>
      </c>
      <c r="BY1254" s="34">
        <f t="shared" si="1323"/>
        <v>55.928230669642112</v>
      </c>
      <c r="BZ1254" s="36">
        <f t="shared" si="1336"/>
        <v>3.409258668737735E-3</v>
      </c>
      <c r="CA1254" s="34">
        <f t="shared" si="1337"/>
        <v>0.23340801337447414</v>
      </c>
    </row>
    <row r="1255" spans="1:79" ht="13.2" x14ac:dyDescent="0.25">
      <c r="A1255" s="75">
        <f t="shared" si="1324"/>
        <v>3.3452054794521366</v>
      </c>
      <c r="B1255" s="34">
        <f t="shared" si="1274"/>
        <v>1221.0000000000298</v>
      </c>
      <c r="C1255">
        <v>30</v>
      </c>
      <c r="D1255" s="35">
        <f t="shared" si="1285"/>
        <v>3000</v>
      </c>
      <c r="E1255" s="27">
        <v>0</v>
      </c>
      <c r="F1255" s="64">
        <f t="shared" si="1325"/>
        <v>3.0712411119050556</v>
      </c>
      <c r="G1255" s="34">
        <v>0</v>
      </c>
      <c r="H1255" s="34">
        <f t="shared" si="1286"/>
        <v>1</v>
      </c>
      <c r="I1255" s="34">
        <f t="shared" si="1326"/>
        <v>40816.79437721819</v>
      </c>
      <c r="J1255" s="34">
        <f t="shared" si="1287"/>
        <v>208158.7671481256</v>
      </c>
      <c r="K1255" s="34">
        <f t="shared" si="1288"/>
        <v>183152.87567291467</v>
      </c>
      <c r="L1255" s="36">
        <f t="shared" si="1338"/>
        <v>4030.8975903193214</v>
      </c>
      <c r="M1255" s="34">
        <f t="shared" si="1289"/>
        <v>380.71939622523837</v>
      </c>
      <c r="N1255" s="34">
        <f t="shared" si="1327"/>
        <v>1941.6047084740596</v>
      </c>
      <c r="O1255" s="34">
        <f t="shared" si="1290"/>
        <v>102.95414455328127</v>
      </c>
      <c r="P1255">
        <f t="shared" si="1275"/>
        <v>1185.7074662663101</v>
      </c>
      <c r="Q1255" s="36">
        <f t="shared" si="1291"/>
        <v>1940.1893755703211</v>
      </c>
      <c r="R1255" s="34">
        <f t="shared" si="1292"/>
        <v>1470.7907655562442</v>
      </c>
      <c r="S1255" s="34">
        <f t="shared" si="1293"/>
        <v>5.5688103338669634</v>
      </c>
      <c r="T1255" s="36">
        <f t="shared" si="1328"/>
        <v>-7.5513315480135445E-14</v>
      </c>
      <c r="U1255" s="36">
        <f t="shared" si="1294"/>
        <v>1976.7300492300217</v>
      </c>
      <c r="V1255" s="36">
        <f t="shared" si="1295"/>
        <v>7.1599706003917763E-4</v>
      </c>
      <c r="W1255" s="68">
        <f t="shared" si="1296"/>
        <v>11.516850258055204</v>
      </c>
      <c r="X1255">
        <f t="shared" si="1297"/>
        <v>9.1621251857541885</v>
      </c>
      <c r="Y1255">
        <f t="shared" si="1298"/>
        <v>0.19260060136867796</v>
      </c>
      <c r="Z1255" s="34">
        <f t="shared" si="1299"/>
        <v>1.3237093813502869E-2</v>
      </c>
      <c r="AA1255" s="36">
        <f t="shared" si="1300"/>
        <v>6.2169520658514208E-5</v>
      </c>
      <c r="AB1255" s="34">
        <f t="shared" si="1301"/>
        <v>1.3237093813502869E-2</v>
      </c>
      <c r="AC1255" s="36">
        <f t="shared" si="1302"/>
        <v>260.67120456992313</v>
      </c>
      <c r="AD1255" s="34">
        <f t="shared" si="1303"/>
        <v>0</v>
      </c>
      <c r="AE1255">
        <f t="shared" si="1329"/>
        <v>19692.479953871607</v>
      </c>
      <c r="AF1255" s="36">
        <f t="shared" si="1276"/>
        <v>0</v>
      </c>
      <c r="AG1255" s="34">
        <f t="shared" si="1304"/>
        <v>488.24189440022087</v>
      </c>
      <c r="AH1255">
        <f t="shared" si="1339"/>
        <v>0.71682569040967792</v>
      </c>
      <c r="AI1255" s="29">
        <f t="shared" si="1330"/>
        <v>488.24189440022087</v>
      </c>
      <c r="AJ1255">
        <f t="shared" si="1331"/>
        <v>976.45053811393041</v>
      </c>
      <c r="AK1255" s="36">
        <f t="shared" si="1277"/>
        <v>4.6851298452308753E-2</v>
      </c>
      <c r="AL1255" s="36">
        <f t="shared" si="1332"/>
        <v>-1.2384368714164908E-2</v>
      </c>
      <c r="AM1255" s="36">
        <f t="shared" si="1333"/>
        <v>-1.8313289891983893E-2</v>
      </c>
      <c r="AN1255" s="37">
        <f t="shared" si="1278"/>
        <v>-1.4554935231838498E-2</v>
      </c>
      <c r="AO1255" s="36">
        <f t="shared" si="1279"/>
        <v>0.19441001723835505</v>
      </c>
      <c r="AP1255" s="36">
        <f t="shared" si="1280"/>
        <v>6.8450015061478856E-3</v>
      </c>
      <c r="AQ1255" s="74">
        <f t="shared" si="1305"/>
        <v>-0.38151533552434441</v>
      </c>
      <c r="AR1255" s="73">
        <f t="shared" si="1306"/>
        <v>-1.5537147351182745E-2</v>
      </c>
      <c r="AS1255" s="72">
        <f t="shared" si="1281"/>
        <v>7.3477761377048912E-3</v>
      </c>
      <c r="AT1255" s="37">
        <f t="shared" si="1307"/>
        <v>-754.15282797304519</v>
      </c>
      <c r="AU1255" s="37">
        <f t="shared" si="1308"/>
        <v>2.6060248405814703</v>
      </c>
      <c r="AV1255" s="34">
        <f t="shared" si="1309"/>
        <v>0.13422011491335475</v>
      </c>
      <c r="AW1255" s="34">
        <f t="shared" si="1310"/>
        <v>1.0830692020647306</v>
      </c>
      <c r="AX1255" s="37">
        <f t="shared" si="1311"/>
        <v>3.1270133624377476</v>
      </c>
      <c r="AY1255" s="7">
        <f t="shared" si="1312"/>
        <v>15.861152937471036</v>
      </c>
      <c r="AZ1255" s="37">
        <f t="shared" si="1313"/>
        <v>14.643863620492951</v>
      </c>
      <c r="BA1255" s="2">
        <f>BE1255*'mass balance'!$B$17+BF1255*'mass balance'!$C$17+BG1255*'mass balance'!$D$17+BH1255*'mass balance'!$E$17</f>
        <v>2.6862126981884366E-3</v>
      </c>
      <c r="BB1255" s="2">
        <f>BE1255*'mass balance'!$B$18+BF1255*'mass balance'!$C$18+BG1255*'mass balance'!$D$18+BH1255*'mass balance'!$E$18</f>
        <v>2.7275390473913363E-3</v>
      </c>
      <c r="BC1255" s="2">
        <f>BE1255*'mass balance'!$B$19+BF1255*'mass balance'!$C$19+BG1255*'mass balance'!$D$19+BH1255*'mass balance'!$E$19</f>
        <v>-3.4094238092391691E-3</v>
      </c>
      <c r="BD1255" s="2">
        <f>BE1255*'mass balance'!$B$20+BF1255*'mass balance'!$C$20+BG1255*'mass balance'!$D$20+BH1255*'mass balance'!$E$20</f>
        <v>1.239790476086971E-4</v>
      </c>
      <c r="BE1255" s="2">
        <f>N1255*'mass balance'!$H$11+R1255*'mass balance'!$I$11+S1255*'mass balance'!$J$11</f>
        <v>-4.6228683535096656E-3</v>
      </c>
      <c r="BF1255" s="2">
        <f>N1255*'mass balance'!$H$12+R1255*'mass balance'!$I$12+S1255*'mass balance'!$J$12</f>
        <v>8.9874107954712553E-6</v>
      </c>
      <c r="BG1255" s="2">
        <f>N1255*'mass balance'!$H$13+R1255*'mass balance'!$I$13+S1255*'mass balance'!$J$13</f>
        <v>8.0214678031715247E-4</v>
      </c>
      <c r="BH1255" s="2">
        <f>N1255*'mass balance'!$H$14+R1255*'mass balance'!$I$14+S1255*'mass balance'!$J$14</f>
        <v>5.0562622616511963E-4</v>
      </c>
      <c r="BI1255" s="36">
        <f t="shared" si="1314"/>
        <v>2.8603964492493172E-16</v>
      </c>
      <c r="BJ1255" s="36">
        <f t="shared" si="1315"/>
        <v>2.3108838660339811E-17</v>
      </c>
      <c r="BK1255" s="36">
        <f t="shared" si="1316"/>
        <v>2.3588002718107551E-14</v>
      </c>
      <c r="BL1255" s="36">
        <f t="shared" si="1317"/>
        <v>2.2834894469926525E-14</v>
      </c>
      <c r="BM1255" s="36">
        <f t="shared" si="1282"/>
        <v>1.2113785665450328E-11</v>
      </c>
      <c r="BN1255" s="36">
        <f t="shared" ca="1" si="1318"/>
        <v>0.21246024011358666</v>
      </c>
      <c r="BO1255" s="36">
        <f t="shared" ca="1" si="1334"/>
        <v>1</v>
      </c>
      <c r="BP1255" s="36">
        <f t="shared" si="1283"/>
        <v>-1.2113785610024521E-11</v>
      </c>
      <c r="BQ1255" s="36">
        <f t="shared" si="1284"/>
        <v>0.99999999542456763</v>
      </c>
      <c r="BR1255" s="2">
        <f t="shared" si="1340"/>
        <v>-5</v>
      </c>
      <c r="BS1255">
        <v>0</v>
      </c>
      <c r="BT1255" s="37">
        <f t="shared" si="1335"/>
        <v>3.4179473687622672</v>
      </c>
      <c r="BU1255" s="34">
        <f t="shared" si="1319"/>
        <v>-5</v>
      </c>
      <c r="BV1255" s="34">
        <f t="shared" si="1320"/>
        <v>-5</v>
      </c>
      <c r="BW1255" s="34">
        <f t="shared" si="1321"/>
        <v>-5</v>
      </c>
      <c r="BX1255" s="34">
        <f t="shared" si="1322"/>
        <v>-5</v>
      </c>
      <c r="BY1255" s="34">
        <f t="shared" si="1323"/>
        <v>55.930557595743494</v>
      </c>
      <c r="BZ1255" s="36">
        <f t="shared" si="1336"/>
        <v>3.4094238092391691E-3</v>
      </c>
      <c r="CA1255" s="34">
        <f t="shared" si="1337"/>
        <v>0.23340475282623604</v>
      </c>
    </row>
    <row r="1256" spans="1:79" ht="13.2" x14ac:dyDescent="0.25">
      <c r="A1256" s="75">
        <f t="shared" si="1324"/>
        <v>3.347945205479534</v>
      </c>
      <c r="B1256" s="34">
        <f t="shared" si="1274"/>
        <v>1222.00000000003</v>
      </c>
      <c r="C1256">
        <v>30</v>
      </c>
      <c r="D1256" s="35">
        <f t="shared" si="1285"/>
        <v>3000</v>
      </c>
      <c r="E1256" s="27">
        <v>0</v>
      </c>
      <c r="F1256" s="64">
        <f t="shared" si="1325"/>
        <v>3.0712411119050556</v>
      </c>
      <c r="G1256" s="34">
        <v>0</v>
      </c>
      <c r="H1256" s="34">
        <f t="shared" si="1286"/>
        <v>1</v>
      </c>
      <c r="I1256" s="34">
        <f t="shared" si="1326"/>
        <v>40816.79437721819</v>
      </c>
      <c r="J1256" s="34">
        <f t="shared" si="1287"/>
        <v>208167.39447925056</v>
      </c>
      <c r="K1256" s="34">
        <f t="shared" si="1288"/>
        <v>183160.46661192039</v>
      </c>
      <c r="L1256" s="36">
        <f t="shared" si="1338"/>
        <v>4031.1481892903353</v>
      </c>
      <c r="M1256" s="34">
        <f t="shared" si="1289"/>
        <v>380.71939622523837</v>
      </c>
      <c r="N1256" s="34">
        <f t="shared" si="1327"/>
        <v>1941.6851800629497</v>
      </c>
      <c r="O1256" s="34">
        <f t="shared" si="1290"/>
        <v>102.95414455328127</v>
      </c>
      <c r="P1256">
        <f t="shared" si="1275"/>
        <v>1185.7811811311292</v>
      </c>
      <c r="Q1256" s="36">
        <f t="shared" si="1291"/>
        <v>1940.2751905951254</v>
      </c>
      <c r="R1256" s="34">
        <f t="shared" si="1292"/>
        <v>1470.8661366510421</v>
      </c>
      <c r="S1256" s="34">
        <f t="shared" si="1293"/>
        <v>5.5477858942778084</v>
      </c>
      <c r="T1256" s="36">
        <f t="shared" si="1328"/>
        <v>-7.5511750669448454E-14</v>
      </c>
      <c r="U1256" s="36">
        <f t="shared" si="1294"/>
        <v>1976.7300492300217</v>
      </c>
      <c r="V1256" s="36">
        <f t="shared" si="1295"/>
        <v>7.1329389077458359E-4</v>
      </c>
      <c r="W1256" s="68">
        <f t="shared" si="1296"/>
        <v>11.517566255115243</v>
      </c>
      <c r="X1256">
        <f t="shared" si="1297"/>
        <v>9.1623150501299868</v>
      </c>
      <c r="Y1256">
        <f t="shared" si="1298"/>
        <v>0.19260060136867796</v>
      </c>
      <c r="Z1256" s="34">
        <f t="shared" si="1299"/>
        <v>1.3237093813502869E-2</v>
      </c>
      <c r="AA1256" s="36">
        <f t="shared" si="1300"/>
        <v>6.1930956156452908E-5</v>
      </c>
      <c r="AB1256" s="34">
        <f t="shared" si="1301"/>
        <v>1.3237093813502869E-2</v>
      </c>
      <c r="AC1256" s="36">
        <f t="shared" si="1302"/>
        <v>260.67120456992313</v>
      </c>
      <c r="AD1256" s="34">
        <f t="shared" si="1303"/>
        <v>0</v>
      </c>
      <c r="AE1256">
        <f t="shared" si="1329"/>
        <v>19692.479953871607</v>
      </c>
      <c r="AF1256" s="36">
        <f t="shared" si="1276"/>
        <v>0</v>
      </c>
      <c r="AG1256" s="34">
        <f t="shared" si="1304"/>
        <v>488.27501899979529</v>
      </c>
      <c r="AH1256">
        <f t="shared" si="1339"/>
        <v>0.71410900546362654</v>
      </c>
      <c r="AI1256" s="29">
        <f t="shared" si="1330"/>
        <v>488.27501899979529</v>
      </c>
      <c r="AJ1256">
        <f t="shared" si="1331"/>
        <v>1464.7255571137257</v>
      </c>
      <c r="AK1256" s="36">
        <f t="shared" si="1277"/>
        <v>1.5537147351182745E-2</v>
      </c>
      <c r="AL1256" s="36">
        <f t="shared" si="1332"/>
        <v>-4.9762686993100099E-3</v>
      </c>
      <c r="AM1256" s="36">
        <f t="shared" si="1333"/>
        <v>-6.0879468046469883E-3</v>
      </c>
      <c r="AN1256" s="37">
        <f t="shared" si="1278"/>
        <v>3.2296363220470255E-2</v>
      </c>
      <c r="AO1256" s="36">
        <f t="shared" si="1279"/>
        <v>0.18202564852419015</v>
      </c>
      <c r="AP1256" s="36">
        <f t="shared" si="1280"/>
        <v>-1.1468288385836007E-2</v>
      </c>
      <c r="AQ1256" s="74">
        <f t="shared" si="1305"/>
        <v>1.0313676339994164</v>
      </c>
      <c r="AR1256" s="73">
        <f t="shared" si="1306"/>
        <v>2.98034402475791E-2</v>
      </c>
      <c r="AS1256" s="72">
        <f t="shared" si="1281"/>
        <v>6.0311171043470457E-3</v>
      </c>
      <c r="AT1256" s="37">
        <f t="shared" si="1307"/>
        <v>2038.7353939299162</v>
      </c>
      <c r="AU1256" s="37">
        <f t="shared" si="1308"/>
        <v>-4.3661998299923983</v>
      </c>
      <c r="AV1256" s="34">
        <f t="shared" si="1309"/>
        <v>0.20128740241522194</v>
      </c>
      <c r="AW1256" s="34">
        <f t="shared" si="1310"/>
        <v>1.0831365359578629</v>
      </c>
      <c r="AX1256" s="37">
        <f t="shared" si="1311"/>
        <v>3.1272077673595828</v>
      </c>
      <c r="AY1256" s="7">
        <f t="shared" si="1312"/>
        <v>15.92919796084791</v>
      </c>
      <c r="AZ1256" s="37">
        <f t="shared" si="1313"/>
        <v>14.644774022474826</v>
      </c>
      <c r="BA1256" s="2">
        <f>BE1256*'mass balance'!$B$17+BF1256*'mass balance'!$C$17+BG1256*'mass balance'!$D$17+BH1256*'mass balance'!$E$17</f>
        <v>2.6863423170317468E-3</v>
      </c>
      <c r="BB1256" s="2">
        <f>BE1256*'mass balance'!$B$18+BF1256*'mass balance'!$C$18+BG1256*'mass balance'!$D$18+BH1256*'mass balance'!$E$18</f>
        <v>2.7276706603706971E-3</v>
      </c>
      <c r="BC1256" s="2">
        <f>BE1256*'mass balance'!$B$19+BF1256*'mass balance'!$C$19+BG1256*'mass balance'!$D$19+BH1256*'mass balance'!$E$19</f>
        <v>-3.4095883254633714E-3</v>
      </c>
      <c r="BD1256" s="2">
        <f>BE1256*'mass balance'!$B$20+BF1256*'mass balance'!$C$20+BG1256*'mass balance'!$D$20+BH1256*'mass balance'!$E$20</f>
        <v>1.2398503001684986E-4</v>
      </c>
      <c r="BE1256" s="2">
        <f>N1256*'mass balance'!$H$11+R1256*'mass balance'!$I$11+S1256*'mass balance'!$J$11</f>
        <v>-4.6230599525308325E-3</v>
      </c>
      <c r="BF1256" s="2">
        <f>N1256*'mass balance'!$H$12+R1256*'mass balance'!$I$12+S1256*'mass balance'!$J$12</f>
        <v>8.9534798005183184E-6</v>
      </c>
      <c r="BG1256" s="2">
        <f>N1256*'mass balance'!$H$13+R1256*'mass balance'!$I$13+S1256*'mass balance'!$J$13</f>
        <v>8.0219182330625819E-4</v>
      </c>
      <c r="BH1256" s="2">
        <f>N1256*'mass balance'!$H$14+R1256*'mass balance'!$I$14+S1256*'mass balance'!$J$14</f>
        <v>5.0564718230805973E-4</v>
      </c>
      <c r="BI1256" s="36">
        <f t="shared" si="1314"/>
        <v>2.8603964492493172E-16</v>
      </c>
      <c r="BJ1256" s="36">
        <f t="shared" si="1315"/>
        <v>2.3112800006686236E-17</v>
      </c>
      <c r="BK1256" s="36">
        <f t="shared" si="1316"/>
        <v>2.361111155676789E-14</v>
      </c>
      <c r="BL1256" s="36">
        <f t="shared" si="1317"/>
        <v>2.2859479040983964E-14</v>
      </c>
      <c r="BM1256" s="36">
        <f t="shared" si="1282"/>
        <v>1.2136620559920255E-11</v>
      </c>
      <c r="BN1256" s="36">
        <f t="shared" ca="1" si="1318"/>
        <v>0.12012850937187436</v>
      </c>
      <c r="BO1256" s="36">
        <f t="shared" ca="1" si="1334"/>
        <v>1</v>
      </c>
      <c r="BP1256" s="36">
        <f t="shared" si="1283"/>
        <v>-1.2136620504242947E-11</v>
      </c>
      <c r="BQ1256" s="36">
        <f t="shared" si="1284"/>
        <v>0.99999999541245388</v>
      </c>
      <c r="BR1256" s="2">
        <f t="shared" si="1340"/>
        <v>-5</v>
      </c>
      <c r="BS1256">
        <v>0</v>
      </c>
      <c r="BT1256" s="37">
        <f t="shared" si="1335"/>
        <v>3.4181122962770298</v>
      </c>
      <c r="BU1256" s="34">
        <f t="shared" si="1319"/>
        <v>-5</v>
      </c>
      <c r="BV1256" s="34">
        <f t="shared" si="1320"/>
        <v>-5</v>
      </c>
      <c r="BW1256" s="34">
        <f t="shared" si="1321"/>
        <v>-5</v>
      </c>
      <c r="BX1256" s="34">
        <f t="shared" si="1322"/>
        <v>-5</v>
      </c>
      <c r="BY1256" s="34">
        <f t="shared" si="1323"/>
        <v>55.932875689028698</v>
      </c>
      <c r="BZ1256" s="36">
        <f t="shared" si="1336"/>
        <v>3.4095883254633714E-3</v>
      </c>
      <c r="CA1256" s="34">
        <f t="shared" si="1337"/>
        <v>0.23340150493489156</v>
      </c>
    </row>
    <row r="1257" spans="1:79" ht="13.2" x14ac:dyDescent="0.25">
      <c r="A1257" s="75">
        <f t="shared" si="1324"/>
        <v>3.3506849315069314</v>
      </c>
      <c r="B1257" s="34">
        <f t="shared" si="1274"/>
        <v>1223.00000000003</v>
      </c>
      <c r="C1257">
        <v>30</v>
      </c>
      <c r="D1257" s="35">
        <f t="shared" si="1285"/>
        <v>3000</v>
      </c>
      <c r="E1257" s="27">
        <v>0</v>
      </c>
      <c r="F1257" s="64">
        <f t="shared" si="1325"/>
        <v>3.0712411119050556</v>
      </c>
      <c r="G1257" s="34">
        <v>0</v>
      </c>
      <c r="H1257" s="34">
        <f t="shared" si="1286"/>
        <v>1</v>
      </c>
      <c r="I1257" s="34">
        <f t="shared" si="1326"/>
        <v>40816.79437721819</v>
      </c>
      <c r="J1257" s="34">
        <f t="shared" si="1287"/>
        <v>208175.98906106083</v>
      </c>
      <c r="K1257" s="34">
        <f t="shared" si="1288"/>
        <v>183168.02873575172</v>
      </c>
      <c r="L1257" s="36">
        <f t="shared" si="1338"/>
        <v>4031.397842152106</v>
      </c>
      <c r="M1257" s="34">
        <f t="shared" si="1289"/>
        <v>380.71939622523837</v>
      </c>
      <c r="N1257" s="34">
        <f t="shared" si="1327"/>
        <v>1941.7653461820078</v>
      </c>
      <c r="O1257" s="34">
        <f t="shared" si="1290"/>
        <v>102.95414455328127</v>
      </c>
      <c r="P1257">
        <f t="shared" si="1275"/>
        <v>1185.8546176934688</v>
      </c>
      <c r="Q1257" s="36">
        <f t="shared" si="1291"/>
        <v>1940.3606802003496</v>
      </c>
      <c r="R1257" s="34">
        <f t="shared" si="1292"/>
        <v>1470.9412231627625</v>
      </c>
      <c r="S1257" s="34">
        <f t="shared" si="1293"/>
        <v>5.526839949545888</v>
      </c>
      <c r="T1257" s="36">
        <f t="shared" si="1328"/>
        <v>-7.5510191895498903E-14</v>
      </c>
      <c r="U1257" s="36">
        <f t="shared" si="1294"/>
        <v>1976.7300492300217</v>
      </c>
      <c r="V1257" s="36">
        <f t="shared" si="1295"/>
        <v>7.1060081380683348E-4</v>
      </c>
      <c r="W1257" s="68">
        <f t="shared" si="1296"/>
        <v>11.518279549006017</v>
      </c>
      <c r="X1257">
        <f t="shared" si="1297"/>
        <v>9.1625041898693933</v>
      </c>
      <c r="Y1257">
        <f t="shared" si="1298"/>
        <v>0.19260060136867796</v>
      </c>
      <c r="Z1257" s="34">
        <f t="shared" si="1299"/>
        <v>1.3237093813502869E-2</v>
      </c>
      <c r="AA1257" s="36">
        <f t="shared" si="1300"/>
        <v>6.1693311990170929E-5</v>
      </c>
      <c r="AB1257" s="34">
        <f t="shared" si="1301"/>
        <v>1.3237093813502869E-2</v>
      </c>
      <c r="AC1257" s="36">
        <f t="shared" si="1302"/>
        <v>260.67120456992313</v>
      </c>
      <c r="AD1257" s="34">
        <f t="shared" si="1303"/>
        <v>0</v>
      </c>
      <c r="AE1257">
        <f t="shared" si="1329"/>
        <v>19692.479953871607</v>
      </c>
      <c r="AF1257" s="36">
        <f t="shared" si="1276"/>
        <v>0</v>
      </c>
      <c r="AG1257" s="34">
        <f t="shared" si="1304"/>
        <v>488.30801798741186</v>
      </c>
      <c r="AH1257">
        <f t="shared" si="1339"/>
        <v>0.7114025428070363</v>
      </c>
      <c r="AI1257" s="29">
        <f t="shared" si="1330"/>
        <v>488.30801798741186</v>
      </c>
      <c r="AJ1257">
        <f t="shared" si="1331"/>
        <v>1953.0335751011376</v>
      </c>
      <c r="AK1257" s="36">
        <f t="shared" si="1277"/>
        <v>-2.98034402475791E-2</v>
      </c>
      <c r="AL1257" s="36">
        <f t="shared" si="1332"/>
        <v>8.2084416495766341E-3</v>
      </c>
      <c r="AM1257" s="36">
        <f t="shared" si="1333"/>
        <v>1.165593474480915E-2</v>
      </c>
      <c r="AN1257" s="37">
        <f t="shared" si="1278"/>
        <v>4.7833510571652998E-2</v>
      </c>
      <c r="AO1257" s="36">
        <f t="shared" si="1279"/>
        <v>0.17704937982488014</v>
      </c>
      <c r="AP1257" s="36">
        <f t="shared" si="1280"/>
        <v>-1.7556235190482994E-2</v>
      </c>
      <c r="AQ1257" s="74">
        <f t="shared" si="1305"/>
        <v>1.6599945602192308</v>
      </c>
      <c r="AR1257" s="73">
        <f t="shared" si="1306"/>
        <v>4.1831918318506085E-2</v>
      </c>
      <c r="AS1257" s="72">
        <f t="shared" si="1281"/>
        <v>5.5498753564943489E-3</v>
      </c>
      <c r="AT1257" s="37">
        <f t="shared" si="1307"/>
        <v>3281.3611287437261</v>
      </c>
      <c r="AU1257" s="37">
        <f t="shared" si="1308"/>
        <v>-6.6839992617089683</v>
      </c>
      <c r="AV1257" s="34">
        <f t="shared" si="1309"/>
        <v>0.26835922394074874</v>
      </c>
      <c r="AW1257" s="34">
        <f t="shared" si="1310"/>
        <v>1.0832036156391829</v>
      </c>
      <c r="AX1257" s="37">
        <f t="shared" si="1311"/>
        <v>3.1274014383267152</v>
      </c>
      <c r="AY1257" s="7">
        <f t="shared" si="1312"/>
        <v>15.997243826912664</v>
      </c>
      <c r="AZ1257" s="37">
        <f t="shared" si="1313"/>
        <v>14.645680987332732</v>
      </c>
      <c r="BA1257" s="2">
        <f>BE1257*'mass balance'!$B$17+BF1257*'mass balance'!$C$17+BG1257*'mass balance'!$D$17+BH1257*'mass balance'!$E$17</f>
        <v>2.6864714458614803E-3</v>
      </c>
      <c r="BB1257" s="2">
        <f>BE1257*'mass balance'!$B$18+BF1257*'mass balance'!$C$18+BG1257*'mass balance'!$D$18+BH1257*'mass balance'!$E$18</f>
        <v>2.7278017757978107E-3</v>
      </c>
      <c r="BC1257" s="2">
        <f>BE1257*'mass balance'!$B$19+BF1257*'mass balance'!$C$19+BG1257*'mass balance'!$D$19+BH1257*'mass balance'!$E$19</f>
        <v>-3.4097522197472628E-3</v>
      </c>
      <c r="BD1257" s="2">
        <f>BE1257*'mass balance'!$B$20+BF1257*'mass balance'!$C$20+BG1257*'mass balance'!$D$20+BH1257*'mass balance'!$E$20</f>
        <v>1.2399098980899143E-4</v>
      </c>
      <c r="BE1257" s="2">
        <f>N1257*'mass balance'!$H$11+R1257*'mass balance'!$I$11+S1257*'mass balance'!$J$11</f>
        <v>-4.6232508242428751E-3</v>
      </c>
      <c r="BF1257" s="2">
        <f>N1257*'mass balance'!$H$12+R1257*'mass balance'!$I$12+S1257*'mass balance'!$J$12</f>
        <v>8.9196754871158377E-6</v>
      </c>
      <c r="BG1257" s="2">
        <f>N1257*'mass balance'!$H$13+R1257*'mass balance'!$I$13+S1257*'mass balance'!$J$13</f>
        <v>8.0223669494775766E-4</v>
      </c>
      <c r="BH1257" s="2">
        <f>N1257*'mass balance'!$H$14+R1257*'mass balance'!$I$14+S1257*'mass balance'!$J$14</f>
        <v>5.0566805890156442E-4</v>
      </c>
      <c r="BI1257" s="36">
        <f t="shared" si="1314"/>
        <v>2.8603964492493172E-16</v>
      </c>
      <c r="BJ1257" s="36">
        <f t="shared" si="1315"/>
        <v>2.3116752087216156E-17</v>
      </c>
      <c r="BK1257" s="36">
        <f t="shared" si="1316"/>
        <v>2.3634224356774577E-14</v>
      </c>
      <c r="BL1257" s="36">
        <f t="shared" si="1317"/>
        <v>2.2884065761092685E-14</v>
      </c>
      <c r="BM1257" s="36">
        <f t="shared" si="1282"/>
        <v>1.2159480038961239E-11</v>
      </c>
      <c r="BN1257" s="36">
        <f t="shared" ca="1" si="1318"/>
        <v>0.28839726591031634</v>
      </c>
      <c r="BO1257" s="36">
        <f t="shared" ca="1" si="1334"/>
        <v>1</v>
      </c>
      <c r="BP1257" s="36">
        <f t="shared" si="1283"/>
        <v>-1.2159479983031489E-11</v>
      </c>
      <c r="BQ1257" s="36">
        <f t="shared" si="1284"/>
        <v>0.99999999540031725</v>
      </c>
      <c r="BR1257" s="2">
        <f t="shared" si="1340"/>
        <v>-5</v>
      </c>
      <c r="BS1257">
        <v>0</v>
      </c>
      <c r="BT1257" s="37">
        <f t="shared" si="1335"/>
        <v>3.4182766002966307</v>
      </c>
      <c r="BU1257" s="34">
        <f t="shared" si="1319"/>
        <v>-5</v>
      </c>
      <c r="BV1257" s="34">
        <f t="shared" si="1320"/>
        <v>-5</v>
      </c>
      <c r="BW1257" s="34">
        <f t="shared" si="1321"/>
        <v>-5</v>
      </c>
      <c r="BX1257" s="34">
        <f t="shared" si="1322"/>
        <v>-5</v>
      </c>
      <c r="BY1257" s="34">
        <f t="shared" si="1323"/>
        <v>55.935184982840994</v>
      </c>
      <c r="BZ1257" s="36">
        <f t="shared" si="1336"/>
        <v>3.4097522197472628E-3</v>
      </c>
      <c r="CA1257" s="34">
        <f t="shared" si="1337"/>
        <v>0.23339826965049623</v>
      </c>
    </row>
    <row r="1258" spans="1:79" ht="13.2" x14ac:dyDescent="0.25">
      <c r="A1258" s="75">
        <f t="shared" si="1324"/>
        <v>3.3534246575343287</v>
      </c>
      <c r="B1258" s="34">
        <f t="shared" ref="B1258:B1321" si="1341">A1258*365</f>
        <v>1224.00000000003</v>
      </c>
      <c r="C1258">
        <v>30</v>
      </c>
      <c r="D1258" s="35">
        <f t="shared" si="1285"/>
        <v>3000</v>
      </c>
      <c r="E1258" s="27">
        <v>0</v>
      </c>
      <c r="F1258" s="64">
        <f t="shared" si="1325"/>
        <v>3.0712411119050556</v>
      </c>
      <c r="G1258" s="34">
        <v>0</v>
      </c>
      <c r="H1258" s="34">
        <f t="shared" si="1286"/>
        <v>1</v>
      </c>
      <c r="I1258" s="34">
        <f t="shared" si="1326"/>
        <v>40816.79437721819</v>
      </c>
      <c r="J1258" s="34">
        <f t="shared" si="1287"/>
        <v>208184.55101718774</v>
      </c>
      <c r="K1258" s="34">
        <f t="shared" si="1288"/>
        <v>183175.5621531884</v>
      </c>
      <c r="L1258" s="36">
        <f t="shared" si="1338"/>
        <v>4031.6465524369387</v>
      </c>
      <c r="M1258" s="34">
        <f t="shared" si="1289"/>
        <v>380.71939622523837</v>
      </c>
      <c r="N1258" s="34">
        <f t="shared" si="1327"/>
        <v>1941.8452079844074</v>
      </c>
      <c r="O1258" s="34">
        <f t="shared" si="1290"/>
        <v>102.95414455328127</v>
      </c>
      <c r="P1258">
        <f t="shared" ref="P1258:P1321" si="1342">O1258*W1258</f>
        <v>1185.9277769923733</v>
      </c>
      <c r="Q1258" s="36">
        <f t="shared" si="1291"/>
        <v>1940.4458456119378</v>
      </c>
      <c r="R1258" s="34">
        <f t="shared" si="1292"/>
        <v>1471.0160261541109</v>
      </c>
      <c r="S1258" s="34">
        <f t="shared" si="1293"/>
        <v>5.5059722133564719</v>
      </c>
      <c r="T1258" s="36">
        <f t="shared" si="1328"/>
        <v>-7.5508639134752763E-14</v>
      </c>
      <c r="U1258" s="36">
        <f t="shared" si="1294"/>
        <v>1976.7300492300217</v>
      </c>
      <c r="V1258" s="36">
        <f t="shared" si="1295"/>
        <v>7.0791779232373979E-4</v>
      </c>
      <c r="W1258" s="68">
        <f t="shared" si="1296"/>
        <v>11.518990149819825</v>
      </c>
      <c r="X1258">
        <f t="shared" si="1297"/>
        <v>9.162692607737938</v>
      </c>
      <c r="Y1258">
        <f t="shared" si="1298"/>
        <v>0.19260060136867796</v>
      </c>
      <c r="Z1258" s="34">
        <f t="shared" si="1299"/>
        <v>1.3237093813502869E-2</v>
      </c>
      <c r="AA1258" s="36">
        <f t="shared" si="1300"/>
        <v>6.1456584571765847E-5</v>
      </c>
      <c r="AB1258" s="34">
        <f t="shared" si="1301"/>
        <v>1.3237093813502869E-2</v>
      </c>
      <c r="AC1258" s="36">
        <f t="shared" si="1302"/>
        <v>260.67120456992313</v>
      </c>
      <c r="AD1258" s="34">
        <f t="shared" si="1303"/>
        <v>0</v>
      </c>
      <c r="AE1258">
        <f t="shared" si="1329"/>
        <v>19692.479953871607</v>
      </c>
      <c r="AF1258" s="36">
        <f t="shared" ref="AF1258:AF1321" si="1343">AD1258</f>
        <v>0</v>
      </c>
      <c r="AG1258" s="34">
        <f t="shared" si="1304"/>
        <v>488.34089183628487</v>
      </c>
      <c r="AH1258">
        <f t="shared" si="1339"/>
        <v>0.70870626453967134</v>
      </c>
      <c r="AI1258" s="29">
        <f t="shared" si="1330"/>
        <v>488.34089183628487</v>
      </c>
      <c r="AJ1258">
        <f t="shared" si="1331"/>
        <v>2441.3744669374223</v>
      </c>
      <c r="AK1258" s="36">
        <f t="shared" ref="AK1258:AK1321" si="1344">-1*AR1257</f>
        <v>-4.1831918318506085E-2</v>
      </c>
      <c r="AL1258" s="36">
        <f t="shared" si="1332"/>
        <v>1.2588439115243552E-2</v>
      </c>
      <c r="AM1258" s="36">
        <f t="shared" si="1333"/>
        <v>1.637951400317169E-2</v>
      </c>
      <c r="AN1258" s="37">
        <f t="shared" ref="AN1258:AN1321" si="1345">AN1257+AK1257</f>
        <v>1.8030070324073898E-2</v>
      </c>
      <c r="AO1258" s="36">
        <f t="shared" ref="AO1258:AO1321" si="1346">AO1257+AL1257</f>
        <v>0.18525782147445677</v>
      </c>
      <c r="AP1258" s="36">
        <f t="shared" ref="AP1258:AP1321" si="1347">AP1257+AM1257</f>
        <v>-5.900300445673844E-3</v>
      </c>
      <c r="AQ1258" s="74">
        <f t="shared" si="1305"/>
        <v>0.54616693123809434</v>
      </c>
      <c r="AR1258" s="73">
        <f t="shared" si="1306"/>
        <v>1.7492490065993904E-2</v>
      </c>
      <c r="AS1258" s="72">
        <f t="shared" ref="AS1258:AS1321" si="1348">AO1258^3</f>
        <v>6.3581337289392789E-3</v>
      </c>
      <c r="AT1258" s="37">
        <f t="shared" si="1307"/>
        <v>1079.6245848740875</v>
      </c>
      <c r="AU1258" s="37">
        <f t="shared" si="1308"/>
        <v>-2.2463588232244507</v>
      </c>
      <c r="AV1258" s="34">
        <f t="shared" si="1309"/>
        <v>0.33543556229613153</v>
      </c>
      <c r="AW1258" s="34">
        <f t="shared" si="1310"/>
        <v>1.0832704420577914</v>
      </c>
      <c r="AX1258" s="37">
        <f t="shared" si="1311"/>
        <v>3.1275943780793685</v>
      </c>
      <c r="AY1258" s="7">
        <f t="shared" si="1312"/>
        <v>16.065290532253115</v>
      </c>
      <c r="AZ1258" s="37">
        <f t="shared" si="1313"/>
        <v>14.646584527899194</v>
      </c>
      <c r="BA1258" s="2">
        <f>BE1258*'mass balance'!$B$17+BF1258*'mass balance'!$C$17+BG1258*'mass balance'!$D$17+BH1258*'mass balance'!$E$17</f>
        <v>2.6866000865120995E-3</v>
      </c>
      <c r="BB1258" s="2">
        <f>BE1258*'mass balance'!$B$18+BF1258*'mass balance'!$C$18+BG1258*'mass balance'!$D$18+BH1258*'mass balance'!$E$18</f>
        <v>2.7279323955353629E-3</v>
      </c>
      <c r="BC1258" s="2">
        <f>BE1258*'mass balance'!$B$19+BF1258*'mass balance'!$C$19+BG1258*'mass balance'!$D$19+BH1258*'mass balance'!$E$19</f>
        <v>-3.409915494419203E-3</v>
      </c>
      <c r="BD1258" s="2">
        <f>BE1258*'mass balance'!$B$20+BF1258*'mass balance'!$C$20+BG1258*'mass balance'!$D$20+BH1258*'mass balance'!$E$20</f>
        <v>1.2399692706978921E-4</v>
      </c>
      <c r="BE1258" s="2">
        <f>N1258*'mass balance'!$H$11+R1258*'mass balance'!$I$11+S1258*'mass balance'!$J$11</f>
        <v>-4.6234409713914459E-3</v>
      </c>
      <c r="BF1258" s="2">
        <f>N1258*'mass balance'!$H$12+R1258*'mass balance'!$I$12+S1258*'mass balance'!$J$12</f>
        <v>8.8859973931852142E-6</v>
      </c>
      <c r="BG1258" s="2">
        <f>N1258*'mass balance'!$H$13+R1258*'mass balance'!$I$13+S1258*'mass balance'!$J$13</f>
        <v>8.0228139589127545E-4</v>
      </c>
      <c r="BH1258" s="2">
        <f>N1258*'mass balance'!$H$14+R1258*'mass balance'!$I$14+S1258*'mass balance'!$J$14</f>
        <v>5.0568885624593929E-4</v>
      </c>
      <c r="BI1258" s="36">
        <f t="shared" si="1314"/>
        <v>2.8603964492493172E-16</v>
      </c>
      <c r="BJ1258" s="36">
        <f t="shared" si="1315"/>
        <v>2.3120694919766715E-17</v>
      </c>
      <c r="BK1258" s="36">
        <f t="shared" si="1316"/>
        <v>2.3657341108861795E-14</v>
      </c>
      <c r="BL1258" s="36">
        <f t="shared" si="1317"/>
        <v>2.2908654618975881E-14</v>
      </c>
      <c r="BM1258" s="36">
        <f t="shared" ref="BM1258:BM1321" si="1349">BM1257+BL1257</f>
        <v>1.2182364104722332E-11</v>
      </c>
      <c r="BN1258" s="36">
        <f t="shared" ca="1" si="1318"/>
        <v>0.22950316861706133</v>
      </c>
      <c r="BO1258" s="36">
        <f t="shared" ca="1" si="1334"/>
        <v>1</v>
      </c>
      <c r="BP1258" s="36">
        <f t="shared" ref="BP1258:BP1321" si="1350">-1*BQ1258*BM1258</f>
        <v>-1.2182364048539191E-11</v>
      </c>
      <c r="BQ1258" s="36">
        <f t="shared" ref="BQ1258:BQ1321" si="1351">BQ1257+BP1257</f>
        <v>0.99999999538815776</v>
      </c>
      <c r="BR1258" s="2">
        <f t="shared" si="1340"/>
        <v>-5</v>
      </c>
      <c r="BS1258">
        <v>0</v>
      </c>
      <c r="BT1258" s="37">
        <f t="shared" si="1335"/>
        <v>3.4184402831552507</v>
      </c>
      <c r="BU1258" s="34">
        <f t="shared" si="1319"/>
        <v>-5</v>
      </c>
      <c r="BV1258" s="34">
        <f t="shared" si="1320"/>
        <v>-5</v>
      </c>
      <c r="BW1258" s="34">
        <f t="shared" si="1321"/>
        <v>-5</v>
      </c>
      <c r="BX1258" s="34">
        <f t="shared" si="1322"/>
        <v>-5</v>
      </c>
      <c r="BY1258" s="34">
        <f t="shared" si="1323"/>
        <v>55.937485510399114</v>
      </c>
      <c r="BZ1258" s="36">
        <f t="shared" si="1336"/>
        <v>3.409915494419203E-3</v>
      </c>
      <c r="CA1258" s="34">
        <f t="shared" si="1337"/>
        <v>0.23339504692330948</v>
      </c>
    </row>
    <row r="1259" spans="1:79" ht="13.2" x14ac:dyDescent="0.25">
      <c r="A1259" s="75">
        <f t="shared" si="1324"/>
        <v>3.3561643835617261</v>
      </c>
      <c r="B1259" s="34">
        <f t="shared" si="1341"/>
        <v>1225.00000000003</v>
      </c>
      <c r="C1259">
        <v>30</v>
      </c>
      <c r="D1259" s="35">
        <f t="shared" si="1285"/>
        <v>3000</v>
      </c>
      <c r="E1259" s="27">
        <v>0</v>
      </c>
      <c r="F1259" s="64">
        <f t="shared" si="1325"/>
        <v>3.0712411119050556</v>
      </c>
      <c r="G1259" s="34">
        <v>0</v>
      </c>
      <c r="H1259" s="34">
        <f t="shared" si="1286"/>
        <v>1</v>
      </c>
      <c r="I1259" s="34">
        <f t="shared" si="1326"/>
        <v>40816.79437721819</v>
      </c>
      <c r="J1259" s="34">
        <f t="shared" si="1287"/>
        <v>208193.08047080148</v>
      </c>
      <c r="K1259" s="34">
        <f t="shared" si="1288"/>
        <v>183183.06697260425</v>
      </c>
      <c r="L1259" s="36">
        <f t="shared" si="1338"/>
        <v>4031.8943236642522</v>
      </c>
      <c r="M1259" s="34">
        <f t="shared" si="1289"/>
        <v>380.71939622523837</v>
      </c>
      <c r="N1259" s="34">
        <f t="shared" si="1327"/>
        <v>1941.9247666190211</v>
      </c>
      <c r="O1259" s="34">
        <f t="shared" si="1290"/>
        <v>102.95414455328127</v>
      </c>
      <c r="P1259">
        <f t="shared" si="1342"/>
        <v>1186.0006600630961</v>
      </c>
      <c r="Q1259" s="36">
        <f t="shared" si="1291"/>
        <v>1940.5306880512767</v>
      </c>
      <c r="R1259" s="34">
        <f t="shared" si="1292"/>
        <v>1471.0905466839126</v>
      </c>
      <c r="S1259" s="34">
        <f t="shared" si="1293"/>
        <v>5.4851824003877709</v>
      </c>
      <c r="T1259" s="36">
        <f t="shared" si="1328"/>
        <v>-7.5507092363769541E-14</v>
      </c>
      <c r="U1259" s="36">
        <f t="shared" si="1294"/>
        <v>1976.7300492300217</v>
      </c>
      <c r="V1259" s="36">
        <f t="shared" si="1295"/>
        <v>7.0524478964059515E-4</v>
      </c>
      <c r="W1259" s="68">
        <f t="shared" si="1296"/>
        <v>11.519698067612149</v>
      </c>
      <c r="X1259">
        <f t="shared" si="1297"/>
        <v>9.1628803064906013</v>
      </c>
      <c r="Y1259">
        <f t="shared" si="1298"/>
        <v>0.19260060136867796</v>
      </c>
      <c r="Z1259" s="34">
        <f t="shared" si="1299"/>
        <v>1.3237093813502869E-2</v>
      </c>
      <c r="AA1259" s="36">
        <f t="shared" si="1300"/>
        <v>6.1220770327601241E-5</v>
      </c>
      <c r="AB1259" s="34">
        <f t="shared" si="1301"/>
        <v>1.3237093813502869E-2</v>
      </c>
      <c r="AC1259" s="36">
        <f t="shared" si="1302"/>
        <v>260.67120456992313</v>
      </c>
      <c r="AD1259" s="34">
        <f t="shared" si="1303"/>
        <v>0</v>
      </c>
      <c r="AE1259">
        <f t="shared" si="1329"/>
        <v>19692.479953871607</v>
      </c>
      <c r="AF1259" s="36">
        <f t="shared" si="1343"/>
        <v>0</v>
      </c>
      <c r="AG1259" s="34">
        <f t="shared" si="1304"/>
        <v>488.37364101786966</v>
      </c>
      <c r="AH1259">
        <f t="shared" si="1339"/>
        <v>0.70602013289749266</v>
      </c>
      <c r="AI1259" s="29">
        <f t="shared" si="1330"/>
        <v>488.37364101786966</v>
      </c>
      <c r="AJ1259">
        <f t="shared" si="1331"/>
        <v>2929.7481079552917</v>
      </c>
      <c r="AK1259" s="36">
        <f t="shared" si="1344"/>
        <v>-1.7492490065993904E-2</v>
      </c>
      <c r="AL1259" s="36">
        <f t="shared" si="1332"/>
        <v>4.2887942416367239E-3</v>
      </c>
      <c r="AM1259" s="36">
        <f t="shared" si="1333"/>
        <v>6.8302039960008842E-3</v>
      </c>
      <c r="AN1259" s="37">
        <f t="shared" si="1345"/>
        <v>-2.3801847994432187E-2</v>
      </c>
      <c r="AO1259" s="36">
        <f t="shared" si="1346"/>
        <v>0.19784626058970031</v>
      </c>
      <c r="AP1259" s="36">
        <f t="shared" si="1347"/>
        <v>1.0479213557497846E-2</v>
      </c>
      <c r="AQ1259" s="74">
        <f t="shared" si="1305"/>
        <v>-0.5919496626201276</v>
      </c>
      <c r="AR1259" s="73">
        <f t="shared" si="1306"/>
        <v>-2.5876115435755076E-2</v>
      </c>
      <c r="AS1259" s="72">
        <f t="shared" si="1348"/>
        <v>7.7443244365110082E-3</v>
      </c>
      <c r="AT1259" s="37">
        <f t="shared" si="1307"/>
        <v>-1170.1246857327787</v>
      </c>
      <c r="AU1259" s="37">
        <f t="shared" si="1308"/>
        <v>3.9896398585259121</v>
      </c>
      <c r="AV1259" s="34">
        <f t="shared" si="1309"/>
        <v>0.40251640035234326</v>
      </c>
      <c r="AW1259" s="34">
        <f t="shared" si="1310"/>
        <v>1.0833370161593279</v>
      </c>
      <c r="AX1259" s="37">
        <f t="shared" si="1311"/>
        <v>3.1277865893477714</v>
      </c>
      <c r="AY1259" s="7">
        <f t="shared" si="1312"/>
        <v>16.133338073471592</v>
      </c>
      <c r="AZ1259" s="37">
        <f t="shared" si="1313"/>
        <v>14.64748465695992</v>
      </c>
      <c r="BA1259" s="2">
        <f>BE1259*'mass balance'!$B$17+BF1259*'mass balance'!$C$17+BG1259*'mass balance'!$D$17+BH1259*'mass balance'!$E$17</f>
        <v>2.6867282408113329E-3</v>
      </c>
      <c r="BB1259" s="2">
        <f>BE1259*'mass balance'!$B$18+BF1259*'mass balance'!$C$18+BG1259*'mass balance'!$D$18+BH1259*'mass balance'!$E$18</f>
        <v>2.7280625214391998E-3</v>
      </c>
      <c r="BC1259" s="2">
        <f>BE1259*'mass balance'!$B$19+BF1259*'mass balance'!$C$19+BG1259*'mass balance'!$D$19+BH1259*'mass balance'!$E$19</f>
        <v>-3.4100781517989996E-3</v>
      </c>
      <c r="BD1259" s="2">
        <f>BE1259*'mass balance'!$B$20+BF1259*'mass balance'!$C$20+BG1259*'mass balance'!$D$20+BH1259*'mass balance'!$E$20</f>
        <v>1.2400284188359998E-4</v>
      </c>
      <c r="BE1259" s="2">
        <f>N1259*'mass balance'!$H$11+R1259*'mass balance'!$I$11+S1259*'mass balance'!$J$11</f>
        <v>-4.6236303967119542E-3</v>
      </c>
      <c r="BF1259" s="2">
        <f>N1259*'mass balance'!$H$12+R1259*'mass balance'!$I$12+S1259*'mass balance'!$J$12</f>
        <v>8.852445058250332E-6</v>
      </c>
      <c r="BG1259" s="2">
        <f>N1259*'mass balance'!$H$13+R1259*'mass balance'!$I$13+S1259*'mass balance'!$J$13</f>
        <v>8.02325926784001E-4</v>
      </c>
      <c r="BH1259" s="2">
        <f>N1259*'mass balance'!$H$14+R1259*'mass balance'!$I$14+S1259*'mass balance'!$J$14</f>
        <v>5.0570957464037003E-4</v>
      </c>
      <c r="BI1259" s="36">
        <f t="shared" si="1314"/>
        <v>2.8603964492493172E-16</v>
      </c>
      <c r="BJ1259" s="36">
        <f t="shared" si="1315"/>
        <v>2.3124628522163617E-17</v>
      </c>
      <c r="BK1259" s="36">
        <f t="shared" si="1316"/>
        <v>2.3680461803781561E-14</v>
      </c>
      <c r="BL1259" s="36">
        <f t="shared" si="1317"/>
        <v>2.29332456033962E-14</v>
      </c>
      <c r="BM1259" s="36">
        <f t="shared" si="1349"/>
        <v>1.2205272759341308E-11</v>
      </c>
      <c r="BN1259" s="36">
        <f t="shared" ca="1" si="1318"/>
        <v>0.88379461294474393</v>
      </c>
      <c r="BO1259" s="36">
        <f t="shared" ca="1" si="1334"/>
        <v>1</v>
      </c>
      <c r="BP1259" s="36">
        <f t="shared" si="1350"/>
        <v>-1.2205272702903826E-11</v>
      </c>
      <c r="BQ1259" s="36">
        <f t="shared" si="1351"/>
        <v>0.99999999537597539</v>
      </c>
      <c r="BR1259" s="2">
        <f t="shared" si="1340"/>
        <v>-5</v>
      </c>
      <c r="BS1259">
        <v>0</v>
      </c>
      <c r="BT1259" s="37">
        <f t="shared" si="1335"/>
        <v>3.4186033471784971</v>
      </c>
      <c r="BU1259" s="34">
        <f t="shared" si="1319"/>
        <v>-5</v>
      </c>
      <c r="BV1259" s="34">
        <f t="shared" si="1320"/>
        <v>-5</v>
      </c>
      <c r="BW1259" s="34">
        <f t="shared" si="1321"/>
        <v>-5</v>
      </c>
      <c r="BX1259" s="34">
        <f t="shared" si="1322"/>
        <v>-5</v>
      </c>
      <c r="BY1259" s="34">
        <f t="shared" si="1323"/>
        <v>55.939777304797879</v>
      </c>
      <c r="BZ1259" s="36">
        <f t="shared" si="1336"/>
        <v>3.4100781517989996E-3</v>
      </c>
      <c r="CA1259" s="34">
        <f t="shared" si="1337"/>
        <v>0.2333918367037926</v>
      </c>
    </row>
    <row r="1260" spans="1:79" ht="13.2" x14ac:dyDescent="0.25">
      <c r="A1260" s="75">
        <f t="shared" si="1324"/>
        <v>3.3589041095891234</v>
      </c>
      <c r="B1260" s="34">
        <f t="shared" si="1341"/>
        <v>1226.00000000003</v>
      </c>
      <c r="C1260">
        <v>30</v>
      </c>
      <c r="D1260" s="35">
        <f t="shared" si="1285"/>
        <v>3000</v>
      </c>
      <c r="E1260" s="27">
        <v>0</v>
      </c>
      <c r="F1260" s="64">
        <f t="shared" si="1325"/>
        <v>3.0712411119050556</v>
      </c>
      <c r="G1260" s="34">
        <v>0</v>
      </c>
      <c r="H1260" s="34">
        <f t="shared" si="1286"/>
        <v>1</v>
      </c>
      <c r="I1260" s="34">
        <f t="shared" si="1326"/>
        <v>40816.79437721819</v>
      </c>
      <c r="J1260" s="34">
        <f t="shared" si="1287"/>
        <v>208201.57754461223</v>
      </c>
      <c r="K1260" s="34">
        <f t="shared" si="1288"/>
        <v>183190.54330196843</v>
      </c>
      <c r="L1260" s="36">
        <f t="shared" si="1338"/>
        <v>4032.1411593406265</v>
      </c>
      <c r="M1260" s="34">
        <f t="shared" si="1289"/>
        <v>380.71939622523837</v>
      </c>
      <c r="N1260" s="34">
        <f t="shared" si="1327"/>
        <v>1942.0040232304298</v>
      </c>
      <c r="O1260" s="34">
        <f t="shared" si="1290"/>
        <v>102.95414455328127</v>
      </c>
      <c r="P1260">
        <f t="shared" si="1342"/>
        <v>1186.0732679371142</v>
      </c>
      <c r="Q1260" s="36">
        <f t="shared" si="1291"/>
        <v>1940.6152087352132</v>
      </c>
      <c r="R1260" s="34">
        <f t="shared" si="1292"/>
        <v>1471.1647858071308</v>
      </c>
      <c r="S1260" s="34">
        <f t="shared" si="1293"/>
        <v>5.4644702263066165</v>
      </c>
      <c r="T1260" s="36">
        <f t="shared" si="1328"/>
        <v>-7.5505551559202049E-14</v>
      </c>
      <c r="U1260" s="36">
        <f t="shared" si="1294"/>
        <v>1976.7300492300217</v>
      </c>
      <c r="V1260" s="36">
        <f t="shared" si="1295"/>
        <v>7.0258176919994774E-4</v>
      </c>
      <c r="W1260" s="68">
        <f t="shared" si="1296"/>
        <v>11.52040331240179</v>
      </c>
      <c r="X1260">
        <f t="shared" si="1297"/>
        <v>9.1630672888718436</v>
      </c>
      <c r="Y1260">
        <f t="shared" si="1298"/>
        <v>0.19260060136867796</v>
      </c>
      <c r="Z1260" s="34">
        <f t="shared" si="1299"/>
        <v>1.3237093813502869E-2</v>
      </c>
      <c r="AA1260" s="36">
        <f t="shared" si="1300"/>
        <v>6.0985865698261957E-5</v>
      </c>
      <c r="AB1260" s="34">
        <f t="shared" si="1301"/>
        <v>1.3237093813502869E-2</v>
      </c>
      <c r="AC1260" s="36">
        <f t="shared" si="1302"/>
        <v>260.67120456992313</v>
      </c>
      <c r="AD1260" s="34">
        <f t="shared" si="1303"/>
        <v>0</v>
      </c>
      <c r="AE1260">
        <f t="shared" si="1329"/>
        <v>19692.479953871607</v>
      </c>
      <c r="AF1260" s="36">
        <f t="shared" si="1343"/>
        <v>0</v>
      </c>
      <c r="AG1260" s="34">
        <f t="shared" si="1304"/>
        <v>488.4062660018692</v>
      </c>
      <c r="AH1260">
        <f t="shared" si="1339"/>
        <v>0.70334411025214649</v>
      </c>
      <c r="AI1260" s="29">
        <f t="shared" si="1330"/>
        <v>488.4062660018692</v>
      </c>
      <c r="AJ1260">
        <f t="shared" si="1331"/>
        <v>3418.1543739571607</v>
      </c>
      <c r="AK1260" s="36">
        <f t="shared" si="1344"/>
        <v>2.5876115435755076E-2</v>
      </c>
      <c r="AL1260" s="36">
        <f t="shared" si="1332"/>
        <v>-7.4958106931202716E-3</v>
      </c>
      <c r="AM1260" s="36">
        <f t="shared" si="1333"/>
        <v>-1.0126894891153791E-2</v>
      </c>
      <c r="AN1260" s="37">
        <f t="shared" si="1345"/>
        <v>-4.1294338060426095E-2</v>
      </c>
      <c r="AO1260" s="36">
        <f t="shared" si="1346"/>
        <v>0.20213505483133704</v>
      </c>
      <c r="AP1260" s="36">
        <f t="shared" si="1347"/>
        <v>1.730941755349873E-2</v>
      </c>
      <c r="AQ1260" s="74">
        <f t="shared" si="1305"/>
        <v>-0.96299323850092555</v>
      </c>
      <c r="AR1260" s="73">
        <f t="shared" si="1306"/>
        <v>-4.6948331188235146E-2</v>
      </c>
      <c r="AS1260" s="72">
        <f t="shared" si="1348"/>
        <v>8.2589513878003288E-3</v>
      </c>
      <c r="AT1260" s="37">
        <f t="shared" si="1307"/>
        <v>-1903.5776717501117</v>
      </c>
      <c r="AU1260" s="37">
        <f t="shared" si="1308"/>
        <v>6.5900309999785796</v>
      </c>
      <c r="AV1260" s="34">
        <f t="shared" si="1309"/>
        <v>0.46960172104489173</v>
      </c>
      <c r="AW1260" s="34">
        <f t="shared" si="1310"/>
        <v>1.0834033388859816</v>
      </c>
      <c r="AX1260" s="37">
        <f t="shared" si="1311"/>
        <v>3.1279780748521917</v>
      </c>
      <c r="AY1260" s="7">
        <f t="shared" si="1312"/>
        <v>16.201386447184856</v>
      </c>
      <c r="AZ1260" s="37">
        <f t="shared" si="1313"/>
        <v>14.648381387253981</v>
      </c>
      <c r="BA1260" s="2">
        <f>BE1260*'mass balance'!$B$17+BF1260*'mass balance'!$C$17+BG1260*'mass balance'!$D$17+BH1260*'mass balance'!$E$17</f>
        <v>2.6868559105802069E-3</v>
      </c>
      <c r="BB1260" s="2">
        <f>BE1260*'mass balance'!$B$18+BF1260*'mass balance'!$C$18+BG1260*'mass balance'!$D$18+BH1260*'mass balance'!$E$18</f>
        <v>2.728192155358365E-3</v>
      </c>
      <c r="BC1260" s="2">
        <f>BE1260*'mass balance'!$B$19+BF1260*'mass balance'!$C$19+BG1260*'mass balance'!$D$19+BH1260*'mass balance'!$E$19</f>
        <v>-3.4102401941979547E-3</v>
      </c>
      <c r="BD1260" s="2">
        <f>BE1260*'mass balance'!$B$20+BF1260*'mass balance'!$C$20+BG1260*'mass balance'!$D$20+BH1260*'mass balance'!$E$20</f>
        <v>1.2400873433447113E-4</v>
      </c>
      <c r="BE1260" s="2">
        <f>N1260*'mass balance'!$H$11+R1260*'mass balance'!$I$11+S1260*'mass balance'!$J$11</f>
        <v>-4.623819102929594E-3</v>
      </c>
      <c r="BF1260" s="2">
        <f>N1260*'mass balance'!$H$12+R1260*'mass balance'!$I$12+S1260*'mass balance'!$J$12</f>
        <v>8.8190180234306023E-6</v>
      </c>
      <c r="BG1260" s="2">
        <f>N1260*'mass balance'!$H$13+R1260*'mass balance'!$I$13+S1260*'mass balance'!$J$13</f>
        <v>8.0237028827067638E-4</v>
      </c>
      <c r="BH1260" s="2">
        <f>N1260*'mass balance'!$H$14+R1260*'mass balance'!$I$14+S1260*'mass balance'!$J$14</f>
        <v>5.0573021438292431E-4</v>
      </c>
      <c r="BI1260" s="36">
        <f t="shared" si="1314"/>
        <v>2.8603964492493172E-16</v>
      </c>
      <c r="BJ1260" s="36">
        <f t="shared" si="1315"/>
        <v>2.31285529122207E-17</v>
      </c>
      <c r="BK1260" s="36">
        <f t="shared" si="1316"/>
        <v>2.3703586432303725E-14</v>
      </c>
      <c r="BL1260" s="36">
        <f t="shared" si="1317"/>
        <v>2.2957838703155486E-14</v>
      </c>
      <c r="BM1260" s="36">
        <f t="shared" si="1349"/>
        <v>1.2228206004944704E-11</v>
      </c>
      <c r="BN1260" s="36">
        <f t="shared" ca="1" si="1318"/>
        <v>0.24393675036652684</v>
      </c>
      <c r="BO1260" s="36">
        <f t="shared" ca="1" si="1334"/>
        <v>1</v>
      </c>
      <c r="BP1260" s="36">
        <f t="shared" si="1350"/>
        <v>-1.2228205948251931E-11</v>
      </c>
      <c r="BQ1260" s="36">
        <f t="shared" si="1351"/>
        <v>0.99999999536377016</v>
      </c>
      <c r="BR1260" s="2">
        <f t="shared" si="1340"/>
        <v>-5</v>
      </c>
      <c r="BS1260">
        <v>0</v>
      </c>
      <c r="BT1260" s="37">
        <f t="shared" si="1335"/>
        <v>3.4187657946834489</v>
      </c>
      <c r="BU1260" s="34">
        <f t="shared" si="1319"/>
        <v>-5</v>
      </c>
      <c r="BV1260" s="34">
        <f t="shared" si="1320"/>
        <v>-5</v>
      </c>
      <c r="BW1260" s="34">
        <f t="shared" si="1321"/>
        <v>-5</v>
      </c>
      <c r="BX1260" s="34">
        <f t="shared" si="1322"/>
        <v>-5</v>
      </c>
      <c r="BY1260" s="34">
        <f t="shared" si="1323"/>
        <v>55.942060399008497</v>
      </c>
      <c r="BZ1260" s="36">
        <f t="shared" si="1336"/>
        <v>3.4102401941979547E-3</v>
      </c>
      <c r="CA1260" s="34">
        <f t="shared" si="1337"/>
        <v>0.23338863894260869</v>
      </c>
    </row>
    <row r="1261" spans="1:79" ht="13.2" x14ac:dyDescent="0.25">
      <c r="A1261" s="75">
        <f t="shared" si="1324"/>
        <v>3.3616438356165208</v>
      </c>
      <c r="B1261" s="34">
        <f t="shared" si="1341"/>
        <v>1227.00000000003</v>
      </c>
      <c r="C1261">
        <v>30</v>
      </c>
      <c r="D1261" s="35">
        <f t="shared" si="1285"/>
        <v>3000</v>
      </c>
      <c r="E1261" s="27">
        <v>0</v>
      </c>
      <c r="F1261" s="64">
        <f t="shared" si="1325"/>
        <v>3.0712411119050556</v>
      </c>
      <c r="G1261" s="34">
        <v>0</v>
      </c>
      <c r="H1261" s="34">
        <f t="shared" si="1286"/>
        <v>1</v>
      </c>
      <c r="I1261" s="34">
        <f t="shared" si="1326"/>
        <v>40816.79437721819</v>
      </c>
      <c r="J1261" s="34">
        <f t="shared" si="1287"/>
        <v>208210.04236087223</v>
      </c>
      <c r="K1261" s="34">
        <f t="shared" si="1288"/>
        <v>183197.99124884716</v>
      </c>
      <c r="L1261" s="36">
        <f t="shared" si="1338"/>
        <v>4032.3870629598464</v>
      </c>
      <c r="M1261" s="34">
        <f t="shared" si="1289"/>
        <v>380.71939622523837</v>
      </c>
      <c r="N1261" s="34">
        <f t="shared" si="1327"/>
        <v>1942.0829789589441</v>
      </c>
      <c r="O1261" s="34">
        <f t="shared" si="1290"/>
        <v>102.95414455328127</v>
      </c>
      <c r="P1261">
        <f t="shared" si="1342"/>
        <v>1186.1456016421409</v>
      </c>
      <c r="Q1261" s="36">
        <f t="shared" si="1291"/>
        <v>1940.6994088760682</v>
      </c>
      <c r="R1261" s="34">
        <f t="shared" si="1292"/>
        <v>1471.2387445748759</v>
      </c>
      <c r="S1261" s="34">
        <f t="shared" si="1293"/>
        <v>5.4438354077649365</v>
      </c>
      <c r="T1261" s="36">
        <f t="shared" si="1328"/>
        <v>-7.5504016697795891E-14</v>
      </c>
      <c r="U1261" s="36">
        <f t="shared" si="1294"/>
        <v>1976.7300492300217</v>
      </c>
      <c r="V1261" s="36">
        <f t="shared" si="1295"/>
        <v>6.9992869457100753E-4</v>
      </c>
      <c r="W1261" s="68">
        <f t="shared" si="1296"/>
        <v>11.52110589417099</v>
      </c>
      <c r="X1261">
        <f t="shared" si="1297"/>
        <v>9.1632535576156631</v>
      </c>
      <c r="Y1261">
        <f t="shared" si="1298"/>
        <v>0.19260060136867796</v>
      </c>
      <c r="Z1261" s="34">
        <f t="shared" si="1299"/>
        <v>1.3237093813502869E-2</v>
      </c>
      <c r="AA1261" s="36">
        <f t="shared" si="1300"/>
        <v>6.0751867138477635E-5</v>
      </c>
      <c r="AB1261" s="34">
        <f t="shared" si="1301"/>
        <v>1.3237093813502869E-2</v>
      </c>
      <c r="AC1261" s="36">
        <f t="shared" si="1302"/>
        <v>260.67120456992313</v>
      </c>
      <c r="AD1261" s="34">
        <f t="shared" si="1303"/>
        <v>0</v>
      </c>
      <c r="AE1261">
        <f t="shared" si="1329"/>
        <v>19692.479953871607</v>
      </c>
      <c r="AF1261" s="36">
        <f t="shared" si="1343"/>
        <v>0</v>
      </c>
      <c r="AG1261" s="34">
        <f t="shared" si="1304"/>
        <v>488.4387672562392</v>
      </c>
      <c r="AH1261">
        <f t="shared" si="1339"/>
        <v>0.70067815910954323</v>
      </c>
      <c r="AI1261" s="29">
        <f t="shared" si="1330"/>
        <v>488.4387672562392</v>
      </c>
      <c r="AJ1261">
        <f t="shared" si="1331"/>
        <v>3906.5931412134</v>
      </c>
      <c r="AK1261" s="36">
        <f t="shared" si="1344"/>
        <v>4.6948331188235146E-2</v>
      </c>
      <c r="AL1261" s="36">
        <f t="shared" si="1332"/>
        <v>-1.2403549958557154E-2</v>
      </c>
      <c r="AM1261" s="36">
        <f t="shared" si="1333"/>
        <v>-1.8351182222671521E-2</v>
      </c>
      <c r="AN1261" s="37">
        <f t="shared" si="1345"/>
        <v>-1.5418222624671019E-2</v>
      </c>
      <c r="AO1261" s="36">
        <f t="shared" si="1346"/>
        <v>0.19463924413821676</v>
      </c>
      <c r="AP1261" s="36">
        <f t="shared" si="1347"/>
        <v>7.1825226623449395E-3</v>
      </c>
      <c r="AQ1261" s="74">
        <f t="shared" si="1305"/>
        <v>-0.40271770460659406</v>
      </c>
      <c r="AR1261" s="73">
        <f t="shared" si="1306"/>
        <v>-1.6497604209335465E-2</v>
      </c>
      <c r="AS1261" s="72">
        <f t="shared" si="1348"/>
        <v>7.3737978628197892E-3</v>
      </c>
      <c r="AT1261" s="37">
        <f t="shared" si="1307"/>
        <v>-796.06418805279361</v>
      </c>
      <c r="AU1261" s="37">
        <f t="shared" si="1308"/>
        <v>2.734525691382057</v>
      </c>
      <c r="AV1261" s="34">
        <f t="shared" si="1309"/>
        <v>0.53669150737358029</v>
      </c>
      <c r="AW1261" s="34">
        <f t="shared" si="1310"/>
        <v>1.0834694111765037</v>
      </c>
      <c r="AX1261" s="37">
        <f t="shared" si="1311"/>
        <v>3.1281688373029719</v>
      </c>
      <c r="AY1261" s="7">
        <f t="shared" si="1312"/>
        <v>16.269435650024047</v>
      </c>
      <c r="AZ1261" s="37">
        <f t="shared" si="1313"/>
        <v>14.649274731473962</v>
      </c>
      <c r="BA1261" s="2">
        <f>BE1261*'mass balance'!$B$17+BF1261*'mass balance'!$C$17+BG1261*'mass balance'!$D$17+BH1261*'mass balance'!$E$17</f>
        <v>2.6869830976330635E-3</v>
      </c>
      <c r="BB1261" s="2">
        <f>BE1261*'mass balance'!$B$18+BF1261*'mass balance'!$C$18+BG1261*'mass balance'!$D$18+BH1261*'mass balance'!$E$18</f>
        <v>2.7283212991351109E-3</v>
      </c>
      <c r="BC1261" s="2">
        <f>BE1261*'mass balance'!$B$19+BF1261*'mass balance'!$C$19+BG1261*'mass balance'!$D$19+BH1261*'mass balance'!$E$19</f>
        <v>-3.4104016239188883E-3</v>
      </c>
      <c r="BD1261" s="2">
        <f>BE1261*'mass balance'!$B$20+BF1261*'mass balance'!$C$20+BG1261*'mass balance'!$D$20+BH1261*'mass balance'!$E$20</f>
        <v>1.2401460450614136E-4</v>
      </c>
      <c r="BE1261" s="2">
        <f>N1261*'mass balance'!$H$11+R1261*'mass balance'!$I$11+S1261*'mass balance'!$J$11</f>
        <v>-4.6240070927593899E-3</v>
      </c>
      <c r="BF1261" s="2">
        <f>N1261*'mass balance'!$H$12+R1261*'mass balance'!$I$12+S1261*'mass balance'!$J$12</f>
        <v>8.7857158314352597E-6</v>
      </c>
      <c r="BG1261" s="2">
        <f>N1261*'mass balance'!$H$13+R1261*'mass balance'!$I$13+S1261*'mass balance'!$J$13</f>
        <v>8.0241448099362611E-4</v>
      </c>
      <c r="BH1261" s="2">
        <f>N1261*'mass balance'!$H$14+R1261*'mass balance'!$I$14+S1261*'mass balance'!$J$14</f>
        <v>5.0575077577055827E-4</v>
      </c>
      <c r="BI1261" s="36">
        <f t="shared" si="1314"/>
        <v>2.8603964492493172E-16</v>
      </c>
      <c r="BJ1261" s="36">
        <f t="shared" si="1315"/>
        <v>2.3132468107740212E-17</v>
      </c>
      <c r="BK1261" s="36">
        <f t="shared" si="1316"/>
        <v>2.3726714985215947E-14</v>
      </c>
      <c r="BL1261" s="36">
        <f t="shared" si="1317"/>
        <v>2.298243390709493E-14</v>
      </c>
      <c r="BM1261" s="36">
        <f t="shared" si="1349"/>
        <v>1.225116384364786E-11</v>
      </c>
      <c r="BN1261" s="36">
        <f t="shared" ca="1" si="1318"/>
        <v>0.59409259378832924</v>
      </c>
      <c r="BO1261" s="36">
        <f t="shared" ca="1" si="1334"/>
        <v>1</v>
      </c>
      <c r="BP1261" s="36">
        <f t="shared" si="1350"/>
        <v>-1.2251163786698838E-11</v>
      </c>
      <c r="BQ1261" s="36">
        <f t="shared" si="1351"/>
        <v>0.99999999535154194</v>
      </c>
      <c r="BR1261" s="2">
        <f t="shared" si="1340"/>
        <v>-5</v>
      </c>
      <c r="BS1261">
        <v>0</v>
      </c>
      <c r="BT1261" s="37">
        <f t="shared" si="1335"/>
        <v>3.4189276279786847</v>
      </c>
      <c r="BU1261" s="34">
        <f t="shared" si="1319"/>
        <v>-5</v>
      </c>
      <c r="BV1261" s="34">
        <f t="shared" si="1320"/>
        <v>-5</v>
      </c>
      <c r="BW1261" s="34">
        <f t="shared" si="1321"/>
        <v>-5</v>
      </c>
      <c r="BX1261" s="34">
        <f t="shared" si="1322"/>
        <v>-5</v>
      </c>
      <c r="BY1261" s="34">
        <f t="shared" si="1323"/>
        <v>55.944334825879174</v>
      </c>
      <c r="BZ1261" s="36">
        <f t="shared" si="1336"/>
        <v>3.4104016239188883E-3</v>
      </c>
      <c r="CA1261" s="34">
        <f t="shared" si="1337"/>
        <v>0.23338545359062177</v>
      </c>
    </row>
    <row r="1262" spans="1:79" ht="13.2" x14ac:dyDescent="0.25">
      <c r="A1262" s="75">
        <f t="shared" si="1324"/>
        <v>3.3643835616439182</v>
      </c>
      <c r="B1262" s="34">
        <f t="shared" si="1341"/>
        <v>1228.0000000000302</v>
      </c>
      <c r="C1262">
        <v>30</v>
      </c>
      <c r="D1262" s="35">
        <f t="shared" si="1285"/>
        <v>3000</v>
      </c>
      <c r="E1262" s="27">
        <v>0</v>
      </c>
      <c r="F1262" s="64">
        <f t="shared" si="1325"/>
        <v>3.0712411119050556</v>
      </c>
      <c r="G1262" s="34">
        <v>0</v>
      </c>
      <c r="H1262" s="34">
        <f t="shared" si="1286"/>
        <v>1</v>
      </c>
      <c r="I1262" s="34">
        <f t="shared" si="1326"/>
        <v>40816.79437721819</v>
      </c>
      <c r="J1262" s="34">
        <f t="shared" si="1287"/>
        <v>208218.47504137713</v>
      </c>
      <c r="K1262" s="34">
        <f t="shared" si="1288"/>
        <v>183205.41092040492</v>
      </c>
      <c r="L1262" s="36">
        <f t="shared" si="1338"/>
        <v>4032.6320380029465</v>
      </c>
      <c r="M1262" s="34">
        <f t="shared" si="1289"/>
        <v>380.71939622523837</v>
      </c>
      <c r="N1262" s="34">
        <f t="shared" si="1327"/>
        <v>1942.1616349406145</v>
      </c>
      <c r="O1262" s="34">
        <f t="shared" si="1290"/>
        <v>102.95414455328127</v>
      </c>
      <c r="P1262">
        <f t="shared" si="1342"/>
        <v>1186.2176622021389</v>
      </c>
      <c r="Q1262" s="36">
        <f t="shared" si="1291"/>
        <v>1940.7832896816592</v>
      </c>
      <c r="R1262" s="34">
        <f t="shared" si="1292"/>
        <v>1471.3124240344221</v>
      </c>
      <c r="S1262" s="34">
        <f t="shared" si="1293"/>
        <v>5.4232776623998689</v>
      </c>
      <c r="T1262" s="36">
        <f t="shared" si="1328"/>
        <v>-7.5502487756389214E-14</v>
      </c>
      <c r="U1262" s="36">
        <f t="shared" si="1294"/>
        <v>1976.7300492300217</v>
      </c>
      <c r="V1262" s="36">
        <f t="shared" si="1295"/>
        <v>6.9728552944954949E-4</v>
      </c>
      <c r="W1262" s="68">
        <f t="shared" si="1296"/>
        <v>11.521805822865561</v>
      </c>
      <c r="X1262">
        <f t="shared" si="1297"/>
        <v>9.1634391154456161</v>
      </c>
      <c r="Y1262">
        <f t="shared" si="1298"/>
        <v>0.19260060136867796</v>
      </c>
      <c r="Z1262" s="34">
        <f t="shared" si="1299"/>
        <v>1.3237093813502869E-2</v>
      </c>
      <c r="AA1262" s="36">
        <f t="shared" si="1300"/>
        <v>6.0518771117089459E-5</v>
      </c>
      <c r="AB1262" s="34">
        <f t="shared" si="1301"/>
        <v>1.3237093813502869E-2</v>
      </c>
      <c r="AC1262" s="36">
        <f t="shared" si="1302"/>
        <v>260.67120456992313</v>
      </c>
      <c r="AD1262" s="34">
        <f t="shared" si="1303"/>
        <v>0</v>
      </c>
      <c r="AE1262">
        <f t="shared" si="1329"/>
        <v>19692.479953871607</v>
      </c>
      <c r="AF1262" s="36">
        <f t="shared" si="1343"/>
        <v>0</v>
      </c>
      <c r="AG1262" s="34">
        <f t="shared" si="1304"/>
        <v>488.47114524719734</v>
      </c>
      <c r="AH1262">
        <f t="shared" si="1339"/>
        <v>0.698022242112188</v>
      </c>
      <c r="AI1262" s="29">
        <f t="shared" si="1330"/>
        <v>488.47114524719734</v>
      </c>
      <c r="AJ1262">
        <f t="shared" si="1331"/>
        <v>4395.064286460597</v>
      </c>
      <c r="AK1262" s="36">
        <f t="shared" si="1344"/>
        <v>1.6497604209335465E-2</v>
      </c>
      <c r="AL1262" s="36">
        <f t="shared" si="1332"/>
        <v>-5.2215760041034835E-3</v>
      </c>
      <c r="AM1262" s="36">
        <f t="shared" si="1333"/>
        <v>-6.4631509511025595E-3</v>
      </c>
      <c r="AN1262" s="37">
        <f t="shared" si="1345"/>
        <v>3.1530108563564127E-2</v>
      </c>
      <c r="AO1262" s="36">
        <f t="shared" si="1346"/>
        <v>0.1822356941796596</v>
      </c>
      <c r="AP1262" s="36">
        <f t="shared" si="1347"/>
        <v>-1.1168659560326581E-2</v>
      </c>
      <c r="AQ1262" s="74">
        <f t="shared" si="1305"/>
        <v>1.0034200357999039</v>
      </c>
      <c r="AR1262" s="73">
        <f t="shared" si="1306"/>
        <v>2.9172800946812277E-2</v>
      </c>
      <c r="AS1262" s="72">
        <f t="shared" si="1348"/>
        <v>6.05201974636785E-3</v>
      </c>
      <c r="AT1262" s="37">
        <f t="shared" si="1307"/>
        <v>1983.4905367651334</v>
      </c>
      <c r="AU1262" s="37">
        <f t="shared" si="1308"/>
        <v>-4.2521253244527726</v>
      </c>
      <c r="AV1262" s="34">
        <f t="shared" si="1309"/>
        <v>0.60378574240226868</v>
      </c>
      <c r="AW1262" s="34">
        <f t="shared" si="1310"/>
        <v>1.0835352339662203</v>
      </c>
      <c r="AX1262" s="37">
        <f t="shared" si="1311"/>
        <v>3.1283588794005626</v>
      </c>
      <c r="AY1262" s="7">
        <f t="shared" si="1312"/>
        <v>16.337485678634614</v>
      </c>
      <c r="AZ1262" s="37">
        <f t="shared" si="1313"/>
        <v>14.650164702266125</v>
      </c>
      <c r="BA1262" s="2">
        <f>BE1262*'mass balance'!$B$17+BF1262*'mass balance'!$C$17+BG1262*'mass balance'!$D$17+BH1262*'mass balance'!$E$17</f>
        <v>2.6871098037775853E-3</v>
      </c>
      <c r="BB1262" s="2">
        <f>BE1262*'mass balance'!$B$18+BF1262*'mass balance'!$C$18+BG1262*'mass balance'!$D$18+BH1262*'mass balance'!$E$18</f>
        <v>2.7284499546049328E-3</v>
      </c>
      <c r="BC1262" s="2">
        <f>BE1262*'mass balance'!$B$19+BF1262*'mass balance'!$C$19+BG1262*'mass balance'!$D$19+BH1262*'mass balance'!$E$19</f>
        <v>-3.4105624432561668E-3</v>
      </c>
      <c r="BD1262" s="2">
        <f>BE1262*'mass balance'!$B$20+BF1262*'mass balance'!$C$20+BG1262*'mass balance'!$D$20+BH1262*'mass balance'!$E$20</f>
        <v>1.2402045248204242E-4</v>
      </c>
      <c r="BE1262" s="2">
        <f>N1262*'mass balance'!$H$11+R1262*'mass balance'!$I$11+S1262*'mass balance'!$J$11</f>
        <v>-4.6241943689062249E-3</v>
      </c>
      <c r="BF1262" s="2">
        <f>N1262*'mass balance'!$H$12+R1262*'mass balance'!$I$12+S1262*'mass balance'!$J$12</f>
        <v>8.7525380265635566E-6</v>
      </c>
      <c r="BG1262" s="2">
        <f>N1262*'mass balance'!$H$13+R1262*'mass balance'!$I$13+S1262*'mass balance'!$J$13</f>
        <v>8.0245850559274555E-4</v>
      </c>
      <c r="BH1262" s="2">
        <f>N1262*'mass balance'!$H$14+R1262*'mass balance'!$I$14+S1262*'mass balance'!$J$14</f>
        <v>5.0577125909911827E-4</v>
      </c>
      <c r="BI1262" s="36">
        <f t="shared" si="1314"/>
        <v>2.8603964492493172E-16</v>
      </c>
      <c r="BJ1262" s="36">
        <f t="shared" si="1315"/>
        <v>2.3136374126512181E-17</v>
      </c>
      <c r="BK1262" s="36">
        <f t="shared" si="1316"/>
        <v>2.3749847453323686E-14</v>
      </c>
      <c r="BL1262" s="36">
        <f t="shared" si="1317"/>
        <v>2.3007031204094661E-14</v>
      </c>
      <c r="BM1262" s="36">
        <f t="shared" si="1349"/>
        <v>1.2274146277554954E-11</v>
      </c>
      <c r="BN1262" s="36">
        <f t="shared" ca="1" si="1318"/>
        <v>0.92131283824348686</v>
      </c>
      <c r="BO1262" s="36">
        <f t="shared" ca="1" si="1334"/>
        <v>1</v>
      </c>
      <c r="BP1262" s="36">
        <f t="shared" si="1350"/>
        <v>-1.2274146220348726E-11</v>
      </c>
      <c r="BQ1262" s="36">
        <f t="shared" si="1351"/>
        <v>0.99999999533929074</v>
      </c>
      <c r="BR1262" s="2">
        <f t="shared" si="1340"/>
        <v>-5</v>
      </c>
      <c r="BS1262">
        <v>0</v>
      </c>
      <c r="BT1262" s="37">
        <f t="shared" si="1335"/>
        <v>3.4190888493643072</v>
      </c>
      <c r="BU1262" s="34">
        <f t="shared" si="1319"/>
        <v>-5</v>
      </c>
      <c r="BV1262" s="34">
        <f t="shared" si="1320"/>
        <v>-5</v>
      </c>
      <c r="BW1262" s="34">
        <f t="shared" si="1321"/>
        <v>-5</v>
      </c>
      <c r="BX1262" s="34">
        <f t="shared" si="1322"/>
        <v>-5</v>
      </c>
      <c r="BY1262" s="34">
        <f t="shared" si="1323"/>
        <v>55.946600618135371</v>
      </c>
      <c r="BZ1262" s="36">
        <f t="shared" si="1336"/>
        <v>3.4105624432561668E-3</v>
      </c>
      <c r="CA1262" s="34">
        <f t="shared" si="1337"/>
        <v>0.23338228059889551</v>
      </c>
    </row>
    <row r="1263" spans="1:79" ht="13.2" x14ac:dyDescent="0.25">
      <c r="A1263" s="75">
        <f t="shared" si="1324"/>
        <v>3.3671232876713155</v>
      </c>
      <c r="B1263" s="34">
        <f t="shared" si="1341"/>
        <v>1229.0000000000302</v>
      </c>
      <c r="C1263">
        <v>30</v>
      </c>
      <c r="D1263" s="35">
        <f t="shared" si="1285"/>
        <v>3000</v>
      </c>
      <c r="E1263" s="27">
        <v>0</v>
      </c>
      <c r="F1263" s="64">
        <f t="shared" si="1325"/>
        <v>3.0712411119050556</v>
      </c>
      <c r="G1263" s="34">
        <v>0</v>
      </c>
      <c r="H1263" s="34">
        <f t="shared" si="1286"/>
        <v>1</v>
      </c>
      <c r="I1263" s="34">
        <f t="shared" si="1326"/>
        <v>40816.79437721819</v>
      </c>
      <c r="J1263" s="34">
        <f t="shared" si="1287"/>
        <v>208226.87570746776</v>
      </c>
      <c r="K1263" s="34">
        <f t="shared" si="1288"/>
        <v>183212.80242340596</v>
      </c>
      <c r="L1263" s="36">
        <f t="shared" si="1338"/>
        <v>4032.8760879382539</v>
      </c>
      <c r="M1263" s="34">
        <f t="shared" si="1289"/>
        <v>380.71939622523837</v>
      </c>
      <c r="N1263" s="34">
        <f t="shared" si="1327"/>
        <v>1942.2399923072505</v>
      </c>
      <c r="O1263" s="34">
        <f t="shared" si="1290"/>
        <v>102.95414455328127</v>
      </c>
      <c r="P1263">
        <f t="shared" si="1342"/>
        <v>1186.2894506373327</v>
      </c>
      <c r="Q1263" s="36">
        <f t="shared" si="1291"/>
        <v>1940.8668523553099</v>
      </c>
      <c r="R1263" s="34">
        <f t="shared" si="1292"/>
        <v>1471.3858252292173</v>
      </c>
      <c r="S1263" s="34">
        <f t="shared" si="1293"/>
        <v>5.4027967088275091</v>
      </c>
      <c r="T1263" s="36">
        <f t="shared" si="1328"/>
        <v>-7.5500964711912229E-14</v>
      </c>
      <c r="U1263" s="36">
        <f t="shared" si="1294"/>
        <v>1976.7300492300217</v>
      </c>
      <c r="V1263" s="36">
        <f t="shared" si="1295"/>
        <v>6.9465223765731638E-4</v>
      </c>
      <c r="W1263" s="68">
        <f t="shared" si="1296"/>
        <v>11.522503108395011</v>
      </c>
      <c r="X1263">
        <f t="shared" si="1297"/>
        <v>9.1636239650748657</v>
      </c>
      <c r="Y1263">
        <f t="shared" si="1298"/>
        <v>0.19260060136867796</v>
      </c>
      <c r="Z1263" s="34">
        <f t="shared" si="1299"/>
        <v>1.3237093813502869E-2</v>
      </c>
      <c r="AA1263" s="36">
        <f t="shared" si="1300"/>
        <v>6.0286574116973761E-5</v>
      </c>
      <c r="AB1263" s="34">
        <f t="shared" si="1301"/>
        <v>1.3237093813502869E-2</v>
      </c>
      <c r="AC1263" s="36">
        <f t="shared" si="1302"/>
        <v>260.67120456992313</v>
      </c>
      <c r="AD1263" s="34">
        <f t="shared" si="1303"/>
        <v>0</v>
      </c>
      <c r="AE1263">
        <f t="shared" si="1329"/>
        <v>19692.479953871607</v>
      </c>
      <c r="AF1263" s="36">
        <f t="shared" si="1343"/>
        <v>0</v>
      </c>
      <c r="AG1263" s="34">
        <f t="shared" si="1304"/>
        <v>488.50340043922654</v>
      </c>
      <c r="AH1263">
        <f t="shared" si="1339"/>
        <v>0.69537632203577004</v>
      </c>
      <c r="AI1263" s="29">
        <f t="shared" si="1330"/>
        <v>488.50340043922654</v>
      </c>
      <c r="AJ1263">
        <f t="shared" si="1331"/>
        <v>4883.5676868998235</v>
      </c>
      <c r="AK1263" s="36">
        <f t="shared" si="1344"/>
        <v>-2.9172800946812277E-2</v>
      </c>
      <c r="AL1263" s="36">
        <f t="shared" si="1332"/>
        <v>7.996507394722031E-3</v>
      </c>
      <c r="AM1263" s="36">
        <f t="shared" si="1333"/>
        <v>1.1408541759840657E-2</v>
      </c>
      <c r="AN1263" s="37">
        <f t="shared" si="1345"/>
        <v>4.8027712772899592E-2</v>
      </c>
      <c r="AO1263" s="36">
        <f t="shared" si="1346"/>
        <v>0.17701411817555612</v>
      </c>
      <c r="AP1263" s="36">
        <f t="shared" si="1347"/>
        <v>-1.763181051142914E-2</v>
      </c>
      <c r="AQ1263" s="74">
        <f t="shared" si="1305"/>
        <v>1.6677303249295174</v>
      </c>
      <c r="AR1263" s="73">
        <f t="shared" si="1306"/>
        <v>4.1969779990019003E-2</v>
      </c>
      <c r="AS1263" s="72">
        <f t="shared" si="1348"/>
        <v>5.5465600308092578E-3</v>
      </c>
      <c r="AT1263" s="37">
        <f t="shared" si="1307"/>
        <v>3296.6526473003232</v>
      </c>
      <c r="AU1263" s="37">
        <f t="shared" si="1308"/>
        <v>-6.7127722522691133</v>
      </c>
      <c r="AV1263" s="34">
        <f t="shared" si="1309"/>
        <v>0.67088440925863457</v>
      </c>
      <c r="AW1263" s="34">
        <f t="shared" si="1310"/>
        <v>1.0836008081870421</v>
      </c>
      <c r="AX1263" s="37">
        <f t="shared" si="1311"/>
        <v>3.1285482038355568</v>
      </c>
      <c r="AY1263" s="7">
        <f t="shared" si="1312"/>
        <v>16.405536529676244</v>
      </c>
      <c r="AZ1263" s="37">
        <f t="shared" si="1313"/>
        <v>14.651051312230567</v>
      </c>
      <c r="BA1263" s="2">
        <f>BE1263*'mass balance'!$B$17+BF1263*'mass balance'!$C$17+BG1263*'mass balance'!$D$17+BH1263*'mass balance'!$E$17</f>
        <v>2.6872360308148172E-3</v>
      </c>
      <c r="BB1263" s="2">
        <f>BE1263*'mass balance'!$B$18+BF1263*'mass balance'!$C$18+BG1263*'mass balance'!$D$18+BH1263*'mass balance'!$E$18</f>
        <v>2.7285781235965841E-3</v>
      </c>
      <c r="BC1263" s="2">
        <f>BE1263*'mass balance'!$B$19+BF1263*'mass balance'!$C$19+BG1263*'mass balance'!$D$19+BH1263*'mass balance'!$E$19</f>
        <v>-3.410722654495729E-3</v>
      </c>
      <c r="BD1263" s="2">
        <f>BE1263*'mass balance'!$B$20+BF1263*'mass balance'!$C$20+BG1263*'mass balance'!$D$20+BH1263*'mass balance'!$E$20</f>
        <v>1.2402627834529929E-4</v>
      </c>
      <c r="BE1263" s="2">
        <f>N1263*'mass balance'!$H$11+R1263*'mass balance'!$I$11+S1263*'mass balance'!$J$11</f>
        <v>-4.6243809340648818E-3</v>
      </c>
      <c r="BF1263" s="2">
        <f>N1263*'mass balance'!$H$12+R1263*'mass balance'!$I$12+S1263*'mass balance'!$J$12</f>
        <v>8.7194841546946704E-6</v>
      </c>
      <c r="BG1263" s="2">
        <f>N1263*'mass balance'!$H$13+R1263*'mass balance'!$I$13+S1263*'mass balance'!$J$13</f>
        <v>8.0250236270552715E-4</v>
      </c>
      <c r="BH1263" s="2">
        <f>N1263*'mass balance'!$H$14+R1263*'mass balance'!$I$14+S1263*'mass balance'!$J$14</f>
        <v>5.057916646633464E-4</v>
      </c>
      <c r="BI1263" s="36">
        <f t="shared" si="1314"/>
        <v>2.8603964492493172E-16</v>
      </c>
      <c r="BJ1263" s="36">
        <f t="shared" si="1315"/>
        <v>2.3140270986314644E-17</v>
      </c>
      <c r="BK1263" s="36">
        <f t="shared" si="1316"/>
        <v>2.37729838274502E-14</v>
      </c>
      <c r="BL1263" s="36">
        <f t="shared" si="1317"/>
        <v>2.3031630583073908E-14</v>
      </c>
      <c r="BM1263" s="36">
        <f t="shared" si="1349"/>
        <v>1.2297153308759048E-11</v>
      </c>
      <c r="BN1263" s="36">
        <f t="shared" ca="1" si="1318"/>
        <v>0.83379207340947326</v>
      </c>
      <c r="BO1263" s="36">
        <f t="shared" ca="1" si="1334"/>
        <v>1</v>
      </c>
      <c r="BP1263" s="36">
        <f t="shared" si="1350"/>
        <v>-1.2297153251294654E-11</v>
      </c>
      <c r="BQ1263" s="36">
        <f t="shared" si="1351"/>
        <v>0.99999999532701656</v>
      </c>
      <c r="BR1263" s="2">
        <f t="shared" si="1340"/>
        <v>-5</v>
      </c>
      <c r="BS1263">
        <v>0</v>
      </c>
      <c r="BT1263" s="37">
        <f t="shared" si="1335"/>
        <v>3.4192494611319684</v>
      </c>
      <c r="BU1263" s="34">
        <f t="shared" si="1319"/>
        <v>-5</v>
      </c>
      <c r="BV1263" s="34">
        <f t="shared" si="1320"/>
        <v>-5</v>
      </c>
      <c r="BW1263" s="34">
        <f t="shared" si="1321"/>
        <v>-5</v>
      </c>
      <c r="BX1263" s="34">
        <f t="shared" si="1322"/>
        <v>-5</v>
      </c>
      <c r="BY1263" s="34">
        <f t="shared" si="1323"/>
        <v>55.948857808380417</v>
      </c>
      <c r="BZ1263" s="36">
        <f t="shared" si="1336"/>
        <v>3.410722654495729E-3</v>
      </c>
      <c r="CA1263" s="34">
        <f t="shared" si="1337"/>
        <v>0.23337911991869206</v>
      </c>
    </row>
    <row r="1264" spans="1:79" ht="13.2" x14ac:dyDescent="0.25">
      <c r="A1264" s="75">
        <f t="shared" si="1324"/>
        <v>3.3698630136987129</v>
      </c>
      <c r="B1264" s="34">
        <f t="shared" si="1341"/>
        <v>1230.0000000000302</v>
      </c>
      <c r="C1264">
        <v>30</v>
      </c>
      <c r="D1264" s="35">
        <f t="shared" si="1285"/>
        <v>3000</v>
      </c>
      <c r="E1264" s="27">
        <v>0</v>
      </c>
      <c r="F1264" s="64">
        <f t="shared" si="1325"/>
        <v>3.0712411119050556</v>
      </c>
      <c r="G1264" s="34">
        <v>0</v>
      </c>
      <c r="H1264" s="34">
        <f t="shared" si="1286"/>
        <v>1</v>
      </c>
      <c r="I1264" s="34">
        <f t="shared" si="1326"/>
        <v>40816.79437721819</v>
      </c>
      <c r="J1264" s="34">
        <f t="shared" si="1287"/>
        <v>208235.24448003204</v>
      </c>
      <c r="K1264" s="34">
        <f t="shared" si="1288"/>
        <v>183220.16586421605</v>
      </c>
      <c r="L1264" s="36">
        <f t="shared" si="1338"/>
        <v>4033.1192162214338</v>
      </c>
      <c r="M1264" s="34">
        <f t="shared" si="1289"/>
        <v>380.71939622523837</v>
      </c>
      <c r="N1264" s="34">
        <f t="shared" si="1327"/>
        <v>1942.3180521864358</v>
      </c>
      <c r="O1264" s="34">
        <f t="shared" si="1290"/>
        <v>102.95414455328127</v>
      </c>
      <c r="P1264">
        <f t="shared" si="1342"/>
        <v>1186.3609679642227</v>
      </c>
      <c r="Q1264" s="36">
        <f t="shared" si="1291"/>
        <v>1940.9500980958692</v>
      </c>
      <c r="R1264" s="34">
        <f t="shared" si="1292"/>
        <v>1471.4589491989002</v>
      </c>
      <c r="S1264" s="34">
        <f t="shared" si="1293"/>
        <v>5.3823922666409771</v>
      </c>
      <c r="T1264" s="36">
        <f t="shared" si="1328"/>
        <v>-7.5499447541386832E-14</v>
      </c>
      <c r="U1264" s="36">
        <f t="shared" si="1294"/>
        <v>1976.7300492300217</v>
      </c>
      <c r="V1264" s="36">
        <f t="shared" si="1295"/>
        <v>6.9202878314165073E-4</v>
      </c>
      <c r="W1264" s="68">
        <f t="shared" si="1296"/>
        <v>11.523197760632668</v>
      </c>
      <c r="X1264">
        <f t="shared" si="1297"/>
        <v>9.1638081092062258</v>
      </c>
      <c r="Y1264">
        <f t="shared" si="1298"/>
        <v>0.19260060136867796</v>
      </c>
      <c r="Z1264" s="34">
        <f t="shared" si="1299"/>
        <v>1.3237093813502869E-2</v>
      </c>
      <c r="AA1264" s="36">
        <f t="shared" si="1300"/>
        <v>6.0055272634985633E-5</v>
      </c>
      <c r="AB1264" s="34">
        <f t="shared" si="1301"/>
        <v>1.3237093813502869E-2</v>
      </c>
      <c r="AC1264" s="36">
        <f t="shared" si="1302"/>
        <v>260.67120456992313</v>
      </c>
      <c r="AD1264" s="34">
        <f t="shared" si="1303"/>
        <v>0</v>
      </c>
      <c r="AE1264">
        <f t="shared" si="1329"/>
        <v>19692.479953871607</v>
      </c>
      <c r="AF1264" s="36">
        <f t="shared" si="1343"/>
        <v>0</v>
      </c>
      <c r="AG1264" s="34">
        <f t="shared" si="1304"/>
        <v>488.53553329508236</v>
      </c>
      <c r="AH1264">
        <f t="shared" si="1339"/>
        <v>0.69274036178978804</v>
      </c>
      <c r="AI1264" s="29">
        <f t="shared" si="1330"/>
        <v>488.53553329508236</v>
      </c>
      <c r="AJ1264">
        <f t="shared" si="1331"/>
        <v>5372.1032201949056</v>
      </c>
      <c r="AK1264" s="36">
        <f t="shared" si="1344"/>
        <v>-4.1969779990019003E-2</v>
      </c>
      <c r="AL1264" s="36">
        <f t="shared" si="1332"/>
        <v>1.2638000453873838E-2</v>
      </c>
      <c r="AM1264" s="36">
        <f t="shared" si="1333"/>
        <v>1.643372900598903E-2</v>
      </c>
      <c r="AN1264" s="37">
        <f t="shared" si="1345"/>
        <v>1.8854911826087315E-2</v>
      </c>
      <c r="AO1264" s="36">
        <f t="shared" si="1346"/>
        <v>0.18501062557027814</v>
      </c>
      <c r="AP1264" s="36">
        <f t="shared" si="1347"/>
        <v>-6.223268751588483E-3</v>
      </c>
      <c r="AQ1264" s="74">
        <f t="shared" si="1305"/>
        <v>0.57344547454010963</v>
      </c>
      <c r="AR1264" s="73">
        <f t="shared" si="1306"/>
        <v>1.8245304849403766E-2</v>
      </c>
      <c r="AS1264" s="72">
        <f t="shared" si="1348"/>
        <v>6.3327160430905307E-3</v>
      </c>
      <c r="AT1264" s="37">
        <f t="shared" si="1307"/>
        <v>1133.5469011184034</v>
      </c>
      <c r="AU1264" s="37">
        <f t="shared" si="1308"/>
        <v>-2.3693191216521603</v>
      </c>
      <c r="AV1264" s="34">
        <f t="shared" si="1309"/>
        <v>0.73798749113393691</v>
      </c>
      <c r="AW1264" s="34">
        <f t="shared" si="1310"/>
        <v>1.0836661347674781</v>
      </c>
      <c r="AX1264" s="37">
        <f t="shared" si="1311"/>
        <v>3.1287368132887261</v>
      </c>
      <c r="AY1264" s="7">
        <f t="shared" si="1312"/>
        <v>16.47358819982281</v>
      </c>
      <c r="AZ1264" s="37">
        <f t="shared" si="1313"/>
        <v>14.651934573921395</v>
      </c>
      <c r="BA1264" s="2">
        <f>BE1264*'mass balance'!$B$17+BF1264*'mass balance'!$C$17+BG1264*'mass balance'!$D$17+BH1264*'mass balance'!$E$17</f>
        <v>2.6873617805391954E-3</v>
      </c>
      <c r="BB1264" s="2">
        <f>BE1264*'mass balance'!$B$18+BF1264*'mass balance'!$C$18+BG1264*'mass balance'!$D$18+BH1264*'mass balance'!$E$18</f>
        <v>2.7287058079321063E-3</v>
      </c>
      <c r="BC1264" s="2">
        <f>BE1264*'mass balance'!$B$19+BF1264*'mass balance'!$C$19+BG1264*'mass balance'!$D$19+BH1264*'mass balance'!$E$19</f>
        <v>-3.4108822599151324E-3</v>
      </c>
      <c r="BD1264" s="2">
        <f>BE1264*'mass balance'!$B$20+BF1264*'mass balance'!$C$20+BG1264*'mass balance'!$D$20+BH1264*'mass balance'!$E$20</f>
        <v>1.2403208217873208E-4</v>
      </c>
      <c r="BE1264" s="2">
        <f>N1264*'mass balance'!$H$11+R1264*'mass balance'!$I$11+S1264*'mass balance'!$J$11</f>
        <v>-4.6245667909200847E-3</v>
      </c>
      <c r="BF1264" s="2">
        <f>N1264*'mass balance'!$H$12+R1264*'mass balance'!$I$12+S1264*'mass balance'!$J$12</f>
        <v>8.6865537632845777E-6</v>
      </c>
      <c r="BG1264" s="2">
        <f>N1264*'mass balance'!$H$13+R1264*'mass balance'!$I$13+S1264*'mass balance'!$J$13</f>
        <v>8.0254605296705968E-4</v>
      </c>
      <c r="BH1264" s="2">
        <f>N1264*'mass balance'!$H$14+R1264*'mass balance'!$I$14+S1264*'mass balance'!$J$14</f>
        <v>5.0581199275688429E-4</v>
      </c>
      <c r="BI1264" s="36">
        <f t="shared" si="1314"/>
        <v>2.8603964492493172E-16</v>
      </c>
      <c r="BJ1264" s="36">
        <f t="shared" si="1315"/>
        <v>2.3144158704913541E-17</v>
      </c>
      <c r="BK1264" s="36">
        <f t="shared" si="1316"/>
        <v>2.3796124098436513E-14</v>
      </c>
      <c r="BL1264" s="36">
        <f t="shared" si="1317"/>
        <v>2.3056232032990878E-14</v>
      </c>
      <c r="BM1264" s="36">
        <f t="shared" si="1349"/>
        <v>1.2320184939342121E-11</v>
      </c>
      <c r="BN1264" s="36">
        <f t="shared" ca="1" si="1318"/>
        <v>2.1928606939769946E-2</v>
      </c>
      <c r="BO1264" s="36">
        <f t="shared" ca="1" si="1334"/>
        <v>1</v>
      </c>
      <c r="BP1264" s="36">
        <f t="shared" si="1350"/>
        <v>-1.2320184881618597E-11</v>
      </c>
      <c r="BQ1264" s="36">
        <f t="shared" si="1351"/>
        <v>0.99999999531471939</v>
      </c>
      <c r="BR1264" s="2">
        <f t="shared" si="1340"/>
        <v>-5</v>
      </c>
      <c r="BS1264">
        <v>0</v>
      </c>
      <c r="BT1264" s="37">
        <f t="shared" si="1335"/>
        <v>3.4194094655649199</v>
      </c>
      <c r="BU1264" s="34">
        <f t="shared" si="1319"/>
        <v>-5</v>
      </c>
      <c r="BV1264" s="34">
        <f t="shared" si="1320"/>
        <v>-5</v>
      </c>
      <c r="BW1264" s="34">
        <f t="shared" si="1321"/>
        <v>-5</v>
      </c>
      <c r="BX1264" s="34">
        <f t="shared" si="1322"/>
        <v>-5</v>
      </c>
      <c r="BY1264" s="34">
        <f t="shared" si="1323"/>
        <v>55.951106429095859</v>
      </c>
      <c r="BZ1264" s="36">
        <f t="shared" si="1336"/>
        <v>3.4108822599151324E-3</v>
      </c>
      <c r="CA1264" s="34">
        <f t="shared" si="1337"/>
        <v>0.23337597150147255</v>
      </c>
    </row>
    <row r="1265" spans="1:79" ht="13.2" x14ac:dyDescent="0.25">
      <c r="A1265" s="75">
        <f t="shared" si="1324"/>
        <v>3.3726027397261102</v>
      </c>
      <c r="B1265" s="34">
        <f t="shared" si="1341"/>
        <v>1231.0000000000302</v>
      </c>
      <c r="C1265">
        <v>30</v>
      </c>
      <c r="D1265" s="35">
        <f t="shared" si="1285"/>
        <v>3000</v>
      </c>
      <c r="E1265" s="27">
        <v>0</v>
      </c>
      <c r="F1265" s="64">
        <f t="shared" si="1325"/>
        <v>3.0712411119050556</v>
      </c>
      <c r="G1265" s="34">
        <v>0</v>
      </c>
      <c r="H1265" s="34">
        <f t="shared" si="1286"/>
        <v>1</v>
      </c>
      <c r="I1265" s="34">
        <f t="shared" si="1326"/>
        <v>40816.79437721819</v>
      </c>
      <c r="J1265" s="34">
        <f t="shared" si="1287"/>
        <v>208243.58147950631</v>
      </c>
      <c r="K1265" s="34">
        <f t="shared" si="1288"/>
        <v>183227.50134880366</v>
      </c>
      <c r="L1265" s="36">
        <f t="shared" si="1338"/>
        <v>4033.3614262955334</v>
      </c>
      <c r="M1265" s="34">
        <f t="shared" si="1289"/>
        <v>380.71939622523837</v>
      </c>
      <c r="N1265" s="34">
        <f t="shared" si="1327"/>
        <v>1942.3958157015427</v>
      </c>
      <c r="O1265" s="34">
        <f t="shared" si="1290"/>
        <v>102.95414455328127</v>
      </c>
      <c r="P1265">
        <f t="shared" si="1342"/>
        <v>1186.4322151955973</v>
      </c>
      <c r="Q1265" s="36">
        <f t="shared" si="1291"/>
        <v>1941.0330280977287</v>
      </c>
      <c r="R1265" s="34">
        <f t="shared" si="1292"/>
        <v>1471.5317969793105</v>
      </c>
      <c r="S1265" s="34">
        <f t="shared" si="1293"/>
        <v>5.3620640564080304</v>
      </c>
      <c r="T1265" s="36">
        <f t="shared" si="1328"/>
        <v>-7.5497936221926275E-14</v>
      </c>
      <c r="U1265" s="36">
        <f t="shared" si="1294"/>
        <v>1976.7300492300217</v>
      </c>
      <c r="V1265" s="36">
        <f t="shared" si="1295"/>
        <v>6.8941512997515984E-4</v>
      </c>
      <c r="W1265" s="68">
        <f t="shared" si="1296"/>
        <v>11.52388978941581</v>
      </c>
      <c r="X1265">
        <f t="shared" si="1297"/>
        <v>9.1639915505321916</v>
      </c>
      <c r="Y1265">
        <f t="shared" si="1298"/>
        <v>0.19260060136867796</v>
      </c>
      <c r="Z1265" s="34">
        <f t="shared" si="1299"/>
        <v>1.3237093813502869E-2</v>
      </c>
      <c r="AA1265" s="36">
        <f t="shared" si="1300"/>
        <v>5.9824863181905607E-5</v>
      </c>
      <c r="AB1265" s="34">
        <f t="shared" si="1301"/>
        <v>1.3237093813502869E-2</v>
      </c>
      <c r="AC1265" s="36">
        <f t="shared" si="1302"/>
        <v>260.67120456992313</v>
      </c>
      <c r="AD1265" s="34">
        <f t="shared" si="1303"/>
        <v>0</v>
      </c>
      <c r="AE1265">
        <f t="shared" si="1329"/>
        <v>19692.479953871607</v>
      </c>
      <c r="AF1265" s="36">
        <f t="shared" si="1343"/>
        <v>0</v>
      </c>
      <c r="AG1265" s="34">
        <f t="shared" si="1304"/>
        <v>488.56754427580017</v>
      </c>
      <c r="AH1265">
        <f t="shared" si="1339"/>
        <v>0.69011432441811849</v>
      </c>
      <c r="AI1265" s="29">
        <f t="shared" si="1330"/>
        <v>488.56754427580017</v>
      </c>
      <c r="AJ1265">
        <f t="shared" si="1331"/>
        <v>5860.6707644707058</v>
      </c>
      <c r="AK1265" s="36">
        <f t="shared" si="1344"/>
        <v>-1.8245304849403766E-2</v>
      </c>
      <c r="AL1265" s="36">
        <f t="shared" si="1332"/>
        <v>4.5238803007844712E-3</v>
      </c>
      <c r="AM1265" s="36">
        <f t="shared" si="1333"/>
        <v>7.125065664161271E-3</v>
      </c>
      <c r="AN1265" s="37">
        <f t="shared" si="1345"/>
        <v>-2.3114868163931688E-2</v>
      </c>
      <c r="AO1265" s="36">
        <f t="shared" si="1346"/>
        <v>0.19764862602415198</v>
      </c>
      <c r="AP1265" s="36">
        <f t="shared" si="1347"/>
        <v>1.0210460254400547E-2</v>
      </c>
      <c r="AQ1265" s="74">
        <f t="shared" si="1305"/>
        <v>-0.57659073639185399</v>
      </c>
      <c r="AR1265" s="73">
        <f t="shared" si="1306"/>
        <v>-2.5087808259793867E-2</v>
      </c>
      <c r="AS1265" s="72">
        <f t="shared" si="1348"/>
        <v>7.721139497991158E-3</v>
      </c>
      <c r="AT1265" s="37">
        <f t="shared" si="1307"/>
        <v>-1139.7642347334433</v>
      </c>
      <c r="AU1265" s="37">
        <f t="shared" si="1308"/>
        <v>3.8873202632371702</v>
      </c>
      <c r="AV1265" s="34">
        <f t="shared" si="1309"/>
        <v>0.8050949712827784</v>
      </c>
      <c r="AW1265" s="34">
        <f t="shared" si="1310"/>
        <v>1.0837312146326468</v>
      </c>
      <c r="AX1265" s="37">
        <f t="shared" si="1311"/>
        <v>3.1289247104310514</v>
      </c>
      <c r="AY1265" s="7">
        <f t="shared" si="1312"/>
        <v>16.541640685762289</v>
      </c>
      <c r="AZ1265" s="37">
        <f t="shared" si="1313"/>
        <v>14.652814499846862</v>
      </c>
      <c r="BA1265" s="2">
        <f>BE1265*'mass balance'!$B$17+BF1265*'mass balance'!$C$17+BG1265*'mass balance'!$D$17+BH1265*'mass balance'!$E$17</f>
        <v>2.6874870547385649E-3</v>
      </c>
      <c r="BB1265" s="2">
        <f>BE1265*'mass balance'!$B$18+BF1265*'mass balance'!$C$18+BG1265*'mass balance'!$D$18+BH1265*'mass balance'!$E$18</f>
        <v>2.7288330094268503E-3</v>
      </c>
      <c r="BC1265" s="2">
        <f>BE1265*'mass balance'!$B$19+BF1265*'mass balance'!$C$19+BG1265*'mass balance'!$D$19+BH1265*'mass balance'!$E$19</f>
        <v>-3.4110412617835636E-3</v>
      </c>
      <c r="BD1265" s="2">
        <f>BE1265*'mass balance'!$B$20+BF1265*'mass balance'!$C$20+BG1265*'mass balance'!$D$20+BH1265*'mass balance'!$E$20</f>
        <v>1.2403786406485685E-4</v>
      </c>
      <c r="BE1265" s="2">
        <f>N1265*'mass balance'!$H$11+R1265*'mass balance'!$I$11+S1265*'mass balance'!$J$11</f>
        <v>-4.6247519421465299E-3</v>
      </c>
      <c r="BF1265" s="2">
        <f>N1265*'mass balance'!$H$12+R1265*'mass balance'!$I$12+S1265*'mass balance'!$J$12</f>
        <v>8.653746401362209E-6</v>
      </c>
      <c r="BG1265" s="2">
        <f>N1265*'mass balance'!$H$13+R1265*'mass balance'!$I$13+S1265*'mass balance'!$J$13</f>
        <v>8.0258957701004167E-4</v>
      </c>
      <c r="BH1265" s="2">
        <f>N1265*'mass balance'!$H$14+R1265*'mass balance'!$I$14+S1265*'mass balance'!$J$14</f>
        <v>5.058322436722767E-4</v>
      </c>
      <c r="BI1265" s="36">
        <f t="shared" si="1314"/>
        <v>2.8603964492493172E-16</v>
      </c>
      <c r="BJ1265" s="36">
        <f t="shared" si="1315"/>
        <v>2.3148037300062529E-17</v>
      </c>
      <c r="BK1265" s="36">
        <f t="shared" si="1316"/>
        <v>2.3819268257141426E-14</v>
      </c>
      <c r="BL1265" s="36">
        <f t="shared" si="1317"/>
        <v>2.3080835542842647E-14</v>
      </c>
      <c r="BM1265" s="36">
        <f t="shared" si="1349"/>
        <v>1.2343241171375112E-11</v>
      </c>
      <c r="BN1265" s="36">
        <f t="shared" ca="1" si="1318"/>
        <v>0.12358257628422098</v>
      </c>
      <c r="BO1265" s="36">
        <f t="shared" ca="1" si="1334"/>
        <v>1</v>
      </c>
      <c r="BP1265" s="36">
        <f t="shared" si="1350"/>
        <v>-1.2343241113391493E-11</v>
      </c>
      <c r="BQ1265" s="36">
        <f t="shared" si="1351"/>
        <v>0.99999999530239925</v>
      </c>
      <c r="BR1265" s="2">
        <f t="shared" si="1340"/>
        <v>-5</v>
      </c>
      <c r="BS1265">
        <v>0</v>
      </c>
      <c r="BT1265" s="37">
        <f t="shared" si="1335"/>
        <v>3.419568864938022</v>
      </c>
      <c r="BU1265" s="34">
        <f t="shared" si="1319"/>
        <v>-5</v>
      </c>
      <c r="BV1265" s="34">
        <f t="shared" si="1320"/>
        <v>-5</v>
      </c>
      <c r="BW1265" s="34">
        <f t="shared" si="1321"/>
        <v>-5</v>
      </c>
      <c r="BX1265" s="34">
        <f t="shared" si="1322"/>
        <v>-5</v>
      </c>
      <c r="BY1265" s="34">
        <f t="shared" si="1323"/>
        <v>55.953346512641993</v>
      </c>
      <c r="BZ1265" s="36">
        <f t="shared" si="1336"/>
        <v>3.4110412617835636E-3</v>
      </c>
      <c r="CA1265" s="34">
        <f t="shared" si="1337"/>
        <v>0.23337283529889499</v>
      </c>
    </row>
    <row r="1266" spans="1:79" ht="13.2" x14ac:dyDescent="0.25">
      <c r="A1266" s="75">
        <f t="shared" si="1324"/>
        <v>3.3753424657535076</v>
      </c>
      <c r="B1266" s="34">
        <f t="shared" si="1341"/>
        <v>1232.0000000000302</v>
      </c>
      <c r="C1266">
        <v>30</v>
      </c>
      <c r="D1266" s="35">
        <f t="shared" si="1285"/>
        <v>3000</v>
      </c>
      <c r="E1266" s="27">
        <v>0</v>
      </c>
      <c r="F1266" s="64">
        <f t="shared" si="1325"/>
        <v>3.0712411119050556</v>
      </c>
      <c r="G1266" s="34">
        <v>0</v>
      </c>
      <c r="H1266" s="34">
        <f t="shared" si="1286"/>
        <v>1</v>
      </c>
      <c r="I1266" s="34">
        <f t="shared" si="1326"/>
        <v>40816.79437721819</v>
      </c>
      <c r="J1266" s="34">
        <f t="shared" si="1287"/>
        <v>208251.88682587701</v>
      </c>
      <c r="K1266" s="34">
        <f t="shared" si="1288"/>
        <v>183234.80898274144</v>
      </c>
      <c r="L1266" s="36">
        <f t="shared" si="1338"/>
        <v>4033.6027215910244</v>
      </c>
      <c r="M1266" s="34">
        <f t="shared" si="1289"/>
        <v>380.71939622523837</v>
      </c>
      <c r="N1266" s="34">
        <f t="shared" si="1327"/>
        <v>1942.4732839717474</v>
      </c>
      <c r="O1266" s="34">
        <f t="shared" si="1290"/>
        <v>102.95414455328127</v>
      </c>
      <c r="P1266">
        <f t="shared" si="1342"/>
        <v>1186.503193340546</v>
      </c>
      <c r="Q1266" s="36">
        <f t="shared" si="1291"/>
        <v>1941.1156435508351</v>
      </c>
      <c r="R1266" s="34">
        <f t="shared" si="1292"/>
        <v>1471.604369602504</v>
      </c>
      <c r="S1266" s="34">
        <f t="shared" si="1293"/>
        <v>5.3418117996667434</v>
      </c>
      <c r="T1266" s="36">
        <f t="shared" si="1328"/>
        <v>-7.5496430730734724E-14</v>
      </c>
      <c r="U1266" s="36">
        <f t="shared" si="1294"/>
        <v>1976.7300492300217</v>
      </c>
      <c r="V1266" s="36">
        <f t="shared" si="1295"/>
        <v>6.8681124235529301E-4</v>
      </c>
      <c r="W1266" s="68">
        <f t="shared" si="1296"/>
        <v>11.524579204545784</v>
      </c>
      <c r="X1266">
        <f t="shared" si="1297"/>
        <v>9.1641742917349909</v>
      </c>
      <c r="Y1266">
        <f t="shared" si="1298"/>
        <v>0.19260060136867796</v>
      </c>
      <c r="Z1266" s="34">
        <f t="shared" si="1299"/>
        <v>1.3237093813502869E-2</v>
      </c>
      <c r="AA1266" s="36">
        <f t="shared" si="1300"/>
        <v>5.9595342282378996E-5</v>
      </c>
      <c r="AB1266" s="34">
        <f t="shared" si="1301"/>
        <v>1.3237093813502869E-2</v>
      </c>
      <c r="AC1266" s="36">
        <f t="shared" si="1302"/>
        <v>260.67120456992313</v>
      </c>
      <c r="AD1266" s="34">
        <f t="shared" si="1303"/>
        <v>0</v>
      </c>
      <c r="AE1266">
        <f t="shared" si="1329"/>
        <v>19692.479953871607</v>
      </c>
      <c r="AF1266" s="36">
        <f t="shared" si="1343"/>
        <v>0</v>
      </c>
      <c r="AG1266" s="34">
        <f t="shared" si="1304"/>
        <v>488.59943384069925</v>
      </c>
      <c r="AH1266">
        <f t="shared" si="1339"/>
        <v>0.68749817309628725</v>
      </c>
      <c r="AI1266" s="29">
        <f t="shared" si="1330"/>
        <v>488.59943384069925</v>
      </c>
      <c r="AJ1266">
        <f t="shared" si="1331"/>
        <v>6349.2701983114048</v>
      </c>
      <c r="AK1266" s="36">
        <f t="shared" si="1344"/>
        <v>2.5087808259793867E-2</v>
      </c>
      <c r="AL1266" s="36">
        <f t="shared" si="1332"/>
        <v>-7.3060236955367211E-3</v>
      </c>
      <c r="AM1266" s="36">
        <f t="shared" si="1333"/>
        <v>-9.8190508085469752E-3</v>
      </c>
      <c r="AN1266" s="37">
        <f t="shared" si="1345"/>
        <v>-4.1360173013335458E-2</v>
      </c>
      <c r="AO1266" s="36">
        <f t="shared" si="1346"/>
        <v>0.20217250632493644</v>
      </c>
      <c r="AP1266" s="36">
        <f t="shared" si="1347"/>
        <v>1.7335525918561818E-2</v>
      </c>
      <c r="AQ1266" s="74">
        <f t="shared" si="1305"/>
        <v>-0.96399260073751514</v>
      </c>
      <c r="AR1266" s="73">
        <f t="shared" si="1306"/>
        <v>-4.7023218969848006E-2</v>
      </c>
      <c r="AS1266" s="72">
        <f t="shared" si="1348"/>
        <v>8.2635428829915154E-3</v>
      </c>
      <c r="AT1266" s="37">
        <f t="shared" si="1307"/>
        <v>-1905.553141113244</v>
      </c>
      <c r="AU1266" s="37">
        <f t="shared" si="1308"/>
        <v>6.5999709609618264</v>
      </c>
      <c r="AV1266" s="34">
        <f t="shared" si="1309"/>
        <v>0.87220683302287116</v>
      </c>
      <c r="AW1266" s="34">
        <f t="shared" si="1310"/>
        <v>1.0837960487042881</v>
      </c>
      <c r="AX1266" s="37">
        <f t="shared" si="1311"/>
        <v>3.1291118979237593</v>
      </c>
      <c r="AY1266" s="7">
        <f t="shared" si="1312"/>
        <v>16.609693984196703</v>
      </c>
      <c r="AZ1266" s="37">
        <f t="shared" si="1313"/>
        <v>14.653691102469544</v>
      </c>
      <c r="BA1266" s="2">
        <f>BE1266*'mass balance'!$B$17+BF1266*'mass balance'!$C$17+BG1266*'mass balance'!$D$17+BH1266*'mass balance'!$E$17</f>
        <v>2.6876118551942044E-3</v>
      </c>
      <c r="BB1266" s="2">
        <f>BE1266*'mass balance'!$B$18+BF1266*'mass balance'!$C$18+BG1266*'mass balance'!$D$18+BH1266*'mass balance'!$E$18</f>
        <v>2.7289597298895E-3</v>
      </c>
      <c r="BC1266" s="2">
        <f>BE1266*'mass balance'!$B$19+BF1266*'mass balance'!$C$19+BG1266*'mass balance'!$D$19+BH1266*'mass balance'!$E$19</f>
        <v>-3.4111996623618747E-3</v>
      </c>
      <c r="BD1266" s="2">
        <f>BE1266*'mass balance'!$B$20+BF1266*'mass balance'!$C$20+BG1266*'mass balance'!$D$20+BH1266*'mass balance'!$E$20</f>
        <v>1.2404362408588635E-4</v>
      </c>
      <c r="BE1266" s="2">
        <f>N1266*'mass balance'!$H$11+R1266*'mass balance'!$I$11+S1266*'mass balance'!$J$11</f>
        <v>-4.6249363904089218E-3</v>
      </c>
      <c r="BF1266" s="2">
        <f>N1266*'mass balance'!$H$12+R1266*'mass balance'!$I$12+S1266*'mass balance'!$J$12</f>
        <v>8.6210616195224755E-6</v>
      </c>
      <c r="BG1266" s="2">
        <f>N1266*'mass balance'!$H$13+R1266*'mass balance'!$I$13+S1266*'mass balance'!$J$13</f>
        <v>8.0263293546478751E-4</v>
      </c>
      <c r="BH1266" s="2">
        <f>N1266*'mass balance'!$H$14+R1266*'mass balance'!$I$14+S1266*'mass balance'!$J$14</f>
        <v>5.058524177009758E-4</v>
      </c>
      <c r="BI1266" s="36">
        <f t="shared" si="1314"/>
        <v>2.8603964492493172E-16</v>
      </c>
      <c r="BJ1266" s="36">
        <f t="shared" si="1315"/>
        <v>2.3151906789502882E-17</v>
      </c>
      <c r="BK1266" s="36">
        <f t="shared" si="1316"/>
        <v>2.3842416294441487E-14</v>
      </c>
      <c r="BL1266" s="36">
        <f t="shared" si="1317"/>
        <v>2.3105441101665095E-14</v>
      </c>
      <c r="BM1266" s="36">
        <f t="shared" si="1349"/>
        <v>1.2366322006917955E-11</v>
      </c>
      <c r="BN1266" s="36">
        <f t="shared" ca="1" si="1318"/>
        <v>0.84615566735892722</v>
      </c>
      <c r="BO1266" s="36">
        <f t="shared" ca="1" si="1334"/>
        <v>1</v>
      </c>
      <c r="BP1266" s="36">
        <f t="shared" si="1350"/>
        <v>-1.2366321948673271E-11</v>
      </c>
      <c r="BQ1266" s="36">
        <f t="shared" si="1351"/>
        <v>0.99999999529005601</v>
      </c>
      <c r="BR1266" s="2">
        <f t="shared" si="1340"/>
        <v>-5</v>
      </c>
      <c r="BS1266">
        <v>0</v>
      </c>
      <c r="BT1266" s="37">
        <f t="shared" si="1335"/>
        <v>3.4197276615177796</v>
      </c>
      <c r="BU1266" s="34">
        <f t="shared" si="1319"/>
        <v>-5</v>
      </c>
      <c r="BV1266" s="34">
        <f t="shared" si="1320"/>
        <v>-5</v>
      </c>
      <c r="BW1266" s="34">
        <f t="shared" si="1321"/>
        <v>-5</v>
      </c>
      <c r="BX1266" s="34">
        <f t="shared" si="1322"/>
        <v>-5</v>
      </c>
      <c r="BY1266" s="34">
        <f t="shared" si="1323"/>
        <v>55.955578091258175</v>
      </c>
      <c r="BZ1266" s="36">
        <f t="shared" si="1336"/>
        <v>3.4111996623618747E-3</v>
      </c>
      <c r="CA1266" s="34">
        <f t="shared" si="1337"/>
        <v>0.23336971126281369</v>
      </c>
    </row>
    <row r="1267" spans="1:79" ht="13.2" x14ac:dyDescent="0.25">
      <c r="A1267" s="75">
        <f t="shared" si="1324"/>
        <v>3.378082191780905</v>
      </c>
      <c r="B1267" s="34">
        <f t="shared" si="1341"/>
        <v>1233.0000000000302</v>
      </c>
      <c r="C1267">
        <v>30</v>
      </c>
      <c r="D1267" s="35">
        <f t="shared" si="1285"/>
        <v>3000</v>
      </c>
      <c r="E1267" s="27">
        <v>0</v>
      </c>
      <c r="F1267" s="64">
        <f t="shared" si="1325"/>
        <v>3.0712411119050556</v>
      </c>
      <c r="G1267" s="34">
        <v>0</v>
      </c>
      <c r="H1267" s="34">
        <f t="shared" si="1286"/>
        <v>1</v>
      </c>
      <c r="I1267" s="34">
        <f t="shared" si="1326"/>
        <v>40816.79437721819</v>
      </c>
      <c r="J1267" s="34">
        <f t="shared" si="1287"/>
        <v>208260.16063868243</v>
      </c>
      <c r="K1267" s="34">
        <f t="shared" si="1288"/>
        <v>183242.08887120761</v>
      </c>
      <c r="L1267" s="36">
        <f t="shared" si="1338"/>
        <v>4033.8431055258488</v>
      </c>
      <c r="M1267" s="34">
        <f t="shared" si="1289"/>
        <v>380.71939622523837</v>
      </c>
      <c r="N1267" s="34">
        <f t="shared" si="1327"/>
        <v>1942.5504581120447</v>
      </c>
      <c r="O1267" s="34">
        <f t="shared" si="1290"/>
        <v>102.95414455328127</v>
      </c>
      <c r="P1267">
        <f t="shared" si="1342"/>
        <v>1186.573903404472</v>
      </c>
      <c r="Q1267" s="36">
        <f t="shared" si="1291"/>
        <v>1941.1979456407123</v>
      </c>
      <c r="R1267" s="34">
        <f t="shared" si="1292"/>
        <v>1471.6766680967646</v>
      </c>
      <c r="S1267" s="34">
        <f t="shared" si="1293"/>
        <v>5.3216352189252802</v>
      </c>
      <c r="T1267" s="36">
        <f t="shared" si="1328"/>
        <v>-7.5494931045107033E-14</v>
      </c>
      <c r="U1267" s="36">
        <f t="shared" si="1294"/>
        <v>1976.7300492300217</v>
      </c>
      <c r="V1267" s="36">
        <f t="shared" si="1295"/>
        <v>6.8421708460410257E-4</v>
      </c>
      <c r="W1267" s="68">
        <f t="shared" si="1296"/>
        <v>11.525266015788139</v>
      </c>
      <c r="X1267">
        <f t="shared" si="1297"/>
        <v>9.1643563354866018</v>
      </c>
      <c r="Y1267">
        <f t="shared" si="1298"/>
        <v>0.19260060136867796</v>
      </c>
      <c r="Z1267" s="34">
        <f t="shared" si="1299"/>
        <v>1.3237093813502869E-2</v>
      </c>
      <c r="AA1267" s="36">
        <f t="shared" si="1300"/>
        <v>5.9366706474871185E-5</v>
      </c>
      <c r="AB1267" s="34">
        <f t="shared" si="1301"/>
        <v>1.3237093813502869E-2</v>
      </c>
      <c r="AC1267" s="36">
        <f t="shared" si="1302"/>
        <v>260.67120456992313</v>
      </c>
      <c r="AD1267" s="34">
        <f t="shared" si="1303"/>
        <v>0</v>
      </c>
      <c r="AE1267">
        <f t="shared" si="1329"/>
        <v>19692.479953871607</v>
      </c>
      <c r="AF1267" s="36">
        <f t="shared" si="1343"/>
        <v>0</v>
      </c>
      <c r="AG1267" s="34">
        <f t="shared" si="1304"/>
        <v>488.63120244739184</v>
      </c>
      <c r="AH1267">
        <f t="shared" si="1339"/>
        <v>0.68489187113408434</v>
      </c>
      <c r="AI1267" s="29">
        <f t="shared" si="1330"/>
        <v>488.63120244739184</v>
      </c>
      <c r="AJ1267">
        <f t="shared" si="1331"/>
        <v>6837.9014007587966</v>
      </c>
      <c r="AK1267" s="36">
        <f t="shared" si="1344"/>
        <v>4.7023218969848006E-2</v>
      </c>
      <c r="AL1267" s="36">
        <f t="shared" si="1332"/>
        <v>-1.2417806207134745E-2</v>
      </c>
      <c r="AM1267" s="36">
        <f t="shared" si="1333"/>
        <v>-1.8380434505251744E-2</v>
      </c>
      <c r="AN1267" s="37">
        <f t="shared" si="1345"/>
        <v>-1.6272364753541591E-2</v>
      </c>
      <c r="AO1267" s="36">
        <f t="shared" si="1346"/>
        <v>0.19486648262939971</v>
      </c>
      <c r="AP1267" s="36">
        <f t="shared" si="1347"/>
        <v>7.5164751100148426E-3</v>
      </c>
      <c r="AQ1267" s="74">
        <f t="shared" si="1305"/>
        <v>-0.42354237834985015</v>
      </c>
      <c r="AR1267" s="73">
        <f t="shared" si="1306"/>
        <v>-1.7452023076387033E-2</v>
      </c>
      <c r="AS1267" s="72">
        <f t="shared" si="1348"/>
        <v>7.3996544322981993E-3</v>
      </c>
      <c r="AT1267" s="37">
        <f t="shared" si="1307"/>
        <v>-837.2289464064994</v>
      </c>
      <c r="AU1267" s="37">
        <f t="shared" si="1308"/>
        <v>2.8616678656268832</v>
      </c>
      <c r="AV1267" s="34">
        <f t="shared" si="1309"/>
        <v>0.93932305973480068</v>
      </c>
      <c r="AW1267" s="34">
        <f t="shared" si="1310"/>
        <v>1.0838606379007749</v>
      </c>
      <c r="AX1267" s="37">
        <f t="shared" si="1311"/>
        <v>3.1292983784183552</v>
      </c>
      <c r="AY1267" s="7">
        <f t="shared" si="1312"/>
        <v>16.677748091842069</v>
      </c>
      <c r="AZ1267" s="37">
        <f t="shared" si="1313"/>
        <v>14.654564394206494</v>
      </c>
      <c r="BA1267" s="2">
        <f>BE1267*'mass balance'!$B$17+BF1267*'mass balance'!$C$17+BG1267*'mass balance'!$D$17+BH1267*'mass balance'!$E$17</f>
        <v>2.6877361836808505E-3</v>
      </c>
      <c r="BB1267" s="2">
        <f>BE1267*'mass balance'!$B$18+BF1267*'mass balance'!$C$18+BG1267*'mass balance'!$D$18+BH1267*'mass balance'!$E$18</f>
        <v>2.7290859711220938E-3</v>
      </c>
      <c r="BC1267" s="2">
        <f>BE1267*'mass balance'!$B$19+BF1267*'mass balance'!$C$19+BG1267*'mass balance'!$D$19+BH1267*'mass balance'!$E$19</f>
        <v>-3.4113574639026171E-3</v>
      </c>
      <c r="BD1267" s="2">
        <f>BE1267*'mass balance'!$B$20+BF1267*'mass balance'!$C$20+BG1267*'mass balance'!$D$20+BH1267*'mass balance'!$E$20</f>
        <v>1.2404936232373153E-4</v>
      </c>
      <c r="BE1267" s="2">
        <f>N1267*'mass balance'!$H$11+R1267*'mass balance'!$I$11+S1267*'mass balance'!$J$11</f>
        <v>-4.625120138362011E-3</v>
      </c>
      <c r="BF1267" s="2">
        <f>N1267*'mass balance'!$H$12+R1267*'mass balance'!$I$12+S1267*'mass balance'!$J$12</f>
        <v>8.5884989699258951E-6</v>
      </c>
      <c r="BG1267" s="2">
        <f>N1267*'mass balance'!$H$13+R1267*'mass balance'!$I$13+S1267*'mass balance'!$J$13</f>
        <v>8.026761289592324E-4</v>
      </c>
      <c r="BH1267" s="2">
        <f>N1267*'mass balance'!$H$14+R1267*'mass balance'!$I$14+S1267*'mass balance'!$J$14</f>
        <v>5.0587251513334493E-4</v>
      </c>
      <c r="BI1267" s="36">
        <f t="shared" si="1314"/>
        <v>2.8603964492493172E-16</v>
      </c>
      <c r="BJ1267" s="36">
        <f t="shared" si="1315"/>
        <v>2.3155767190963177E-17</v>
      </c>
      <c r="BK1267" s="36">
        <f t="shared" si="1316"/>
        <v>2.3865568201230989E-14</v>
      </c>
      <c r="BL1267" s="36">
        <f t="shared" si="1317"/>
        <v>2.3130048698532696E-14</v>
      </c>
      <c r="BM1267" s="36">
        <f t="shared" si="1349"/>
        <v>1.2389427448019621E-11</v>
      </c>
      <c r="BN1267" s="36">
        <f t="shared" ca="1" si="1318"/>
        <v>0.14688098829012219</v>
      </c>
      <c r="BO1267" s="36">
        <f t="shared" ca="1" si="1334"/>
        <v>1</v>
      </c>
      <c r="BP1267" s="36">
        <f t="shared" si="1350"/>
        <v>-1.23894273895129E-11</v>
      </c>
      <c r="BQ1267" s="36">
        <f t="shared" si="1351"/>
        <v>0.99999999527768968</v>
      </c>
      <c r="BR1267" s="2">
        <f t="shared" si="1340"/>
        <v>-5</v>
      </c>
      <c r="BS1267">
        <v>0</v>
      </c>
      <c r="BT1267" s="37">
        <f t="shared" si="1335"/>
        <v>3.4198858575623725</v>
      </c>
      <c r="BU1267" s="34">
        <f t="shared" si="1319"/>
        <v>-5</v>
      </c>
      <c r="BV1267" s="34">
        <f t="shared" si="1320"/>
        <v>-5</v>
      </c>
      <c r="BW1267" s="34">
        <f t="shared" si="1321"/>
        <v>-5</v>
      </c>
      <c r="BX1267" s="34">
        <f t="shared" si="1322"/>
        <v>-5</v>
      </c>
      <c r="BY1267" s="34">
        <f t="shared" si="1323"/>
        <v>55.957801197063382</v>
      </c>
      <c r="BZ1267" s="36">
        <f t="shared" si="1336"/>
        <v>3.4113574639026171E-3</v>
      </c>
      <c r="CA1267" s="34">
        <f t="shared" si="1337"/>
        <v>0.23336659934527862</v>
      </c>
    </row>
    <row r="1268" spans="1:79" ht="13.2" x14ac:dyDescent="0.25">
      <c r="A1268" s="75">
        <f t="shared" si="1324"/>
        <v>3.3808219178083023</v>
      </c>
      <c r="B1268" s="34">
        <f t="shared" si="1341"/>
        <v>1234.0000000000302</v>
      </c>
      <c r="C1268">
        <v>30</v>
      </c>
      <c r="D1268" s="35">
        <f t="shared" si="1285"/>
        <v>3000</v>
      </c>
      <c r="E1268" s="27">
        <v>0</v>
      </c>
      <c r="F1268" s="64">
        <f t="shared" si="1325"/>
        <v>3.0712411119050556</v>
      </c>
      <c r="G1268" s="34">
        <v>0</v>
      </c>
      <c r="H1268" s="34">
        <f t="shared" si="1286"/>
        <v>1</v>
      </c>
      <c r="I1268" s="34">
        <f t="shared" si="1326"/>
        <v>40816.79437721819</v>
      </c>
      <c r="J1268" s="34">
        <f t="shared" si="1287"/>
        <v>208268.40303701445</v>
      </c>
      <c r="K1268" s="34">
        <f t="shared" si="1288"/>
        <v>183249.34111898768</v>
      </c>
      <c r="L1268" s="36">
        <f t="shared" si="1338"/>
        <v>4034.08258150546</v>
      </c>
      <c r="M1268" s="34">
        <f t="shared" si="1289"/>
        <v>380.71939622523837</v>
      </c>
      <c r="N1268" s="34">
        <f t="shared" si="1327"/>
        <v>1942.6273392332671</v>
      </c>
      <c r="O1268" s="34">
        <f t="shared" si="1290"/>
        <v>102.95414455328127</v>
      </c>
      <c r="P1268">
        <f t="shared" si="1342"/>
        <v>1186.6443463891062</v>
      </c>
      <c r="Q1268" s="36">
        <f t="shared" si="1291"/>
        <v>1941.2799355484713</v>
      </c>
      <c r="R1268" s="34">
        <f t="shared" si="1292"/>
        <v>1471.7486934866185</v>
      </c>
      <c r="S1268" s="34">
        <f t="shared" si="1293"/>
        <v>5.3015340376550739</v>
      </c>
      <c r="T1268" s="36">
        <f t="shared" si="1328"/>
        <v>-7.5493437142428138E-14</v>
      </c>
      <c r="U1268" s="36">
        <f t="shared" si="1294"/>
        <v>1976.7300492300217</v>
      </c>
      <c r="V1268" s="36">
        <f t="shared" si="1295"/>
        <v>6.8163262116755017E-4</v>
      </c>
      <c r="W1268" s="68">
        <f t="shared" si="1296"/>
        <v>11.525950232872743</v>
      </c>
      <c r="X1268">
        <f t="shared" si="1297"/>
        <v>9.1645376844488169</v>
      </c>
      <c r="Y1268">
        <f t="shared" si="1298"/>
        <v>0.19260060136867796</v>
      </c>
      <c r="Z1268" s="34">
        <f t="shared" si="1299"/>
        <v>1.3237093813502869E-2</v>
      </c>
      <c r="AA1268" s="36">
        <f t="shared" si="1300"/>
        <v>5.9138952311583868E-5</v>
      </c>
      <c r="AB1268" s="34">
        <f t="shared" si="1301"/>
        <v>1.3237093813502869E-2</v>
      </c>
      <c r="AC1268" s="36">
        <f t="shared" si="1302"/>
        <v>260.67120456992313</v>
      </c>
      <c r="AD1268" s="34">
        <f t="shared" si="1303"/>
        <v>0</v>
      </c>
      <c r="AE1268">
        <f t="shared" si="1329"/>
        <v>19692.479953871607</v>
      </c>
      <c r="AF1268" s="36">
        <f t="shared" si="1343"/>
        <v>0</v>
      </c>
      <c r="AG1268" s="34">
        <f t="shared" si="1304"/>
        <v>488.66285055178685</v>
      </c>
      <c r="AH1268">
        <f t="shared" si="1339"/>
        <v>0.68229538197238071</v>
      </c>
      <c r="AI1268" s="29">
        <f t="shared" si="1330"/>
        <v>488.66285055178685</v>
      </c>
      <c r="AJ1268">
        <f t="shared" si="1331"/>
        <v>7326.5642513105831</v>
      </c>
      <c r="AK1268" s="36">
        <f t="shared" si="1344"/>
        <v>1.7452023076387033E-2</v>
      </c>
      <c r="AL1268" s="36">
        <f t="shared" si="1332"/>
        <v>-5.4642153221155943E-3</v>
      </c>
      <c r="AM1268" s="36">
        <f t="shared" si="1333"/>
        <v>-6.8359771936635201E-3</v>
      </c>
      <c r="AN1268" s="37">
        <f t="shared" si="1345"/>
        <v>3.0750854216306415E-2</v>
      </c>
      <c r="AO1268" s="36">
        <f t="shared" si="1346"/>
        <v>0.18244867642226495</v>
      </c>
      <c r="AP1268" s="36">
        <f t="shared" si="1347"/>
        <v>-1.0863959395236902E-2</v>
      </c>
      <c r="AQ1268" s="74">
        <f t="shared" si="1305"/>
        <v>0.97519770791467031</v>
      </c>
      <c r="AR1268" s="73">
        <f t="shared" si="1306"/>
        <v>2.8527633085338528E-2</v>
      </c>
      <c r="AS1268" s="72">
        <f t="shared" si="1348"/>
        <v>6.0732638793070176E-3</v>
      </c>
      <c r="AT1268" s="37">
        <f t="shared" si="1307"/>
        <v>1927.7026131751693</v>
      </c>
      <c r="AU1268" s="37">
        <f t="shared" si="1308"/>
        <v>-4.1361200615700993</v>
      </c>
      <c r="AV1268" s="34">
        <f t="shared" si="1309"/>
        <v>1.0064436348617933</v>
      </c>
      <c r="AW1268" s="34">
        <f t="shared" si="1310"/>
        <v>1.0839249831371247</v>
      </c>
      <c r="AX1268" s="37">
        <f t="shared" si="1311"/>
        <v>3.1294841545566596</v>
      </c>
      <c r="AY1268" s="7">
        <f t="shared" si="1312"/>
        <v>16.745803005428318</v>
      </c>
      <c r="AZ1268" s="37">
        <f t="shared" si="1313"/>
        <v>14.655434387429402</v>
      </c>
      <c r="BA1268" s="2">
        <f>BE1268*'mass balance'!$B$17+BF1268*'mass balance'!$C$17+BG1268*'mass balance'!$D$17+BH1268*'mass balance'!$E$17</f>
        <v>2.6878600419667185E-3</v>
      </c>
      <c r="BB1268" s="2">
        <f>BE1268*'mass balance'!$B$18+BF1268*'mass balance'!$C$18+BG1268*'mass balance'!$D$18+BH1268*'mass balance'!$E$18</f>
        <v>2.7292117349200524E-3</v>
      </c>
      <c r="BC1268" s="2">
        <f>BE1268*'mass balance'!$B$19+BF1268*'mass balance'!$C$19+BG1268*'mass balance'!$D$19+BH1268*'mass balance'!$E$19</f>
        <v>-3.4115146686500659E-3</v>
      </c>
      <c r="BD1268" s="2">
        <f>BE1268*'mass balance'!$B$20+BF1268*'mass balance'!$C$20+BG1268*'mass balance'!$D$20+BH1268*'mass balance'!$E$20</f>
        <v>1.2405507886000238E-4</v>
      </c>
      <c r="BE1268" s="2">
        <f>N1268*'mass balance'!$H$11+R1268*'mass balance'!$I$11+S1268*'mass balance'!$J$11</f>
        <v>-4.6253031886506358E-3</v>
      </c>
      <c r="BF1268" s="2">
        <f>N1268*'mass balance'!$H$12+R1268*'mass balance'!$I$12+S1268*'mass balance'!$J$12</f>
        <v>8.5560580062875944E-6</v>
      </c>
      <c r="BG1268" s="2">
        <f>N1268*'mass balance'!$H$13+R1268*'mass balance'!$I$13+S1268*'mass balance'!$J$13</f>
        <v>8.0271915811895437E-4</v>
      </c>
      <c r="BH1268" s="2">
        <f>N1268*'mass balance'!$H$14+R1268*'mass balance'!$I$14+S1268*'mass balance'!$J$14</f>
        <v>5.0589253625866321E-4</v>
      </c>
      <c r="BI1268" s="36">
        <f t="shared" si="1314"/>
        <v>2.8603964492493172E-16</v>
      </c>
      <c r="BJ1268" s="36">
        <f t="shared" si="1315"/>
        <v>2.3159618522159734E-17</v>
      </c>
      <c r="BK1268" s="36">
        <f t="shared" si="1316"/>
        <v>2.3888723968421951E-14</v>
      </c>
      <c r="BL1268" s="36">
        <f t="shared" si="1317"/>
        <v>2.3154658322558741E-14</v>
      </c>
      <c r="BM1268" s="36">
        <f t="shared" si="1349"/>
        <v>1.2412557496718153E-11</v>
      </c>
      <c r="BN1268" s="36">
        <f t="shared" ca="1" si="1318"/>
        <v>7.842832354507967E-2</v>
      </c>
      <c r="BO1268" s="36">
        <f t="shared" ca="1" si="1334"/>
        <v>1</v>
      </c>
      <c r="BP1268" s="36">
        <f t="shared" si="1350"/>
        <v>-1.241255743794842E-11</v>
      </c>
      <c r="BQ1268" s="36">
        <f t="shared" si="1351"/>
        <v>0.99999999526530026</v>
      </c>
      <c r="BR1268" s="2">
        <f t="shared" si="1340"/>
        <v>-5</v>
      </c>
      <c r="BS1268">
        <v>0</v>
      </c>
      <c r="BT1268" s="37">
        <f t="shared" si="1335"/>
        <v>3.4200434553216912</v>
      </c>
      <c r="BU1268" s="34">
        <f t="shared" si="1319"/>
        <v>-5</v>
      </c>
      <c r="BV1268" s="34">
        <f t="shared" si="1320"/>
        <v>-5</v>
      </c>
      <c r="BW1268" s="34">
        <f t="shared" si="1321"/>
        <v>-5</v>
      </c>
      <c r="BX1268" s="34">
        <f t="shared" si="1322"/>
        <v>-5</v>
      </c>
      <c r="BY1268" s="34">
        <f t="shared" si="1323"/>
        <v>55.960015862056601</v>
      </c>
      <c r="BZ1268" s="36">
        <f t="shared" si="1336"/>
        <v>3.4115146686500659E-3</v>
      </c>
      <c r="CA1268" s="34">
        <f t="shared" si="1337"/>
        <v>0.23336349949853483</v>
      </c>
    </row>
    <row r="1269" spans="1:79" ht="13.2" x14ac:dyDescent="0.25">
      <c r="A1269" s="75">
        <f t="shared" si="1324"/>
        <v>3.3835616438356997</v>
      </c>
      <c r="B1269" s="34">
        <f t="shared" si="1341"/>
        <v>1235.0000000000305</v>
      </c>
      <c r="C1269">
        <v>30</v>
      </c>
      <c r="D1269" s="35">
        <f t="shared" si="1285"/>
        <v>3000</v>
      </c>
      <c r="E1269" s="27">
        <v>0</v>
      </c>
      <c r="F1269" s="64">
        <f t="shared" si="1325"/>
        <v>3.0712411119050556</v>
      </c>
      <c r="G1269" s="34">
        <v>0</v>
      </c>
      <c r="H1269" s="34">
        <f t="shared" si="1286"/>
        <v>1</v>
      </c>
      <c r="I1269" s="34">
        <f t="shared" si="1326"/>
        <v>40816.79437721819</v>
      </c>
      <c r="J1269" s="34">
        <f t="shared" si="1287"/>
        <v>208276.61413951992</v>
      </c>
      <c r="K1269" s="34">
        <f t="shared" si="1288"/>
        <v>183256.56583047559</v>
      </c>
      <c r="L1269" s="36">
        <f t="shared" si="1338"/>
        <v>4034.3211529228688</v>
      </c>
      <c r="M1269" s="34">
        <f t="shared" si="1289"/>
        <v>380.71939622523837</v>
      </c>
      <c r="N1269" s="34">
        <f t="shared" si="1327"/>
        <v>1942.7039284420946</v>
      </c>
      <c r="O1269" s="34">
        <f t="shared" si="1290"/>
        <v>102.95414455328127</v>
      </c>
      <c r="P1269">
        <f t="shared" si="1342"/>
        <v>1186.7145232925182</v>
      </c>
      <c r="Q1269" s="36">
        <f t="shared" si="1291"/>
        <v>1941.3616144508278</v>
      </c>
      <c r="R1269" s="34">
        <f t="shared" si="1292"/>
        <v>1471.8204467928463</v>
      </c>
      <c r="S1269" s="34">
        <f t="shared" si="1293"/>
        <v>5.2815079802901437</v>
      </c>
      <c r="T1269" s="36">
        <f t="shared" si="1328"/>
        <v>-7.5491949000172866E-14</v>
      </c>
      <c r="U1269" s="36">
        <f t="shared" si="1294"/>
        <v>1976.7300492300217</v>
      </c>
      <c r="V1269" s="36">
        <f t="shared" si="1295"/>
        <v>6.7905781661544708E-4</v>
      </c>
      <c r="W1269" s="68">
        <f t="shared" si="1296"/>
        <v>11.526631865493911</v>
      </c>
      <c r="X1269">
        <f t="shared" si="1297"/>
        <v>9.1647183412732716</v>
      </c>
      <c r="Y1269">
        <f t="shared" si="1298"/>
        <v>0.19260060136867796</v>
      </c>
      <c r="Z1269" s="34">
        <f t="shared" si="1299"/>
        <v>1.3237093813502869E-2</v>
      </c>
      <c r="AA1269" s="36">
        <f t="shared" si="1300"/>
        <v>5.8912076358426304E-5</v>
      </c>
      <c r="AB1269" s="34">
        <f t="shared" si="1301"/>
        <v>1.3237093813502869E-2</v>
      </c>
      <c r="AC1269" s="36">
        <f t="shared" si="1302"/>
        <v>260.67120456992313</v>
      </c>
      <c r="AD1269" s="34">
        <f t="shared" si="1303"/>
        <v>0</v>
      </c>
      <c r="AE1269">
        <f t="shared" si="1329"/>
        <v>19692.479953871607</v>
      </c>
      <c r="AF1269" s="36">
        <f t="shared" si="1343"/>
        <v>0</v>
      </c>
      <c r="AG1269" s="34">
        <f t="shared" si="1304"/>
        <v>488.69437860809637</v>
      </c>
      <c r="AH1269">
        <f t="shared" si="1339"/>
        <v>0.67970866918329875</v>
      </c>
      <c r="AI1269" s="29">
        <f t="shared" si="1330"/>
        <v>488.69437860809637</v>
      </c>
      <c r="AJ1269">
        <f t="shared" si="1331"/>
        <v>7815.2586299186796</v>
      </c>
      <c r="AK1269" s="36">
        <f t="shared" si="1344"/>
        <v>-2.8527633085338528E-2</v>
      </c>
      <c r="AL1269" s="36">
        <f t="shared" si="1332"/>
        <v>7.7808582891387293E-3</v>
      </c>
      <c r="AM1269" s="36">
        <f t="shared" si="1333"/>
        <v>1.1155473620641509E-2</v>
      </c>
      <c r="AN1269" s="37">
        <f t="shared" si="1345"/>
        <v>4.8202877292693444E-2</v>
      </c>
      <c r="AO1269" s="36">
        <f t="shared" si="1346"/>
        <v>0.17698446110014934</v>
      </c>
      <c r="AP1269" s="36">
        <f t="shared" si="1347"/>
        <v>-1.7699936588900421E-2</v>
      </c>
      <c r="AQ1269" s="74">
        <f t="shared" si="1305"/>
        <v>1.6746543736243382</v>
      </c>
      <c r="AR1269" s="73">
        <f t="shared" si="1306"/>
        <v>4.2093734040908021E-2</v>
      </c>
      <c r="AS1269" s="72">
        <f t="shared" si="1348"/>
        <v>5.5437726736298678E-3</v>
      </c>
      <c r="AT1269" s="37">
        <f t="shared" si="1307"/>
        <v>3310.3396224177072</v>
      </c>
      <c r="AU1269" s="37">
        <f t="shared" si="1308"/>
        <v>-6.7387091713511733</v>
      </c>
      <c r="AV1269" s="34">
        <f t="shared" si="1309"/>
        <v>1.0735685419094823</v>
      </c>
      <c r="AW1269" s="34">
        <f t="shared" si="1310"/>
        <v>1.0839890853250118</v>
      </c>
      <c r="AX1269" s="37">
        <f t="shared" si="1311"/>
        <v>3.1296692289708359</v>
      </c>
      <c r="AY1269" s="7">
        <f t="shared" si="1312"/>
        <v>16.813858721699241</v>
      </c>
      <c r="AZ1269" s="37">
        <f t="shared" si="1313"/>
        <v>14.656301094464748</v>
      </c>
      <c r="BA1269" s="2">
        <f>BE1269*'mass balance'!$B$17+BF1269*'mass balance'!$C$17+BG1269*'mass balance'!$D$17+BH1269*'mass balance'!$E$17</f>
        <v>2.6879834318135291E-3</v>
      </c>
      <c r="BB1269" s="2">
        <f>BE1269*'mass balance'!$B$18+BF1269*'mass balance'!$C$18+BG1269*'mass balance'!$D$18+BH1269*'mass balance'!$E$18</f>
        <v>2.7293370230721987E-3</v>
      </c>
      <c r="BC1269" s="2">
        <f>BE1269*'mass balance'!$B$19+BF1269*'mass balance'!$C$19+BG1269*'mass balance'!$D$19+BH1269*'mass balance'!$E$19</f>
        <v>-3.4116712788402484E-3</v>
      </c>
      <c r="BD1269" s="2">
        <f>BE1269*'mass balance'!$B$20+BF1269*'mass balance'!$C$20+BG1269*'mass balance'!$D$20+BH1269*'mass balance'!$E$20</f>
        <v>1.2406077377600903E-4</v>
      </c>
      <c r="BE1269" s="2">
        <f>N1269*'mass balance'!$H$11+R1269*'mass balance'!$I$11+S1269*'mass balance'!$J$11</f>
        <v>-4.6254855439097483E-3</v>
      </c>
      <c r="BF1269" s="2">
        <f>N1269*'mass balance'!$H$12+R1269*'mass balance'!$I$12+S1269*'mass balance'!$J$12</f>
        <v>8.5237382838761974E-6</v>
      </c>
      <c r="BG1269" s="2">
        <f>N1269*'mass balance'!$H$13+R1269*'mass balance'!$I$13+S1269*'mass balance'!$J$13</f>
        <v>8.027620235671691E-4</v>
      </c>
      <c r="BH1269" s="2">
        <f>N1269*'mass balance'!$H$14+R1269*'mass balance'!$I$14+S1269*'mass balance'!$J$14</f>
        <v>5.0591248136512871E-4</v>
      </c>
      <c r="BI1269" s="36">
        <f t="shared" si="1314"/>
        <v>2.8603964492493172E-16</v>
      </c>
      <c r="BJ1269" s="36">
        <f t="shared" si="1315"/>
        <v>2.3163460800795896E-17</v>
      </c>
      <c r="BK1269" s="36">
        <f t="shared" si="1316"/>
        <v>2.391188358694411E-14</v>
      </c>
      <c r="BL1269" s="36">
        <f t="shared" si="1317"/>
        <v>2.3179269962894941E-14</v>
      </c>
      <c r="BM1269" s="36">
        <f t="shared" si="1349"/>
        <v>1.2435712155040712E-11</v>
      </c>
      <c r="BN1269" s="36">
        <f t="shared" ca="1" si="1318"/>
        <v>0.33307067651602473</v>
      </c>
      <c r="BO1269" s="36">
        <f t="shared" ca="1" si="1334"/>
        <v>1</v>
      </c>
      <c r="BP1269" s="36">
        <f t="shared" si="1350"/>
        <v>-1.243571209600699E-11</v>
      </c>
      <c r="BQ1269" s="36">
        <f t="shared" si="1351"/>
        <v>0.99999999525288774</v>
      </c>
      <c r="BR1269" s="2">
        <f t="shared" si="1340"/>
        <v>-5</v>
      </c>
      <c r="BS1269">
        <v>0</v>
      </c>
      <c r="BT1269" s="37">
        <f t="shared" si="1335"/>
        <v>3.4202004570373497</v>
      </c>
      <c r="BU1269" s="34">
        <f t="shared" si="1319"/>
        <v>-5</v>
      </c>
      <c r="BV1269" s="34">
        <f t="shared" si="1320"/>
        <v>-5</v>
      </c>
      <c r="BW1269" s="34">
        <f t="shared" si="1321"/>
        <v>-5</v>
      </c>
      <c r="BX1269" s="34">
        <f t="shared" si="1322"/>
        <v>-5</v>
      </c>
      <c r="BY1269" s="34">
        <f t="shared" si="1323"/>
        <v>55.962222118117296</v>
      </c>
      <c r="BZ1269" s="36">
        <f t="shared" si="1336"/>
        <v>3.4116712788402484E-3</v>
      </c>
      <c r="CA1269" s="34">
        <f t="shared" si="1337"/>
        <v>0.23336041167502067</v>
      </c>
    </row>
    <row r="1270" spans="1:79" ht="13.2" x14ac:dyDescent="0.25">
      <c r="A1270" s="75">
        <f t="shared" si="1324"/>
        <v>3.386301369863097</v>
      </c>
      <c r="B1270" s="34">
        <f t="shared" si="1341"/>
        <v>1236.0000000000305</v>
      </c>
      <c r="C1270">
        <v>30</v>
      </c>
      <c r="D1270" s="35">
        <f t="shared" si="1285"/>
        <v>3000</v>
      </c>
      <c r="E1270" s="27">
        <v>0</v>
      </c>
      <c r="F1270" s="64">
        <f t="shared" si="1325"/>
        <v>3.0712411119050556</v>
      </c>
      <c r="G1270" s="34">
        <v>0</v>
      </c>
      <c r="H1270" s="34">
        <f t="shared" si="1286"/>
        <v>1</v>
      </c>
      <c r="I1270" s="34">
        <f t="shared" si="1326"/>
        <v>40816.79437721819</v>
      </c>
      <c r="J1270" s="34">
        <f t="shared" si="1287"/>
        <v>208284.79406440243</v>
      </c>
      <c r="K1270" s="34">
        <f t="shared" si="1288"/>
        <v>183263.76310967523</v>
      </c>
      <c r="L1270" s="36">
        <f t="shared" si="1338"/>
        <v>4034.5588231586844</v>
      </c>
      <c r="M1270" s="34">
        <f t="shared" si="1289"/>
        <v>380.71939622523837</v>
      </c>
      <c r="N1270" s="34">
        <f t="shared" si="1327"/>
        <v>1942.7802268410735</v>
      </c>
      <c r="O1270" s="34">
        <f t="shared" si="1290"/>
        <v>102.95414455328127</v>
      </c>
      <c r="P1270">
        <f t="shared" si="1342"/>
        <v>1186.7844351091301</v>
      </c>
      <c r="Q1270" s="36">
        <f t="shared" si="1291"/>
        <v>1941.4429835201208</v>
      </c>
      <c r="R1270" s="34">
        <f t="shared" si="1292"/>
        <v>1471.8919290324952</v>
      </c>
      <c r="S1270" s="34">
        <f t="shared" si="1293"/>
        <v>5.2615567722241394</v>
      </c>
      <c r="T1270" s="36">
        <f t="shared" si="1328"/>
        <v>-7.5490466595905509E-14</v>
      </c>
      <c r="U1270" s="36">
        <f t="shared" si="1294"/>
        <v>1976.7300492300217</v>
      </c>
      <c r="V1270" s="36">
        <f t="shared" si="1295"/>
        <v>6.7649263564087284E-4</v>
      </c>
      <c r="W1270" s="68">
        <f t="shared" si="1296"/>
        <v>11.527310923310527</v>
      </c>
      <c r="X1270">
        <f t="shared" si="1297"/>
        <v>9.1648983086014777</v>
      </c>
      <c r="Y1270">
        <f t="shared" si="1298"/>
        <v>0.19260060136867796</v>
      </c>
      <c r="Z1270" s="34">
        <f t="shared" si="1299"/>
        <v>1.3237093813502869E-2</v>
      </c>
      <c r="AA1270" s="36">
        <f t="shared" si="1300"/>
        <v>5.8686075194941562E-5</v>
      </c>
      <c r="AB1270" s="34">
        <f t="shared" si="1301"/>
        <v>1.3237093813502869E-2</v>
      </c>
      <c r="AC1270" s="36">
        <f t="shared" si="1302"/>
        <v>260.67120456992313</v>
      </c>
      <c r="AD1270" s="34">
        <f t="shared" si="1303"/>
        <v>0</v>
      </c>
      <c r="AE1270">
        <f t="shared" si="1329"/>
        <v>19692.479953871607</v>
      </c>
      <c r="AF1270" s="36">
        <f t="shared" si="1343"/>
        <v>0</v>
      </c>
      <c r="AG1270" s="34">
        <f t="shared" si="1304"/>
        <v>488.72578706884349</v>
      </c>
      <c r="AH1270">
        <f t="shared" si="1339"/>
        <v>0.6771316964712355</v>
      </c>
      <c r="AI1270" s="29">
        <f t="shared" si="1330"/>
        <v>488.72578706884349</v>
      </c>
      <c r="AJ1270">
        <f t="shared" si="1331"/>
        <v>8303.9844169875232</v>
      </c>
      <c r="AK1270" s="36">
        <f t="shared" si="1344"/>
        <v>-4.2093734040908021E-2</v>
      </c>
      <c r="AL1270" s="36">
        <f t="shared" si="1332"/>
        <v>1.2682274187452732E-2</v>
      </c>
      <c r="AM1270" s="36">
        <f t="shared" si="1333"/>
        <v>1.648247706091082E-2</v>
      </c>
      <c r="AN1270" s="37">
        <f t="shared" si="1345"/>
        <v>1.9675244207354916E-2</v>
      </c>
      <c r="AO1270" s="36">
        <f t="shared" si="1346"/>
        <v>0.18476531938928809</v>
      </c>
      <c r="AP1270" s="36">
        <f t="shared" si="1347"/>
        <v>-6.5444629682589114E-3</v>
      </c>
      <c r="AQ1270" s="74">
        <f t="shared" si="1305"/>
        <v>0.6007812899815359</v>
      </c>
      <c r="AR1270" s="73">
        <f t="shared" si="1306"/>
        <v>1.8989722708624892E-2</v>
      </c>
      <c r="AS1270" s="72">
        <f t="shared" si="1348"/>
        <v>6.3075597219890414E-3</v>
      </c>
      <c r="AT1270" s="37">
        <f t="shared" si="1307"/>
        <v>1187.5824289216769</v>
      </c>
      <c r="AU1270" s="37">
        <f t="shared" si="1308"/>
        <v>-2.4916039898939641</v>
      </c>
      <c r="AV1270" s="34">
        <f t="shared" si="1309"/>
        <v>1.1406977644456751</v>
      </c>
      <c r="AW1270" s="34">
        <f t="shared" si="1310"/>
        <v>1.0840529453727783</v>
      </c>
      <c r="AX1270" s="37">
        <f t="shared" si="1311"/>
        <v>3.1298536042834297</v>
      </c>
      <c r="AY1270" s="7">
        <f t="shared" si="1312"/>
        <v>16.881915237412411</v>
      </c>
      <c r="AZ1270" s="37">
        <f t="shared" si="1313"/>
        <v>14.657164527593956</v>
      </c>
      <c r="BA1270" s="2">
        <f>BE1270*'mass balance'!$B$17+BF1270*'mass balance'!$C$17+BG1270*'mass balance'!$D$17+BH1270*'mass balance'!$E$17</f>
        <v>2.6881063549765269E-3</v>
      </c>
      <c r="BB1270" s="2">
        <f>BE1270*'mass balance'!$B$18+BF1270*'mass balance'!$C$18+BG1270*'mass balance'!$D$18+BH1270*'mass balance'!$E$18</f>
        <v>2.7294618373607808E-3</v>
      </c>
      <c r="BC1270" s="2">
        <f>BE1270*'mass balance'!$B$19+BF1270*'mass balance'!$C$19+BG1270*'mass balance'!$D$19+BH1270*'mass balance'!$E$19</f>
        <v>-3.4118272967009759E-3</v>
      </c>
      <c r="BD1270" s="2">
        <f>BE1270*'mass balance'!$B$20+BF1270*'mass balance'!$C$20+BG1270*'mass balance'!$D$20+BH1270*'mass balance'!$E$20</f>
        <v>1.2406644715276275E-4</v>
      </c>
      <c r="BE1270" s="2">
        <f>N1270*'mass balance'!$H$11+R1270*'mass balance'!$I$11+S1270*'mass balance'!$J$11</f>
        <v>-4.6256672067644606E-3</v>
      </c>
      <c r="BF1270" s="2">
        <f>N1270*'mass balance'!$H$12+R1270*'mass balance'!$I$12+S1270*'mass balance'!$J$12</f>
        <v>8.4915393595090618E-6</v>
      </c>
      <c r="BG1270" s="2">
        <f>N1270*'mass balance'!$H$13+R1270*'mass balance'!$I$13+S1270*'mass balance'!$J$13</f>
        <v>8.0280472592474822E-4</v>
      </c>
      <c r="BH1270" s="2">
        <f>N1270*'mass balance'!$H$14+R1270*'mass balance'!$I$14+S1270*'mass balance'!$J$14</f>
        <v>5.0593235073986278E-4</v>
      </c>
      <c r="BI1270" s="36">
        <f t="shared" si="1314"/>
        <v>2.8603964492493172E-16</v>
      </c>
      <c r="BJ1270" s="36">
        <f t="shared" si="1315"/>
        <v>2.3167294044562341E-17</v>
      </c>
      <c r="BK1270" s="36">
        <f t="shared" si="1316"/>
        <v>2.3935047047744906E-14</v>
      </c>
      <c r="BL1270" s="36">
        <f t="shared" si="1317"/>
        <v>2.3203883608731532E-14</v>
      </c>
      <c r="BM1270" s="36">
        <f t="shared" si="1349"/>
        <v>1.2458891425003606E-11</v>
      </c>
      <c r="BN1270" s="36">
        <f t="shared" ca="1" si="1318"/>
        <v>0.8305026971747459</v>
      </c>
      <c r="BO1270" s="36">
        <f t="shared" ca="1" si="1334"/>
        <v>1</v>
      </c>
      <c r="BP1270" s="36">
        <f t="shared" si="1350"/>
        <v>-1.2458891365704915E-11</v>
      </c>
      <c r="BQ1270" s="36">
        <f t="shared" si="1351"/>
        <v>0.99999999524045202</v>
      </c>
      <c r="BR1270" s="2">
        <f t="shared" si="1340"/>
        <v>-5</v>
      </c>
      <c r="BS1270">
        <v>0</v>
      </c>
      <c r="BT1270" s="37">
        <f t="shared" si="1335"/>
        <v>3.4203568649427276</v>
      </c>
      <c r="BU1270" s="34">
        <f t="shared" si="1319"/>
        <v>-5</v>
      </c>
      <c r="BV1270" s="34">
        <f t="shared" si="1320"/>
        <v>-5</v>
      </c>
      <c r="BW1270" s="34">
        <f t="shared" si="1321"/>
        <v>-5</v>
      </c>
      <c r="BX1270" s="34">
        <f t="shared" si="1322"/>
        <v>-5</v>
      </c>
      <c r="BY1270" s="34">
        <f t="shared" si="1323"/>
        <v>55.964419997005784</v>
      </c>
      <c r="BZ1270" s="36">
        <f t="shared" si="1336"/>
        <v>3.4118272967009759E-3</v>
      </c>
      <c r="CA1270" s="34">
        <f t="shared" si="1337"/>
        <v>0.23335733582736795</v>
      </c>
    </row>
    <row r="1271" spans="1:79" ht="13.2" x14ac:dyDescent="0.25">
      <c r="A1271" s="75">
        <f t="shared" si="1324"/>
        <v>3.3890410958904944</v>
      </c>
      <c r="B1271" s="34">
        <f t="shared" si="1341"/>
        <v>1237.0000000000305</v>
      </c>
      <c r="C1271">
        <v>30</v>
      </c>
      <c r="D1271" s="35">
        <f t="shared" si="1285"/>
        <v>3000</v>
      </c>
      <c r="E1271" s="27">
        <v>0</v>
      </c>
      <c r="F1271" s="64">
        <f t="shared" si="1325"/>
        <v>3.0712411119050556</v>
      </c>
      <c r="G1271" s="34">
        <v>0</v>
      </c>
      <c r="H1271" s="34">
        <f t="shared" si="1286"/>
        <v>1</v>
      </c>
      <c r="I1271" s="34">
        <f t="shared" si="1326"/>
        <v>40816.79437721819</v>
      </c>
      <c r="J1271" s="34">
        <f t="shared" si="1287"/>
        <v>208292.94292942385</v>
      </c>
      <c r="K1271" s="34">
        <f t="shared" si="1288"/>
        <v>183270.9330602019</v>
      </c>
      <c r="L1271" s="36">
        <f t="shared" si="1338"/>
        <v>4034.7955955811585</v>
      </c>
      <c r="M1271" s="34">
        <f t="shared" si="1289"/>
        <v>380.71939622523837</v>
      </c>
      <c r="N1271" s="34">
        <f t="shared" si="1327"/>
        <v>1942.8562355286299</v>
      </c>
      <c r="O1271" s="34">
        <f t="shared" si="1290"/>
        <v>102.95414455328127</v>
      </c>
      <c r="P1271">
        <f t="shared" si="1342"/>
        <v>1186.8540828297291</v>
      </c>
      <c r="Q1271" s="36">
        <f t="shared" si="1291"/>
        <v>1941.524043924326</v>
      </c>
      <c r="R1271" s="34">
        <f t="shared" si="1292"/>
        <v>1471.9631412188958</v>
      </c>
      <c r="S1271" s="34">
        <f t="shared" si="1293"/>
        <v>5.2416801398070447</v>
      </c>
      <c r="T1271" s="36">
        <f t="shared" si="1328"/>
        <v>-7.5488989907279455E-14</v>
      </c>
      <c r="U1271" s="36">
        <f t="shared" si="1294"/>
        <v>1976.7300492300217</v>
      </c>
      <c r="V1271" s="36">
        <f t="shared" si="1295"/>
        <v>6.7393704305987695E-4</v>
      </c>
      <c r="W1271" s="68">
        <f t="shared" si="1296"/>
        <v>11.527987415946168</v>
      </c>
      <c r="X1271">
        <f t="shared" si="1297"/>
        <v>9.1650775890648646</v>
      </c>
      <c r="Y1271">
        <f t="shared" si="1298"/>
        <v>0.19260060136867796</v>
      </c>
      <c r="Z1271" s="34">
        <f t="shared" si="1299"/>
        <v>1.3237093813502869E-2</v>
      </c>
      <c r="AA1271" s="36">
        <f t="shared" si="1300"/>
        <v>5.8460945414257554E-5</v>
      </c>
      <c r="AB1271" s="34">
        <f t="shared" si="1301"/>
        <v>1.3237093813502869E-2</v>
      </c>
      <c r="AC1271" s="36">
        <f t="shared" si="1302"/>
        <v>260.67120456992313</v>
      </c>
      <c r="AD1271" s="34">
        <f t="shared" si="1303"/>
        <v>0</v>
      </c>
      <c r="AE1271">
        <f t="shared" si="1329"/>
        <v>19692.479953871607</v>
      </c>
      <c r="AF1271" s="36">
        <f t="shared" si="1343"/>
        <v>0</v>
      </c>
      <c r="AG1271" s="34">
        <f t="shared" si="1304"/>
        <v>488.75707638486665</v>
      </c>
      <c r="AH1271">
        <f t="shared" si="1339"/>
        <v>0.67456442767081626</v>
      </c>
      <c r="AI1271" s="29">
        <f t="shared" si="1330"/>
        <v>488.75707638486665</v>
      </c>
      <c r="AJ1271">
        <f t="shared" si="1331"/>
        <v>8792.7414933723903</v>
      </c>
      <c r="AK1271" s="36">
        <f t="shared" si="1344"/>
        <v>-1.8989722708624892E-2</v>
      </c>
      <c r="AL1271" s="36">
        <f t="shared" si="1332"/>
        <v>4.7576145617222532E-3</v>
      </c>
      <c r="AM1271" s="36">
        <f t="shared" si="1333"/>
        <v>7.4166626357990472E-3</v>
      </c>
      <c r="AN1271" s="37">
        <f t="shared" si="1345"/>
        <v>-2.2418489833553105E-2</v>
      </c>
      <c r="AO1271" s="36">
        <f t="shared" si="1346"/>
        <v>0.19744759357674083</v>
      </c>
      <c r="AP1271" s="36">
        <f t="shared" si="1347"/>
        <v>9.9380140926519089E-3</v>
      </c>
      <c r="AQ1271" s="74">
        <f t="shared" si="1305"/>
        <v>-0.5609297285425453</v>
      </c>
      <c r="AR1271" s="73">
        <f t="shared" si="1306"/>
        <v>-2.4291198156174889E-2</v>
      </c>
      <c r="AS1271" s="72">
        <f t="shared" si="1348"/>
        <v>7.6976034679759791E-3</v>
      </c>
      <c r="AT1271" s="37">
        <f t="shared" si="1307"/>
        <v>-1108.8066499164875</v>
      </c>
      <c r="AU1271" s="37">
        <f t="shared" si="1308"/>
        <v>3.7835947250323447</v>
      </c>
      <c r="AV1271" s="34">
        <f t="shared" si="1309"/>
        <v>1.2078312861001235</v>
      </c>
      <c r="AW1271" s="34">
        <f t="shared" si="1310"/>
        <v>1.0841165641854456</v>
      </c>
      <c r="AX1271" s="37">
        <f t="shared" si="1311"/>
        <v>3.1300372831073999</v>
      </c>
      <c r="AY1271" s="7">
        <f t="shared" si="1312"/>
        <v>16.949972549339137</v>
      </c>
      <c r="AZ1271" s="37">
        <f t="shared" si="1313"/>
        <v>14.658024699053568</v>
      </c>
      <c r="BA1271" s="2">
        <f>BE1271*'mass balance'!$B$17+BF1271*'mass balance'!$C$17+BG1271*'mass balance'!$D$17+BH1271*'mass balance'!$E$17</f>
        <v>2.688228813204505E-3</v>
      </c>
      <c r="BB1271" s="2">
        <f>BE1271*'mass balance'!$B$18+BF1271*'mass balance'!$C$18+BG1271*'mass balance'!$D$18+BH1271*'mass balance'!$E$18</f>
        <v>2.7295861795614976E-3</v>
      </c>
      <c r="BC1271" s="2">
        <f>BE1271*'mass balance'!$B$19+BF1271*'mass balance'!$C$19+BG1271*'mass balance'!$D$19+BH1271*'mass balance'!$E$19</f>
        <v>-3.4119827244518727E-3</v>
      </c>
      <c r="BD1271" s="2">
        <f>BE1271*'mass balance'!$B$20+BF1271*'mass balance'!$C$20+BG1271*'mass balance'!$D$20+BH1271*'mass balance'!$E$20</f>
        <v>1.2407209907097717E-4</v>
      </c>
      <c r="BE1271" s="2">
        <f>N1271*'mass balance'!$H$11+R1271*'mass balance'!$I$11+S1271*'mass balance'!$J$11</f>
        <v>-4.6258481798300711E-3</v>
      </c>
      <c r="BF1271" s="2">
        <f>N1271*'mass balance'!$H$12+R1271*'mass balance'!$I$12+S1271*'mass balance'!$J$12</f>
        <v>8.4594607915469595E-6</v>
      </c>
      <c r="BG1271" s="2">
        <f>N1271*'mass balance'!$H$13+R1271*'mass balance'!$I$13+S1271*'mass balance'!$J$13</f>
        <v>8.0284726581021919E-4</v>
      </c>
      <c r="BH1271" s="2">
        <f>N1271*'mass balance'!$H$14+R1271*'mass balance'!$I$14+S1271*'mass balance'!$J$14</f>
        <v>5.0595214466891394E-4</v>
      </c>
      <c r="BI1271" s="36">
        <f t="shared" si="1314"/>
        <v>2.8603964492493172E-16</v>
      </c>
      <c r="BJ1271" s="36">
        <f t="shared" si="1315"/>
        <v>2.317111827113678E-17</v>
      </c>
      <c r="BK1271" s="36">
        <f t="shared" si="1316"/>
        <v>2.3958214341789467E-14</v>
      </c>
      <c r="BL1271" s="36">
        <f t="shared" si="1317"/>
        <v>2.3228499249297121E-14</v>
      </c>
      <c r="BM1271" s="36">
        <f t="shared" si="1349"/>
        <v>1.2482095308612338E-11</v>
      </c>
      <c r="BN1271" s="36">
        <f t="shared" ca="1" si="1318"/>
        <v>0.59657205247800893</v>
      </c>
      <c r="BO1271" s="36">
        <f t="shared" ca="1" si="1334"/>
        <v>1</v>
      </c>
      <c r="BP1271" s="36">
        <f t="shared" si="1350"/>
        <v>-1.2482095249047693E-11</v>
      </c>
      <c r="BQ1271" s="36">
        <f t="shared" si="1351"/>
        <v>0.9999999952279931</v>
      </c>
      <c r="BR1271" s="2">
        <f t="shared" si="1340"/>
        <v>-5</v>
      </c>
      <c r="BS1271">
        <v>0</v>
      </c>
      <c r="BT1271" s="37">
        <f t="shared" si="1335"/>
        <v>3.4205126812630025</v>
      </c>
      <c r="BU1271" s="34">
        <f t="shared" si="1319"/>
        <v>-5</v>
      </c>
      <c r="BV1271" s="34">
        <f t="shared" si="1320"/>
        <v>-5</v>
      </c>
      <c r="BW1271" s="34">
        <f t="shared" si="1321"/>
        <v>-5</v>
      </c>
      <c r="BX1271" s="34">
        <f t="shared" si="1322"/>
        <v>-5</v>
      </c>
      <c r="BY1271" s="34">
        <f t="shared" si="1323"/>
        <v>55.966609530363741</v>
      </c>
      <c r="BZ1271" s="36">
        <f t="shared" si="1336"/>
        <v>3.4119827244518727E-3</v>
      </c>
      <c r="CA1271" s="34">
        <f t="shared" si="1337"/>
        <v>0.23335427190840088</v>
      </c>
    </row>
    <row r="1272" spans="1:79" ht="13.2" x14ac:dyDescent="0.25">
      <c r="A1272" s="75">
        <f t="shared" si="1324"/>
        <v>3.3917808219178918</v>
      </c>
      <c r="B1272" s="34">
        <f t="shared" si="1341"/>
        <v>1238.0000000000305</v>
      </c>
      <c r="C1272">
        <v>30</v>
      </c>
      <c r="D1272" s="35">
        <f t="shared" si="1285"/>
        <v>3000</v>
      </c>
      <c r="E1272" s="27">
        <v>0</v>
      </c>
      <c r="F1272" s="64">
        <f t="shared" si="1325"/>
        <v>3.0712411119050556</v>
      </c>
      <c r="G1272" s="34">
        <v>0</v>
      </c>
      <c r="H1272" s="34">
        <f t="shared" si="1286"/>
        <v>1</v>
      </c>
      <c r="I1272" s="34">
        <f t="shared" si="1326"/>
        <v>40816.79437721819</v>
      </c>
      <c r="J1272" s="34">
        <f t="shared" si="1287"/>
        <v>208301.06085190614</v>
      </c>
      <c r="K1272" s="34">
        <f t="shared" si="1288"/>
        <v>183278.07578528376</v>
      </c>
      <c r="L1272" s="36">
        <f t="shared" si="1338"/>
        <v>4035.0314735462293</v>
      </c>
      <c r="M1272" s="34">
        <f t="shared" si="1289"/>
        <v>380.71939622523837</v>
      </c>
      <c r="N1272" s="34">
        <f t="shared" si="1327"/>
        <v>1942.9319555990865</v>
      </c>
      <c r="O1272" s="34">
        <f t="shared" si="1290"/>
        <v>102.95414455328127</v>
      </c>
      <c r="P1272">
        <f t="shared" si="1342"/>
        <v>1186.9234674414799</v>
      </c>
      <c r="Q1272" s="36">
        <f t="shared" si="1291"/>
        <v>1941.6047968270714</v>
      </c>
      <c r="R1272" s="34">
        <f t="shared" si="1292"/>
        <v>1472.0340843616693</v>
      </c>
      <c r="S1272" s="34">
        <f t="shared" si="1293"/>
        <v>5.2218778103418799</v>
      </c>
      <c r="T1272" s="36">
        <f t="shared" si="1328"/>
        <v>-7.5487518912036809E-14</v>
      </c>
      <c r="U1272" s="36">
        <f t="shared" si="1294"/>
        <v>1976.7300492300217</v>
      </c>
      <c r="V1272" s="36">
        <f t="shared" si="1295"/>
        <v>6.7139100381111182E-4</v>
      </c>
      <c r="W1272" s="68">
        <f t="shared" si="1296"/>
        <v>11.528661352989227</v>
      </c>
      <c r="X1272">
        <f t="shared" si="1297"/>
        <v>9.1652561852848269</v>
      </c>
      <c r="Y1272">
        <f t="shared" si="1298"/>
        <v>0.19260060136867796</v>
      </c>
      <c r="Z1272" s="34">
        <f t="shared" si="1299"/>
        <v>1.3237093813502869E-2</v>
      </c>
      <c r="AA1272" s="36">
        <f t="shared" si="1300"/>
        <v>5.8236683623032189E-5</v>
      </c>
      <c r="AB1272" s="34">
        <f t="shared" si="1301"/>
        <v>1.3237093813502869E-2</v>
      </c>
      <c r="AC1272" s="36">
        <f t="shared" si="1302"/>
        <v>260.67120456992313</v>
      </c>
      <c r="AD1272" s="34">
        <f t="shared" si="1303"/>
        <v>0</v>
      </c>
      <c r="AE1272">
        <f t="shared" si="1329"/>
        <v>19692.479953871607</v>
      </c>
      <c r="AF1272" s="36">
        <f t="shared" si="1343"/>
        <v>0</v>
      </c>
      <c r="AG1272" s="34">
        <f t="shared" si="1304"/>
        <v>488.78824700532641</v>
      </c>
      <c r="AH1272">
        <f t="shared" si="1339"/>
        <v>0.67200682674706513</v>
      </c>
      <c r="AI1272" s="29">
        <f t="shared" si="1330"/>
        <v>488.78824700532641</v>
      </c>
      <c r="AJ1272">
        <f t="shared" si="1331"/>
        <v>9281.5297403777167</v>
      </c>
      <c r="AK1272" s="36">
        <f t="shared" si="1344"/>
        <v>2.4291198156174889E-2</v>
      </c>
      <c r="AL1272" s="36">
        <f t="shared" si="1332"/>
        <v>-7.1135329344163452E-3</v>
      </c>
      <c r="AM1272" s="36">
        <f t="shared" si="1333"/>
        <v>-9.5079529131478543E-3</v>
      </c>
      <c r="AN1272" s="37">
        <f t="shared" si="1345"/>
        <v>-4.1408212542177997E-2</v>
      </c>
      <c r="AO1272" s="36">
        <f t="shared" si="1346"/>
        <v>0.20220520813846307</v>
      </c>
      <c r="AP1272" s="36">
        <f t="shared" si="1347"/>
        <v>1.7354676728450955E-2</v>
      </c>
      <c r="AQ1272" s="74">
        <f t="shared" si="1305"/>
        <v>-0.96464409572340981</v>
      </c>
      <c r="AR1272" s="73">
        <f t="shared" si="1306"/>
        <v>-4.7075960196273865E-2</v>
      </c>
      <c r="AS1272" s="72">
        <f t="shared" si="1348"/>
        <v>8.2675534661772708E-3</v>
      </c>
      <c r="AT1272" s="37">
        <f t="shared" si="1307"/>
        <v>-1906.8409708287845</v>
      </c>
      <c r="AU1272" s="37">
        <f t="shared" si="1308"/>
        <v>6.6072620457400424</v>
      </c>
      <c r="AV1272" s="34">
        <f t="shared" si="1309"/>
        <v>1.2749690905642912</v>
      </c>
      <c r="AW1272" s="34">
        <f t="shared" si="1310"/>
        <v>1.0841799426647272</v>
      </c>
      <c r="AX1272" s="37">
        <f t="shared" si="1311"/>
        <v>3.1302202680461524</v>
      </c>
      <c r="AY1272" s="7">
        <f t="shared" si="1312"/>
        <v>17.018030654264397</v>
      </c>
      <c r="AZ1272" s="37">
        <f t="shared" si="1313"/>
        <v>14.658881621035379</v>
      </c>
      <c r="BA1272" s="2">
        <f>BE1272*'mass balance'!$B$17+BF1272*'mass balance'!$C$17+BG1272*'mass balance'!$D$17+BH1272*'mass balance'!$E$17</f>
        <v>2.6883508082398296E-3</v>
      </c>
      <c r="BB1272" s="2">
        <f>BE1272*'mass balance'!$B$18+BF1272*'mass balance'!$C$18+BG1272*'mass balance'!$D$18+BH1272*'mass balance'!$E$18</f>
        <v>2.7297100514435194E-3</v>
      </c>
      <c r="BC1272" s="2">
        <f>BE1272*'mass balance'!$B$19+BF1272*'mass balance'!$C$19+BG1272*'mass balance'!$D$19+BH1272*'mass balance'!$E$19</f>
        <v>-3.4121375643043988E-3</v>
      </c>
      <c r="BD1272" s="2">
        <f>BE1272*'mass balance'!$B$20+BF1272*'mass balance'!$C$20+BG1272*'mass balance'!$D$20+BH1272*'mass balance'!$E$20</f>
        <v>1.2407772961106904E-4</v>
      </c>
      <c r="BE1272" s="2">
        <f>N1272*'mass balance'!$H$11+R1272*'mass balance'!$I$11+S1272*'mass balance'!$J$11</f>
        <v>-4.6260284657121103E-3</v>
      </c>
      <c r="BF1272" s="2">
        <f>N1272*'mass balance'!$H$12+R1272*'mass balance'!$I$12+S1272*'mass balance'!$J$12</f>
        <v>8.4275021398887489E-6</v>
      </c>
      <c r="BG1272" s="2">
        <f>N1272*'mass balance'!$H$13+R1272*'mass balance'!$I$13+S1272*'mass balance'!$J$13</f>
        <v>8.0288964383978454E-4</v>
      </c>
      <c r="BH1272" s="2">
        <f>N1272*'mass balance'!$H$14+R1272*'mass balance'!$I$14+S1272*'mass balance'!$J$14</f>
        <v>5.0597186343726203E-4</v>
      </c>
      <c r="BI1272" s="36">
        <f t="shared" si="1314"/>
        <v>2.8603964492493172E-16</v>
      </c>
      <c r="BJ1272" s="36">
        <f t="shared" si="1315"/>
        <v>2.3174933498183832E-17</v>
      </c>
      <c r="BK1272" s="36">
        <f t="shared" si="1316"/>
        <v>2.3981385460060602E-14</v>
      </c>
      <c r="BL1272" s="36">
        <f t="shared" si="1317"/>
        <v>2.3253116873858591E-14</v>
      </c>
      <c r="BM1272" s="36">
        <f t="shared" si="1349"/>
        <v>1.2505323807861635E-11</v>
      </c>
      <c r="BN1272" s="36">
        <f t="shared" ca="1" si="1318"/>
        <v>0.98768109171647966</v>
      </c>
      <c r="BO1272" s="36">
        <f t="shared" ca="1" si="1334"/>
        <v>1</v>
      </c>
      <c r="BP1272" s="36">
        <f t="shared" si="1350"/>
        <v>-1.2505323748030051E-11</v>
      </c>
      <c r="BQ1272" s="36">
        <f t="shared" si="1351"/>
        <v>0.99999999521551097</v>
      </c>
      <c r="BR1272" s="2">
        <f t="shared" si="1340"/>
        <v>-5</v>
      </c>
      <c r="BS1272">
        <v>0</v>
      </c>
      <c r="BT1272" s="37">
        <f t="shared" si="1335"/>
        <v>3.4206679082151599</v>
      </c>
      <c r="BU1272" s="34">
        <f t="shared" si="1319"/>
        <v>-5</v>
      </c>
      <c r="BV1272" s="34">
        <f t="shared" si="1320"/>
        <v>-5</v>
      </c>
      <c r="BW1272" s="34">
        <f t="shared" si="1321"/>
        <v>-5</v>
      </c>
      <c r="BX1272" s="34">
        <f t="shared" si="1322"/>
        <v>-5</v>
      </c>
      <c r="BY1272" s="34">
        <f t="shared" si="1323"/>
        <v>55.968790749714593</v>
      </c>
      <c r="BZ1272" s="36">
        <f t="shared" si="1336"/>
        <v>3.4121375643043988E-3</v>
      </c>
      <c r="CA1272" s="34">
        <f t="shared" si="1337"/>
        <v>0.23335121987113455</v>
      </c>
    </row>
    <row r="1273" spans="1:79" ht="13.2" x14ac:dyDescent="0.25">
      <c r="A1273" s="75">
        <f t="shared" si="1324"/>
        <v>3.3945205479452891</v>
      </c>
      <c r="B1273" s="34">
        <f t="shared" si="1341"/>
        <v>1239.0000000000305</v>
      </c>
      <c r="C1273">
        <v>30</v>
      </c>
      <c r="D1273" s="35">
        <f t="shared" si="1285"/>
        <v>3000</v>
      </c>
      <c r="E1273" s="27">
        <v>0</v>
      </c>
      <c r="F1273" s="64">
        <f t="shared" si="1325"/>
        <v>3.0712411119050556</v>
      </c>
      <c r="G1273" s="34">
        <v>0</v>
      </c>
      <c r="H1273" s="34">
        <f t="shared" si="1286"/>
        <v>1</v>
      </c>
      <c r="I1273" s="34">
        <f t="shared" si="1326"/>
        <v>40816.79437721819</v>
      </c>
      <c r="J1273" s="34">
        <f t="shared" si="1287"/>
        <v>208309.1479487326</v>
      </c>
      <c r="K1273" s="34">
        <f t="shared" si="1288"/>
        <v>183285.19138776307</v>
      </c>
      <c r="L1273" s="36">
        <f t="shared" si="1338"/>
        <v>4035.2664603975632</v>
      </c>
      <c r="M1273" s="34">
        <f t="shared" si="1289"/>
        <v>380.71939622523837</v>
      </c>
      <c r="N1273" s="34">
        <f t="shared" si="1327"/>
        <v>1943.0073881426747</v>
      </c>
      <c r="O1273" s="34">
        <f t="shared" si="1290"/>
        <v>102.95414455328127</v>
      </c>
      <c r="P1273">
        <f t="shared" si="1342"/>
        <v>1186.9925899279383</v>
      </c>
      <c r="Q1273" s="36">
        <f t="shared" si="1291"/>
        <v>1941.6852433876552</v>
      </c>
      <c r="R1273" s="34">
        <f t="shared" si="1292"/>
        <v>1472.1047594667471</v>
      </c>
      <c r="S1273" s="34">
        <f t="shared" si="1293"/>
        <v>5.2021495120819736</v>
      </c>
      <c r="T1273" s="36">
        <f t="shared" si="1328"/>
        <v>-7.5486053588008058E-14</v>
      </c>
      <c r="U1273" s="36">
        <f t="shared" si="1294"/>
        <v>1976.7300492300217</v>
      </c>
      <c r="V1273" s="36">
        <f t="shared" si="1295"/>
        <v>6.6885448295537966E-4</v>
      </c>
      <c r="W1273" s="68">
        <f t="shared" si="1296"/>
        <v>11.529332743993038</v>
      </c>
      <c r="X1273">
        <f t="shared" si="1297"/>
        <v>9.1654340998727477</v>
      </c>
      <c r="Y1273">
        <f t="shared" si="1298"/>
        <v>0.19260060136867796</v>
      </c>
      <c r="Z1273" s="34">
        <f t="shared" si="1299"/>
        <v>1.3237093813502869E-2</v>
      </c>
      <c r="AA1273" s="36">
        <f t="shared" si="1300"/>
        <v>5.8013286441391265E-5</v>
      </c>
      <c r="AB1273" s="34">
        <f t="shared" si="1301"/>
        <v>1.3237093813502869E-2</v>
      </c>
      <c r="AC1273" s="36">
        <f t="shared" si="1302"/>
        <v>260.67120456992313</v>
      </c>
      <c r="AD1273" s="34">
        <f t="shared" si="1303"/>
        <v>0</v>
      </c>
      <c r="AE1273">
        <f t="shared" si="1329"/>
        <v>19692.479953871607</v>
      </c>
      <c r="AF1273" s="36">
        <f t="shared" si="1343"/>
        <v>0</v>
      </c>
      <c r="AG1273" s="34">
        <f t="shared" si="1304"/>
        <v>488.81929937771179</v>
      </c>
      <c r="AH1273">
        <f t="shared" si="1339"/>
        <v>0.66945885779506398</v>
      </c>
      <c r="AI1273" s="29">
        <f t="shared" si="1330"/>
        <v>488.81929937771179</v>
      </c>
      <c r="AJ1273">
        <f t="shared" si="1331"/>
        <v>9770.3490397554287</v>
      </c>
      <c r="AK1273" s="36">
        <f t="shared" si="1344"/>
        <v>4.7075960196273865E-2</v>
      </c>
      <c r="AL1273" s="36">
        <f t="shared" si="1332"/>
        <v>-1.2427145871185085E-2</v>
      </c>
      <c r="AM1273" s="36">
        <f t="shared" si="1333"/>
        <v>-1.8401046119719232E-2</v>
      </c>
      <c r="AN1273" s="37">
        <f t="shared" si="1345"/>
        <v>-1.7117014386003108E-2</v>
      </c>
      <c r="AO1273" s="36">
        <f t="shared" si="1346"/>
        <v>0.19509167520404672</v>
      </c>
      <c r="AP1273" s="36">
        <f t="shared" si="1347"/>
        <v>7.846723815303101E-3</v>
      </c>
      <c r="AQ1273" s="74">
        <f t="shared" si="1305"/>
        <v>-0.44398616846516681</v>
      </c>
      <c r="AR1273" s="73">
        <f t="shared" si="1306"/>
        <v>-1.8399849509209653E-2</v>
      </c>
      <c r="AS1273" s="72">
        <f t="shared" si="1348"/>
        <v>7.4253377662127753E-3</v>
      </c>
      <c r="AT1273" s="37">
        <f t="shared" si="1307"/>
        <v>-877.64080064759742</v>
      </c>
      <c r="AU1273" s="37">
        <f t="shared" si="1308"/>
        <v>2.9873999533083953</v>
      </c>
      <c r="AV1273" s="34">
        <f t="shared" si="1309"/>
        <v>1.3421111615911268</v>
      </c>
      <c r="AW1273" s="34">
        <f t="shared" si="1310"/>
        <v>1.0842430817090385</v>
      </c>
      <c r="AX1273" s="37">
        <f t="shared" si="1311"/>
        <v>3.1304025616935722</v>
      </c>
      <c r="AY1273" s="7">
        <f t="shared" si="1312"/>
        <v>17.086089548986777</v>
      </c>
      <c r="AZ1273" s="37">
        <f t="shared" si="1313"/>
        <v>14.65973530568661</v>
      </c>
      <c r="BA1273" s="2">
        <f>BE1273*'mass balance'!$B$17+BF1273*'mass balance'!$C$17+BG1273*'mass balance'!$D$17+BH1273*'mass balance'!$E$17</f>
        <v>2.6884723418184606E-3</v>
      </c>
      <c r="BB1273" s="2">
        <f>BE1273*'mass balance'!$B$18+BF1273*'mass balance'!$C$18+BG1273*'mass balance'!$D$18+BH1273*'mass balance'!$E$18</f>
        <v>2.7298334547695138E-3</v>
      </c>
      <c r="BC1273" s="2">
        <f>BE1273*'mass balance'!$B$19+BF1273*'mass balance'!$C$19+BG1273*'mass balance'!$D$19+BH1273*'mass balance'!$E$19</f>
        <v>-3.4122918184618925E-3</v>
      </c>
      <c r="BD1273" s="2">
        <f>BE1273*'mass balance'!$B$20+BF1273*'mass balance'!$C$20+BG1273*'mass balance'!$D$20+BH1273*'mass balance'!$E$20</f>
        <v>1.2408333885315971E-4</v>
      </c>
      <c r="BE1273" s="2">
        <f>N1273*'mass balance'!$H$11+R1273*'mass balance'!$I$11+S1273*'mass balance'!$J$11</f>
        <v>-4.626208067006368E-3</v>
      </c>
      <c r="BF1273" s="2">
        <f>N1273*'mass balance'!$H$12+R1273*'mass balance'!$I$12+S1273*'mass balance'!$J$12</f>
        <v>8.3956629659669755E-6</v>
      </c>
      <c r="BG1273" s="2">
        <f>N1273*'mass balance'!$H$13+R1273*'mass balance'!$I$13+S1273*'mass balance'!$J$13</f>
        <v>8.0293186062732039E-4</v>
      </c>
      <c r="BH1273" s="2">
        <f>N1273*'mass balance'!$H$14+R1273*'mass balance'!$I$14+S1273*'mass balance'!$J$14</f>
        <v>5.0599150732882144E-4</v>
      </c>
      <c r="BI1273" s="36">
        <f t="shared" si="1314"/>
        <v>2.8603964492493172E-16</v>
      </c>
      <c r="BJ1273" s="36">
        <f t="shared" si="1315"/>
        <v>2.3178739743355087E-17</v>
      </c>
      <c r="BK1273" s="36">
        <f t="shared" si="1316"/>
        <v>2.4004560393558788E-14</v>
      </c>
      <c r="BL1273" s="36">
        <f t="shared" si="1317"/>
        <v>2.3277736471721104E-14</v>
      </c>
      <c r="BM1273" s="36">
        <f t="shared" si="1349"/>
        <v>1.2528576924735494E-11</v>
      </c>
      <c r="BN1273" s="36">
        <f t="shared" ca="1" si="1318"/>
        <v>0.45369608248117643</v>
      </c>
      <c r="BO1273" s="36">
        <f t="shared" ca="1" si="1334"/>
        <v>1</v>
      </c>
      <c r="BP1273" s="36">
        <f t="shared" si="1350"/>
        <v>-1.252857686463598E-11</v>
      </c>
      <c r="BQ1273" s="36">
        <f t="shared" si="1351"/>
        <v>0.99999999520300564</v>
      </c>
      <c r="BR1273" s="2">
        <f t="shared" si="1340"/>
        <v>-5</v>
      </c>
      <c r="BS1273">
        <v>0</v>
      </c>
      <c r="BT1273" s="37">
        <f t="shared" si="1335"/>
        <v>3.4208225480080467</v>
      </c>
      <c r="BU1273" s="34">
        <f t="shared" si="1319"/>
        <v>-5</v>
      </c>
      <c r="BV1273" s="34">
        <f t="shared" si="1320"/>
        <v>-5</v>
      </c>
      <c r="BW1273" s="34">
        <f t="shared" si="1321"/>
        <v>-5</v>
      </c>
      <c r="BX1273" s="34">
        <f t="shared" si="1322"/>
        <v>-5</v>
      </c>
      <c r="BY1273" s="34">
        <f t="shared" si="1323"/>
        <v>55.970963686463932</v>
      </c>
      <c r="BZ1273" s="36">
        <f t="shared" si="1336"/>
        <v>3.4122918184618925E-3</v>
      </c>
      <c r="CA1273" s="34">
        <f t="shared" si="1337"/>
        <v>0.23334817966877525</v>
      </c>
    </row>
    <row r="1274" spans="1:79" ht="13.2" x14ac:dyDescent="0.25">
      <c r="A1274" s="75">
        <f t="shared" si="1324"/>
        <v>3.3972602739726865</v>
      </c>
      <c r="B1274" s="34">
        <f t="shared" si="1341"/>
        <v>1240.0000000000305</v>
      </c>
      <c r="C1274">
        <v>30</v>
      </c>
      <c r="D1274" s="35">
        <f t="shared" si="1285"/>
        <v>3000</v>
      </c>
      <c r="E1274" s="27">
        <v>0</v>
      </c>
      <c r="F1274" s="64">
        <f t="shared" si="1325"/>
        <v>3.0712411119050556</v>
      </c>
      <c r="G1274" s="34">
        <v>0</v>
      </c>
      <c r="H1274" s="34">
        <f t="shared" si="1286"/>
        <v>1</v>
      </c>
      <c r="I1274" s="34">
        <f t="shared" si="1326"/>
        <v>40816.79437721819</v>
      </c>
      <c r="J1274" s="34">
        <f t="shared" si="1287"/>
        <v>208317.20433634974</v>
      </c>
      <c r="K1274" s="34">
        <f t="shared" si="1288"/>
        <v>183292.27997009776</v>
      </c>
      <c r="L1274" s="36">
        <f t="shared" si="1338"/>
        <v>4035.5005594665972</v>
      </c>
      <c r="M1274" s="34">
        <f t="shared" si="1289"/>
        <v>380.71939622523837</v>
      </c>
      <c r="N1274" s="34">
        <f t="shared" si="1327"/>
        <v>1943.082534245551</v>
      </c>
      <c r="O1274" s="34">
        <f t="shared" si="1290"/>
        <v>102.95414455328127</v>
      </c>
      <c r="P1274">
        <f t="shared" si="1342"/>
        <v>1187.0614512690615</v>
      </c>
      <c r="Q1274" s="36">
        <f t="shared" si="1291"/>
        <v>1941.7653847610595</v>
      </c>
      <c r="R1274" s="34">
        <f t="shared" si="1292"/>
        <v>1472.1751675363769</v>
      </c>
      <c r="S1274" s="34">
        <f t="shared" si="1293"/>
        <v>5.18249497422903</v>
      </c>
      <c r="T1274" s="36">
        <f t="shared" si="1328"/>
        <v>-7.5484593913111695E-14</v>
      </c>
      <c r="U1274" s="36">
        <f t="shared" si="1294"/>
        <v>1976.7300492300217</v>
      </c>
      <c r="V1274" s="36">
        <f t="shared" si="1295"/>
        <v>6.6632744567532713E-4</v>
      </c>
      <c r="W1274" s="68">
        <f t="shared" si="1296"/>
        <v>11.530001598475993</v>
      </c>
      <c r="X1274">
        <f t="shared" si="1297"/>
        <v>9.1656113354300501</v>
      </c>
      <c r="Y1274">
        <f t="shared" si="1298"/>
        <v>0.19260060136867796</v>
      </c>
      <c r="Z1274" s="34">
        <f t="shared" si="1299"/>
        <v>1.3237093813502869E-2</v>
      </c>
      <c r="AA1274" s="36">
        <f t="shared" si="1300"/>
        <v>5.7790750502879428E-5</v>
      </c>
      <c r="AB1274" s="34">
        <f t="shared" si="1301"/>
        <v>1.3237093813502869E-2</v>
      </c>
      <c r="AC1274" s="36">
        <f t="shared" si="1302"/>
        <v>260.67120456992313</v>
      </c>
      <c r="AD1274" s="34">
        <f t="shared" si="1303"/>
        <v>0</v>
      </c>
      <c r="AE1274">
        <f t="shared" si="1329"/>
        <v>19692.479953871607</v>
      </c>
      <c r="AF1274" s="36">
        <f t="shared" si="1343"/>
        <v>0</v>
      </c>
      <c r="AG1274" s="34">
        <f t="shared" si="1304"/>
        <v>488.85023394784582</v>
      </c>
      <c r="AH1274">
        <f t="shared" si="1339"/>
        <v>0.6669204850393271</v>
      </c>
      <c r="AI1274" s="29">
        <f t="shared" si="1330"/>
        <v>488.85023394784582</v>
      </c>
      <c r="AJ1274">
        <f t="shared" si="1331"/>
        <v>10259.199273703274</v>
      </c>
      <c r="AK1274" s="36">
        <f t="shared" si="1344"/>
        <v>1.8399849509209653E-2</v>
      </c>
      <c r="AL1274" s="36">
        <f t="shared" si="1332"/>
        <v>-5.7040749682973277E-3</v>
      </c>
      <c r="AM1274" s="36">
        <f t="shared" si="1333"/>
        <v>-7.2062097298267406E-3</v>
      </c>
      <c r="AN1274" s="37">
        <f t="shared" si="1345"/>
        <v>2.9958945810270757E-2</v>
      </c>
      <c r="AO1274" s="36">
        <f t="shared" si="1346"/>
        <v>0.18266452933286162</v>
      </c>
      <c r="AP1274" s="36">
        <f t="shared" si="1347"/>
        <v>-1.0554322304416131E-2</v>
      </c>
      <c r="AQ1274" s="74">
        <f t="shared" si="1305"/>
        <v>0.9467198861912165</v>
      </c>
      <c r="AR1274" s="73">
        <f t="shared" si="1306"/>
        <v>2.7868029333283383E-2</v>
      </c>
      <c r="AS1274" s="72">
        <f t="shared" si="1348"/>
        <v>6.0948450155026614E-3</v>
      </c>
      <c r="AT1274" s="37">
        <f t="shared" si="1307"/>
        <v>1871.409647237803</v>
      </c>
      <c r="AU1274" s="37">
        <f t="shared" si="1308"/>
        <v>-4.0182352153038758</v>
      </c>
      <c r="AV1274" s="34">
        <f t="shared" si="1309"/>
        <v>1.4092574829948317</v>
      </c>
      <c r="AW1274" s="34">
        <f t="shared" si="1310"/>
        <v>1.0843059822135099</v>
      </c>
      <c r="AX1274" s="37">
        <f t="shared" si="1311"/>
        <v>3.130584166634061</v>
      </c>
      <c r="AY1274" s="7">
        <f t="shared" si="1312"/>
        <v>17.154149230318396</v>
      </c>
      <c r="AZ1274" s="37">
        <f t="shared" si="1313"/>
        <v>14.660585765110053</v>
      </c>
      <c r="BA1274" s="2">
        <f>BE1274*'mass balance'!$B$17+BF1274*'mass balance'!$C$17+BG1274*'mass balance'!$D$17+BH1274*'mass balance'!$E$17</f>
        <v>2.6885934156699737E-3</v>
      </c>
      <c r="BB1274" s="2">
        <f>BE1274*'mass balance'!$B$18+BF1274*'mass balance'!$C$18+BG1274*'mass balance'!$D$18+BH1274*'mass balance'!$E$18</f>
        <v>2.7299563912956655E-3</v>
      </c>
      <c r="BC1274" s="2">
        <f>BE1274*'mass balance'!$B$19+BF1274*'mass balance'!$C$19+BG1274*'mass balance'!$D$19+BH1274*'mass balance'!$E$19</f>
        <v>-3.4124454891195817E-3</v>
      </c>
      <c r="BD1274" s="2">
        <f>BE1274*'mass balance'!$B$20+BF1274*'mass balance'!$C$20+BG1274*'mass balance'!$D$20+BH1274*'mass balance'!$E$20</f>
        <v>1.240889268770757E-4</v>
      </c>
      <c r="BE1274" s="2">
        <f>N1274*'mass balance'!$H$11+R1274*'mass balance'!$I$11+S1274*'mass balance'!$J$11</f>
        <v>-4.6263869862989302E-3</v>
      </c>
      <c r="BF1274" s="2">
        <f>N1274*'mass balance'!$H$12+R1274*'mass balance'!$I$12+S1274*'mass balance'!$J$12</f>
        <v>8.3639428327447529E-6</v>
      </c>
      <c r="BG1274" s="2">
        <f>N1274*'mass balance'!$H$13+R1274*'mass balance'!$I$13+S1274*'mass balance'!$J$13</f>
        <v>8.02973916784388E-4</v>
      </c>
      <c r="BH1274" s="2">
        <f>N1274*'mass balance'!$H$14+R1274*'mass balance'!$I$14+S1274*'mass balance'!$J$14</f>
        <v>5.0601107662644554E-4</v>
      </c>
      <c r="BI1274" s="36">
        <f t="shared" si="1314"/>
        <v>2.8603964492493172E-16</v>
      </c>
      <c r="BJ1274" s="36">
        <f t="shared" si="1315"/>
        <v>2.3182537024288843E-17</v>
      </c>
      <c r="BK1274" s="36">
        <f t="shared" si="1316"/>
        <v>2.4027739133302141E-14</v>
      </c>
      <c r="BL1274" s="36">
        <f t="shared" si="1317"/>
        <v>2.3302358032227909E-14</v>
      </c>
      <c r="BM1274" s="36">
        <f t="shared" si="1349"/>
        <v>1.2551854661207216E-11</v>
      </c>
      <c r="BN1274" s="36">
        <f t="shared" ca="1" si="1318"/>
        <v>0.6662720379441609</v>
      </c>
      <c r="BO1274" s="36">
        <f t="shared" ca="1" si="1334"/>
        <v>1</v>
      </c>
      <c r="BP1274" s="36">
        <f t="shared" si="1350"/>
        <v>-1.2551854600838783E-11</v>
      </c>
      <c r="BQ1274" s="36">
        <f t="shared" si="1351"/>
        <v>0.99999999519047711</v>
      </c>
      <c r="BR1274" s="2">
        <f t="shared" si="1340"/>
        <v>-5</v>
      </c>
      <c r="BS1274">
        <v>0</v>
      </c>
      <c r="BT1274" s="37">
        <f t="shared" si="1335"/>
        <v>3.4209766028423805</v>
      </c>
      <c r="BU1274" s="34">
        <f t="shared" si="1319"/>
        <v>-5</v>
      </c>
      <c r="BV1274" s="34">
        <f t="shared" si="1320"/>
        <v>-5</v>
      </c>
      <c r="BW1274" s="34">
        <f t="shared" si="1321"/>
        <v>-5</v>
      </c>
      <c r="BX1274" s="34">
        <f t="shared" si="1322"/>
        <v>-5</v>
      </c>
      <c r="BY1274" s="34">
        <f t="shared" si="1323"/>
        <v>55.973128371900003</v>
      </c>
      <c r="BZ1274" s="36">
        <f t="shared" si="1336"/>
        <v>3.4124454891195817E-3</v>
      </c>
      <c r="CA1274" s="34">
        <f t="shared" si="1337"/>
        <v>0.23334515125471866</v>
      </c>
    </row>
    <row r="1275" spans="1:79" ht="13.2" x14ac:dyDescent="0.25">
      <c r="A1275" s="75">
        <f t="shared" si="1324"/>
        <v>3.4000000000000838</v>
      </c>
      <c r="B1275" s="34">
        <f t="shared" si="1341"/>
        <v>1241.0000000000307</v>
      </c>
      <c r="C1275">
        <v>30</v>
      </c>
      <c r="D1275" s="35">
        <f t="shared" si="1285"/>
        <v>3000</v>
      </c>
      <c r="E1275" s="27">
        <v>0</v>
      </c>
      <c r="F1275" s="64">
        <f t="shared" si="1325"/>
        <v>3.0712411119050556</v>
      </c>
      <c r="G1275" s="34">
        <v>0</v>
      </c>
      <c r="H1275" s="34">
        <f t="shared" si="1286"/>
        <v>1</v>
      </c>
      <c r="I1275" s="34">
        <f t="shared" si="1326"/>
        <v>40816.79437721819</v>
      </c>
      <c r="J1275" s="34">
        <f t="shared" si="1287"/>
        <v>208325.23013076908</v>
      </c>
      <c r="K1275" s="34">
        <f t="shared" si="1288"/>
        <v>183299.34163436299</v>
      </c>
      <c r="L1275" s="36">
        <f t="shared" si="1338"/>
        <v>4035.7337740725839</v>
      </c>
      <c r="M1275" s="34">
        <f t="shared" si="1289"/>
        <v>380.71939622523837</v>
      </c>
      <c r="N1275" s="34">
        <f t="shared" si="1327"/>
        <v>1943.1573949898154</v>
      </c>
      <c r="O1275" s="34">
        <f t="shared" si="1290"/>
        <v>102.95414455328127</v>
      </c>
      <c r="P1275">
        <f t="shared" si="1342"/>
        <v>1187.1300524412234</v>
      </c>
      <c r="Q1275" s="36">
        <f t="shared" si="1291"/>
        <v>1941.8452220979652</v>
      </c>
      <c r="R1275" s="34">
        <f t="shared" si="1292"/>
        <v>1472.245309569141</v>
      </c>
      <c r="S1275" s="34">
        <f t="shared" si="1293"/>
        <v>5.1629139269272173</v>
      </c>
      <c r="T1275" s="36">
        <f t="shared" si="1328"/>
        <v>-7.5483139865353762E-14</v>
      </c>
      <c r="U1275" s="36">
        <f t="shared" si="1294"/>
        <v>1976.7300492300217</v>
      </c>
      <c r="V1275" s="36">
        <f t="shared" si="1295"/>
        <v>6.638098572749392E-4</v>
      </c>
      <c r="W1275" s="68">
        <f t="shared" si="1296"/>
        <v>11.530667925921668</v>
      </c>
      <c r="X1275">
        <f t="shared" si="1297"/>
        <v>9.1657878945482327</v>
      </c>
      <c r="Y1275">
        <f t="shared" si="1298"/>
        <v>0.19260060136867796</v>
      </c>
      <c r="Z1275" s="34">
        <f t="shared" si="1299"/>
        <v>1.3237093813502869E-2</v>
      </c>
      <c r="AA1275" s="36">
        <f t="shared" si="1300"/>
        <v>5.7569072454393807E-5</v>
      </c>
      <c r="AB1275" s="34">
        <f t="shared" si="1301"/>
        <v>1.3237093813502869E-2</v>
      </c>
      <c r="AC1275" s="36">
        <f t="shared" si="1302"/>
        <v>260.67120456992313</v>
      </c>
      <c r="AD1275" s="34">
        <f t="shared" si="1303"/>
        <v>0</v>
      </c>
      <c r="AE1275">
        <f t="shared" si="1329"/>
        <v>19692.479953871607</v>
      </c>
      <c r="AF1275" s="36">
        <f t="shared" si="1343"/>
        <v>0</v>
      </c>
      <c r="AG1275" s="34">
        <f t="shared" si="1304"/>
        <v>488.88105115989151</v>
      </c>
      <c r="AH1275">
        <f t="shared" si="1339"/>
        <v>0.66439167283306233</v>
      </c>
      <c r="AI1275" s="29">
        <f t="shared" si="1330"/>
        <v>488.88105115989151</v>
      </c>
      <c r="AJ1275">
        <f t="shared" si="1331"/>
        <v>10748.080324863166</v>
      </c>
      <c r="AK1275" s="36">
        <f t="shared" si="1344"/>
        <v>-2.7868029333283383E-2</v>
      </c>
      <c r="AL1275" s="36">
        <f t="shared" si="1332"/>
        <v>7.5615757881374113E-3</v>
      </c>
      <c r="AM1275" s="36">
        <f t="shared" si="1333"/>
        <v>1.0896767877128889E-2</v>
      </c>
      <c r="AN1275" s="37">
        <f t="shared" si="1345"/>
        <v>4.835879531948041E-2</v>
      </c>
      <c r="AO1275" s="36">
        <f t="shared" si="1346"/>
        <v>0.17696045436456428</v>
      </c>
      <c r="AP1275" s="36">
        <f t="shared" si="1347"/>
        <v>-1.7760532034242871E-2</v>
      </c>
      <c r="AQ1275" s="74">
        <f t="shared" si="1305"/>
        <v>1.6807551015443696</v>
      </c>
      <c r="AR1275" s="73">
        <f t="shared" si="1306"/>
        <v>4.2203697145006672E-2</v>
      </c>
      <c r="AS1275" s="72">
        <f t="shared" si="1348"/>
        <v>5.5415170547086761E-3</v>
      </c>
      <c r="AT1275" s="37">
        <f t="shared" si="1307"/>
        <v>3322.3991146194098</v>
      </c>
      <c r="AU1275" s="37">
        <f t="shared" si="1308"/>
        <v>-6.7617790327159506</v>
      </c>
      <c r="AV1275" s="34">
        <f t="shared" si="1309"/>
        <v>1.4764080386506344</v>
      </c>
      <c r="AW1275" s="34">
        <f t="shared" si="1310"/>
        <v>1.0843686450699968</v>
      </c>
      <c r="AX1275" s="37">
        <f t="shared" si="1311"/>
        <v>3.1307650854425626</v>
      </c>
      <c r="AY1275" s="7">
        <f t="shared" si="1312"/>
        <v>17.222209695084864</v>
      </c>
      <c r="AZ1275" s="37">
        <f t="shared" si="1313"/>
        <v>14.661433011364231</v>
      </c>
      <c r="BA1275" s="2">
        <f>BE1275*'mass balance'!$B$17+BF1275*'mass balance'!$C$17+BG1275*'mass balance'!$D$17+BH1275*'mass balance'!$E$17</f>
        <v>2.6887140315175855E-3</v>
      </c>
      <c r="BB1275" s="2">
        <f>BE1275*'mass balance'!$B$18+BF1275*'mass balance'!$C$18+BG1275*'mass balance'!$D$18+BH1275*'mass balance'!$E$18</f>
        <v>2.7300788627717025E-3</v>
      </c>
      <c r="BC1275" s="2">
        <f>BE1275*'mass balance'!$B$19+BF1275*'mass balance'!$C$19+BG1275*'mass balance'!$D$19+BH1275*'mass balance'!$E$19</f>
        <v>-3.4125985784646271E-3</v>
      </c>
      <c r="BD1275" s="2">
        <f>BE1275*'mass balance'!$B$20+BF1275*'mass balance'!$C$20+BG1275*'mass balance'!$D$20+BH1275*'mass balance'!$E$20</f>
        <v>1.2409449376235009E-4</v>
      </c>
      <c r="BE1275" s="2">
        <f>N1275*'mass balance'!$H$11+R1275*'mass balance'!$I$11+S1275*'mass balance'!$J$11</f>
        <v>-4.6265652261662273E-3</v>
      </c>
      <c r="BF1275" s="2">
        <f>N1275*'mass balance'!$H$12+R1275*'mass balance'!$I$12+S1275*'mass balance'!$J$12</f>
        <v>8.3323413047062253E-6</v>
      </c>
      <c r="BG1275" s="2">
        <f>N1275*'mass balance'!$H$13+R1275*'mass balance'!$I$13+S1275*'mass balance'!$J$13</f>
        <v>8.0301581292025414E-4</v>
      </c>
      <c r="BH1275" s="2">
        <f>N1275*'mass balance'!$H$14+R1275*'mass balance'!$I$14+S1275*'mass balance'!$J$14</f>
        <v>5.0603057161193105E-4</v>
      </c>
      <c r="BI1275" s="36">
        <f t="shared" si="1314"/>
        <v>2.8603964492493172E-16</v>
      </c>
      <c r="BJ1275" s="36">
        <f t="shared" si="1315"/>
        <v>2.3186325358610257E-17</v>
      </c>
      <c r="BK1275" s="36">
        <f t="shared" si="1316"/>
        <v>2.4050921670326429E-14</v>
      </c>
      <c r="BL1275" s="36">
        <f t="shared" si="1317"/>
        <v>2.3326981544760454E-14</v>
      </c>
      <c r="BM1275" s="36">
        <f t="shared" si="1349"/>
        <v>1.2575157019239443E-11</v>
      </c>
      <c r="BN1275" s="36">
        <f t="shared" ca="1" si="1318"/>
        <v>2.0493398683308239E-2</v>
      </c>
      <c r="BO1275" s="36">
        <f t="shared" ca="1" si="1334"/>
        <v>1</v>
      </c>
      <c r="BP1275" s="36">
        <f t="shared" si="1350"/>
        <v>-1.2575156958601096E-11</v>
      </c>
      <c r="BQ1275" s="36">
        <f t="shared" si="1351"/>
        <v>0.99999999517792526</v>
      </c>
      <c r="BR1275" s="2">
        <f t="shared" si="1340"/>
        <v>-5</v>
      </c>
      <c r="BS1275">
        <v>0</v>
      </c>
      <c r="BT1275" s="37">
        <f t="shared" si="1335"/>
        <v>3.421130074910788</v>
      </c>
      <c r="BU1275" s="34">
        <f t="shared" si="1319"/>
        <v>-5</v>
      </c>
      <c r="BV1275" s="34">
        <f t="shared" si="1320"/>
        <v>-5</v>
      </c>
      <c r="BW1275" s="34">
        <f t="shared" si="1321"/>
        <v>-5</v>
      </c>
      <c r="BX1275" s="34">
        <f t="shared" si="1322"/>
        <v>-5</v>
      </c>
      <c r="BY1275" s="34">
        <f t="shared" si="1323"/>
        <v>55.975284837194117</v>
      </c>
      <c r="BZ1275" s="36">
        <f t="shared" si="1336"/>
        <v>3.4125985784646271E-3</v>
      </c>
      <c r="CA1275" s="34">
        <f t="shared" si="1337"/>
        <v>0.2333421345825496</v>
      </c>
    </row>
    <row r="1276" spans="1:79" ht="13.2" x14ac:dyDescent="0.25">
      <c r="A1276" s="75">
        <f t="shared" si="1324"/>
        <v>3.4027397260274812</v>
      </c>
      <c r="B1276" s="34">
        <f t="shared" si="1341"/>
        <v>1242.0000000000307</v>
      </c>
      <c r="C1276">
        <v>30</v>
      </c>
      <c r="D1276" s="35">
        <f t="shared" si="1285"/>
        <v>3000</v>
      </c>
      <c r="E1276" s="27">
        <v>0</v>
      </c>
      <c r="F1276" s="64">
        <f t="shared" si="1325"/>
        <v>3.0712411119050556</v>
      </c>
      <c r="G1276" s="34">
        <v>0</v>
      </c>
      <c r="H1276" s="34">
        <f t="shared" si="1286"/>
        <v>1</v>
      </c>
      <c r="I1276" s="34">
        <f t="shared" si="1326"/>
        <v>40816.79437721819</v>
      </c>
      <c r="J1276" s="34">
        <f t="shared" si="1287"/>
        <v>208333.22544756811</v>
      </c>
      <c r="K1276" s="34">
        <f t="shared" si="1288"/>
        <v>183306.376482252</v>
      </c>
      <c r="L1276" s="36">
        <f t="shared" si="1338"/>
        <v>4035.96610752263</v>
      </c>
      <c r="M1276" s="34">
        <f t="shared" si="1289"/>
        <v>380.71939622523837</v>
      </c>
      <c r="N1276" s="34">
        <f t="shared" si="1327"/>
        <v>1943.2319714535186</v>
      </c>
      <c r="O1276" s="34">
        <f t="shared" si="1290"/>
        <v>102.95414455328127</v>
      </c>
      <c r="P1276">
        <f t="shared" si="1342"/>
        <v>1187.198394417225</v>
      </c>
      <c r="Q1276" s="36">
        <f t="shared" si="1291"/>
        <v>1941.9247565447724</v>
      </c>
      <c r="R1276" s="34">
        <f t="shared" si="1292"/>
        <v>1472.3151865599659</v>
      </c>
      <c r="S1276" s="34">
        <f t="shared" si="1293"/>
        <v>5.1434061012652137</v>
      </c>
      <c r="T1276" s="36">
        <f t="shared" si="1328"/>
        <v>-7.5481691422827756E-14</v>
      </c>
      <c r="U1276" s="36">
        <f t="shared" si="1294"/>
        <v>1976.7300492300217</v>
      </c>
      <c r="V1276" s="36">
        <f t="shared" si="1295"/>
        <v>6.6130168317947967E-4</v>
      </c>
      <c r="W1276" s="68">
        <f t="shared" si="1296"/>
        <v>11.531331735778943</v>
      </c>
      <c r="X1276">
        <f t="shared" si="1297"/>
        <v>9.1659637798088909</v>
      </c>
      <c r="Y1276">
        <f t="shared" si="1298"/>
        <v>0.19260060136867796</v>
      </c>
      <c r="Z1276" s="34">
        <f t="shared" si="1299"/>
        <v>1.3237093813502869E-2</v>
      </c>
      <c r="AA1276" s="36">
        <f t="shared" si="1300"/>
        <v>5.7348248956156546E-5</v>
      </c>
      <c r="AB1276" s="34">
        <f t="shared" si="1301"/>
        <v>1.3237093813502869E-2</v>
      </c>
      <c r="AC1276" s="36">
        <f t="shared" si="1302"/>
        <v>260.67120456992313</v>
      </c>
      <c r="AD1276" s="34">
        <f t="shared" si="1303"/>
        <v>0</v>
      </c>
      <c r="AE1276">
        <f t="shared" si="1329"/>
        <v>19692.479953871607</v>
      </c>
      <c r="AF1276" s="36">
        <f t="shared" si="1343"/>
        <v>0</v>
      </c>
      <c r="AG1276" s="34">
        <f t="shared" si="1304"/>
        <v>488.91175145635907</v>
      </c>
      <c r="AH1276">
        <f t="shared" si="1339"/>
        <v>0.66187238565896678</v>
      </c>
      <c r="AI1276" s="29">
        <f t="shared" si="1330"/>
        <v>488.91175145635907</v>
      </c>
      <c r="AJ1276">
        <f t="shared" si="1331"/>
        <v>11236.992076319524</v>
      </c>
      <c r="AK1276" s="36">
        <f t="shared" si="1344"/>
        <v>-4.2203697145006672E-2</v>
      </c>
      <c r="AL1276" s="36">
        <f t="shared" si="1332"/>
        <v>1.2721213208885473E-2</v>
      </c>
      <c r="AM1276" s="36">
        <f t="shared" si="1333"/>
        <v>1.6525724926687572E-2</v>
      </c>
      <c r="AN1276" s="37">
        <f t="shared" si="1345"/>
        <v>2.0490765986197028E-2</v>
      </c>
      <c r="AO1276" s="36">
        <f t="shared" si="1346"/>
        <v>0.18452203015270169</v>
      </c>
      <c r="AP1276" s="36">
        <f t="shared" si="1347"/>
        <v>-6.8637641571139829E-3</v>
      </c>
      <c r="AQ1276" s="74">
        <f t="shared" si="1305"/>
        <v>0.62816127557587587</v>
      </c>
      <c r="AR1276" s="73">
        <f t="shared" si="1306"/>
        <v>1.9725522506735097E-2</v>
      </c>
      <c r="AS1276" s="72">
        <f t="shared" si="1348"/>
        <v>6.2826761293560442E-3</v>
      </c>
      <c r="AT1276" s="37">
        <f t="shared" si="1307"/>
        <v>1241.7052691934937</v>
      </c>
      <c r="AU1276" s="37">
        <f t="shared" si="1308"/>
        <v>-2.6131681457288676</v>
      </c>
      <c r="AV1276" s="34">
        <f t="shared" si="1309"/>
        <v>1.5435628124945624</v>
      </c>
      <c r="AW1276" s="34">
        <f t="shared" si="1310"/>
        <v>1.0844310711670919</v>
      </c>
      <c r="AX1276" s="37">
        <f t="shared" si="1311"/>
        <v>3.1309453206846043</v>
      </c>
      <c r="AY1276" s="7">
        <f t="shared" si="1312"/>
        <v>17.290270940125204</v>
      </c>
      <c r="AZ1276" s="37">
        <f t="shared" si="1313"/>
        <v>14.662277056463548</v>
      </c>
      <c r="BA1276" s="2">
        <f>BE1276*'mass balance'!$B$17+BF1276*'mass balance'!$C$17+BG1276*'mass balance'!$D$17+BH1276*'mass balance'!$E$17</f>
        <v>2.6888341910781717E-3</v>
      </c>
      <c r="BB1276" s="2">
        <f>BE1276*'mass balance'!$B$18+BF1276*'mass balance'!$C$18+BG1276*'mass balance'!$D$18+BH1276*'mass balance'!$E$18</f>
        <v>2.730200870940913E-3</v>
      </c>
      <c r="BC1276" s="2">
        <f>BE1276*'mass balance'!$B$19+BF1276*'mass balance'!$C$19+BG1276*'mass balance'!$D$19+BH1276*'mass balance'!$E$19</f>
        <v>-3.412751088676141E-3</v>
      </c>
      <c r="BD1276" s="2">
        <f>BE1276*'mass balance'!$B$20+BF1276*'mass balance'!$C$20+BG1276*'mass balance'!$D$20+BH1276*'mass balance'!$E$20</f>
        <v>1.2410003958822331E-4</v>
      </c>
      <c r="BE1276" s="2">
        <f>N1276*'mass balance'!$H$11+R1276*'mass balance'!$I$11+S1276*'mass balance'!$J$11</f>
        <v>-4.6267427891750436E-3</v>
      </c>
      <c r="BF1276" s="2">
        <f>N1276*'mass balance'!$H$12+R1276*'mass balance'!$I$12+S1276*'mass balance'!$J$12</f>
        <v>8.3008579478598592E-6</v>
      </c>
      <c r="BG1276" s="2">
        <f>N1276*'mass balance'!$H$13+R1276*'mass balance'!$I$13+S1276*'mass balance'!$J$13</f>
        <v>8.0305754964187491E-4</v>
      </c>
      <c r="BH1276" s="2">
        <f>N1276*'mass balance'!$H$14+R1276*'mass balance'!$I$14+S1276*'mass balance'!$J$14</f>
        <v>5.0604999256602043E-4</v>
      </c>
      <c r="BI1276" s="36">
        <f t="shared" si="1314"/>
        <v>2.8603964492493172E-16</v>
      </c>
      <c r="BJ1276" s="36">
        <f t="shared" si="1315"/>
        <v>2.3190104763930619E-17</v>
      </c>
      <c r="BK1276" s="36">
        <f t="shared" si="1316"/>
        <v>2.4074107995685039E-14</v>
      </c>
      <c r="BL1276" s="36">
        <f t="shared" si="1317"/>
        <v>2.3351606998737911E-14</v>
      </c>
      <c r="BM1276" s="36">
        <f t="shared" si="1349"/>
        <v>1.2598484000784204E-11</v>
      </c>
      <c r="BN1276" s="36">
        <f t="shared" ca="1" si="1318"/>
        <v>0.63111000547526641</v>
      </c>
      <c r="BO1276" s="36">
        <f t="shared" ca="1" si="1334"/>
        <v>1</v>
      </c>
      <c r="BP1276" s="36">
        <f t="shared" si="1350"/>
        <v>-1.2598483939874943E-11</v>
      </c>
      <c r="BQ1276" s="36">
        <f t="shared" si="1351"/>
        <v>0.9999999951653501</v>
      </c>
      <c r="BR1276" s="2">
        <f t="shared" si="1340"/>
        <v>-5</v>
      </c>
      <c r="BS1276">
        <v>0</v>
      </c>
      <c r="BT1276" s="37">
        <f t="shared" si="1335"/>
        <v>3.4212829663978308</v>
      </c>
      <c r="BU1276" s="34">
        <f t="shared" si="1319"/>
        <v>-5</v>
      </c>
      <c r="BV1276" s="34">
        <f t="shared" si="1320"/>
        <v>-5</v>
      </c>
      <c r="BW1276" s="34">
        <f t="shared" si="1321"/>
        <v>-5</v>
      </c>
      <c r="BX1276" s="34">
        <f t="shared" si="1322"/>
        <v>-5</v>
      </c>
      <c r="BY1276" s="34">
        <f t="shared" si="1323"/>
        <v>55.977433113401034</v>
      </c>
      <c r="BZ1276" s="36">
        <f t="shared" si="1336"/>
        <v>3.412751088676141E-3</v>
      </c>
      <c r="CA1276" s="34">
        <f t="shared" si="1337"/>
        <v>0.23333912960604111</v>
      </c>
    </row>
    <row r="1277" spans="1:79" ht="13.2" x14ac:dyDescent="0.25">
      <c r="A1277" s="75">
        <f t="shared" si="1324"/>
        <v>3.4054794520548786</v>
      </c>
      <c r="B1277" s="34">
        <f t="shared" si="1341"/>
        <v>1243.0000000000307</v>
      </c>
      <c r="C1277">
        <v>30</v>
      </c>
      <c r="D1277" s="35">
        <f t="shared" si="1285"/>
        <v>3000</v>
      </c>
      <c r="E1277" s="27">
        <v>0</v>
      </c>
      <c r="F1277" s="64">
        <f t="shared" si="1325"/>
        <v>3.0712411119050556</v>
      </c>
      <c r="G1277" s="34">
        <v>0</v>
      </c>
      <c r="H1277" s="34">
        <f t="shared" si="1286"/>
        <v>1</v>
      </c>
      <c r="I1277" s="34">
        <f t="shared" si="1326"/>
        <v>40816.79437721819</v>
      </c>
      <c r="J1277" s="34">
        <f t="shared" si="1287"/>
        <v>208341.19040189253</v>
      </c>
      <c r="K1277" s="34">
        <f t="shared" si="1288"/>
        <v>183313.38461507825</v>
      </c>
      <c r="L1277" s="36">
        <f t="shared" si="1338"/>
        <v>4036.197563111743</v>
      </c>
      <c r="M1277" s="34">
        <f t="shared" si="1289"/>
        <v>380.71939622523837</v>
      </c>
      <c r="N1277" s="34">
        <f t="shared" si="1327"/>
        <v>1943.3062647106844</v>
      </c>
      <c r="O1277" s="34">
        <f t="shared" si="1290"/>
        <v>102.95414455328127</v>
      </c>
      <c r="P1277">
        <f t="shared" si="1342"/>
        <v>1187.2664781663084</v>
      </c>
      <c r="Q1277" s="36">
        <f t="shared" si="1291"/>
        <v>1942.0039892436082</v>
      </c>
      <c r="R1277" s="34">
        <f t="shared" si="1292"/>
        <v>1472.3847995001372</v>
      </c>
      <c r="S1277" s="34">
        <f t="shared" si="1293"/>
        <v>5.1239712292669992</v>
      </c>
      <c r="T1277" s="36">
        <f t="shared" si="1328"/>
        <v>-7.548024856371391E-14</v>
      </c>
      <c r="U1277" s="36">
        <f t="shared" si="1294"/>
        <v>1976.7300492300217</v>
      </c>
      <c r="V1277" s="36">
        <f t="shared" si="1295"/>
        <v>6.5880288893464681E-4</v>
      </c>
      <c r="W1277" s="68">
        <f t="shared" si="1296"/>
        <v>11.531993037462122</v>
      </c>
      <c r="X1277">
        <f t="shared" si="1297"/>
        <v>9.166138993783786</v>
      </c>
      <c r="Y1277">
        <f t="shared" si="1298"/>
        <v>0.19260060136867796</v>
      </c>
      <c r="Z1277" s="34">
        <f t="shared" si="1299"/>
        <v>1.3237093813502869E-2</v>
      </c>
      <c r="AA1277" s="36">
        <f t="shared" si="1300"/>
        <v>5.712827668161959E-5</v>
      </c>
      <c r="AB1277" s="34">
        <f t="shared" si="1301"/>
        <v>1.3237093813502869E-2</v>
      </c>
      <c r="AC1277" s="36">
        <f t="shared" si="1302"/>
        <v>260.67120456992313</v>
      </c>
      <c r="AD1277" s="34">
        <f t="shared" si="1303"/>
        <v>0</v>
      </c>
      <c r="AE1277">
        <f t="shared" si="1329"/>
        <v>19692.479953871607</v>
      </c>
      <c r="AF1277" s="36">
        <f t="shared" si="1343"/>
        <v>0</v>
      </c>
      <c r="AG1277" s="34">
        <f t="shared" si="1304"/>
        <v>488.94233527810968</v>
      </c>
      <c r="AH1277">
        <f t="shared" si="1339"/>
        <v>0.65936258812661208</v>
      </c>
      <c r="AI1277" s="29">
        <f t="shared" si="1330"/>
        <v>488.94233527810968</v>
      </c>
      <c r="AJ1277">
        <f t="shared" si="1331"/>
        <v>11725.934411597635</v>
      </c>
      <c r="AK1277" s="36">
        <f t="shared" si="1344"/>
        <v>-1.9725522506735097E-2</v>
      </c>
      <c r="AL1277" s="36">
        <f t="shared" si="1332"/>
        <v>4.9898963088618447E-3</v>
      </c>
      <c r="AM1277" s="36">
        <f t="shared" si="1333"/>
        <v>7.7049079776612232E-3</v>
      </c>
      <c r="AN1277" s="37">
        <f t="shared" si="1345"/>
        <v>-2.1712931158809644E-2</v>
      </c>
      <c r="AO1277" s="36">
        <f t="shared" si="1346"/>
        <v>0.19724324336158716</v>
      </c>
      <c r="AP1277" s="36">
        <f t="shared" si="1347"/>
        <v>9.6619607695735896E-3</v>
      </c>
      <c r="AQ1277" s="74">
        <f t="shared" si="1305"/>
        <v>-0.5449663522895033</v>
      </c>
      <c r="AR1277" s="73">
        <f t="shared" si="1306"/>
        <v>-2.348662942497879E-2</v>
      </c>
      <c r="AS1277" s="72">
        <f t="shared" si="1348"/>
        <v>7.673728077145346E-3</v>
      </c>
      <c r="AT1277" s="37">
        <f t="shared" si="1307"/>
        <v>-1077.2513643899345</v>
      </c>
      <c r="AU1277" s="37">
        <f t="shared" si="1308"/>
        <v>3.6784958705439963</v>
      </c>
      <c r="AV1277" s="34">
        <f t="shared" si="1309"/>
        <v>1.6107217885232166</v>
      </c>
      <c r="AW1277" s="34">
        <f t="shared" si="1310"/>
        <v>1.0844932613901372</v>
      </c>
      <c r="AX1277" s="37">
        <f t="shared" si="1311"/>
        <v>3.1311248749163227</v>
      </c>
      <c r="AY1277" s="7">
        <f t="shared" si="1312"/>
        <v>17.358332962291797</v>
      </c>
      <c r="AZ1277" s="37">
        <f t="shared" si="1313"/>
        <v>14.663117912378445</v>
      </c>
      <c r="BA1277" s="2">
        <f>BE1277*'mass balance'!$B$17+BF1277*'mass balance'!$C$17+BG1277*'mass balance'!$D$17+BH1277*'mass balance'!$E$17</f>
        <v>2.6889538960622968E-3</v>
      </c>
      <c r="BB1277" s="2">
        <f>BE1277*'mass balance'!$B$18+BF1277*'mass balance'!$C$18+BG1277*'mass balance'!$D$18+BH1277*'mass balance'!$E$18</f>
        <v>2.7303224175401785E-3</v>
      </c>
      <c r="BC1277" s="2">
        <f>BE1277*'mass balance'!$B$19+BF1277*'mass balance'!$C$19+BG1277*'mass balance'!$D$19+BH1277*'mass balance'!$E$19</f>
        <v>-3.412903021925223E-3</v>
      </c>
      <c r="BD1277" s="2">
        <f>BE1277*'mass balance'!$B$20+BF1277*'mass balance'!$C$20+BG1277*'mass balance'!$D$20+BH1277*'mass balance'!$E$20</f>
        <v>1.2410556443364447E-4</v>
      </c>
      <c r="BE1277" s="2">
        <f>N1277*'mass balance'!$H$11+R1277*'mass balance'!$I$11+S1277*'mass balance'!$J$11</f>
        <v>-4.6269196778825818E-3</v>
      </c>
      <c r="BF1277" s="2">
        <f>N1277*'mass balance'!$H$12+R1277*'mass balance'!$I$12+S1277*'mass balance'!$J$12</f>
        <v>8.2694923297235946E-6</v>
      </c>
      <c r="BG1277" s="2">
        <f>N1277*'mass balance'!$H$13+R1277*'mass balance'!$I$13+S1277*'mass balance'!$J$13</f>
        <v>8.0309912755393165E-4</v>
      </c>
      <c r="BH1277" s="2">
        <f>N1277*'mass balance'!$H$14+R1277*'mass balance'!$I$14+S1277*'mass balance'!$J$14</f>
        <v>5.0606933976840736E-4</v>
      </c>
      <c r="BI1277" s="36">
        <f t="shared" si="1314"/>
        <v>2.8603964492493172E-16</v>
      </c>
      <c r="BJ1277" s="36">
        <f t="shared" si="1315"/>
        <v>2.3193875257848172E-17</v>
      </c>
      <c r="BK1277" s="36">
        <f t="shared" si="1316"/>
        <v>2.4097298100448969E-14</v>
      </c>
      <c r="BL1277" s="36">
        <f t="shared" si="1317"/>
        <v>2.3376234383617628E-14</v>
      </c>
      <c r="BM1277" s="36">
        <f t="shared" si="1349"/>
        <v>1.2621835607782941E-11</v>
      </c>
      <c r="BN1277" s="36">
        <f t="shared" ca="1" si="1318"/>
        <v>0.31582216004882213</v>
      </c>
      <c r="BO1277" s="36">
        <f t="shared" ca="1" si="1334"/>
        <v>1</v>
      </c>
      <c r="BP1277" s="36">
        <f t="shared" si="1350"/>
        <v>-1.262183554660177E-11</v>
      </c>
      <c r="BQ1277" s="36">
        <f t="shared" si="1351"/>
        <v>0.99999999515275162</v>
      </c>
      <c r="BR1277" s="2">
        <f t="shared" si="1340"/>
        <v>-5</v>
      </c>
      <c r="BS1277">
        <v>0</v>
      </c>
      <c r="BT1277" s="37">
        <f t="shared" si="1335"/>
        <v>3.4214352794800362</v>
      </c>
      <c r="BU1277" s="34">
        <f t="shared" si="1319"/>
        <v>-5</v>
      </c>
      <c r="BV1277" s="34">
        <f t="shared" si="1320"/>
        <v>-5</v>
      </c>
      <c r="BW1277" s="34">
        <f t="shared" si="1321"/>
        <v>-5</v>
      </c>
      <c r="BX1277" s="34">
        <f t="shared" si="1322"/>
        <v>-5</v>
      </c>
      <c r="BY1277" s="34">
        <f t="shared" si="1323"/>
        <v>55.97957323145944</v>
      </c>
      <c r="BZ1277" s="36">
        <f t="shared" si="1336"/>
        <v>3.412903021925223E-3</v>
      </c>
      <c r="CA1277" s="34">
        <f t="shared" si="1337"/>
        <v>0.2333361362791537</v>
      </c>
    </row>
    <row r="1278" spans="1:79" ht="13.2" x14ac:dyDescent="0.25">
      <c r="A1278" s="75">
        <f t="shared" si="1324"/>
        <v>3.4082191780822759</v>
      </c>
      <c r="B1278" s="34">
        <f t="shared" si="1341"/>
        <v>1244.0000000000307</v>
      </c>
      <c r="C1278">
        <v>30</v>
      </c>
      <c r="D1278" s="35">
        <f t="shared" si="1285"/>
        <v>3000</v>
      </c>
      <c r="E1278" s="27">
        <v>0</v>
      </c>
      <c r="F1278" s="64">
        <f t="shared" si="1325"/>
        <v>3.0712411119050556</v>
      </c>
      <c r="G1278" s="34">
        <v>0</v>
      </c>
      <c r="H1278" s="34">
        <f t="shared" si="1286"/>
        <v>1</v>
      </c>
      <c r="I1278" s="34">
        <f t="shared" si="1326"/>
        <v>40816.79437721819</v>
      </c>
      <c r="J1278" s="34">
        <f t="shared" si="1287"/>
        <v>208349.12510845729</v>
      </c>
      <c r="K1278" s="34">
        <f t="shared" si="1288"/>
        <v>183320.36613377606</v>
      </c>
      <c r="L1278" s="36">
        <f t="shared" si="1338"/>
        <v>4036.42814412287</v>
      </c>
      <c r="M1278" s="34">
        <f t="shared" si="1289"/>
        <v>380.71939622523837</v>
      </c>
      <c r="N1278" s="34">
        <f t="shared" si="1327"/>
        <v>1943.3802758313188</v>
      </c>
      <c r="O1278" s="34">
        <f t="shared" si="1290"/>
        <v>102.95414455328127</v>
      </c>
      <c r="P1278">
        <f t="shared" si="1342"/>
        <v>1187.3343046541681</v>
      </c>
      <c r="Q1278" s="36">
        <f t="shared" si="1291"/>
        <v>1942.0829213323502</v>
      </c>
      <c r="R1278" s="34">
        <f t="shared" si="1292"/>
        <v>1472.4541493773097</v>
      </c>
      <c r="S1278" s="34">
        <f t="shared" si="1293"/>
        <v>5.104609043894925</v>
      </c>
      <c r="T1278" s="36">
        <f t="shared" si="1328"/>
        <v>-7.5478811266279144E-14</v>
      </c>
      <c r="U1278" s="36">
        <f t="shared" si="1294"/>
        <v>1976.7300492300217</v>
      </c>
      <c r="V1278" s="36">
        <f t="shared" si="1295"/>
        <v>6.5631344020661124E-4</v>
      </c>
      <c r="W1278" s="68">
        <f t="shared" si="1296"/>
        <v>11.532651840351058</v>
      </c>
      <c r="X1278">
        <f t="shared" si="1297"/>
        <v>9.1663135390348511</v>
      </c>
      <c r="Y1278">
        <f t="shared" si="1298"/>
        <v>0.19260060136867796</v>
      </c>
      <c r="Z1278" s="34">
        <f t="shared" si="1299"/>
        <v>1.3237093813502869E-2</v>
      </c>
      <c r="AA1278" s="36">
        <f t="shared" si="1300"/>
        <v>5.6909152317445915E-5</v>
      </c>
      <c r="AB1278" s="34">
        <f t="shared" si="1301"/>
        <v>1.3237093813502869E-2</v>
      </c>
      <c r="AC1278" s="36">
        <f t="shared" si="1302"/>
        <v>260.67120456992313</v>
      </c>
      <c r="AD1278" s="34">
        <f t="shared" si="1303"/>
        <v>0</v>
      </c>
      <c r="AE1278">
        <f t="shared" si="1329"/>
        <v>19692.479953871607</v>
      </c>
      <c r="AF1278" s="36">
        <f t="shared" si="1343"/>
        <v>0</v>
      </c>
      <c r="AG1278" s="34">
        <f t="shared" si="1304"/>
        <v>488.97280306436403</v>
      </c>
      <c r="AH1278">
        <f t="shared" si="1339"/>
        <v>0.65686224497460444</v>
      </c>
      <c r="AI1278" s="29">
        <f t="shared" si="1330"/>
        <v>488.97280306436403</v>
      </c>
      <c r="AJ1278">
        <f t="shared" si="1331"/>
        <v>12214.907214661998</v>
      </c>
      <c r="AK1278" s="36">
        <f t="shared" si="1344"/>
        <v>2.348662942497879E-2</v>
      </c>
      <c r="AL1278" s="36">
        <f t="shared" si="1332"/>
        <v>-6.9183867354579674E-3</v>
      </c>
      <c r="AM1278" s="36">
        <f t="shared" si="1333"/>
        <v>-9.1937352391710438E-3</v>
      </c>
      <c r="AN1278" s="37">
        <f t="shared" si="1345"/>
        <v>-4.1438453665544744E-2</v>
      </c>
      <c r="AO1278" s="36">
        <f t="shared" si="1346"/>
        <v>0.20223313967044901</v>
      </c>
      <c r="AP1278" s="36">
        <f t="shared" si="1347"/>
        <v>1.7366868747234813E-2</v>
      </c>
      <c r="AQ1278" s="74">
        <f t="shared" si="1305"/>
        <v>-0.96494865816819542</v>
      </c>
      <c r="AR1278" s="73">
        <f t="shared" si="1306"/>
        <v>-4.7106558666254475E-2</v>
      </c>
      <c r="AS1278" s="72">
        <f t="shared" si="1348"/>
        <v>8.2709800445992989E-3</v>
      </c>
      <c r="AT1278" s="37">
        <f t="shared" si="1307"/>
        <v>-1907.4430085652596</v>
      </c>
      <c r="AU1278" s="37">
        <f t="shared" si="1308"/>
        <v>6.6119037837701997</v>
      </c>
      <c r="AV1278" s="34">
        <f t="shared" si="1309"/>
        <v>1.6778849507935438</v>
      </c>
      <c r="AW1278" s="34">
        <f t="shared" si="1310"/>
        <v>1.0845552166212331</v>
      </c>
      <c r="AX1278" s="37">
        <f t="shared" si="1311"/>
        <v>3.1313037506845016</v>
      </c>
      <c r="AY1278" s="7">
        <f t="shared" si="1312"/>
        <v>17.426395758450337</v>
      </c>
      <c r="AZ1278" s="37">
        <f t="shared" si="1313"/>
        <v>14.66395559103556</v>
      </c>
      <c r="BA1278" s="2">
        <f>BE1278*'mass balance'!$B$17+BF1278*'mass balance'!$C$17+BG1278*'mass balance'!$D$17+BH1278*'mass balance'!$E$17</f>
        <v>2.6890731481742265E-3</v>
      </c>
      <c r="BB1278" s="2">
        <f>BE1278*'mass balance'!$B$18+BF1278*'mass balance'!$C$18+BG1278*'mass balance'!$D$18+BH1278*'mass balance'!$E$18</f>
        <v>2.7304435042999841E-3</v>
      </c>
      <c r="BC1278" s="2">
        <f>BE1278*'mass balance'!$B$19+BF1278*'mass balance'!$C$19+BG1278*'mass balance'!$D$19+BH1278*'mass balance'!$E$19</f>
        <v>-3.4130543803749806E-3</v>
      </c>
      <c r="BD1278" s="2">
        <f>BE1278*'mass balance'!$B$20+BF1278*'mass balance'!$C$20+BG1278*'mass balance'!$D$20+BH1278*'mass balance'!$E$20</f>
        <v>1.2411106837727199E-4</v>
      </c>
      <c r="BE1278" s="2">
        <f>N1278*'mass balance'!$H$11+R1278*'mass balance'!$I$11+S1278*'mass balance'!$J$11</f>
        <v>-4.6270958948364735E-3</v>
      </c>
      <c r="BF1278" s="2">
        <f>N1278*'mass balance'!$H$12+R1278*'mass balance'!$I$12+S1278*'mass balance'!$J$12</f>
        <v>8.2382440193297904E-6</v>
      </c>
      <c r="BG1278" s="2">
        <f>N1278*'mass balance'!$H$13+R1278*'mass balance'!$I$13+S1278*'mass balance'!$J$13</f>
        <v>8.0314054725881784E-4</v>
      </c>
      <c r="BH1278" s="2">
        <f>N1278*'mass balance'!$H$14+R1278*'mass balance'!$I$14+S1278*'mass balance'!$J$14</f>
        <v>5.0608861349773918E-4</v>
      </c>
      <c r="BI1278" s="36">
        <f t="shared" si="1314"/>
        <v>2.8603964492493172E-16</v>
      </c>
      <c r="BJ1278" s="36">
        <f t="shared" si="1315"/>
        <v>2.3197636857947231E-17</v>
      </c>
      <c r="BK1278" s="36">
        <f t="shared" si="1316"/>
        <v>2.4120491975706816E-14</v>
      </c>
      <c r="BL1278" s="36">
        <f t="shared" si="1317"/>
        <v>2.3400863688894589E-14</v>
      </c>
      <c r="BM1278" s="36">
        <f t="shared" si="1349"/>
        <v>1.2645211842166559E-11</v>
      </c>
      <c r="BN1278" s="36">
        <f t="shared" ca="1" si="1318"/>
        <v>0.24927436605066966</v>
      </c>
      <c r="BO1278" s="36">
        <f t="shared" ca="1" si="1334"/>
        <v>1</v>
      </c>
      <c r="BP1278" s="36">
        <f t="shared" si="1350"/>
        <v>-1.2645211780712471E-11</v>
      </c>
      <c r="BQ1278" s="36">
        <f t="shared" si="1351"/>
        <v>0.99999999514012983</v>
      </c>
      <c r="BR1278" s="2">
        <f t="shared" si="1340"/>
        <v>-5</v>
      </c>
      <c r="BS1278">
        <v>0</v>
      </c>
      <c r="BT1278" s="37">
        <f t="shared" si="1335"/>
        <v>3.4215870163259177</v>
      </c>
      <c r="BU1278" s="34">
        <f t="shared" si="1319"/>
        <v>-5</v>
      </c>
      <c r="BV1278" s="34">
        <f t="shared" si="1320"/>
        <v>-5</v>
      </c>
      <c r="BW1278" s="34">
        <f t="shared" si="1321"/>
        <v>-5</v>
      </c>
      <c r="BX1278" s="34">
        <f t="shared" si="1322"/>
        <v>-5</v>
      </c>
      <c r="BY1278" s="34">
        <f t="shared" si="1323"/>
        <v>55.981705222192311</v>
      </c>
      <c r="BZ1278" s="36">
        <f t="shared" si="1336"/>
        <v>3.4130543803749806E-3</v>
      </c>
      <c r="CA1278" s="34">
        <f t="shared" si="1337"/>
        <v>0.2333331545560339</v>
      </c>
    </row>
    <row r="1279" spans="1:79" ht="13.2" x14ac:dyDescent="0.25">
      <c r="A1279" s="75">
        <f t="shared" si="1324"/>
        <v>3.4109589041096733</v>
      </c>
      <c r="B1279" s="34">
        <f t="shared" si="1341"/>
        <v>1245.0000000000307</v>
      </c>
      <c r="C1279">
        <v>30</v>
      </c>
      <c r="D1279" s="35">
        <f t="shared" si="1285"/>
        <v>3000</v>
      </c>
      <c r="E1279" s="27">
        <v>0</v>
      </c>
      <c r="F1279" s="64">
        <f t="shared" si="1325"/>
        <v>3.0712411119050556</v>
      </c>
      <c r="G1279" s="34">
        <v>0</v>
      </c>
      <c r="H1279" s="34">
        <f t="shared" si="1286"/>
        <v>1</v>
      </c>
      <c r="I1279" s="34">
        <f t="shared" si="1326"/>
        <v>40816.79437721819</v>
      </c>
      <c r="J1279" s="34">
        <f t="shared" si="1287"/>
        <v>208357.02968154877</v>
      </c>
      <c r="K1279" s="34">
        <f t="shared" si="1288"/>
        <v>183327.32113890271</v>
      </c>
      <c r="L1279" s="36">
        <f t="shared" si="1338"/>
        <v>4036.6578538269423</v>
      </c>
      <c r="M1279" s="34">
        <f t="shared" si="1289"/>
        <v>380.71939622523837</v>
      </c>
      <c r="N1279" s="34">
        <f t="shared" si="1327"/>
        <v>1943.45400588143</v>
      </c>
      <c r="O1279" s="34">
        <f t="shared" si="1290"/>
        <v>102.95414455328127</v>
      </c>
      <c r="P1279">
        <f t="shared" si="1342"/>
        <v>1187.4018748429633</v>
      </c>
      <c r="Q1279" s="36">
        <f t="shared" si="1291"/>
        <v>1942.1615539446352</v>
      </c>
      <c r="R1279" s="34">
        <f t="shared" si="1292"/>
        <v>1472.5232371755217</v>
      </c>
      <c r="S1279" s="34">
        <f t="shared" si="1293"/>
        <v>5.0853192790427784</v>
      </c>
      <c r="T1279" s="36">
        <f t="shared" si="1328"/>
        <v>-7.5477379508876496E-14</v>
      </c>
      <c r="U1279" s="36">
        <f t="shared" si="1294"/>
        <v>1976.7300492300217</v>
      </c>
      <c r="V1279" s="36">
        <f t="shared" si="1295"/>
        <v>6.5383330278138388E-4</v>
      </c>
      <c r="W1279" s="68">
        <f t="shared" si="1296"/>
        <v>11.533308153791264</v>
      </c>
      <c r="X1279">
        <f t="shared" si="1297"/>
        <v>9.1664874181142491</v>
      </c>
      <c r="Y1279">
        <f t="shared" si="1298"/>
        <v>0.19260060136867796</v>
      </c>
      <c r="Z1279" s="34">
        <f t="shared" si="1299"/>
        <v>1.3237093813502869E-2</v>
      </c>
      <c r="AA1279" s="36">
        <f t="shared" si="1300"/>
        <v>5.6690872563433048E-5</v>
      </c>
      <c r="AB1279" s="34">
        <f t="shared" si="1301"/>
        <v>1.3237093813502869E-2</v>
      </c>
      <c r="AC1279" s="36">
        <f t="shared" si="1302"/>
        <v>260.67120456992313</v>
      </c>
      <c r="AD1279" s="34">
        <f t="shared" si="1303"/>
        <v>0</v>
      </c>
      <c r="AE1279">
        <f t="shared" si="1329"/>
        <v>19692.479953871607</v>
      </c>
      <c r="AF1279" s="36">
        <f t="shared" si="1343"/>
        <v>0</v>
      </c>
      <c r="AG1279" s="34">
        <f t="shared" si="1304"/>
        <v>489.00315525270605</v>
      </c>
      <c r="AH1279">
        <f t="shared" si="1339"/>
        <v>0.65437132106791296</v>
      </c>
      <c r="AI1279" s="29">
        <f t="shared" si="1330"/>
        <v>489.00315525270605</v>
      </c>
      <c r="AJ1279">
        <f t="shared" si="1331"/>
        <v>12703.910369914704</v>
      </c>
      <c r="AK1279" s="36">
        <f t="shared" si="1344"/>
        <v>4.7106558666254475E-2</v>
      </c>
      <c r="AL1279" s="36">
        <f t="shared" si="1332"/>
        <v>-1.2431578446823376E-2</v>
      </c>
      <c r="AM1279" s="36">
        <f t="shared" si="1333"/>
        <v>-1.8413018516028168E-2</v>
      </c>
      <c r="AN1279" s="37">
        <f t="shared" si="1345"/>
        <v>-1.7951824240565954E-2</v>
      </c>
      <c r="AO1279" s="36">
        <f t="shared" si="1346"/>
        <v>0.19531475293499104</v>
      </c>
      <c r="AP1279" s="36">
        <f t="shared" si="1347"/>
        <v>8.173133508063769E-3</v>
      </c>
      <c r="AQ1279" s="74">
        <f t="shared" si="1305"/>
        <v>-0.46404605037143282</v>
      </c>
      <c r="AR1279" s="73">
        <f t="shared" si="1306"/>
        <v>-1.9340525116554406E-2</v>
      </c>
      <c r="AS1279" s="72">
        <f t="shared" si="1348"/>
        <v>7.4508384278463898E-3</v>
      </c>
      <c r="AT1279" s="37">
        <f t="shared" si="1307"/>
        <v>-917.29377199571911</v>
      </c>
      <c r="AU1279" s="37">
        <f t="shared" si="1308"/>
        <v>3.1116704544583027</v>
      </c>
      <c r="AV1279" s="34">
        <f t="shared" si="1309"/>
        <v>1.7450522834226148</v>
      </c>
      <c r="AW1279" s="34">
        <f t="shared" si="1310"/>
        <v>1.0846169377392525</v>
      </c>
      <c r="AX1279" s="37">
        <f t="shared" si="1311"/>
        <v>3.1314819505266018</v>
      </c>
      <c r="AY1279" s="7">
        <f t="shared" si="1312"/>
        <v>17.494459325479735</v>
      </c>
      <c r="AZ1279" s="37">
        <f t="shared" si="1313"/>
        <v>14.664790104317866</v>
      </c>
      <c r="BA1279" s="2">
        <f>BE1279*'mass balance'!$B$17+BF1279*'mass balance'!$C$17+BG1279*'mass balance'!$D$17+BH1279*'mass balance'!$E$17</f>
        <v>2.6891919491119575E-3</v>
      </c>
      <c r="BB1279" s="2">
        <f>BE1279*'mass balance'!$B$18+BF1279*'mass balance'!$C$18+BG1279*'mass balance'!$D$18+BH1279*'mass balance'!$E$18</f>
        <v>2.7305641329444493E-3</v>
      </c>
      <c r="BC1279" s="2">
        <f>BE1279*'mass balance'!$B$19+BF1279*'mass balance'!$C$19+BG1279*'mass balance'!$D$19+BH1279*'mass balance'!$E$19</f>
        <v>-3.4132051661805614E-3</v>
      </c>
      <c r="BD1279" s="2">
        <f>BE1279*'mass balance'!$B$20+BF1279*'mass balance'!$C$20+BG1279*'mass balance'!$D$20+BH1279*'mass balance'!$E$20</f>
        <v>1.2411655149747498E-4</v>
      </c>
      <c r="BE1279" s="2">
        <f>N1279*'mass balance'!$H$11+R1279*'mass balance'!$I$11+S1279*'mass balance'!$J$11</f>
        <v>-4.6272714425748332E-3</v>
      </c>
      <c r="BF1279" s="2">
        <f>N1279*'mass balance'!$H$12+R1279*'mass balance'!$I$12+S1279*'mass balance'!$J$12</f>
        <v>8.2071125872140382E-6</v>
      </c>
      <c r="BG1279" s="2">
        <f>N1279*'mass balance'!$H$13+R1279*'mass balance'!$I$13+S1279*'mass balance'!$J$13</f>
        <v>8.0318180935666462E-4</v>
      </c>
      <c r="BH1279" s="2">
        <f>N1279*'mass balance'!$H$14+R1279*'mass balance'!$I$14+S1279*'mass balance'!$J$14</f>
        <v>5.0610781403162227E-4</v>
      </c>
      <c r="BI1279" s="36">
        <f t="shared" si="1314"/>
        <v>2.8603964492493172E-16</v>
      </c>
      <c r="BJ1279" s="36">
        <f t="shared" si="1315"/>
        <v>2.3201389581798505E-17</v>
      </c>
      <c r="BK1279" s="36">
        <f t="shared" si="1316"/>
        <v>2.4143689612564762E-14</v>
      </c>
      <c r="BL1279" s="36">
        <f t="shared" si="1317"/>
        <v>2.3425494904101623E-14</v>
      </c>
      <c r="BM1279" s="36">
        <f t="shared" si="1349"/>
        <v>1.2668612705855454E-11</v>
      </c>
      <c r="BN1279" s="36">
        <f t="shared" ca="1" si="1318"/>
        <v>0.41834602668686227</v>
      </c>
      <c r="BO1279" s="36">
        <f t="shared" ca="1" si="1334"/>
        <v>1</v>
      </c>
      <c r="BP1279" s="36">
        <f t="shared" si="1350"/>
        <v>-1.2668612644127443E-11</v>
      </c>
      <c r="BQ1279" s="36">
        <f t="shared" si="1351"/>
        <v>0.99999999512748461</v>
      </c>
      <c r="BR1279" s="2">
        <f t="shared" si="1340"/>
        <v>-5</v>
      </c>
      <c r="BS1279">
        <v>0</v>
      </c>
      <c r="BT1279" s="37">
        <f t="shared" si="1335"/>
        <v>3.4217381790960126</v>
      </c>
      <c r="BU1279" s="34">
        <f t="shared" si="1319"/>
        <v>-5</v>
      </c>
      <c r="BV1279" s="34">
        <f t="shared" si="1320"/>
        <v>-5</v>
      </c>
      <c r="BW1279" s="34">
        <f t="shared" si="1321"/>
        <v>-5</v>
      </c>
      <c r="BX1279" s="34">
        <f t="shared" si="1322"/>
        <v>-5</v>
      </c>
      <c r="BY1279" s="34">
        <f t="shared" si="1323"/>
        <v>55.983829116307469</v>
      </c>
      <c r="BZ1279" s="36">
        <f t="shared" si="1336"/>
        <v>3.4132051661805614E-3</v>
      </c>
      <c r="CA1279" s="34">
        <f t="shared" si="1337"/>
        <v>0.23333018439101449</v>
      </c>
    </row>
    <row r="1280" spans="1:79" ht="13.2" x14ac:dyDescent="0.25">
      <c r="A1280" s="75">
        <f t="shared" si="1324"/>
        <v>3.4136986301370706</v>
      </c>
      <c r="B1280" s="34">
        <f t="shared" si="1341"/>
        <v>1246.0000000000307</v>
      </c>
      <c r="C1280">
        <v>30</v>
      </c>
      <c r="D1280" s="35">
        <f t="shared" si="1285"/>
        <v>3000</v>
      </c>
      <c r="E1280" s="27">
        <v>0</v>
      </c>
      <c r="F1280" s="64">
        <f t="shared" si="1325"/>
        <v>3.0712411119050556</v>
      </c>
      <c r="G1280" s="34">
        <v>0</v>
      </c>
      <c r="H1280" s="34">
        <f t="shared" si="1286"/>
        <v>1</v>
      </c>
      <c r="I1280" s="34">
        <f t="shared" si="1326"/>
        <v>40816.79437721819</v>
      </c>
      <c r="J1280" s="34">
        <f t="shared" si="1287"/>
        <v>208364.90423502561</v>
      </c>
      <c r="K1280" s="34">
        <f t="shared" si="1288"/>
        <v>183334.2497306391</v>
      </c>
      <c r="L1280" s="36">
        <f t="shared" si="1338"/>
        <v>4036.8866954829159</v>
      </c>
      <c r="M1280" s="34">
        <f t="shared" si="1289"/>
        <v>380.71939622523837</v>
      </c>
      <c r="N1280" s="34">
        <f t="shared" si="1327"/>
        <v>1943.5274559230363</v>
      </c>
      <c r="O1280" s="34">
        <f t="shared" si="1290"/>
        <v>102.95414455328127</v>
      </c>
      <c r="P1280">
        <f t="shared" si="1342"/>
        <v>1187.4691896913316</v>
      </c>
      <c r="Q1280" s="36">
        <f t="shared" si="1291"/>
        <v>1942.2398882098803</v>
      </c>
      <c r="R1280" s="34">
        <f t="shared" si="1292"/>
        <v>1472.5920638752093</v>
      </c>
      <c r="S1280" s="34">
        <f t="shared" si="1293"/>
        <v>5.0661016695348735</v>
      </c>
      <c r="T1280" s="36">
        <f t="shared" si="1328"/>
        <v>-7.5475953269944933E-14</v>
      </c>
      <c r="U1280" s="36">
        <f t="shared" si="1294"/>
        <v>1976.7300492300217</v>
      </c>
      <c r="V1280" s="36">
        <f t="shared" si="1295"/>
        <v>6.51362442564615E-4</v>
      </c>
      <c r="W1280" s="68">
        <f t="shared" si="1296"/>
        <v>11.533961987094045</v>
      </c>
      <c r="X1280">
        <f t="shared" si="1297"/>
        <v>9.166660633564403</v>
      </c>
      <c r="Y1280">
        <f t="shared" si="1298"/>
        <v>0.19260060136867796</v>
      </c>
      <c r="Z1280" s="34">
        <f t="shared" si="1299"/>
        <v>1.3237093813502869E-2</v>
      </c>
      <c r="AA1280" s="36">
        <f t="shared" si="1300"/>
        <v>5.6473434132474042E-5</v>
      </c>
      <c r="AB1280" s="34">
        <f t="shared" si="1301"/>
        <v>1.3237093813502869E-2</v>
      </c>
      <c r="AC1280" s="36">
        <f t="shared" si="1302"/>
        <v>260.67120456992313</v>
      </c>
      <c r="AD1280" s="34">
        <f t="shared" si="1303"/>
        <v>0</v>
      </c>
      <c r="AE1280">
        <f t="shared" si="1329"/>
        <v>19692.479953871607</v>
      </c>
      <c r="AF1280" s="36">
        <f t="shared" si="1343"/>
        <v>0</v>
      </c>
      <c r="AG1280" s="34">
        <f t="shared" si="1304"/>
        <v>489.03339227909066</v>
      </c>
      <c r="AH1280">
        <f t="shared" si="1339"/>
        <v>0.65188978139912024</v>
      </c>
      <c r="AI1280" s="29">
        <f t="shared" si="1330"/>
        <v>489.03339227909066</v>
      </c>
      <c r="AJ1280">
        <f t="shared" si="1331"/>
        <v>13192.943762193794</v>
      </c>
      <c r="AK1280" s="36">
        <f t="shared" si="1344"/>
        <v>1.9340525116554406E-2</v>
      </c>
      <c r="AL1280" s="36">
        <f t="shared" si="1332"/>
        <v>-5.9410441354475502E-3</v>
      </c>
      <c r="AM1280" s="36">
        <f t="shared" si="1333"/>
        <v>-7.5736312299865246E-3</v>
      </c>
      <c r="AN1280" s="37">
        <f t="shared" si="1345"/>
        <v>2.9154734425688521E-2</v>
      </c>
      <c r="AO1280" s="36">
        <f t="shared" si="1346"/>
        <v>0.18288317448816765</v>
      </c>
      <c r="AP1280" s="36">
        <f t="shared" si="1347"/>
        <v>-1.0239885007964399E-2</v>
      </c>
      <c r="AQ1280" s="74">
        <f t="shared" si="1305"/>
        <v>0.91800590278966543</v>
      </c>
      <c r="AR1280" s="73">
        <f t="shared" si="1306"/>
        <v>2.719409217916231E-2</v>
      </c>
      <c r="AS1280" s="72">
        <f t="shared" si="1348"/>
        <v>6.1167573825701999E-3</v>
      </c>
      <c r="AT1280" s="37">
        <f t="shared" si="1307"/>
        <v>1814.6498534148648</v>
      </c>
      <c r="AU1280" s="37">
        <f t="shared" si="1308"/>
        <v>-3.8985228376480761</v>
      </c>
      <c r="AV1280" s="34">
        <f t="shared" si="1309"/>
        <v>1.8122237705873971</v>
      </c>
      <c r="AW1280" s="34">
        <f t="shared" si="1310"/>
        <v>1.0846784256198501</v>
      </c>
      <c r="AX1280" s="37">
        <f t="shared" si="1311"/>
        <v>3.1316594769707935</v>
      </c>
      <c r="AY1280" s="7">
        <f t="shared" si="1312"/>
        <v>17.562523660272085</v>
      </c>
      <c r="AZ1280" s="37">
        <f t="shared" si="1313"/>
        <v>14.665621464064838</v>
      </c>
      <c r="BA1280" s="2">
        <f>BE1280*'mass balance'!$B$17+BF1280*'mass balance'!$C$17+BG1280*'mass balance'!$D$17+BH1280*'mass balance'!$E$17</f>
        <v>2.6893103005672372E-3</v>
      </c>
      <c r="BB1280" s="2">
        <f>BE1280*'mass balance'!$B$18+BF1280*'mass balance'!$C$18+BG1280*'mass balance'!$D$18+BH1280*'mass balance'!$E$18</f>
        <v>2.7306843051913493E-3</v>
      </c>
      <c r="BC1280" s="2">
        <f>BE1280*'mass balance'!$B$19+BF1280*'mass balance'!$C$19+BG1280*'mass balance'!$D$19+BH1280*'mass balance'!$E$19</f>
        <v>-3.4133553814891847E-3</v>
      </c>
      <c r="BD1280" s="2">
        <f>BE1280*'mass balance'!$B$20+BF1280*'mass balance'!$C$20+BG1280*'mass balance'!$D$20+BH1280*'mass balance'!$E$20</f>
        <v>1.2412201387233403E-4</v>
      </c>
      <c r="BE1280" s="2">
        <f>N1280*'mass balance'!$H$11+R1280*'mass balance'!$I$11+S1280*'mass balance'!$J$11</f>
        <v>-4.6274463236262763E-3</v>
      </c>
      <c r="BF1280" s="2">
        <f>N1280*'mass balance'!$H$12+R1280*'mass balance'!$I$12+S1280*'mass balance'!$J$12</f>
        <v>8.1760976054136867E-6</v>
      </c>
      <c r="BG1280" s="2">
        <f>N1280*'mass balance'!$H$13+R1280*'mass balance'!$I$13+S1280*'mass balance'!$J$13</f>
        <v>8.0322291444533123E-4</v>
      </c>
      <c r="BH1280" s="2">
        <f>N1280*'mass balance'!$H$14+R1280*'mass balance'!$I$14+S1280*'mass balance'!$J$14</f>
        <v>5.0612694164662393E-4</v>
      </c>
      <c r="BI1280" s="36">
        <f t="shared" si="1314"/>
        <v>2.8603964492493172E-16</v>
      </c>
      <c r="BJ1280" s="36">
        <f t="shared" si="1315"/>
        <v>2.3205133446958766E-17</v>
      </c>
      <c r="BK1280" s="36">
        <f t="shared" si="1316"/>
        <v>2.4166891002146561E-14</v>
      </c>
      <c r="BL1280" s="36">
        <f t="shared" si="1317"/>
        <v>2.3450128018809122E-14</v>
      </c>
      <c r="BM1280" s="36">
        <f t="shared" si="1349"/>
        <v>1.2692038200759556E-11</v>
      </c>
      <c r="BN1280" s="36">
        <f t="shared" ca="1" si="1318"/>
        <v>0.44617070679120341</v>
      </c>
      <c r="BO1280" s="36">
        <f t="shared" ca="1" si="1334"/>
        <v>1</v>
      </c>
      <c r="BP1280" s="36">
        <f t="shared" si="1350"/>
        <v>-1.2692038138756614E-11</v>
      </c>
      <c r="BQ1280" s="36">
        <f t="shared" si="1351"/>
        <v>0.99999999511481596</v>
      </c>
      <c r="BR1280" s="2">
        <f t="shared" si="1340"/>
        <v>-5</v>
      </c>
      <c r="BS1280">
        <v>0</v>
      </c>
      <c r="BT1280" s="37">
        <f t="shared" si="1335"/>
        <v>3.4218887699429081</v>
      </c>
      <c r="BU1280" s="34">
        <f t="shared" si="1319"/>
        <v>-5</v>
      </c>
      <c r="BV1280" s="34">
        <f t="shared" si="1320"/>
        <v>-5</v>
      </c>
      <c r="BW1280" s="34">
        <f t="shared" si="1321"/>
        <v>-5</v>
      </c>
      <c r="BX1280" s="34">
        <f t="shared" si="1322"/>
        <v>-5</v>
      </c>
      <c r="BY1280" s="34">
        <f t="shared" si="1323"/>
        <v>55.985944944397779</v>
      </c>
      <c r="BZ1280" s="36">
        <f t="shared" si="1336"/>
        <v>3.4133553814891847E-3</v>
      </c>
      <c r="CA1280" s="34">
        <f t="shared" si="1337"/>
        <v>0.23332722573861325</v>
      </c>
    </row>
    <row r="1281" spans="1:79" ht="13.2" x14ac:dyDescent="0.25">
      <c r="A1281" s="75">
        <f t="shared" si="1324"/>
        <v>3.416438356164468</v>
      </c>
      <c r="B1281" s="34">
        <f t="shared" si="1341"/>
        <v>1247.0000000000309</v>
      </c>
      <c r="C1281">
        <v>30</v>
      </c>
      <c r="D1281" s="35">
        <f t="shared" si="1285"/>
        <v>3000</v>
      </c>
      <c r="E1281" s="27">
        <v>0</v>
      </c>
      <c r="F1281" s="64">
        <f t="shared" si="1325"/>
        <v>3.0712411119050556</v>
      </c>
      <c r="G1281" s="34">
        <v>0</v>
      </c>
      <c r="H1281" s="34">
        <f t="shared" si="1286"/>
        <v>1</v>
      </c>
      <c r="I1281" s="34">
        <f t="shared" si="1326"/>
        <v>40816.79437721819</v>
      </c>
      <c r="J1281" s="34">
        <f t="shared" si="1287"/>
        <v>208372.74888232091</v>
      </c>
      <c r="K1281" s="34">
        <f t="shared" si="1288"/>
        <v>183341.1520087918</v>
      </c>
      <c r="L1281" s="36">
        <f t="shared" si="1338"/>
        <v>4037.1146723378133</v>
      </c>
      <c r="M1281" s="34">
        <f t="shared" si="1289"/>
        <v>380.71939622523837</v>
      </c>
      <c r="N1281" s="34">
        <f t="shared" si="1327"/>
        <v>1943.6006270141875</v>
      </c>
      <c r="O1281" s="34">
        <f t="shared" si="1290"/>
        <v>102.95414455328127</v>
      </c>
      <c r="P1281">
        <f t="shared" si="1342"/>
        <v>1187.5362501544</v>
      </c>
      <c r="Q1281" s="36">
        <f t="shared" si="1291"/>
        <v>1942.3179252532927</v>
      </c>
      <c r="R1281" s="34">
        <f t="shared" si="1292"/>
        <v>1472.6606304532156</v>
      </c>
      <c r="S1281" s="34">
        <f t="shared" si="1293"/>
        <v>5.0469559511217312</v>
      </c>
      <c r="T1281" s="36">
        <f t="shared" si="1328"/>
        <v>-7.5474532528008848E-14</v>
      </c>
      <c r="U1281" s="36">
        <f t="shared" si="1294"/>
        <v>1976.7300492300217</v>
      </c>
      <c r="V1281" s="36">
        <f t="shared" si="1295"/>
        <v>6.4890082558104406E-4</v>
      </c>
      <c r="W1281" s="68">
        <f t="shared" si="1296"/>
        <v>11.53461334953661</v>
      </c>
      <c r="X1281">
        <f t="shared" si="1297"/>
        <v>9.1668331879180336</v>
      </c>
      <c r="Y1281">
        <f t="shared" si="1298"/>
        <v>0.19260060136867796</v>
      </c>
      <c r="Z1281" s="34">
        <f t="shared" si="1299"/>
        <v>1.3237093813502869E-2</v>
      </c>
      <c r="AA1281" s="36">
        <f t="shared" si="1300"/>
        <v>5.6256833750488298E-5</v>
      </c>
      <c r="AB1281" s="34">
        <f t="shared" si="1301"/>
        <v>1.3237093813502869E-2</v>
      </c>
      <c r="AC1281" s="36">
        <f t="shared" si="1302"/>
        <v>260.67120456992313</v>
      </c>
      <c r="AD1281" s="34">
        <f t="shared" si="1303"/>
        <v>0</v>
      </c>
      <c r="AE1281">
        <f t="shared" si="1329"/>
        <v>19692.479953871607</v>
      </c>
      <c r="AF1281" s="36">
        <f t="shared" si="1343"/>
        <v>0</v>
      </c>
      <c r="AG1281" s="34">
        <f t="shared" si="1304"/>
        <v>489.06351457784785</v>
      </c>
      <c r="AH1281">
        <f t="shared" si="1339"/>
        <v>0.64941759108637598</v>
      </c>
      <c r="AI1281" s="29">
        <f t="shared" si="1330"/>
        <v>489.06351457784785</v>
      </c>
      <c r="AJ1281">
        <f t="shared" si="1331"/>
        <v>13682.007276771641</v>
      </c>
      <c r="AK1281" s="36">
        <f t="shared" si="1344"/>
        <v>-2.719409217916231E-2</v>
      </c>
      <c r="AL1281" s="36">
        <f t="shared" si="1332"/>
        <v>7.3387449268741082E-3</v>
      </c>
      <c r="AM1281" s="36">
        <f t="shared" si="1333"/>
        <v>1.0632465899646558E-2</v>
      </c>
      <c r="AN1281" s="37">
        <f t="shared" si="1345"/>
        <v>4.849525954224293E-2</v>
      </c>
      <c r="AO1281" s="36">
        <f t="shared" si="1346"/>
        <v>0.17694213035272011</v>
      </c>
      <c r="AP1281" s="36">
        <f t="shared" si="1347"/>
        <v>-1.7813516237950924E-2</v>
      </c>
      <c r="AQ1281" s="74">
        <f t="shared" si="1305"/>
        <v>1.6860217445439045</v>
      </c>
      <c r="AR1281" s="73">
        <f t="shared" si="1306"/>
        <v>4.2299581590911357E-2</v>
      </c>
      <c r="AS1281" s="72">
        <f t="shared" si="1348"/>
        <v>5.5397957835311212E-3</v>
      </c>
      <c r="AT1281" s="37">
        <f t="shared" si="1307"/>
        <v>3332.8098460951574</v>
      </c>
      <c r="AU1281" s="37">
        <f t="shared" si="1308"/>
        <v>-6.7819511467611555</v>
      </c>
      <c r="AV1281" s="34">
        <f t="shared" si="1309"/>
        <v>1.8793993965245357</v>
      </c>
      <c r="AW1281" s="34">
        <f t="shared" si="1310"/>
        <v>1.0847396811354741</v>
      </c>
      <c r="AX1281" s="37">
        <f t="shared" si="1311"/>
        <v>3.1318363325359919</v>
      </c>
      <c r="AY1281" s="7">
        <f t="shared" si="1312"/>
        <v>17.630588759732611</v>
      </c>
      <c r="AZ1281" s="37">
        <f t="shared" si="1313"/>
        <v>14.666449682072601</v>
      </c>
      <c r="BA1281" s="2">
        <f>BE1281*'mass balance'!$B$17+BF1281*'mass balance'!$C$17+BG1281*'mass balance'!$D$17+BH1281*'mass balance'!$E$17</f>
        <v>2.689428204225588E-3</v>
      </c>
      <c r="BB1281" s="2">
        <f>BE1281*'mass balance'!$B$18+BF1281*'mass balance'!$C$18+BG1281*'mass balance'!$D$18+BH1281*'mass balance'!$E$18</f>
        <v>2.7308040227521355E-3</v>
      </c>
      <c r="BC1281" s="2">
        <f>BE1281*'mass balance'!$B$19+BF1281*'mass balance'!$C$19+BG1281*'mass balance'!$D$19+BH1281*'mass balance'!$E$19</f>
        <v>-3.4135050284401693E-3</v>
      </c>
      <c r="BD1281" s="2">
        <f>BE1281*'mass balance'!$B$20+BF1281*'mass balance'!$C$20+BG1281*'mass balance'!$D$20+BH1281*'mass balance'!$E$20</f>
        <v>1.2412745557964251E-4</v>
      </c>
      <c r="BE1281" s="2">
        <f>N1281*'mass balance'!$H$11+R1281*'mass balance'!$I$11+S1281*'mass balance'!$J$11</f>
        <v>-4.6276205405099699E-3</v>
      </c>
      <c r="BF1281" s="2">
        <f>N1281*'mass balance'!$H$12+R1281*'mass balance'!$I$12+S1281*'mass balance'!$J$12</f>
        <v>8.1451986474608759E-6</v>
      </c>
      <c r="BG1281" s="2">
        <f>N1281*'mass balance'!$H$13+R1281*'mass balance'!$I$13+S1281*'mass balance'!$J$13</f>
        <v>8.0326386312043084E-4</v>
      </c>
      <c r="BH1281" s="2">
        <f>N1281*'mass balance'!$H$14+R1281*'mass balance'!$I$14+S1281*'mass balance'!$J$14</f>
        <v>5.0614599661827787E-4</v>
      </c>
      <c r="BI1281" s="36">
        <f t="shared" si="1314"/>
        <v>2.8603964492493172E-16</v>
      </c>
      <c r="BJ1281" s="36">
        <f t="shared" si="1315"/>
        <v>2.3208868470971016E-17</v>
      </c>
      <c r="BK1281" s="36">
        <f t="shared" si="1316"/>
        <v>2.4190096135593518E-14</v>
      </c>
      <c r="BL1281" s="36">
        <f t="shared" si="1317"/>
        <v>2.3474763022625159E-14</v>
      </c>
      <c r="BM1281" s="36">
        <f t="shared" si="1349"/>
        <v>1.2715488328778365E-11</v>
      </c>
      <c r="BN1281" s="36">
        <f t="shared" ca="1" si="1318"/>
        <v>0.31329492897061295</v>
      </c>
      <c r="BO1281" s="36">
        <f t="shared" ca="1" si="1334"/>
        <v>1</v>
      </c>
      <c r="BP1281" s="36">
        <f t="shared" si="1350"/>
        <v>-1.2715488266499478E-11</v>
      </c>
      <c r="BQ1281" s="36">
        <f t="shared" si="1351"/>
        <v>0.9999999951021239</v>
      </c>
      <c r="BR1281" s="2">
        <f t="shared" si="1340"/>
        <v>-5</v>
      </c>
      <c r="BS1281">
        <v>0</v>
      </c>
      <c r="BT1281" s="37">
        <f t="shared" si="1335"/>
        <v>3.4220387910112691</v>
      </c>
      <c r="BU1281" s="34">
        <f t="shared" si="1319"/>
        <v>-5</v>
      </c>
      <c r="BV1281" s="34">
        <f t="shared" si="1320"/>
        <v>-5</v>
      </c>
      <c r="BW1281" s="34">
        <f t="shared" si="1321"/>
        <v>-5</v>
      </c>
      <c r="BX1281" s="34">
        <f t="shared" si="1322"/>
        <v>-5</v>
      </c>
      <c r="BY1281" s="34">
        <f t="shared" si="1323"/>
        <v>55.988052736941803</v>
      </c>
      <c r="BZ1281" s="36">
        <f t="shared" si="1336"/>
        <v>3.4135050284401693E-3</v>
      </c>
      <c r="CA1281" s="34">
        <f t="shared" si="1337"/>
        <v>0.23332427855353205</v>
      </c>
    </row>
    <row r="1282" spans="1:79" ht="13.2" x14ac:dyDescent="0.25">
      <c r="A1282" s="75">
        <f t="shared" si="1324"/>
        <v>3.4191780821918654</v>
      </c>
      <c r="B1282" s="34">
        <f t="shared" si="1341"/>
        <v>1248.0000000000309</v>
      </c>
      <c r="C1282">
        <v>30</v>
      </c>
      <c r="D1282" s="35">
        <f t="shared" si="1285"/>
        <v>3000</v>
      </c>
      <c r="E1282" s="27">
        <v>0</v>
      </c>
      <c r="F1282" s="64">
        <f t="shared" si="1325"/>
        <v>3.0712411119050556</v>
      </c>
      <c r="G1282" s="34">
        <v>0</v>
      </c>
      <c r="H1282" s="34">
        <f t="shared" si="1286"/>
        <v>1</v>
      </c>
      <c r="I1282" s="34">
        <f t="shared" si="1326"/>
        <v>40816.79437721819</v>
      </c>
      <c r="J1282" s="34">
        <f t="shared" si="1287"/>
        <v>208380.56373644358</v>
      </c>
      <c r="K1282" s="34">
        <f t="shared" si="1288"/>
        <v>183348.02807279403</v>
      </c>
      <c r="L1282" s="36">
        <f t="shared" si="1338"/>
        <v>4037.3417876267667</v>
      </c>
      <c r="M1282" s="34">
        <f t="shared" si="1289"/>
        <v>380.71939622523837</v>
      </c>
      <c r="N1282" s="34">
        <f t="shared" si="1327"/>
        <v>1943.6735202089758</v>
      </c>
      <c r="O1282" s="34">
        <f t="shared" si="1290"/>
        <v>102.95414455328127</v>
      </c>
      <c r="P1282">
        <f t="shared" si="1342"/>
        <v>1187.6030571837975</v>
      </c>
      <c r="Q1282" s="36">
        <f t="shared" si="1291"/>
        <v>1942.3956661958903</v>
      </c>
      <c r="R1282" s="34">
        <f t="shared" si="1292"/>
        <v>1472.7289378828052</v>
      </c>
      <c r="S1282" s="34">
        <f t="shared" si="1293"/>
        <v>5.0278818604790558</v>
      </c>
      <c r="T1282" s="36">
        <f t="shared" si="1328"/>
        <v>-7.5473117261677853E-14</v>
      </c>
      <c r="U1282" s="36">
        <f t="shared" si="1294"/>
        <v>1976.7300492300217</v>
      </c>
      <c r="V1282" s="36">
        <f t="shared" si="1295"/>
        <v>6.4644841797432734E-4</v>
      </c>
      <c r="W1282" s="68">
        <f t="shared" si="1296"/>
        <v>11.535262250362191</v>
      </c>
      <c r="X1282">
        <f t="shared" si="1297"/>
        <v>9.1670050836981929</v>
      </c>
      <c r="Y1282">
        <f t="shared" si="1298"/>
        <v>0.19260060136867796</v>
      </c>
      <c r="Z1282" s="34">
        <f t="shared" si="1299"/>
        <v>1.3237093813502869E-2</v>
      </c>
      <c r="AA1282" s="36">
        <f t="shared" si="1300"/>
        <v>5.6041068156385417E-5</v>
      </c>
      <c r="AB1282" s="34">
        <f t="shared" si="1301"/>
        <v>1.3237093813502869E-2</v>
      </c>
      <c r="AC1282" s="36">
        <f t="shared" si="1302"/>
        <v>260.67120456992313</v>
      </c>
      <c r="AD1282" s="34">
        <f t="shared" si="1303"/>
        <v>0</v>
      </c>
      <c r="AE1282">
        <f t="shared" si="1329"/>
        <v>19692.479953871607</v>
      </c>
      <c r="AF1282" s="36">
        <f t="shared" si="1343"/>
        <v>0</v>
      </c>
      <c r="AG1282" s="34">
        <f t="shared" si="1304"/>
        <v>489.09352258169054</v>
      </c>
      <c r="AH1282">
        <f t="shared" si="1339"/>
        <v>0.64695471537476124</v>
      </c>
      <c r="AI1282" s="29">
        <f t="shared" si="1330"/>
        <v>489.09352258169054</v>
      </c>
      <c r="AJ1282">
        <f t="shared" si="1331"/>
        <v>14171.100799353331</v>
      </c>
      <c r="AK1282" s="36">
        <f t="shared" si="1344"/>
        <v>-4.2299581590911357E-2</v>
      </c>
      <c r="AL1282" s="36">
        <f t="shared" si="1332"/>
        <v>1.275477293490342E-2</v>
      </c>
      <c r="AM1282" s="36">
        <f t="shared" si="1333"/>
        <v>1.6563437679681898E-2</v>
      </c>
      <c r="AN1282" s="37">
        <f t="shared" si="1345"/>
        <v>2.130116736308062E-2</v>
      </c>
      <c r="AO1282" s="36">
        <f t="shared" si="1346"/>
        <v>0.18428087527959422</v>
      </c>
      <c r="AP1282" s="36">
        <f t="shared" si="1347"/>
        <v>-7.1810503383043667E-3</v>
      </c>
      <c r="AQ1282" s="74">
        <f t="shared" si="1305"/>
        <v>0.65557177077871009</v>
      </c>
      <c r="AR1282" s="73">
        <f t="shared" si="1306"/>
        <v>2.0452483257599921E-2</v>
      </c>
      <c r="AS1282" s="72">
        <f t="shared" si="1348"/>
        <v>6.2580755103456591E-3</v>
      </c>
      <c r="AT1282" s="37">
        <f t="shared" si="1307"/>
        <v>1295.8884187252113</v>
      </c>
      <c r="AU1282" s="37">
        <f t="shared" si="1308"/>
        <v>-2.7339651490622821</v>
      </c>
      <c r="AV1282" s="34">
        <f t="shared" si="1309"/>
        <v>1.9465791455301267</v>
      </c>
      <c r="AW1282" s="34">
        <f t="shared" si="1310"/>
        <v>1.0848007051553783</v>
      </c>
      <c r="AX1282" s="37">
        <f t="shared" si="1311"/>
        <v>3.1320125197318851</v>
      </c>
      <c r="AY1282" s="7">
        <f t="shared" si="1312"/>
        <v>17.698654620779582</v>
      </c>
      <c r="AZ1282" s="37">
        <f t="shared" si="1313"/>
        <v>14.667274770094076</v>
      </c>
      <c r="BA1282" s="2">
        <f>BE1282*'mass balance'!$B$17+BF1282*'mass balance'!$C$17+BG1282*'mass balance'!$D$17+BH1282*'mass balance'!$E$17</f>
        <v>2.6895456617663225E-3</v>
      </c>
      <c r="BB1282" s="2">
        <f>BE1282*'mass balance'!$B$18+BF1282*'mass balance'!$C$18+BG1282*'mass balance'!$D$18+BH1282*'mass balance'!$E$18</f>
        <v>2.7309232873319583E-3</v>
      </c>
      <c r="BC1282" s="2">
        <f>BE1282*'mass balance'!$B$19+BF1282*'mass balance'!$C$19+BG1282*'mass balance'!$D$19+BH1282*'mass balance'!$E$19</f>
        <v>-3.4136541091649474E-3</v>
      </c>
      <c r="BD1282" s="2">
        <f>BE1282*'mass balance'!$B$20+BF1282*'mass balance'!$C$20+BG1282*'mass balance'!$D$20+BH1282*'mass balance'!$E$20</f>
        <v>1.2413287669690718E-4</v>
      </c>
      <c r="BE1282" s="2">
        <f>N1282*'mass balance'!$H$11+R1282*'mass balance'!$I$11+S1282*'mass balance'!$J$11</f>
        <v>-4.6277940957356566E-3</v>
      </c>
      <c r="BF1282" s="2">
        <f>N1282*'mass balance'!$H$12+R1282*'mass balance'!$I$12+S1282*'mass balance'!$J$12</f>
        <v>8.1144152883808872E-6</v>
      </c>
      <c r="BG1282" s="2">
        <f>N1282*'mass balance'!$H$13+R1282*'mass balance'!$I$13+S1282*'mass balance'!$J$13</f>
        <v>8.0330465597533006E-4</v>
      </c>
      <c r="BH1282" s="2">
        <f>N1282*'mass balance'!$H$14+R1282*'mass balance'!$I$14+S1282*'mass balance'!$J$14</f>
        <v>5.0616497922108738E-4</v>
      </c>
      <c r="BI1282" s="36">
        <f t="shared" si="1314"/>
        <v>2.8603964492493172E-16</v>
      </c>
      <c r="BJ1282" s="36">
        <f t="shared" si="1315"/>
        <v>2.3212594671364041E-17</v>
      </c>
      <c r="BK1282" s="36">
        <f t="shared" si="1316"/>
        <v>2.4213305004064489E-14</v>
      </c>
      <c r="BL1282" s="36">
        <f t="shared" si="1317"/>
        <v>2.349939990519519E-14</v>
      </c>
      <c r="BM1282" s="36">
        <f t="shared" si="1349"/>
        <v>1.2738963091800991E-11</v>
      </c>
      <c r="BN1282" s="36">
        <f t="shared" ca="1" si="1318"/>
        <v>0.18878155379880179</v>
      </c>
      <c r="BO1282" s="36">
        <f t="shared" ca="1" si="1334"/>
        <v>1</v>
      </c>
      <c r="BP1282" s="36">
        <f t="shared" si="1350"/>
        <v>-1.2738963029245145E-11</v>
      </c>
      <c r="BQ1282" s="36">
        <f t="shared" si="1351"/>
        <v>0.9999999950894084</v>
      </c>
      <c r="BR1282" s="2">
        <f t="shared" si="1340"/>
        <v>-5</v>
      </c>
      <c r="BS1282">
        <v>0</v>
      </c>
      <c r="BT1282" s="37">
        <f t="shared" si="1335"/>
        <v>3.42218824443786</v>
      </c>
      <c r="BU1282" s="34">
        <f t="shared" si="1319"/>
        <v>-5</v>
      </c>
      <c r="BV1282" s="34">
        <f t="shared" si="1320"/>
        <v>-5</v>
      </c>
      <c r="BW1282" s="34">
        <f t="shared" si="1321"/>
        <v>-5</v>
      </c>
      <c r="BX1282" s="34">
        <f t="shared" si="1322"/>
        <v>-5</v>
      </c>
      <c r="BY1282" s="34">
        <f t="shared" si="1323"/>
        <v>55.990152524304108</v>
      </c>
      <c r="BZ1282" s="36">
        <f t="shared" si="1336"/>
        <v>3.4136541091649474E-3</v>
      </c>
      <c r="CA1282" s="34">
        <f t="shared" si="1337"/>
        <v>0.23332134279065597</v>
      </c>
    </row>
    <row r="1283" spans="1:79" ht="13.2" x14ac:dyDescent="0.25">
      <c r="A1283" s="75">
        <f t="shared" si="1324"/>
        <v>3.4219178082192627</v>
      </c>
      <c r="B1283" s="34">
        <f t="shared" si="1341"/>
        <v>1249.0000000000309</v>
      </c>
      <c r="C1283">
        <v>30</v>
      </c>
      <c r="D1283" s="35">
        <f t="shared" si="1285"/>
        <v>3000</v>
      </c>
      <c r="E1283" s="27">
        <v>0</v>
      </c>
      <c r="F1283" s="64">
        <f t="shared" si="1325"/>
        <v>3.0712411119050556</v>
      </c>
      <c r="G1283" s="34">
        <v>0</v>
      </c>
      <c r="H1283" s="34">
        <f t="shared" si="1286"/>
        <v>1</v>
      </c>
      <c r="I1283" s="34">
        <f t="shared" si="1326"/>
        <v>40816.79437721819</v>
      </c>
      <c r="J1283" s="34">
        <f t="shared" si="1287"/>
        <v>208388.34890997969</v>
      </c>
      <c r="K1283" s="34">
        <f t="shared" si="1288"/>
        <v>183354.878021707</v>
      </c>
      <c r="L1283" s="36">
        <f t="shared" si="1338"/>
        <v>4037.5680445730577</v>
      </c>
      <c r="M1283" s="34">
        <f t="shared" si="1289"/>
        <v>380.71939622523837</v>
      </c>
      <c r="N1283" s="34">
        <f t="shared" si="1327"/>
        <v>1943.7461365575498</v>
      </c>
      <c r="O1283" s="34">
        <f t="shared" si="1290"/>
        <v>102.95414455328127</v>
      </c>
      <c r="P1283">
        <f t="shared" si="1342"/>
        <v>1187.6696117276679</v>
      </c>
      <c r="Q1283" s="36">
        <f t="shared" si="1291"/>
        <v>1942.4731121545121</v>
      </c>
      <c r="R1283" s="34">
        <f t="shared" si="1292"/>
        <v>1472.796987133677</v>
      </c>
      <c r="S1283" s="34">
        <f t="shared" si="1293"/>
        <v>5.0088791352026192</v>
      </c>
      <c r="T1283" s="36">
        <f t="shared" si="1328"/>
        <v>-7.5471707449646281E-14</v>
      </c>
      <c r="U1283" s="36">
        <f t="shared" si="1294"/>
        <v>1976.7300492300217</v>
      </c>
      <c r="V1283" s="36">
        <f t="shared" si="1295"/>
        <v>6.4400518600646621E-4</v>
      </c>
      <c r="W1283" s="68">
        <f t="shared" si="1296"/>
        <v>11.535908698780165</v>
      </c>
      <c r="X1283">
        <f t="shared" si="1297"/>
        <v>9.1671763234183103</v>
      </c>
      <c r="Y1283">
        <f t="shared" si="1298"/>
        <v>0.19260060136867796</v>
      </c>
      <c r="Z1283" s="34">
        <f t="shared" si="1299"/>
        <v>1.3237093813502869E-2</v>
      </c>
      <c r="AA1283" s="36">
        <f t="shared" si="1300"/>
        <v>5.5826134101994487E-5</v>
      </c>
      <c r="AB1283" s="34">
        <f t="shared" si="1301"/>
        <v>1.3237093813502869E-2</v>
      </c>
      <c r="AC1283" s="36">
        <f t="shared" si="1302"/>
        <v>260.67120456992313</v>
      </c>
      <c r="AD1283" s="34">
        <f t="shared" si="1303"/>
        <v>0</v>
      </c>
      <c r="AE1283">
        <f t="shared" si="1329"/>
        <v>19692.479953871607</v>
      </c>
      <c r="AF1283" s="36">
        <f t="shared" si="1343"/>
        <v>0</v>
      </c>
      <c r="AG1283" s="34">
        <f t="shared" si="1304"/>
        <v>489.12341672171851</v>
      </c>
      <c r="AH1283">
        <f t="shared" si="1339"/>
        <v>0.64450111963401469</v>
      </c>
      <c r="AI1283" s="29">
        <f t="shared" si="1330"/>
        <v>489.12341672171851</v>
      </c>
      <c r="AJ1283">
        <f t="shared" si="1331"/>
        <v>14660.22421607505</v>
      </c>
      <c r="AK1283" s="36">
        <f t="shared" si="1344"/>
        <v>-2.0452483257599921E-2</v>
      </c>
      <c r="AL1283" s="36">
        <f t="shared" si="1332"/>
        <v>5.2206235452718136E-3</v>
      </c>
      <c r="AM1283" s="36">
        <f t="shared" si="1333"/>
        <v>7.9897147744411919E-3</v>
      </c>
      <c r="AN1283" s="37">
        <f t="shared" si="1345"/>
        <v>-2.0998414227830737E-2</v>
      </c>
      <c r="AO1283" s="36">
        <f t="shared" si="1346"/>
        <v>0.19703564821449765</v>
      </c>
      <c r="AP1283" s="36">
        <f t="shared" si="1347"/>
        <v>9.3823873413775311E-3</v>
      </c>
      <c r="AQ1283" s="74">
        <f t="shared" si="1305"/>
        <v>-0.52870049436203803</v>
      </c>
      <c r="AR1283" s="73">
        <f t="shared" si="1306"/>
        <v>-2.2674451719780664E-2</v>
      </c>
      <c r="AS1283" s="72">
        <f t="shared" si="1348"/>
        <v>7.6495241657545806E-3</v>
      </c>
      <c r="AT1283" s="37">
        <f t="shared" si="1307"/>
        <v>-1045.0981542482077</v>
      </c>
      <c r="AU1283" s="37">
        <f t="shared" si="1308"/>
        <v>3.5720568437605733</v>
      </c>
      <c r="AV1283" s="34">
        <f t="shared" si="1309"/>
        <v>2.0137630019594996</v>
      </c>
      <c r="AW1283" s="34">
        <f t="shared" si="1310"/>
        <v>1.0848614985456322</v>
      </c>
      <c r="AX1283" s="37">
        <f t="shared" si="1311"/>
        <v>3.1321880410589706</v>
      </c>
      <c r="AY1283" s="7">
        <f t="shared" si="1312"/>
        <v>17.766721240344268</v>
      </c>
      <c r="AZ1283" s="37">
        <f t="shared" si="1313"/>
        <v>14.668096739839136</v>
      </c>
      <c r="BA1283" s="2">
        <f>BE1283*'mass balance'!$B$17+BF1283*'mass balance'!$C$17+BG1283*'mass balance'!$D$17+BH1283*'mass balance'!$E$17</f>
        <v>2.689662674862574E-3</v>
      </c>
      <c r="BB1283" s="2">
        <f>BE1283*'mass balance'!$B$18+BF1283*'mass balance'!$C$18+BG1283*'mass balance'!$D$18+BH1283*'mass balance'!$E$18</f>
        <v>2.7310421006296907E-3</v>
      </c>
      <c r="BC1283" s="2">
        <f>BE1283*'mass balance'!$B$19+BF1283*'mass balance'!$C$19+BG1283*'mass balance'!$D$19+BH1283*'mass balance'!$E$19</f>
        <v>-3.4138026257871127E-3</v>
      </c>
      <c r="BD1283" s="2">
        <f>BE1283*'mass balance'!$B$20+BF1283*'mass balance'!$C$20+BG1283*'mass balance'!$D$20+BH1283*'mass balance'!$E$20</f>
        <v>1.2413827730134954E-4</v>
      </c>
      <c r="BE1283" s="2">
        <f>N1283*'mass balance'!$H$11+R1283*'mass balance'!$I$11+S1283*'mass balance'!$J$11</f>
        <v>-4.6279669918036894E-3</v>
      </c>
      <c r="BF1283" s="2">
        <f>N1283*'mass balance'!$H$12+R1283*'mass balance'!$I$12+S1283*'mass balance'!$J$12</f>
        <v>8.0837471046838808E-6</v>
      </c>
      <c r="BG1283" s="2">
        <f>N1283*'mass balance'!$H$13+R1283*'mass balance'!$I$13+S1283*'mass balance'!$J$13</f>
        <v>8.0334529360115534E-4</v>
      </c>
      <c r="BH1283" s="2">
        <f>N1283*'mass balance'!$H$14+R1283*'mass balance'!$I$14+S1283*'mass balance'!$J$14</f>
        <v>5.0618388972852848E-4</v>
      </c>
      <c r="BI1283" s="36">
        <f t="shared" si="1314"/>
        <v>2.8603964492493172E-16</v>
      </c>
      <c r="BJ1283" s="36">
        <f t="shared" si="1315"/>
        <v>2.3216312065652701E-17</v>
      </c>
      <c r="BK1283" s="36">
        <f t="shared" si="1316"/>
        <v>2.4236517598735852E-14</v>
      </c>
      <c r="BL1283" s="36">
        <f t="shared" si="1317"/>
        <v>2.3524038656202189E-14</v>
      </c>
      <c r="BM1283" s="36">
        <f t="shared" si="1349"/>
        <v>1.2762462491706186E-11</v>
      </c>
      <c r="BN1283" s="36">
        <f t="shared" ca="1" si="1318"/>
        <v>0.31645467634941693</v>
      </c>
      <c r="BO1283" s="36">
        <f t="shared" ca="1" si="1334"/>
        <v>1</v>
      </c>
      <c r="BP1283" s="36">
        <f t="shared" si="1350"/>
        <v>-1.2762462428872366E-11</v>
      </c>
      <c r="BQ1283" s="36">
        <f t="shared" si="1351"/>
        <v>0.99999999507666948</v>
      </c>
      <c r="BR1283" s="2">
        <f t="shared" si="1340"/>
        <v>-5</v>
      </c>
      <c r="BS1283">
        <v>0</v>
      </c>
      <c r="BT1283" s="37">
        <f t="shared" si="1335"/>
        <v>3.422337132351581</v>
      </c>
      <c r="BU1283" s="34">
        <f t="shared" si="1319"/>
        <v>-5</v>
      </c>
      <c r="BV1283" s="34">
        <f t="shared" si="1320"/>
        <v>-5</v>
      </c>
      <c r="BW1283" s="34">
        <f t="shared" si="1321"/>
        <v>-5</v>
      </c>
      <c r="BX1283" s="34">
        <f t="shared" si="1322"/>
        <v>-5</v>
      </c>
      <c r="BY1283" s="34">
        <f t="shared" si="1323"/>
        <v>55.992244336735645</v>
      </c>
      <c r="BZ1283" s="36">
        <f t="shared" si="1336"/>
        <v>3.4138026257871127E-3</v>
      </c>
      <c r="CA1283" s="34">
        <f t="shared" si="1337"/>
        <v>0.23331841840505296</v>
      </c>
    </row>
    <row r="1284" spans="1:79" ht="13.2" x14ac:dyDescent="0.25">
      <c r="A1284" s="75">
        <f t="shared" si="1324"/>
        <v>3.4246575342466601</v>
      </c>
      <c r="B1284" s="34">
        <f t="shared" si="1341"/>
        <v>1250.0000000000309</v>
      </c>
      <c r="C1284">
        <v>30</v>
      </c>
      <c r="D1284" s="35">
        <f t="shared" si="1285"/>
        <v>3000</v>
      </c>
      <c r="E1284" s="27">
        <v>0</v>
      </c>
      <c r="F1284" s="64">
        <f t="shared" si="1325"/>
        <v>3.0712411119050556</v>
      </c>
      <c r="G1284" s="34">
        <v>0</v>
      </c>
      <c r="H1284" s="34">
        <f t="shared" si="1286"/>
        <v>1</v>
      </c>
      <c r="I1284" s="34">
        <f t="shared" si="1326"/>
        <v>40816.79437721819</v>
      </c>
      <c r="J1284" s="34">
        <f t="shared" si="1287"/>
        <v>208396.10451509431</v>
      </c>
      <c r="K1284" s="34">
        <f t="shared" si="1288"/>
        <v>183361.70195422147</v>
      </c>
      <c r="L1284" s="36">
        <f t="shared" si="1338"/>
        <v>4037.7934463881597</v>
      </c>
      <c r="M1284" s="34">
        <f t="shared" si="1289"/>
        <v>380.71939622523837</v>
      </c>
      <c r="N1284" s="34">
        <f t="shared" si="1327"/>
        <v>1943.8184771061315</v>
      </c>
      <c r="O1284" s="34">
        <f t="shared" si="1290"/>
        <v>102.95414455328127</v>
      </c>
      <c r="P1284">
        <f t="shared" si="1342"/>
        <v>1187.7359147306811</v>
      </c>
      <c r="Q1284" s="36">
        <f t="shared" si="1291"/>
        <v>1942.5502642418376</v>
      </c>
      <c r="R1284" s="34">
        <f t="shared" si="1292"/>
        <v>1472.8647791719757</v>
      </c>
      <c r="S1284" s="34">
        <f t="shared" si="1293"/>
        <v>4.9899475138071239</v>
      </c>
      <c r="T1284" s="36">
        <f t="shared" si="1328"/>
        <v>-7.5470303070692989E-14</v>
      </c>
      <c r="U1284" s="36">
        <f t="shared" si="1294"/>
        <v>1976.7300492300217</v>
      </c>
      <c r="V1284" s="36">
        <f t="shared" si="1295"/>
        <v>6.4157109605759923E-4</v>
      </c>
      <c r="W1284" s="68">
        <f t="shared" si="1296"/>
        <v>11.536552703966171</v>
      </c>
      <c r="X1284">
        <f t="shared" si="1297"/>
        <v>9.1673469095822178</v>
      </c>
      <c r="Y1284">
        <f t="shared" si="1298"/>
        <v>0.19260060136867796</v>
      </c>
      <c r="Z1284" s="34">
        <f t="shared" si="1299"/>
        <v>1.3237093813502869E-2</v>
      </c>
      <c r="AA1284" s="36">
        <f t="shared" si="1300"/>
        <v>5.5612028352025157E-5</v>
      </c>
      <c r="AB1284" s="34">
        <f t="shared" si="1301"/>
        <v>1.3237093813502869E-2</v>
      </c>
      <c r="AC1284" s="36">
        <f t="shared" si="1302"/>
        <v>260.67120456992313</v>
      </c>
      <c r="AD1284" s="34">
        <f t="shared" si="1303"/>
        <v>0</v>
      </c>
      <c r="AE1284">
        <f t="shared" si="1329"/>
        <v>19692.479953871607</v>
      </c>
      <c r="AF1284" s="36">
        <f t="shared" si="1343"/>
        <v>0</v>
      </c>
      <c r="AG1284" s="34">
        <f t="shared" si="1304"/>
        <v>489.15319742742622</v>
      </c>
      <c r="AH1284">
        <f t="shared" si="1339"/>
        <v>0.64205676936001055</v>
      </c>
      <c r="AI1284" s="29">
        <f t="shared" si="1330"/>
        <v>489.15319742742622</v>
      </c>
      <c r="AJ1284">
        <f t="shared" si="1331"/>
        <v>15149.377413502476</v>
      </c>
      <c r="AK1284" s="36">
        <f t="shared" si="1344"/>
        <v>2.2674451719780664E-2</v>
      </c>
      <c r="AL1284" s="36">
        <f t="shared" si="1332"/>
        <v>-6.720635819654589E-3</v>
      </c>
      <c r="AM1284" s="36">
        <f t="shared" si="1333"/>
        <v>-8.8765339052677729E-3</v>
      </c>
      <c r="AN1284" s="37">
        <f t="shared" si="1345"/>
        <v>-4.1450897485430654E-2</v>
      </c>
      <c r="AO1284" s="36">
        <f t="shared" si="1346"/>
        <v>0.20225627175976946</v>
      </c>
      <c r="AP1284" s="36">
        <f t="shared" si="1347"/>
        <v>1.7372102115818723E-2</v>
      </c>
      <c r="AQ1284" s="74">
        <f t="shared" si="1305"/>
        <v>-0.96490728316266594</v>
      </c>
      <c r="AR1284" s="73">
        <f t="shared" si="1306"/>
        <v>-4.7115031142712038E-2</v>
      </c>
      <c r="AS1284" s="72">
        <f t="shared" si="1348"/>
        <v>8.2738185546678035E-3</v>
      </c>
      <c r="AT1284" s="37">
        <f t="shared" si="1307"/>
        <v>-1907.3612213485421</v>
      </c>
      <c r="AU1284" s="37">
        <f t="shared" si="1308"/>
        <v>6.6138962286976906</v>
      </c>
      <c r="AV1284" s="34">
        <f t="shared" si="1309"/>
        <v>2.0809509502269932</v>
      </c>
      <c r="AW1284" s="34">
        <f t="shared" si="1310"/>
        <v>1.084922062169132</v>
      </c>
      <c r="AX1284" s="37">
        <f t="shared" si="1311"/>
        <v>3.1323628990085828</v>
      </c>
      <c r="AY1284" s="7">
        <f t="shared" si="1312"/>
        <v>17.834788615370876</v>
      </c>
      <c r="AZ1284" s="37">
        <f t="shared" si="1313"/>
        <v>14.668915602974753</v>
      </c>
      <c r="BA1284" s="2">
        <f>BE1284*'mass balance'!$B$17+BF1284*'mass balance'!$C$17+BG1284*'mass balance'!$D$17+BH1284*'mass balance'!$E$17</f>
        <v>2.6897792451813143E-3</v>
      </c>
      <c r="BB1284" s="2">
        <f>BE1284*'mass balance'!$B$18+BF1284*'mass balance'!$C$18+BG1284*'mass balance'!$D$18+BH1284*'mass balance'!$E$18</f>
        <v>2.7311604643379507E-3</v>
      </c>
      <c r="BC1284" s="2">
        <f>BE1284*'mass balance'!$B$19+BF1284*'mass balance'!$C$19+BG1284*'mass balance'!$D$19+BH1284*'mass balance'!$E$19</f>
        <v>-3.4139505804224382E-3</v>
      </c>
      <c r="BD1284" s="2">
        <f>BE1284*'mass balance'!$B$20+BF1284*'mass balance'!$C$20+BG1284*'mass balance'!$D$20+BH1284*'mass balance'!$E$20</f>
        <v>1.2414365746990681E-4</v>
      </c>
      <c r="BE1284" s="2">
        <f>N1284*'mass balance'!$H$11+R1284*'mass balance'!$I$11+S1284*'mass balance'!$J$11</f>
        <v>-4.6281392312050749E-3</v>
      </c>
      <c r="BF1284" s="2">
        <f>N1284*'mass balance'!$H$12+R1284*'mass balance'!$I$12+S1284*'mass balance'!$J$12</f>
        <v>8.0531936743630637E-6</v>
      </c>
      <c r="BG1284" s="2">
        <f>N1284*'mass balance'!$H$13+R1284*'mass balance'!$I$13+S1284*'mass balance'!$J$13</f>
        <v>8.0338577658680831E-4</v>
      </c>
      <c r="BH1284" s="2">
        <f>N1284*'mass balance'!$H$14+R1284*'mass balance'!$I$14+S1284*'mass balance'!$J$14</f>
        <v>5.06202728413055E-4</v>
      </c>
      <c r="BI1284" s="36">
        <f t="shared" si="1314"/>
        <v>2.8603964492493172E-16</v>
      </c>
      <c r="BJ1284" s="36">
        <f t="shared" si="1315"/>
        <v>2.3220020671337478E-17</v>
      </c>
      <c r="BK1284" s="36">
        <f t="shared" si="1316"/>
        <v>2.4259733910801506E-14</v>
      </c>
      <c r="BL1284" s="36">
        <f t="shared" si="1317"/>
        <v>2.354867926536638E-14</v>
      </c>
      <c r="BM1284" s="36">
        <f t="shared" si="1349"/>
        <v>1.2785986530362388E-11</v>
      </c>
      <c r="BN1284" s="36">
        <f t="shared" ca="1" si="1318"/>
        <v>0.33600417086832413</v>
      </c>
      <c r="BO1284" s="36">
        <f t="shared" ca="1" si="1334"/>
        <v>1</v>
      </c>
      <c r="BP1284" s="36">
        <f t="shared" si="1350"/>
        <v>-1.2785986467249571E-11</v>
      </c>
      <c r="BQ1284" s="36">
        <f t="shared" si="1351"/>
        <v>0.99999999506390702</v>
      </c>
      <c r="BR1284" s="2">
        <f t="shared" si="1340"/>
        <v>-5</v>
      </c>
      <c r="BS1284">
        <v>0</v>
      </c>
      <c r="BT1284" s="37">
        <f t="shared" si="1335"/>
        <v>3.4224854568734941</v>
      </c>
      <c r="BU1284" s="34">
        <f t="shared" si="1319"/>
        <v>-5</v>
      </c>
      <c r="BV1284" s="34">
        <f t="shared" si="1320"/>
        <v>-5</v>
      </c>
      <c r="BW1284" s="34">
        <f t="shared" si="1321"/>
        <v>-5</v>
      </c>
      <c r="BX1284" s="34">
        <f t="shared" si="1322"/>
        <v>-5</v>
      </c>
      <c r="BY1284" s="34">
        <f t="shared" si="1323"/>
        <v>55.994328204374263</v>
      </c>
      <c r="BZ1284" s="36">
        <f t="shared" si="1336"/>
        <v>3.4139505804224382E-3</v>
      </c>
      <c r="CA1284" s="34">
        <f t="shared" si="1337"/>
        <v>0.23331550535197285</v>
      </c>
    </row>
    <row r="1285" spans="1:79" ht="13.2" x14ac:dyDescent="0.25">
      <c r="A1285" s="75">
        <f t="shared" si="1324"/>
        <v>3.4273972602740574</v>
      </c>
      <c r="B1285" s="34">
        <f t="shared" si="1341"/>
        <v>1251.0000000000309</v>
      </c>
      <c r="C1285">
        <v>30</v>
      </c>
      <c r="D1285" s="35">
        <f t="shared" si="1285"/>
        <v>3000</v>
      </c>
      <c r="E1285" s="27">
        <v>0</v>
      </c>
      <c r="F1285" s="64">
        <f t="shared" si="1325"/>
        <v>3.0712411119050556</v>
      </c>
      <c r="G1285" s="34">
        <v>0</v>
      </c>
      <c r="H1285" s="34">
        <f t="shared" si="1286"/>
        <v>1</v>
      </c>
      <c r="I1285" s="34">
        <f t="shared" si="1326"/>
        <v>40816.79437721819</v>
      </c>
      <c r="J1285" s="34">
        <f t="shared" si="1287"/>
        <v>208403.83066353275</v>
      </c>
      <c r="K1285" s="34">
        <f t="shared" si="1288"/>
        <v>183368.49996865905</v>
      </c>
      <c r="L1285" s="36">
        <f t="shared" si="1338"/>
        <v>4038.0179962717798</v>
      </c>
      <c r="M1285" s="34">
        <f t="shared" si="1289"/>
        <v>380.71939622523837</v>
      </c>
      <c r="N1285" s="34">
        <f t="shared" si="1327"/>
        <v>1943.8905428970274</v>
      </c>
      <c r="O1285" s="34">
        <f t="shared" si="1290"/>
        <v>102.95414455328127</v>
      </c>
      <c r="P1285">
        <f t="shared" si="1342"/>
        <v>1187.8019671340458</v>
      </c>
      <c r="Q1285" s="36">
        <f t="shared" si="1291"/>
        <v>1942.6271235663999</v>
      </c>
      <c r="R1285" s="34">
        <f t="shared" si="1292"/>
        <v>1472.9323149603044</v>
      </c>
      <c r="S1285" s="34">
        <f t="shared" si="1293"/>
        <v>4.9710867357237021</v>
      </c>
      <c r="T1285" s="36">
        <f t="shared" si="1328"/>
        <v>-7.5468904103680911E-14</v>
      </c>
      <c r="U1285" s="36">
        <f t="shared" si="1294"/>
        <v>1976.7300492300217</v>
      </c>
      <c r="V1285" s="36">
        <f t="shared" si="1295"/>
        <v>6.3914611462560886E-4</v>
      </c>
      <c r="W1285" s="68">
        <f t="shared" si="1296"/>
        <v>11.537194275062228</v>
      </c>
      <c r="X1285">
        <f t="shared" si="1297"/>
        <v>9.1675168446841919</v>
      </c>
      <c r="Y1285">
        <f t="shared" si="1298"/>
        <v>0.19260060136867796</v>
      </c>
      <c r="Z1285" s="34">
        <f t="shared" si="1299"/>
        <v>1.3237093813502869E-2</v>
      </c>
      <c r="AA1285" s="36">
        <f t="shared" si="1300"/>
        <v>5.539874768401276E-5</v>
      </c>
      <c r="AB1285" s="34">
        <f t="shared" si="1301"/>
        <v>1.3237093813502869E-2</v>
      </c>
      <c r="AC1285" s="36">
        <f t="shared" si="1302"/>
        <v>260.67120456992313</v>
      </c>
      <c r="AD1285" s="34">
        <f t="shared" si="1303"/>
        <v>0</v>
      </c>
      <c r="AE1285">
        <f t="shared" si="1329"/>
        <v>19692.479953871607</v>
      </c>
      <c r="AF1285" s="36">
        <f t="shared" si="1343"/>
        <v>0</v>
      </c>
      <c r="AG1285" s="34">
        <f t="shared" si="1304"/>
        <v>489.18286512670727</v>
      </c>
      <c r="AH1285">
        <f t="shared" si="1339"/>
        <v>0.63962163017305329</v>
      </c>
      <c r="AI1285" s="29">
        <f t="shared" si="1330"/>
        <v>489.18286512670727</v>
      </c>
      <c r="AJ1285">
        <f t="shared" si="1331"/>
        <v>15638.560278629184</v>
      </c>
      <c r="AK1285" s="36">
        <f t="shared" si="1344"/>
        <v>4.7115031142712038E-2</v>
      </c>
      <c r="AL1285" s="36">
        <f t="shared" si="1332"/>
        <v>-1.2431116120371439E-2</v>
      </c>
      <c r="AM1285" s="36">
        <f t="shared" si="1333"/>
        <v>-1.8416358166531692E-2</v>
      </c>
      <c r="AN1285" s="37">
        <f t="shared" si="1345"/>
        <v>-1.8776445765649991E-2</v>
      </c>
      <c r="AO1285" s="36">
        <f t="shared" si="1346"/>
        <v>0.19553563594011486</v>
      </c>
      <c r="AP1285" s="36">
        <f t="shared" si="1347"/>
        <v>8.4955682105509502E-3</v>
      </c>
      <c r="AQ1285" s="74">
        <f t="shared" si="1305"/>
        <v>-0.48371913935530758</v>
      </c>
      <c r="AR1285" s="73">
        <f t="shared" si="1306"/>
        <v>-2.0273486737280168E-2</v>
      </c>
      <c r="AS1285" s="72">
        <f t="shared" si="1348"/>
        <v>7.4761456634739936E-3</v>
      </c>
      <c r="AT1285" s="37">
        <f t="shared" si="1307"/>
        <v>-956.18215815132032</v>
      </c>
      <c r="AU1285" s="37">
        <f t="shared" si="1308"/>
        <v>3.2344275997112866</v>
      </c>
      <c r="AV1285" s="34">
        <f t="shared" si="1309"/>
        <v>2.1481429748057392</v>
      </c>
      <c r="AW1285" s="34">
        <f t="shared" si="1310"/>
        <v>1.0849823968856129</v>
      </c>
      <c r="AX1285" s="37">
        <f t="shared" si="1311"/>
        <v>3.1325370960629315</v>
      </c>
      <c r="AY1285" s="7">
        <f t="shared" si="1312"/>
        <v>17.902856742816514</v>
      </c>
      <c r="AZ1285" s="37">
        <f t="shared" si="1313"/>
        <v>14.66973137112516</v>
      </c>
      <c r="BA1285" s="2">
        <f>BE1285*'mass balance'!$B$17+BF1285*'mass balance'!$C$17+BG1285*'mass balance'!$D$17+BH1285*'mass balance'!$E$17</f>
        <v>2.6898953743833744E-3</v>
      </c>
      <c r="BB1285" s="2">
        <f>BE1285*'mass balance'!$B$18+BF1285*'mass balance'!$C$18+BG1285*'mass balance'!$D$18+BH1285*'mass balance'!$E$18</f>
        <v>2.731278380143119E-3</v>
      </c>
      <c r="BC1285" s="2">
        <f>BE1285*'mass balance'!$B$19+BF1285*'mass balance'!$C$19+BG1285*'mass balance'!$D$19+BH1285*'mass balance'!$E$19</f>
        <v>-3.4140979751788982E-3</v>
      </c>
      <c r="BD1285" s="2">
        <f>BE1285*'mass balance'!$B$20+BF1285*'mass balance'!$C$20+BG1285*'mass balance'!$D$20+BH1285*'mass balance'!$E$20</f>
        <v>1.2414901727923264E-4</v>
      </c>
      <c r="BE1285" s="2">
        <f>N1285*'mass balance'!$H$11+R1285*'mass balance'!$I$11+S1285*'mass balance'!$J$11</f>
        <v>-4.6283108164214938E-3</v>
      </c>
      <c r="BF1285" s="2">
        <f>N1285*'mass balance'!$H$12+R1285*'mass balance'!$I$12+S1285*'mass balance'!$J$12</f>
        <v>8.0227545768906552E-6</v>
      </c>
      <c r="BG1285" s="2">
        <f>N1285*'mass balance'!$H$13+R1285*'mass balance'!$I$13+S1285*'mass balance'!$J$13</f>
        <v>8.0342610551896443E-4</v>
      </c>
      <c r="BH1285" s="2">
        <f>N1285*'mass balance'!$H$14+R1285*'mass balance'!$I$14+S1285*'mass balance'!$J$14</f>
        <v>5.0622149554610085E-4</v>
      </c>
      <c r="BI1285" s="36">
        <f t="shared" si="1314"/>
        <v>2.8603964492493172E-16</v>
      </c>
      <c r="BJ1285" s="36">
        <f t="shared" si="1315"/>
        <v>2.3223720505904504E-17</v>
      </c>
      <c r="BK1285" s="36">
        <f t="shared" si="1316"/>
        <v>2.4282953931472843E-14</v>
      </c>
      <c r="BL1285" s="36">
        <f t="shared" si="1317"/>
        <v>2.3573321722445197E-14</v>
      </c>
      <c r="BM1285" s="36">
        <f t="shared" si="1349"/>
        <v>1.2809535209627754E-11</v>
      </c>
      <c r="BN1285" s="36">
        <f t="shared" ca="1" si="1318"/>
        <v>0.12289612332641475</v>
      </c>
      <c r="BO1285" s="36">
        <f t="shared" ca="1" si="1334"/>
        <v>1</v>
      </c>
      <c r="BP1285" s="36">
        <f t="shared" si="1350"/>
        <v>-1.2809535146234915E-11</v>
      </c>
      <c r="BQ1285" s="36">
        <f t="shared" si="1351"/>
        <v>0.99999999505112103</v>
      </c>
      <c r="BR1285" s="2">
        <f t="shared" si="1340"/>
        <v>-5</v>
      </c>
      <c r="BS1285">
        <v>0</v>
      </c>
      <c r="BT1285" s="37">
        <f t="shared" si="1335"/>
        <v>3.422633220116845</v>
      </c>
      <c r="BU1285" s="34">
        <f t="shared" si="1319"/>
        <v>-5</v>
      </c>
      <c r="BV1285" s="34">
        <f t="shared" si="1320"/>
        <v>-5</v>
      </c>
      <c r="BW1285" s="34">
        <f t="shared" si="1321"/>
        <v>-5</v>
      </c>
      <c r="BX1285" s="34">
        <f t="shared" si="1322"/>
        <v>-5</v>
      </c>
      <c r="BY1285" s="34">
        <f t="shared" si="1323"/>
        <v>55.996404157244989</v>
      </c>
      <c r="BZ1285" s="36">
        <f t="shared" si="1336"/>
        <v>3.4140979751788982E-3</v>
      </c>
      <c r="CA1285" s="34">
        <f t="shared" si="1337"/>
        <v>0.23331260358684613</v>
      </c>
    </row>
    <row r="1286" spans="1:79" ht="13.2" x14ac:dyDescent="0.25">
      <c r="A1286" s="75">
        <f t="shared" si="1324"/>
        <v>3.4301369863014548</v>
      </c>
      <c r="B1286" s="34">
        <f t="shared" si="1341"/>
        <v>1252.0000000000309</v>
      </c>
      <c r="C1286">
        <v>30</v>
      </c>
      <c r="D1286" s="35">
        <f t="shared" si="1285"/>
        <v>3000</v>
      </c>
      <c r="E1286" s="27">
        <v>0</v>
      </c>
      <c r="F1286" s="64">
        <f t="shared" si="1325"/>
        <v>3.0712411119050556</v>
      </c>
      <c r="G1286" s="34">
        <v>0</v>
      </c>
      <c r="H1286" s="34">
        <f t="shared" si="1286"/>
        <v>1</v>
      </c>
      <c r="I1286" s="34">
        <f t="shared" si="1326"/>
        <v>40816.79437721819</v>
      </c>
      <c r="J1286" s="34">
        <f t="shared" si="1287"/>
        <v>208411.52746662253</v>
      </c>
      <c r="K1286" s="34">
        <f t="shared" si="1288"/>
        <v>183375.2721629735</v>
      </c>
      <c r="L1286" s="36">
        <f t="shared" si="1338"/>
        <v>4038.2416974118992</v>
      </c>
      <c r="M1286" s="34">
        <f t="shared" si="1289"/>
        <v>380.71939622523837</v>
      </c>
      <c r="N1286" s="34">
        <f t="shared" si="1327"/>
        <v>1943.9623349686472</v>
      </c>
      <c r="O1286" s="34">
        <f t="shared" si="1290"/>
        <v>102.95414455328127</v>
      </c>
      <c r="P1286">
        <f t="shared" si="1342"/>
        <v>1187.8677698755216</v>
      </c>
      <c r="Q1286" s="36">
        <f t="shared" si="1291"/>
        <v>1942.7036912325987</v>
      </c>
      <c r="R1286" s="34">
        <f t="shared" si="1292"/>
        <v>1472.9995954577378</v>
      </c>
      <c r="S1286" s="34">
        <f t="shared" si="1293"/>
        <v>4.9522965412938902</v>
      </c>
      <c r="T1286" s="36">
        <f t="shared" si="1328"/>
        <v>-7.5467510527556687E-14</v>
      </c>
      <c r="U1286" s="36">
        <f t="shared" si="1294"/>
        <v>1976.7300492300217</v>
      </c>
      <c r="V1286" s="36">
        <f t="shared" si="1295"/>
        <v>6.3673020832554395E-4</v>
      </c>
      <c r="W1286" s="68">
        <f t="shared" si="1296"/>
        <v>11.537833421176854</v>
      </c>
      <c r="X1286">
        <f t="shared" si="1297"/>
        <v>9.1676861312090008</v>
      </c>
      <c r="Y1286">
        <f t="shared" si="1298"/>
        <v>0.19260060136867796</v>
      </c>
      <c r="Z1286" s="34">
        <f t="shared" si="1299"/>
        <v>1.3237093813502869E-2</v>
      </c>
      <c r="AA1286" s="36">
        <f t="shared" si="1300"/>
        <v>5.5186288888247596E-5</v>
      </c>
      <c r="AB1286" s="34">
        <f t="shared" si="1301"/>
        <v>1.3237093813502869E-2</v>
      </c>
      <c r="AC1286" s="36">
        <f t="shared" si="1302"/>
        <v>260.67120456992313</v>
      </c>
      <c r="AD1286" s="34">
        <f t="shared" si="1303"/>
        <v>0</v>
      </c>
      <c r="AE1286">
        <f t="shared" si="1329"/>
        <v>19692.479953871607</v>
      </c>
      <c r="AF1286" s="36">
        <f t="shared" si="1343"/>
        <v>0</v>
      </c>
      <c r="AG1286" s="34">
        <f t="shared" si="1304"/>
        <v>489.21242024586002</v>
      </c>
      <c r="AH1286">
        <f t="shared" si="1339"/>
        <v>0.63719566781713866</v>
      </c>
      <c r="AI1286" s="29">
        <f t="shared" si="1330"/>
        <v>489.21242024586002</v>
      </c>
      <c r="AJ1286">
        <f t="shared" si="1331"/>
        <v>16127.772698875044</v>
      </c>
      <c r="AK1286" s="36">
        <f t="shared" si="1344"/>
        <v>2.0273486737280168E-2</v>
      </c>
      <c r="AL1286" s="36">
        <f t="shared" si="1332"/>
        <v>-6.1750127475020148E-3</v>
      </c>
      <c r="AM1286" s="36">
        <f t="shared" si="1333"/>
        <v>-7.9380225139922215E-3</v>
      </c>
      <c r="AN1286" s="37">
        <f t="shared" si="1345"/>
        <v>2.8338585377062048E-2</v>
      </c>
      <c r="AO1286" s="36">
        <f t="shared" si="1346"/>
        <v>0.18310451981974343</v>
      </c>
      <c r="AP1286" s="36">
        <f t="shared" si="1347"/>
        <v>-9.9207899559807418E-3</v>
      </c>
      <c r="AQ1286" s="74">
        <f t="shared" si="1305"/>
        <v>0.88907543663559341</v>
      </c>
      <c r="AR1286" s="73">
        <f t="shared" si="1306"/>
        <v>2.6505941654018438E-2</v>
      </c>
      <c r="AS1286" s="72">
        <f t="shared" si="1348"/>
        <v>6.138993791363582E-3</v>
      </c>
      <c r="AT1286" s="37">
        <f t="shared" si="1307"/>
        <v>1757.4621316298787</v>
      </c>
      <c r="AU1286" s="37">
        <f t="shared" si="1308"/>
        <v>-3.7770371621183974</v>
      </c>
      <c r="AV1286" s="34">
        <f t="shared" si="1309"/>
        <v>2.2153390602274388</v>
      </c>
      <c r="AW1286" s="34">
        <f t="shared" si="1310"/>
        <v>1.0850425035516598</v>
      </c>
      <c r="AX1286" s="37">
        <f t="shared" si="1311"/>
        <v>3.132710634695127</v>
      </c>
      <c r="AY1286" s="7">
        <f t="shared" si="1312"/>
        <v>17.97092561965108</v>
      </c>
      <c r="AZ1286" s="37">
        <f t="shared" si="1313"/>
        <v>14.670544055871982</v>
      </c>
      <c r="BA1286" s="2">
        <f>BE1286*'mass balance'!$B$17+BF1286*'mass balance'!$C$17+BG1286*'mass balance'!$D$17+BH1286*'mass balance'!$E$17</f>
        <v>2.6900110641234687E-3</v>
      </c>
      <c r="BB1286" s="2">
        <f>BE1286*'mass balance'!$B$18+BF1286*'mass balance'!$C$18+BG1286*'mass balance'!$D$18+BH1286*'mass balance'!$E$18</f>
        <v>2.7313958497253684E-3</v>
      </c>
      <c r="BC1286" s="2">
        <f>BE1286*'mass balance'!$B$19+BF1286*'mass balance'!$C$19+BG1286*'mass balance'!$D$19+BH1286*'mass balance'!$E$19</f>
        <v>-3.4142448121567107E-3</v>
      </c>
      <c r="BD1286" s="2">
        <f>BE1286*'mass balance'!$B$20+BF1286*'mass balance'!$C$20+BG1286*'mass balance'!$D$20+BH1286*'mass balance'!$E$20</f>
        <v>1.2415435680569856E-4</v>
      </c>
      <c r="BE1286" s="2">
        <f>N1286*'mass balance'!$H$11+R1286*'mass balance'!$I$11+S1286*'mass balance'!$J$11</f>
        <v>-4.6284817499253504E-3</v>
      </c>
      <c r="BF1286" s="2">
        <f>N1286*'mass balance'!$H$12+R1286*'mass balance'!$I$12+S1286*'mass balance'!$J$12</f>
        <v>7.9924293932081602E-6</v>
      </c>
      <c r="BG1286" s="2">
        <f>N1286*'mass balance'!$H$13+R1286*'mass balance'!$I$13+S1286*'mass balance'!$J$13</f>
        <v>8.0346628098209531E-4</v>
      </c>
      <c r="BH1286" s="2">
        <f>N1286*'mass balance'!$H$14+R1286*'mass balance'!$I$14+S1286*'mass balance'!$J$14</f>
        <v>5.0624019139808513E-4</v>
      </c>
      <c r="BI1286" s="36">
        <f t="shared" si="1314"/>
        <v>2.8603964492493172E-16</v>
      </c>
      <c r="BJ1286" s="36">
        <f t="shared" si="1315"/>
        <v>2.3227411586825784E-17</v>
      </c>
      <c r="BK1286" s="36">
        <f t="shared" si="1316"/>
        <v>2.4306177651978748E-14</v>
      </c>
      <c r="BL1286" s="36">
        <f t="shared" si="1317"/>
        <v>2.3597966017233422E-14</v>
      </c>
      <c r="BM1286" s="36">
        <f t="shared" si="1349"/>
        <v>1.2833108531350199E-11</v>
      </c>
      <c r="BN1286" s="36">
        <f t="shared" ca="1" si="1318"/>
        <v>0.8008561516072763</v>
      </c>
      <c r="BO1286" s="36">
        <f t="shared" ca="1" si="1334"/>
        <v>1</v>
      </c>
      <c r="BP1286" s="36">
        <f t="shared" si="1350"/>
        <v>-1.2833108467676312E-11</v>
      </c>
      <c r="BQ1286" s="36">
        <f t="shared" si="1351"/>
        <v>0.9999999950383115</v>
      </c>
      <c r="BR1286" s="2">
        <f t="shared" si="1340"/>
        <v>-5</v>
      </c>
      <c r="BS1286">
        <v>0</v>
      </c>
      <c r="BT1286" s="37">
        <f t="shared" si="1335"/>
        <v>3.4227804241871023</v>
      </c>
      <c r="BU1286" s="34">
        <f t="shared" si="1319"/>
        <v>-5</v>
      </c>
      <c r="BV1286" s="34">
        <f t="shared" si="1320"/>
        <v>-5</v>
      </c>
      <c r="BW1286" s="34">
        <f t="shared" si="1321"/>
        <v>-5</v>
      </c>
      <c r="BX1286" s="34">
        <f t="shared" si="1322"/>
        <v>-5</v>
      </c>
      <c r="BY1286" s="34">
        <f t="shared" si="1323"/>
        <v>55.998472225260635</v>
      </c>
      <c r="BZ1286" s="36">
        <f t="shared" si="1336"/>
        <v>3.4142448121567107E-3</v>
      </c>
      <c r="CA1286" s="34">
        <f t="shared" si="1337"/>
        <v>0.23330971306528417</v>
      </c>
    </row>
    <row r="1287" spans="1:79" ht="13.2" x14ac:dyDescent="0.25">
      <c r="A1287" s="75">
        <f t="shared" si="1324"/>
        <v>3.4328767123288522</v>
      </c>
      <c r="B1287" s="34">
        <f t="shared" si="1341"/>
        <v>1253.0000000000312</v>
      </c>
      <c r="C1287">
        <v>30</v>
      </c>
      <c r="D1287" s="35">
        <f t="shared" si="1285"/>
        <v>3000</v>
      </c>
      <c r="E1287" s="27">
        <v>0</v>
      </c>
      <c r="F1287" s="64">
        <f t="shared" si="1325"/>
        <v>3.0712411119050556</v>
      </c>
      <c r="G1287" s="34">
        <v>0</v>
      </c>
      <c r="H1287" s="34">
        <f t="shared" si="1286"/>
        <v>1</v>
      </c>
      <c r="I1287" s="34">
        <f t="shared" si="1326"/>
        <v>40816.79437721819</v>
      </c>
      <c r="J1287" s="34">
        <f t="shared" si="1287"/>
        <v>208419.1950352744</v>
      </c>
      <c r="K1287" s="34">
        <f t="shared" si="1288"/>
        <v>183382.01863475196</v>
      </c>
      <c r="L1287" s="36">
        <f t="shared" si="1338"/>
        <v>4038.4645529848131</v>
      </c>
      <c r="M1287" s="34">
        <f t="shared" si="1289"/>
        <v>380.71939622523837</v>
      </c>
      <c r="N1287" s="34">
        <f t="shared" si="1327"/>
        <v>1944.0338543555122</v>
      </c>
      <c r="O1287" s="34">
        <f t="shared" si="1290"/>
        <v>102.95414455328127</v>
      </c>
      <c r="P1287">
        <f t="shared" si="1342"/>
        <v>1187.933323889431</v>
      </c>
      <c r="Q1287" s="36">
        <f t="shared" si="1291"/>
        <v>1942.7799683407191</v>
      </c>
      <c r="R1287" s="34">
        <f t="shared" si="1292"/>
        <v>1473.066621619834</v>
      </c>
      <c r="S1287" s="34">
        <f t="shared" si="1293"/>
        <v>4.9335766717705383</v>
      </c>
      <c r="T1287" s="36">
        <f t="shared" si="1328"/>
        <v>-7.5466122321350464E-14</v>
      </c>
      <c r="U1287" s="36">
        <f t="shared" si="1294"/>
        <v>1976.7300492300217</v>
      </c>
      <c r="V1287" s="36">
        <f t="shared" si="1295"/>
        <v>6.3432334388960571E-4</v>
      </c>
      <c r="W1287" s="68">
        <f t="shared" si="1296"/>
        <v>11.53847015138518</v>
      </c>
      <c r="X1287">
        <f t="shared" si="1297"/>
        <v>9.1678547716319176</v>
      </c>
      <c r="Y1287">
        <f t="shared" si="1298"/>
        <v>0.19260060136867796</v>
      </c>
      <c r="Z1287" s="34">
        <f t="shared" si="1299"/>
        <v>1.3237093813502869E-2</v>
      </c>
      <c r="AA1287" s="36">
        <f t="shared" si="1300"/>
        <v>5.4974648767753318E-5</v>
      </c>
      <c r="AB1287" s="34">
        <f t="shared" si="1301"/>
        <v>1.3237093813502869E-2</v>
      </c>
      <c r="AC1287" s="36">
        <f t="shared" si="1302"/>
        <v>260.67120456992313</v>
      </c>
      <c r="AD1287" s="34">
        <f t="shared" si="1303"/>
        <v>0</v>
      </c>
      <c r="AE1287">
        <f t="shared" si="1329"/>
        <v>19692.479953871607</v>
      </c>
      <c r="AF1287" s="36">
        <f t="shared" si="1343"/>
        <v>0</v>
      </c>
      <c r="AG1287" s="34">
        <f t="shared" si="1304"/>
        <v>489.24186320959438</v>
      </c>
      <c r="AH1287">
        <f t="shared" si="1339"/>
        <v>0.63477884816063579</v>
      </c>
      <c r="AI1287" s="29">
        <f t="shared" si="1330"/>
        <v>489.24186320959438</v>
      </c>
      <c r="AJ1287">
        <f t="shared" si="1331"/>
        <v>16617.014562084638</v>
      </c>
      <c r="AK1287" s="36">
        <f t="shared" si="1344"/>
        <v>-2.6505941654018438E-2</v>
      </c>
      <c r="AL1287" s="36">
        <f t="shared" si="1332"/>
        <v>7.1124564921534643E-3</v>
      </c>
      <c r="AM1287" s="36">
        <f t="shared" si="1333"/>
        <v>1.0362615905802492E-2</v>
      </c>
      <c r="AN1287" s="37">
        <f t="shared" si="1345"/>
        <v>4.8612072114342215E-2</v>
      </c>
      <c r="AO1287" s="36">
        <f t="shared" si="1346"/>
        <v>0.17692950707224142</v>
      </c>
      <c r="AP1287" s="36">
        <f t="shared" si="1347"/>
        <v>-1.7858812469972965E-2</v>
      </c>
      <c r="AQ1287" s="74">
        <f t="shared" si="1305"/>
        <v>1.6904447057854781</v>
      </c>
      <c r="AR1287" s="73">
        <f t="shared" si="1306"/>
        <v>4.2381300591008683E-2</v>
      </c>
      <c r="AS1287" s="72">
        <f t="shared" si="1348"/>
        <v>5.5386102195217283E-3</v>
      </c>
      <c r="AT1287" s="37">
        <f t="shared" si="1307"/>
        <v>3341.5528464879558</v>
      </c>
      <c r="AU1287" s="37">
        <f t="shared" si="1308"/>
        <v>-6.7991963008678651</v>
      </c>
      <c r="AV1287" s="34">
        <f t="shared" si="1309"/>
        <v>2.2825391910821486</v>
      </c>
      <c r="AW1287" s="34">
        <f t="shared" si="1310"/>
        <v>1.0851023830207167</v>
      </c>
      <c r="AX1287" s="37">
        <f t="shared" si="1311"/>
        <v>3.1328835173692169</v>
      </c>
      <c r="AY1287" s="7">
        <f t="shared" si="1312"/>
        <v>18.038995242857265</v>
      </c>
      <c r="AZ1287" s="37">
        <f t="shared" si="1313"/>
        <v>14.671353668754398</v>
      </c>
      <c r="BA1287" s="2">
        <f>BE1287*'mass balance'!$B$17+BF1287*'mass balance'!$C$17+BG1287*'mass balance'!$D$17+BH1287*'mass balance'!$E$17</f>
        <v>2.6901263160502139E-3</v>
      </c>
      <c r="BB1287" s="2">
        <f>BE1287*'mass balance'!$B$18+BF1287*'mass balance'!$C$18+BG1287*'mass balance'!$D$18+BH1287*'mass balance'!$E$18</f>
        <v>2.7315128747586789E-3</v>
      </c>
      <c r="BC1287" s="2">
        <f>BE1287*'mass balance'!$B$19+BF1287*'mass balance'!$C$19+BG1287*'mass balance'!$D$19+BH1287*'mass balance'!$E$19</f>
        <v>-3.4143910934483481E-3</v>
      </c>
      <c r="BD1287" s="2">
        <f>BE1287*'mass balance'!$B$20+BF1287*'mass balance'!$C$20+BG1287*'mass balance'!$D$20+BH1287*'mass balance'!$E$20</f>
        <v>1.2415967612539448E-4</v>
      </c>
      <c r="BE1287" s="2">
        <f>N1287*'mass balance'!$H$11+R1287*'mass balance'!$I$11+S1287*'mass balance'!$J$11</f>
        <v>-4.6286520341797905E-3</v>
      </c>
      <c r="BF1287" s="2">
        <f>N1287*'mass balance'!$H$12+R1287*'mass balance'!$I$12+S1287*'mass balance'!$J$12</f>
        <v>7.9622177057278359E-6</v>
      </c>
      <c r="BG1287" s="2">
        <f>N1287*'mass balance'!$H$13+R1287*'mass balance'!$I$13+S1287*'mass balance'!$J$13</f>
        <v>8.0350630355846173E-4</v>
      </c>
      <c r="BH1287" s="2">
        <f>N1287*'mass balance'!$H$14+R1287*'mass balance'!$I$14+S1287*'mass balance'!$J$14</f>
        <v>5.0625881623841452E-4</v>
      </c>
      <c r="BI1287" s="36">
        <f t="shared" si="1314"/>
        <v>2.8603964492493172E-16</v>
      </c>
      <c r="BJ1287" s="36">
        <f t="shared" si="1315"/>
        <v>2.3231093931558477E-17</v>
      </c>
      <c r="BK1287" s="36">
        <f t="shared" si="1316"/>
        <v>2.4329405063565574E-14</v>
      </c>
      <c r="BL1287" s="36">
        <f t="shared" si="1317"/>
        <v>2.3622612139562707E-14</v>
      </c>
      <c r="BM1287" s="36">
        <f t="shared" si="1349"/>
        <v>1.2856706497367433E-11</v>
      </c>
      <c r="BN1287" s="36">
        <f t="shared" ca="1" si="1318"/>
        <v>0.99367112425451054</v>
      </c>
      <c r="BO1287" s="36">
        <f t="shared" ca="1" si="1334"/>
        <v>1</v>
      </c>
      <c r="BP1287" s="36">
        <f t="shared" si="1350"/>
        <v>-1.285670643341147E-11</v>
      </c>
      <c r="BQ1287" s="36">
        <f t="shared" si="1351"/>
        <v>0.99999999502547843</v>
      </c>
      <c r="BR1287" s="2">
        <f t="shared" si="1340"/>
        <v>-5</v>
      </c>
      <c r="BS1287">
        <v>0</v>
      </c>
      <c r="BT1287" s="37">
        <f t="shared" si="1335"/>
        <v>3.4229270711819688</v>
      </c>
      <c r="BU1287" s="34">
        <f t="shared" si="1319"/>
        <v>-5</v>
      </c>
      <c r="BV1287" s="34">
        <f t="shared" si="1320"/>
        <v>-5</v>
      </c>
      <c r="BW1287" s="34">
        <f t="shared" si="1321"/>
        <v>-5</v>
      </c>
      <c r="BX1287" s="34">
        <f t="shared" si="1322"/>
        <v>-5</v>
      </c>
      <c r="BY1287" s="34">
        <f t="shared" si="1323"/>
        <v>56.000532438222017</v>
      </c>
      <c r="BZ1287" s="36">
        <f t="shared" si="1336"/>
        <v>3.4143910934483481E-3</v>
      </c>
      <c r="CA1287" s="34">
        <f t="shared" si="1337"/>
        <v>0.23330683374307726</v>
      </c>
    </row>
    <row r="1288" spans="1:79" ht="13.2" x14ac:dyDescent="0.25">
      <c r="A1288" s="75">
        <f t="shared" si="1324"/>
        <v>3.4356164383562495</v>
      </c>
      <c r="B1288" s="34">
        <f t="shared" si="1341"/>
        <v>1254.0000000000312</v>
      </c>
      <c r="C1288">
        <v>30</v>
      </c>
      <c r="D1288" s="35">
        <f t="shared" si="1285"/>
        <v>3000</v>
      </c>
      <c r="E1288" s="27">
        <v>0</v>
      </c>
      <c r="F1288" s="64">
        <f t="shared" si="1325"/>
        <v>3.0712411119050556</v>
      </c>
      <c r="G1288" s="34">
        <v>0</v>
      </c>
      <c r="H1288" s="34">
        <f t="shared" si="1286"/>
        <v>1</v>
      </c>
      <c r="I1288" s="34">
        <f t="shared" si="1326"/>
        <v>40816.79437721819</v>
      </c>
      <c r="J1288" s="34">
        <f t="shared" si="1287"/>
        <v>208426.8334799844</v>
      </c>
      <c r="K1288" s="34">
        <f t="shared" si="1288"/>
        <v>183388.73948121679</v>
      </c>
      <c r="L1288" s="36">
        <f t="shared" si="1338"/>
        <v>4038.6865661551747</v>
      </c>
      <c r="M1288" s="34">
        <f t="shared" si="1289"/>
        <v>380.71939622523837</v>
      </c>
      <c r="N1288" s="34">
        <f t="shared" si="1327"/>
        <v>1944.1051020882767</v>
      </c>
      <c r="O1288" s="34">
        <f t="shared" si="1290"/>
        <v>102.95414455328127</v>
      </c>
      <c r="P1288">
        <f t="shared" si="1342"/>
        <v>1187.9986301066715</v>
      </c>
      <c r="Q1288" s="36">
        <f t="shared" si="1291"/>
        <v>1942.8559559869443</v>
      </c>
      <c r="R1288" s="34">
        <f t="shared" si="1292"/>
        <v>1473.1333943986467</v>
      </c>
      <c r="S1288" s="34">
        <f t="shared" si="1293"/>
        <v>4.9149268693122394</v>
      </c>
      <c r="T1288" s="36">
        <f t="shared" si="1328"/>
        <v>-7.5464739464175374E-14</v>
      </c>
      <c r="U1288" s="36">
        <f t="shared" si="1294"/>
        <v>1976.7300492300217</v>
      </c>
      <c r="V1288" s="36">
        <f t="shared" si="1295"/>
        <v>6.319254881664661E-4</v>
      </c>
      <c r="W1288" s="68">
        <f t="shared" si="1296"/>
        <v>11.53910447472907</v>
      </c>
      <c r="X1288">
        <f t="shared" si="1297"/>
        <v>9.1680227684187745</v>
      </c>
      <c r="Y1288">
        <f t="shared" si="1298"/>
        <v>0.19260060136867796</v>
      </c>
      <c r="Z1288" s="34">
        <f t="shared" si="1299"/>
        <v>1.3237093813502869E-2</v>
      </c>
      <c r="AA1288" s="36">
        <f t="shared" si="1300"/>
        <v>5.4763824138207504E-5</v>
      </c>
      <c r="AB1288" s="34">
        <f t="shared" si="1301"/>
        <v>1.3237093813502869E-2</v>
      </c>
      <c r="AC1288" s="36">
        <f t="shared" si="1302"/>
        <v>260.67120456992313</v>
      </c>
      <c r="AD1288" s="34">
        <f t="shared" si="1303"/>
        <v>0</v>
      </c>
      <c r="AE1288">
        <f t="shared" si="1329"/>
        <v>19692.479953871607</v>
      </c>
      <c r="AF1288" s="36">
        <f t="shared" si="1343"/>
        <v>0</v>
      </c>
      <c r="AG1288" s="34">
        <f t="shared" si="1304"/>
        <v>489.27119444103744</v>
      </c>
      <c r="AH1288">
        <f t="shared" si="1339"/>
        <v>0.63237113719566196</v>
      </c>
      <c r="AI1288" s="29">
        <f t="shared" si="1330"/>
        <v>489.27119444103744</v>
      </c>
      <c r="AJ1288">
        <f t="shared" si="1331"/>
        <v>17106.285756525675</v>
      </c>
      <c r="AK1288" s="36">
        <f t="shared" si="1344"/>
        <v>-4.2381300591008683E-2</v>
      </c>
      <c r="AL1288" s="36">
        <f t="shared" si="1332"/>
        <v>1.2782913237184584E-2</v>
      </c>
      <c r="AM1288" s="36">
        <f t="shared" si="1333"/>
        <v>1.6595580804192139E-2</v>
      </c>
      <c r="AN1288" s="37">
        <f t="shared" si="1345"/>
        <v>2.2106130460323777E-2</v>
      </c>
      <c r="AO1288" s="36">
        <f t="shared" si="1346"/>
        <v>0.18404196356439489</v>
      </c>
      <c r="AP1288" s="36">
        <f t="shared" si="1347"/>
        <v>-7.4961965641704726E-3</v>
      </c>
      <c r="AQ1288" s="74">
        <f t="shared" si="1305"/>
        <v>0.68299856789065261</v>
      </c>
      <c r="AR1288" s="73">
        <f t="shared" si="1306"/>
        <v>2.1170384515821299E-2</v>
      </c>
      <c r="AS1288" s="72">
        <f t="shared" si="1348"/>
        <v>6.233767127421643E-3</v>
      </c>
      <c r="AT1288" s="37">
        <f t="shared" si="1307"/>
        <v>1350.1037927305231</v>
      </c>
      <c r="AU1288" s="37">
        <f t="shared" si="1308"/>
        <v>-2.8539474298966887</v>
      </c>
      <c r="AV1288" s="34">
        <f t="shared" si="1309"/>
        <v>2.3497433520180606</v>
      </c>
      <c r="AW1288" s="34">
        <f t="shared" si="1310"/>
        <v>1.0851620361431005</v>
      </c>
      <c r="AX1288" s="37">
        <f t="shared" si="1311"/>
        <v>3.1330557465402147</v>
      </c>
      <c r="AY1288" s="7">
        <f t="shared" si="1312"/>
        <v>18.107065609430446</v>
      </c>
      <c r="AZ1288" s="37">
        <f t="shared" si="1313"/>
        <v>14.672160221269285</v>
      </c>
      <c r="BA1288" s="2">
        <f>BE1288*'mass balance'!$B$17+BF1288*'mass balance'!$C$17+BG1288*'mass balance'!$D$17+BH1288*'mass balance'!$E$17</f>
        <v>2.6902411318061553E-3</v>
      </c>
      <c r="BB1288" s="2">
        <f>BE1288*'mass balance'!$B$18+BF1288*'mass balance'!$C$18+BG1288*'mass balance'!$D$18+BH1288*'mass balance'!$E$18</f>
        <v>2.7316294569108661E-3</v>
      </c>
      <c r="BC1288" s="2">
        <f>BE1288*'mass balance'!$B$19+BF1288*'mass balance'!$C$19+BG1288*'mass balance'!$D$19+BH1288*'mass balance'!$E$19</f>
        <v>-3.4145368211385822E-3</v>
      </c>
      <c r="BD1288" s="2">
        <f>BE1288*'mass balance'!$B$20+BF1288*'mass balance'!$C$20+BG1288*'mass balance'!$D$20+BH1288*'mass balance'!$E$20</f>
        <v>1.2416497531413025E-4</v>
      </c>
      <c r="BE1288" s="2">
        <f>N1288*'mass balance'!$H$11+R1288*'mass balance'!$I$11+S1288*'mass balance'!$J$11</f>
        <v>-4.6288216716387533E-3</v>
      </c>
      <c r="BF1288" s="2">
        <f>N1288*'mass balance'!$H$12+R1288*'mass balance'!$I$12+S1288*'mass balance'!$J$12</f>
        <v>7.9321190983237066E-6</v>
      </c>
      <c r="BG1288" s="2">
        <f>N1288*'mass balance'!$H$13+R1288*'mass balance'!$I$13+S1288*'mass balance'!$J$13</f>
        <v>8.03546173828134E-4</v>
      </c>
      <c r="BH1288" s="2">
        <f>N1288*'mass balance'!$H$14+R1288*'mass balance'!$I$14+S1288*'mass balance'!$J$14</f>
        <v>5.0627737033548869E-4</v>
      </c>
      <c r="BI1288" s="36">
        <f t="shared" si="1314"/>
        <v>2.8603964492493172E-16</v>
      </c>
      <c r="BJ1288" s="36">
        <f t="shared" si="1315"/>
        <v>2.3234767557545386E-17</v>
      </c>
      <c r="BK1288" s="36">
        <f t="shared" si="1316"/>
        <v>2.4352636157497134E-14</v>
      </c>
      <c r="BL1288" s="36">
        <f t="shared" si="1317"/>
        <v>2.3647260079301858E-14</v>
      </c>
      <c r="BM1288" s="36">
        <f t="shared" si="1349"/>
        <v>1.2880329109506996E-11</v>
      </c>
      <c r="BN1288" s="36">
        <f t="shared" ca="1" si="1318"/>
        <v>0.30418217019485949</v>
      </c>
      <c r="BO1288" s="36">
        <f t="shared" ca="1" si="1334"/>
        <v>1</v>
      </c>
      <c r="BP1288" s="36">
        <f t="shared" si="1350"/>
        <v>-1.2880329045267922E-11</v>
      </c>
      <c r="BQ1288" s="36">
        <f t="shared" si="1351"/>
        <v>0.99999999501262171</v>
      </c>
      <c r="BR1288" s="2">
        <f t="shared" si="1340"/>
        <v>-5</v>
      </c>
      <c r="BS1288">
        <v>0</v>
      </c>
      <c r="BT1288" s="37">
        <f t="shared" si="1335"/>
        <v>3.4230731631914284</v>
      </c>
      <c r="BU1288" s="34">
        <f t="shared" si="1319"/>
        <v>-5</v>
      </c>
      <c r="BV1288" s="34">
        <f t="shared" si="1320"/>
        <v>-5</v>
      </c>
      <c r="BW1288" s="34">
        <f t="shared" si="1321"/>
        <v>-5</v>
      </c>
      <c r="BX1288" s="34">
        <f t="shared" si="1322"/>
        <v>-5</v>
      </c>
      <c r="BY1288" s="34">
        <f t="shared" si="1323"/>
        <v>56.002584825818502</v>
      </c>
      <c r="BZ1288" s="36">
        <f t="shared" si="1336"/>
        <v>3.4145368211385822E-3</v>
      </c>
      <c r="CA1288" s="34">
        <f t="shared" si="1337"/>
        <v>0.23330396557619509</v>
      </c>
    </row>
    <row r="1289" spans="1:79" ht="13.2" x14ac:dyDescent="0.25">
      <c r="A1289" s="75">
        <f t="shared" si="1324"/>
        <v>3.4383561643836469</v>
      </c>
      <c r="B1289" s="34">
        <f t="shared" si="1341"/>
        <v>1255.0000000000312</v>
      </c>
      <c r="C1289">
        <v>30</v>
      </c>
      <c r="D1289" s="35">
        <f t="shared" si="1285"/>
        <v>3000</v>
      </c>
      <c r="E1289" s="27">
        <v>0</v>
      </c>
      <c r="F1289" s="64">
        <f t="shared" si="1325"/>
        <v>3.0712411119050556</v>
      </c>
      <c r="G1289" s="34">
        <v>0</v>
      </c>
      <c r="H1289" s="34">
        <f t="shared" si="1286"/>
        <v>1</v>
      </c>
      <c r="I1289" s="34">
        <f t="shared" si="1326"/>
        <v>40816.79437721819</v>
      </c>
      <c r="J1289" s="34">
        <f t="shared" si="1287"/>
        <v>208434.44291083474</v>
      </c>
      <c r="K1289" s="34">
        <f t="shared" si="1288"/>
        <v>183395.43479922606</v>
      </c>
      <c r="L1289" s="36">
        <f t="shared" si="1338"/>
        <v>4038.907740076033</v>
      </c>
      <c r="M1289" s="34">
        <f t="shared" si="1289"/>
        <v>380.71939622523837</v>
      </c>
      <c r="N1289" s="34">
        <f t="shared" si="1327"/>
        <v>1944.1760791937343</v>
      </c>
      <c r="O1289" s="34">
        <f t="shared" si="1290"/>
        <v>102.95414455328127</v>
      </c>
      <c r="P1289">
        <f t="shared" si="1342"/>
        <v>1188.063689454727</v>
      </c>
      <c r="Q1289" s="36">
        <f t="shared" si="1291"/>
        <v>1942.9316552633725</v>
      </c>
      <c r="R1289" s="34">
        <f t="shared" si="1292"/>
        <v>1473.1999147427371</v>
      </c>
      <c r="S1289" s="34">
        <f t="shared" si="1293"/>
        <v>4.8963468769836709</v>
      </c>
      <c r="T1289" s="36">
        <f t="shared" si="1328"/>
        <v>-7.5463361935227365E-14</v>
      </c>
      <c r="U1289" s="36">
        <f t="shared" si="1294"/>
        <v>1976.7300492300217</v>
      </c>
      <c r="V1289" s="36">
        <f t="shared" si="1295"/>
        <v>6.2953660812110099E-4</v>
      </c>
      <c r="W1289" s="68">
        <f t="shared" si="1296"/>
        <v>11.539736400217237</v>
      </c>
      <c r="X1289">
        <f t="shared" si="1297"/>
        <v>9.168190124025994</v>
      </c>
      <c r="Y1289">
        <f t="shared" si="1298"/>
        <v>0.19260060136867796</v>
      </c>
      <c r="Z1289" s="34">
        <f t="shared" si="1299"/>
        <v>1.3237093813502869E-2</v>
      </c>
      <c r="AA1289" s="36">
        <f t="shared" si="1300"/>
        <v>5.4553811827907082E-5</v>
      </c>
      <c r="AB1289" s="34">
        <f t="shared" si="1301"/>
        <v>1.3237093813502869E-2</v>
      </c>
      <c r="AC1289" s="36">
        <f t="shared" si="1302"/>
        <v>260.67120456992313</v>
      </c>
      <c r="AD1289" s="34">
        <f t="shared" si="1303"/>
        <v>0</v>
      </c>
      <c r="AE1289">
        <f t="shared" si="1329"/>
        <v>19692.479953871607</v>
      </c>
      <c r="AF1289" s="36">
        <f t="shared" si="1343"/>
        <v>0</v>
      </c>
      <c r="AG1289" s="34">
        <f t="shared" si="1304"/>
        <v>489.30041436173872</v>
      </c>
      <c r="AH1289">
        <f t="shared" si="1339"/>
        <v>0.62997250103717306</v>
      </c>
      <c r="AI1289" s="29">
        <f t="shared" si="1330"/>
        <v>489.30041436173872</v>
      </c>
      <c r="AJ1289">
        <f t="shared" si="1331"/>
        <v>17595.586170887414</v>
      </c>
      <c r="AK1289" s="36">
        <f t="shared" si="1344"/>
        <v>-2.1170384515821299E-2</v>
      </c>
      <c r="AL1289" s="36">
        <f t="shared" si="1332"/>
        <v>5.4496931750292162E-3</v>
      </c>
      <c r="AM1289" s="36">
        <f t="shared" si="1333"/>
        <v>8.2709962802714043E-3</v>
      </c>
      <c r="AN1289" s="37">
        <f t="shared" si="1345"/>
        <v>-2.0275170130684906E-2</v>
      </c>
      <c r="AO1289" s="36">
        <f t="shared" si="1346"/>
        <v>0.19682487680157948</v>
      </c>
      <c r="AP1289" s="36">
        <f t="shared" si="1347"/>
        <v>9.099384240021666E-3</v>
      </c>
      <c r="AQ1289" s="74">
        <f t="shared" si="1305"/>
        <v>-0.51213231602664089</v>
      </c>
      <c r="AR1289" s="73">
        <f t="shared" si="1306"/>
        <v>-2.1855025138919636E-2</v>
      </c>
      <c r="AS1289" s="72">
        <f t="shared" si="1348"/>
        <v>7.6250020508743547E-3</v>
      </c>
      <c r="AT1289" s="37">
        <f t="shared" si="1307"/>
        <v>-1012.3473382716263</v>
      </c>
      <c r="AU1289" s="37">
        <f t="shared" si="1308"/>
        <v>3.4643120738824984</v>
      </c>
      <c r="AV1289" s="34">
        <f t="shared" si="1309"/>
        <v>2.4169515277412867</v>
      </c>
      <c r="AW1289" s="34">
        <f t="shared" si="1310"/>
        <v>1.0852214637660091</v>
      </c>
      <c r="AX1289" s="37">
        <f t="shared" si="1311"/>
        <v>3.1332273246541336</v>
      </c>
      <c r="AY1289" s="7">
        <f t="shared" si="1312"/>
        <v>18.175136716378663</v>
      </c>
      <c r="AZ1289" s="37">
        <f t="shared" si="1313"/>
        <v>14.672963724871369</v>
      </c>
      <c r="BA1289" s="2">
        <f>BE1289*'mass balance'!$B$17+BF1289*'mass balance'!$C$17+BG1289*'mass balance'!$D$17+BH1289*'mass balance'!$E$17</f>
        <v>2.6903555130277832E-3</v>
      </c>
      <c r="BB1289" s="2">
        <f>BE1289*'mass balance'!$B$18+BF1289*'mass balance'!$C$18+BG1289*'mass balance'!$D$18+BH1289*'mass balance'!$E$18</f>
        <v>2.7317455978435952E-3</v>
      </c>
      <c r="BC1289" s="2">
        <f>BE1289*'mass balance'!$B$19+BF1289*'mass balance'!$C$19+BG1289*'mass balance'!$D$19+BH1289*'mass balance'!$E$19</f>
        <v>-3.4146819973044935E-3</v>
      </c>
      <c r="BD1289" s="2">
        <f>BE1289*'mass balance'!$B$20+BF1289*'mass balance'!$C$20+BG1289*'mass balance'!$D$20+BH1289*'mass balance'!$E$20</f>
        <v>1.2417025444743616E-4</v>
      </c>
      <c r="BE1289" s="2">
        <f>N1289*'mass balance'!$H$11+R1289*'mass balance'!$I$11+S1289*'mass balance'!$J$11</f>
        <v>-4.6289906647469861E-3</v>
      </c>
      <c r="BF1289" s="2">
        <f>N1289*'mass balance'!$H$12+R1289*'mass balance'!$I$12+S1289*'mass balance'!$J$12</f>
        <v>7.9021331563321078E-6</v>
      </c>
      <c r="BG1289" s="2">
        <f>N1289*'mass balance'!$H$13+R1289*'mass balance'!$I$13+S1289*'mass balance'!$J$13</f>
        <v>8.0358589236898881E-4</v>
      </c>
      <c r="BH1289" s="2">
        <f>N1289*'mass balance'!$H$14+R1289*'mass balance'!$I$14+S1289*'mass balance'!$J$14</f>
        <v>5.0629585395670161E-4</v>
      </c>
      <c r="BI1289" s="36">
        <f t="shared" si="1314"/>
        <v>2.8603964492493172E-16</v>
      </c>
      <c r="BJ1289" s="36">
        <f t="shared" si="1315"/>
        <v>2.3238432482214485E-17</v>
      </c>
      <c r="BK1289" s="36">
        <f t="shared" si="1316"/>
        <v>2.4375870925054678E-14</v>
      </c>
      <c r="BL1289" s="36">
        <f t="shared" si="1317"/>
        <v>2.3671909826356507E-14</v>
      </c>
      <c r="BM1289" s="36">
        <f t="shared" si="1349"/>
        <v>1.2903976369586298E-11</v>
      </c>
      <c r="BN1289" s="36">
        <f t="shared" ca="1" si="1318"/>
        <v>0.44331508012900978</v>
      </c>
      <c r="BO1289" s="36">
        <f t="shared" ca="1" si="1334"/>
        <v>1</v>
      </c>
      <c r="BP1289" s="36">
        <f t="shared" si="1350"/>
        <v>-1.2903976305063079E-11</v>
      </c>
      <c r="BQ1289" s="36">
        <f t="shared" si="1351"/>
        <v>0.99999999499974135</v>
      </c>
      <c r="BR1289" s="2">
        <f t="shared" si="1340"/>
        <v>-5</v>
      </c>
      <c r="BS1289">
        <v>0</v>
      </c>
      <c r="BT1289" s="37">
        <f t="shared" si="1335"/>
        <v>3.4232187022977545</v>
      </c>
      <c r="BU1289" s="34">
        <f t="shared" si="1319"/>
        <v>-5</v>
      </c>
      <c r="BV1289" s="34">
        <f t="shared" si="1320"/>
        <v>-5</v>
      </c>
      <c r="BW1289" s="34">
        <f t="shared" si="1321"/>
        <v>-5</v>
      </c>
      <c r="BX1289" s="34">
        <f t="shared" si="1322"/>
        <v>-5</v>
      </c>
      <c r="BY1289" s="34">
        <f t="shared" si="1323"/>
        <v>56.004629417628287</v>
      </c>
      <c r="BZ1289" s="36">
        <f t="shared" si="1336"/>
        <v>3.4146819973044935E-3</v>
      </c>
      <c r="CA1289" s="34">
        <f t="shared" si="1337"/>
        <v>0.23330110852078484</v>
      </c>
    </row>
    <row r="1290" spans="1:79" ht="13.2" x14ac:dyDescent="0.25">
      <c r="A1290" s="75">
        <f t="shared" si="1324"/>
        <v>3.4410958904110442</v>
      </c>
      <c r="B1290" s="34">
        <f t="shared" si="1341"/>
        <v>1256.0000000000312</v>
      </c>
      <c r="C1290">
        <v>30</v>
      </c>
      <c r="D1290" s="35">
        <f t="shared" si="1285"/>
        <v>3000</v>
      </c>
      <c r="E1290" s="27">
        <v>0</v>
      </c>
      <c r="F1290" s="64">
        <f t="shared" si="1325"/>
        <v>3.0712411119050556</v>
      </c>
      <c r="G1290" s="34">
        <v>0</v>
      </c>
      <c r="H1290" s="34">
        <f t="shared" si="1286"/>
        <v>1</v>
      </c>
      <c r="I1290" s="34">
        <f t="shared" si="1326"/>
        <v>40816.79437721819</v>
      </c>
      <c r="J1290" s="34">
        <f t="shared" si="1287"/>
        <v>208442.02343749604</v>
      </c>
      <c r="K1290" s="34">
        <f t="shared" si="1288"/>
        <v>183402.10468527579</v>
      </c>
      <c r="L1290" s="36">
        <f t="shared" si="1338"/>
        <v>4039.1280778888754</v>
      </c>
      <c r="M1290" s="34">
        <f t="shared" si="1289"/>
        <v>380.71939622523837</v>
      </c>
      <c r="N1290" s="34">
        <f t="shared" si="1327"/>
        <v>1944.2467866948398</v>
      </c>
      <c r="O1290" s="34">
        <f t="shared" si="1290"/>
        <v>102.95414455328127</v>
      </c>
      <c r="P1290">
        <f t="shared" si="1342"/>
        <v>1188.128502857681</v>
      </c>
      <c r="Q1290" s="36">
        <f t="shared" si="1291"/>
        <v>1943.007067258028</v>
      </c>
      <c r="R1290" s="34">
        <f t="shared" si="1292"/>
        <v>1473.2661835971878</v>
      </c>
      <c r="S1290" s="34">
        <f t="shared" si="1293"/>
        <v>4.8778364387480906</v>
      </c>
      <c r="T1290" s="36">
        <f t="shared" si="1328"/>
        <v>-7.54619897137847E-14</v>
      </c>
      <c r="U1290" s="36">
        <f t="shared" si="1294"/>
        <v>1976.7300492300217</v>
      </c>
      <c r="V1290" s="36">
        <f t="shared" si="1295"/>
        <v>6.2715667083432106E-4</v>
      </c>
      <c r="W1290" s="68">
        <f t="shared" si="1296"/>
        <v>11.540365936825358</v>
      </c>
      <c r="X1290">
        <f t="shared" si="1297"/>
        <v>9.1683568409006266</v>
      </c>
      <c r="Y1290">
        <f t="shared" si="1298"/>
        <v>0.19260060136867796</v>
      </c>
      <c r="Z1290" s="34">
        <f t="shared" si="1299"/>
        <v>1.3237093813502869E-2</v>
      </c>
      <c r="AA1290" s="36">
        <f t="shared" si="1300"/>
        <v>5.4344608677707642E-5</v>
      </c>
      <c r="AB1290" s="34">
        <f t="shared" si="1301"/>
        <v>1.3237093813502869E-2</v>
      </c>
      <c r="AC1290" s="36">
        <f t="shared" si="1302"/>
        <v>260.67120456992313</v>
      </c>
      <c r="AD1290" s="34">
        <f t="shared" si="1303"/>
        <v>0</v>
      </c>
      <c r="AE1290">
        <f t="shared" si="1329"/>
        <v>19692.479953871607</v>
      </c>
      <c r="AF1290" s="36">
        <f t="shared" si="1343"/>
        <v>0</v>
      </c>
      <c r="AG1290" s="34">
        <f t="shared" si="1304"/>
        <v>489.32952339167571</v>
      </c>
      <c r="AH1290">
        <f t="shared" si="1339"/>
        <v>0.6275829059222815</v>
      </c>
      <c r="AI1290" s="29">
        <f t="shared" si="1330"/>
        <v>489.32952339167571</v>
      </c>
      <c r="AJ1290">
        <f t="shared" si="1331"/>
        <v>18084.915694279091</v>
      </c>
      <c r="AK1290" s="36">
        <f t="shared" si="1344"/>
        <v>2.1855025138919636E-2</v>
      </c>
      <c r="AL1290" s="36">
        <f t="shared" si="1332"/>
        <v>-6.520334443308122E-3</v>
      </c>
      <c r="AM1290" s="36">
        <f t="shared" si="1333"/>
        <v>-8.5564891064532564E-3</v>
      </c>
      <c r="AN1290" s="37">
        <f t="shared" si="1345"/>
        <v>-4.1445554646506205E-2</v>
      </c>
      <c r="AO1290" s="36">
        <f t="shared" si="1346"/>
        <v>0.2022745699766087</v>
      </c>
      <c r="AP1290" s="36">
        <f t="shared" si="1347"/>
        <v>1.737038052029307E-2</v>
      </c>
      <c r="AQ1290" s="74">
        <f t="shared" si="1305"/>
        <v>-0.96452110517232825</v>
      </c>
      <c r="AR1290" s="73">
        <f t="shared" si="1306"/>
        <v>-4.7101413419031547E-2</v>
      </c>
      <c r="AS1290" s="72">
        <f t="shared" si="1348"/>
        <v>8.2760643662113543E-3</v>
      </c>
      <c r="AT1290" s="37">
        <f t="shared" si="1307"/>
        <v>-1906.5978517106903</v>
      </c>
      <c r="AU1290" s="37">
        <f t="shared" si="1308"/>
        <v>6.61324078388862</v>
      </c>
      <c r="AV1290" s="34">
        <f t="shared" si="1309"/>
        <v>2.4841637030156423</v>
      </c>
      <c r="AW1290" s="34">
        <f t="shared" si="1310"/>
        <v>1.0852806667335353</v>
      </c>
      <c r="AX1290" s="37">
        <f t="shared" si="1311"/>
        <v>3.1333982541480165</v>
      </c>
      <c r="AY1290" s="7">
        <f t="shared" si="1312"/>
        <v>18.24320856072255</v>
      </c>
      <c r="AZ1290" s="37">
        <f t="shared" si="1313"/>
        <v>14.673764190973374</v>
      </c>
      <c r="BA1290" s="2">
        <f>BE1290*'mass balance'!$B$17+BF1290*'mass balance'!$C$17+BG1290*'mass balance'!$D$17+BH1290*'mass balance'!$E$17</f>
        <v>2.690469461345556E-3</v>
      </c>
      <c r="BB1290" s="2">
        <f>BE1290*'mass balance'!$B$18+BF1290*'mass balance'!$C$18+BG1290*'mass balance'!$D$18+BH1290*'mass balance'!$E$18</f>
        <v>2.7318612992124108E-3</v>
      </c>
      <c r="BC1290" s="2">
        <f>BE1290*'mass balance'!$B$19+BF1290*'mass balance'!$C$19+BG1290*'mass balance'!$D$19+BH1290*'mass balance'!$E$19</f>
        <v>-3.4148266240155135E-3</v>
      </c>
      <c r="BD1290" s="2">
        <f>BE1290*'mass balance'!$B$20+BF1290*'mass balance'!$C$20+BG1290*'mass balance'!$D$20+BH1290*'mass balance'!$E$20</f>
        <v>1.2417551360056412E-4</v>
      </c>
      <c r="BE1290" s="2">
        <f>N1290*'mass balance'!$H$11+R1290*'mass balance'!$I$11+S1290*'mass balance'!$J$11</f>
        <v>-4.6291590159400946E-3</v>
      </c>
      <c r="BF1290" s="2">
        <f>N1290*'mass balance'!$H$12+R1290*'mass balance'!$I$12+S1290*'mass balance'!$J$12</f>
        <v>7.8722594665395813E-6</v>
      </c>
      <c r="BG1290" s="2">
        <f>N1290*'mass balance'!$H$13+R1290*'mass balance'!$I$13+S1290*'mass balance'!$J$13</f>
        <v>8.0362545975673082E-4</v>
      </c>
      <c r="BH1290" s="2">
        <f>N1290*'mass balance'!$H$14+R1290*'mass balance'!$I$14+S1290*'mass balance'!$J$14</f>
        <v>5.0631426736844781E-4</v>
      </c>
      <c r="BI1290" s="36">
        <f t="shared" si="1314"/>
        <v>2.8603964492493172E-16</v>
      </c>
      <c r="BJ1290" s="36">
        <f t="shared" si="1315"/>
        <v>2.3242088722979021E-17</v>
      </c>
      <c r="BK1290" s="36">
        <f t="shared" si="1316"/>
        <v>2.4399109357536894E-14</v>
      </c>
      <c r="BL1290" s="36">
        <f t="shared" si="1317"/>
        <v>2.3696561370669173E-14</v>
      </c>
      <c r="BM1290" s="36">
        <f t="shared" si="1349"/>
        <v>1.2927648279412654E-11</v>
      </c>
      <c r="BN1290" s="36">
        <f t="shared" ca="1" si="1318"/>
        <v>0.782004616009075</v>
      </c>
      <c r="BO1290" s="36">
        <f t="shared" ca="1" si="1334"/>
        <v>1</v>
      </c>
      <c r="BP1290" s="36">
        <f t="shared" si="1350"/>
        <v>-1.292764821460425E-11</v>
      </c>
      <c r="BQ1290" s="36">
        <f t="shared" si="1351"/>
        <v>0.99999999498683734</v>
      </c>
      <c r="BR1290" s="2">
        <f t="shared" si="1340"/>
        <v>-5</v>
      </c>
      <c r="BS1290">
        <v>0</v>
      </c>
      <c r="BT1290" s="37">
        <f t="shared" si="1335"/>
        <v>3.4233636905755511</v>
      </c>
      <c r="BU1290" s="34">
        <f t="shared" si="1319"/>
        <v>-5</v>
      </c>
      <c r="BV1290" s="34">
        <f t="shared" si="1320"/>
        <v>-5</v>
      </c>
      <c r="BW1290" s="34">
        <f t="shared" si="1321"/>
        <v>-5</v>
      </c>
      <c r="BX1290" s="34">
        <f t="shared" si="1322"/>
        <v>-5</v>
      </c>
      <c r="BY1290" s="34">
        <f t="shared" si="1323"/>
        <v>56.006666243118964</v>
      </c>
      <c r="BZ1290" s="36">
        <f t="shared" si="1336"/>
        <v>3.4148266240155135E-3</v>
      </c>
      <c r="CA1290" s="34">
        <f t="shared" si="1337"/>
        <v>0.2332982625331711</v>
      </c>
    </row>
    <row r="1291" spans="1:79" ht="13.2" x14ac:dyDescent="0.25">
      <c r="A1291" s="75">
        <f t="shared" si="1324"/>
        <v>3.4438356164384416</v>
      </c>
      <c r="B1291" s="34">
        <f t="shared" si="1341"/>
        <v>1257.0000000000312</v>
      </c>
      <c r="C1291">
        <v>30</v>
      </c>
      <c r="D1291" s="35">
        <f t="shared" si="1285"/>
        <v>3000</v>
      </c>
      <c r="E1291" s="27">
        <v>0</v>
      </c>
      <c r="F1291" s="64">
        <f t="shared" si="1325"/>
        <v>3.0712411119050556</v>
      </c>
      <c r="G1291" s="34">
        <v>0</v>
      </c>
      <c r="H1291" s="34">
        <f t="shared" si="1286"/>
        <v>1</v>
      </c>
      <c r="I1291" s="34">
        <f t="shared" si="1326"/>
        <v>40816.79437721819</v>
      </c>
      <c r="J1291" s="34">
        <f t="shared" si="1287"/>
        <v>208449.57516922825</v>
      </c>
      <c r="K1291" s="34">
        <f t="shared" si="1288"/>
        <v>183408.74923550064</v>
      </c>
      <c r="L1291" s="36">
        <f t="shared" si="1338"/>
        <v>4039.3475827236675</v>
      </c>
      <c r="M1291" s="34">
        <f t="shared" si="1289"/>
        <v>380.71939622523837</v>
      </c>
      <c r="N1291" s="34">
        <f t="shared" si="1327"/>
        <v>1944.3172256107177</v>
      </c>
      <c r="O1291" s="34">
        <f t="shared" si="1290"/>
        <v>102.95414455328127</v>
      </c>
      <c r="P1291">
        <f t="shared" si="1342"/>
        <v>1188.1930712362278</v>
      </c>
      <c r="Q1291" s="36">
        <f t="shared" si="1291"/>
        <v>1943.0821930548802</v>
      </c>
      <c r="R1291" s="34">
        <f t="shared" si="1292"/>
        <v>1473.3322019036141</v>
      </c>
      <c r="S1291" s="34">
        <f t="shared" si="1293"/>
        <v>4.8593952994687015</v>
      </c>
      <c r="T1291" s="36">
        <f t="shared" si="1328"/>
        <v>-7.5460622779207724E-14</v>
      </c>
      <c r="U1291" s="36">
        <f t="shared" si="1294"/>
        <v>1976.7300492300217</v>
      </c>
      <c r="V1291" s="36">
        <f t="shared" si="1295"/>
        <v>6.2478564350238483E-4</v>
      </c>
      <c r="W1291" s="68">
        <f t="shared" si="1296"/>
        <v>11.540993093496192</v>
      </c>
      <c r="X1291">
        <f t="shared" si="1297"/>
        <v>9.1685229214803829</v>
      </c>
      <c r="Y1291">
        <f t="shared" si="1298"/>
        <v>0.19260060136867796</v>
      </c>
      <c r="Z1291" s="34">
        <f t="shared" si="1299"/>
        <v>1.3237093813502869E-2</v>
      </c>
      <c r="AA1291" s="36">
        <f t="shared" si="1300"/>
        <v>5.4136211540970103E-5</v>
      </c>
      <c r="AB1291" s="34">
        <f t="shared" si="1301"/>
        <v>1.3237093813502869E-2</v>
      </c>
      <c r="AC1291" s="36">
        <f t="shared" si="1302"/>
        <v>260.67120456992313</v>
      </c>
      <c r="AD1291" s="34">
        <f t="shared" si="1303"/>
        <v>0</v>
      </c>
      <c r="AE1291">
        <f t="shared" si="1329"/>
        <v>19692.479953871607</v>
      </c>
      <c r="AF1291" s="36">
        <f t="shared" si="1343"/>
        <v>0</v>
      </c>
      <c r="AG1291" s="34">
        <f t="shared" si="1304"/>
        <v>489.35852194926065</v>
      </c>
      <c r="AH1291">
        <f t="shared" si="1339"/>
        <v>0.62520231821110883</v>
      </c>
      <c r="AI1291" s="29">
        <f t="shared" si="1330"/>
        <v>489.35852194926065</v>
      </c>
      <c r="AJ1291">
        <f t="shared" si="1331"/>
        <v>18574.27421622835</v>
      </c>
      <c r="AK1291" s="36">
        <f t="shared" si="1344"/>
        <v>4.7101413419031547E-2</v>
      </c>
      <c r="AL1291" s="36">
        <f t="shared" si="1332"/>
        <v>-1.2425774881664043E-2</v>
      </c>
      <c r="AM1291" s="36">
        <f t="shared" si="1333"/>
        <v>-1.8411078936269538E-2</v>
      </c>
      <c r="AN1291" s="37">
        <f t="shared" si="1345"/>
        <v>-1.9590529507586569E-2</v>
      </c>
      <c r="AO1291" s="36">
        <f t="shared" si="1346"/>
        <v>0.19575423553330057</v>
      </c>
      <c r="AP1291" s="36">
        <f t="shared" si="1347"/>
        <v>8.8138914138398139E-3</v>
      </c>
      <c r="AQ1291" s="74">
        <f t="shared" si="1305"/>
        <v>-0.5030026932560675</v>
      </c>
      <c r="AR1291" s="73">
        <f t="shared" si="1306"/>
        <v>-2.1198167204270209E-2</v>
      </c>
      <c r="AS1291" s="72">
        <f t="shared" si="1348"/>
        <v>7.5012476371993861E-3</v>
      </c>
      <c r="AT1291" s="37">
        <f t="shared" si="1307"/>
        <v>-994.30053860289934</v>
      </c>
      <c r="AU1291" s="37">
        <f t="shared" si="1308"/>
        <v>3.3556194174719067</v>
      </c>
      <c r="AV1291" s="34">
        <f t="shared" si="1309"/>
        <v>2.5513798626624293</v>
      </c>
      <c r="AW1291" s="34">
        <f t="shared" si="1310"/>
        <v>1.0853396458866744</v>
      </c>
      <c r="AX1291" s="37">
        <f t="shared" si="1311"/>
        <v>3.1335685374499698</v>
      </c>
      <c r="AY1291" s="7">
        <f t="shared" si="1312"/>
        <v>18.311281139495264</v>
      </c>
      <c r="AZ1291" s="37">
        <f t="shared" si="1313"/>
        <v>14.674561630946162</v>
      </c>
      <c r="BA1291" s="2">
        <f>BE1291*'mass balance'!$B$17+BF1291*'mass balance'!$C$17+BG1291*'mass balance'!$D$17+BH1291*'mass balance'!$E$17</f>
        <v>2.6905829783839242E-3</v>
      </c>
      <c r="BB1291" s="2">
        <f>BE1291*'mass balance'!$B$18+BF1291*'mass balance'!$C$18+BG1291*'mass balance'!$D$18+BH1291*'mass balance'!$E$18</f>
        <v>2.731976562666754E-3</v>
      </c>
      <c r="BC1291" s="2">
        <f>BE1291*'mass balance'!$B$19+BF1291*'mass balance'!$C$19+BG1291*'mass balance'!$D$19+BH1291*'mass balance'!$E$19</f>
        <v>-3.4149707033334421E-3</v>
      </c>
      <c r="BD1291" s="2">
        <f>BE1291*'mass balance'!$B$20+BF1291*'mass balance'!$C$20+BG1291*'mass balance'!$D$20+BH1291*'mass balance'!$E$20</f>
        <v>1.2418075284848881E-4</v>
      </c>
      <c r="BE1291" s="2">
        <f>N1291*'mass balance'!$H$11+R1291*'mass balance'!$I$11+S1291*'mass balance'!$J$11</f>
        <v>-4.6293267276445657E-3</v>
      </c>
      <c r="BF1291" s="2">
        <f>N1291*'mass balance'!$H$12+R1291*'mass balance'!$I$12+S1291*'mass balance'!$J$12</f>
        <v>7.842497617185075E-6</v>
      </c>
      <c r="BG1291" s="2">
        <f>N1291*'mass balance'!$H$13+R1291*'mass balance'!$I$13+S1291*'mass balance'!$J$13</f>
        <v>8.03664876564888E-4</v>
      </c>
      <c r="BH1291" s="2">
        <f>N1291*'mass balance'!$H$14+R1291*'mass balance'!$I$14+S1291*'mass balance'!$J$14</f>
        <v>5.0633261083612437E-4</v>
      </c>
      <c r="BI1291" s="36">
        <f t="shared" si="1314"/>
        <v>2.8603964492493172E-16</v>
      </c>
      <c r="BJ1291" s="36">
        <f t="shared" si="1315"/>
        <v>2.3245736297237471E-17</v>
      </c>
      <c r="BK1291" s="36">
        <f t="shared" si="1316"/>
        <v>2.4422351446259874E-14</v>
      </c>
      <c r="BL1291" s="36">
        <f t="shared" si="1317"/>
        <v>2.3721214702219177E-14</v>
      </c>
      <c r="BM1291" s="36">
        <f t="shared" si="1349"/>
        <v>1.2951344840783323E-11</v>
      </c>
      <c r="BN1291" s="36">
        <f t="shared" ca="1" si="1318"/>
        <v>0.60451222255688852</v>
      </c>
      <c r="BO1291" s="36">
        <f t="shared" ca="1" si="1334"/>
        <v>1</v>
      </c>
      <c r="BP1291" s="36">
        <f t="shared" si="1350"/>
        <v>-1.2951344775688694E-11</v>
      </c>
      <c r="BQ1291" s="36">
        <f t="shared" si="1351"/>
        <v>0.99999999497390968</v>
      </c>
      <c r="BR1291" s="2">
        <f t="shared" si="1340"/>
        <v>-5</v>
      </c>
      <c r="BS1291">
        <v>0</v>
      </c>
      <c r="BT1291" s="37">
        <f t="shared" si="1335"/>
        <v>3.4235081300917756</v>
      </c>
      <c r="BU1291" s="34">
        <f t="shared" si="1319"/>
        <v>-5</v>
      </c>
      <c r="BV1291" s="34">
        <f t="shared" si="1320"/>
        <v>-5</v>
      </c>
      <c r="BW1291" s="34">
        <f t="shared" si="1321"/>
        <v>-5</v>
      </c>
      <c r="BX1291" s="34">
        <f t="shared" si="1322"/>
        <v>-5</v>
      </c>
      <c r="BY1291" s="34">
        <f t="shared" si="1323"/>
        <v>56.008695331647793</v>
      </c>
      <c r="BZ1291" s="36">
        <f t="shared" si="1336"/>
        <v>3.4149707033334421E-3</v>
      </c>
      <c r="CA1291" s="34">
        <f t="shared" si="1337"/>
        <v>0.23329542756985513</v>
      </c>
    </row>
    <row r="1292" spans="1:79" ht="13.2" x14ac:dyDescent="0.25">
      <c r="A1292" s="75">
        <f t="shared" si="1324"/>
        <v>3.446575342465839</v>
      </c>
      <c r="B1292" s="34">
        <f t="shared" si="1341"/>
        <v>1258.0000000000312</v>
      </c>
      <c r="C1292">
        <v>30</v>
      </c>
      <c r="D1292" s="35">
        <f t="shared" si="1285"/>
        <v>3000</v>
      </c>
      <c r="E1292" s="27">
        <v>0</v>
      </c>
      <c r="F1292" s="64">
        <f t="shared" si="1325"/>
        <v>3.0712411119050556</v>
      </c>
      <c r="G1292" s="34">
        <v>0</v>
      </c>
      <c r="H1292" s="34">
        <f t="shared" si="1286"/>
        <v>1</v>
      </c>
      <c r="I1292" s="34">
        <f t="shared" si="1326"/>
        <v>40816.79437721819</v>
      </c>
      <c r="J1292" s="34">
        <f t="shared" si="1287"/>
        <v>208457.09821488243</v>
      </c>
      <c r="K1292" s="34">
        <f t="shared" si="1288"/>
        <v>183415.36854567559</v>
      </c>
      <c r="L1292" s="36">
        <f t="shared" si="1338"/>
        <v>4039.566257698893</v>
      </c>
      <c r="M1292" s="34">
        <f t="shared" si="1289"/>
        <v>380.71939622523837</v>
      </c>
      <c r="N1292" s="34">
        <f t="shared" si="1327"/>
        <v>1944.3873969566782</v>
      </c>
      <c r="O1292" s="34">
        <f t="shared" si="1290"/>
        <v>102.95414455328127</v>
      </c>
      <c r="P1292">
        <f t="shared" si="1342"/>
        <v>1188.2573955076837</v>
      </c>
      <c r="Q1292" s="36">
        <f t="shared" si="1291"/>
        <v>1943.1570337338555</v>
      </c>
      <c r="R1292" s="34">
        <f t="shared" si="1292"/>
        <v>1473.3979706001742</v>
      </c>
      <c r="S1292" s="34">
        <f t="shared" si="1293"/>
        <v>4.8410232049036495</v>
      </c>
      <c r="T1292" s="36">
        <f t="shared" si="1328"/>
        <v>-7.5459261110938533E-14</v>
      </c>
      <c r="U1292" s="36">
        <f t="shared" si="1294"/>
        <v>1976.7300492300217</v>
      </c>
      <c r="V1292" s="36">
        <f t="shared" si="1295"/>
        <v>6.2242349343679304E-4</v>
      </c>
      <c r="W1292" s="68">
        <f t="shared" si="1296"/>
        <v>11.541617879139695</v>
      </c>
      <c r="X1292">
        <f t="shared" si="1297"/>
        <v>9.1686883681936653</v>
      </c>
      <c r="Y1292">
        <f t="shared" si="1298"/>
        <v>0.19260060136867796</v>
      </c>
      <c r="Z1292" s="34">
        <f t="shared" si="1299"/>
        <v>1.3237093813502869E-2</v>
      </c>
      <c r="AA1292" s="36">
        <f t="shared" si="1300"/>
        <v>5.3928617283523175E-5</v>
      </c>
      <c r="AB1292" s="34">
        <f t="shared" si="1301"/>
        <v>1.3237093813502869E-2</v>
      </c>
      <c r="AC1292" s="36">
        <f t="shared" si="1302"/>
        <v>260.67120456992313</v>
      </c>
      <c r="AD1292" s="34">
        <f t="shared" si="1303"/>
        <v>0</v>
      </c>
      <c r="AE1292">
        <f t="shared" si="1329"/>
        <v>19692.479953871607</v>
      </c>
      <c r="AF1292" s="36">
        <f t="shared" si="1343"/>
        <v>0</v>
      </c>
      <c r="AG1292" s="34">
        <f t="shared" si="1304"/>
        <v>489.38741045134509</v>
      </c>
      <c r="AH1292">
        <f t="shared" si="1339"/>
        <v>0.62283070438502364</v>
      </c>
      <c r="AI1292" s="29">
        <f t="shared" si="1330"/>
        <v>489.38741045134509</v>
      </c>
      <c r="AJ1292">
        <f t="shared" si="1331"/>
        <v>19063.661626679695</v>
      </c>
      <c r="AK1292" s="36">
        <f t="shared" si="1344"/>
        <v>2.1198167204270209E-2</v>
      </c>
      <c r="AL1292" s="36">
        <f t="shared" si="1332"/>
        <v>-6.405871628622036E-3</v>
      </c>
      <c r="AM1292" s="36">
        <f t="shared" si="1333"/>
        <v>-8.2991628483553258E-3</v>
      </c>
      <c r="AN1292" s="37">
        <f t="shared" si="1345"/>
        <v>2.7510883911444978E-2</v>
      </c>
      <c r="AO1292" s="36">
        <f t="shared" si="1346"/>
        <v>0.18332846065163652</v>
      </c>
      <c r="AP1292" s="36">
        <f t="shared" si="1347"/>
        <v>-9.5971875224297246E-3</v>
      </c>
      <c r="AQ1292" s="74">
        <f t="shared" si="1305"/>
        <v>0.85994862736497413</v>
      </c>
      <c r="AR1292" s="73">
        <f t="shared" si="1306"/>
        <v>2.580372057906714E-2</v>
      </c>
      <c r="AS1292" s="72">
        <f t="shared" si="1348"/>
        <v>6.1615457213578242E-3</v>
      </c>
      <c r="AT1292" s="37">
        <f t="shared" si="1307"/>
        <v>1699.8862925064541</v>
      </c>
      <c r="AU1292" s="37">
        <f t="shared" si="1308"/>
        <v>-3.653835438999836</v>
      </c>
      <c r="AV1292" s="34">
        <f t="shared" si="1309"/>
        <v>2.6185999915602274</v>
      </c>
      <c r="AW1292" s="34">
        <f t="shared" si="1310"/>
        <v>1.0853984020633378</v>
      </c>
      <c r="AX1292" s="37">
        <f t="shared" si="1311"/>
        <v>3.133738176979191</v>
      </c>
      <c r="AY1292" s="7">
        <f t="shared" si="1312"/>
        <v>18.379354449742451</v>
      </c>
      <c r="AZ1292" s="37">
        <f t="shared" si="1313"/>
        <v>14.675356056118886</v>
      </c>
      <c r="BA1292" s="2">
        <f>BE1292*'mass balance'!$B$17+BF1292*'mass balance'!$C$17+BG1292*'mass balance'!$D$17+BH1292*'mass balance'!$E$17</f>
        <v>2.690696065761348E-3</v>
      </c>
      <c r="BB1292" s="2">
        <f>BE1292*'mass balance'!$B$18+BF1292*'mass balance'!$C$18+BG1292*'mass balance'!$D$18+BH1292*'mass balance'!$E$18</f>
        <v>2.7320913898499846E-3</v>
      </c>
      <c r="BC1292" s="2">
        <f>BE1292*'mass balance'!$B$19+BF1292*'mass balance'!$C$19+BG1292*'mass balance'!$D$19+BH1292*'mass balance'!$E$19</f>
        <v>-3.4151142373124808E-3</v>
      </c>
      <c r="BD1292" s="2">
        <f>BE1292*'mass balance'!$B$20+BF1292*'mass balance'!$C$20+BG1292*'mass balance'!$D$20+BH1292*'mass balance'!$E$20</f>
        <v>1.2418597226590837E-4</v>
      </c>
      <c r="BE1292" s="2">
        <f>N1292*'mass balance'!$H$11+R1292*'mass balance'!$I$11+S1292*'mass balance'!$J$11</f>
        <v>-4.6294938022778051E-3</v>
      </c>
      <c r="BF1292" s="2">
        <f>N1292*'mass balance'!$H$12+R1292*'mass balance'!$I$12+S1292*'mass balance'!$J$12</f>
        <v>7.8128471979518685E-6</v>
      </c>
      <c r="BG1292" s="2">
        <f>N1292*'mass balance'!$H$13+R1292*'mass balance'!$I$13+S1292*'mass balance'!$J$13</f>
        <v>8.0370414336482828E-4</v>
      </c>
      <c r="BH1292" s="2">
        <f>N1292*'mass balance'!$H$14+R1292*'mass balance'!$I$14+S1292*'mass balance'!$J$14</f>
        <v>5.0635088462413482E-4</v>
      </c>
      <c r="BI1292" s="36">
        <f t="shared" si="1314"/>
        <v>2.8603964492493172E-16</v>
      </c>
      <c r="BJ1292" s="36">
        <f t="shared" si="1315"/>
        <v>2.3249375222373153E-17</v>
      </c>
      <c r="BK1292" s="36">
        <f t="shared" si="1316"/>
        <v>2.4445597182557112E-14</v>
      </c>
      <c r="BL1292" s="36">
        <f t="shared" si="1317"/>
        <v>2.3745869811022399E-14</v>
      </c>
      <c r="BM1292" s="36">
        <f t="shared" si="1349"/>
        <v>1.2975066055485542E-11</v>
      </c>
      <c r="BN1292" s="36">
        <f t="shared" ca="1" si="1318"/>
        <v>0.46184109470235035</v>
      </c>
      <c r="BO1292" s="36">
        <f t="shared" ca="1" si="1334"/>
        <v>1</v>
      </c>
      <c r="BP1292" s="36">
        <f t="shared" si="1350"/>
        <v>-1.2975065990103644E-11</v>
      </c>
      <c r="BQ1292" s="36">
        <f t="shared" si="1351"/>
        <v>0.99999999496095837</v>
      </c>
      <c r="BR1292" s="2">
        <f t="shared" si="1340"/>
        <v>-5</v>
      </c>
      <c r="BS1292">
        <v>0</v>
      </c>
      <c r="BT1292" s="37">
        <f t="shared" si="1335"/>
        <v>3.4236520229057614</v>
      </c>
      <c r="BU1292" s="34">
        <f t="shared" si="1319"/>
        <v>-5</v>
      </c>
      <c r="BV1292" s="34">
        <f t="shared" si="1320"/>
        <v>-5</v>
      </c>
      <c r="BW1292" s="34">
        <f t="shared" si="1321"/>
        <v>-5</v>
      </c>
      <c r="BX1292" s="34">
        <f t="shared" si="1322"/>
        <v>-5</v>
      </c>
      <c r="BY1292" s="34">
        <f t="shared" si="1323"/>
        <v>56.010716712462163</v>
      </c>
      <c r="BZ1292" s="36">
        <f t="shared" si="1336"/>
        <v>3.4151142373124808E-3</v>
      </c>
      <c r="CA1292" s="34">
        <f t="shared" si="1337"/>
        <v>0.23329260358751366</v>
      </c>
    </row>
    <row r="1293" spans="1:79" ht="13.2" x14ac:dyDescent="0.25">
      <c r="A1293" s="75">
        <f t="shared" si="1324"/>
        <v>3.4493150684932363</v>
      </c>
      <c r="B1293" s="34">
        <f t="shared" si="1341"/>
        <v>1259.0000000000312</v>
      </c>
      <c r="C1293">
        <v>30</v>
      </c>
      <c r="D1293" s="35">
        <f t="shared" si="1285"/>
        <v>3000</v>
      </c>
      <c r="E1293" s="27">
        <v>0</v>
      </c>
      <c r="F1293" s="64">
        <f t="shared" si="1325"/>
        <v>3.0712411119050556</v>
      </c>
      <c r="G1293" s="34">
        <v>0</v>
      </c>
      <c r="H1293" s="34">
        <f t="shared" si="1286"/>
        <v>1</v>
      </c>
      <c r="I1293" s="34">
        <f t="shared" si="1326"/>
        <v>40816.79437721819</v>
      </c>
      <c r="J1293" s="34">
        <f t="shared" si="1287"/>
        <v>208464.59268290215</v>
      </c>
      <c r="K1293" s="34">
        <f t="shared" si="1288"/>
        <v>183421.96271121688</v>
      </c>
      <c r="L1293" s="36">
        <f t="shared" si="1338"/>
        <v>4039.7841059215962</v>
      </c>
      <c r="M1293" s="34">
        <f t="shared" si="1289"/>
        <v>380.71939622523837</v>
      </c>
      <c r="N1293" s="34">
        <f t="shared" si="1327"/>
        <v>1944.4573017442303</v>
      </c>
      <c r="O1293" s="34">
        <f t="shared" si="1290"/>
        <v>102.95414455328127</v>
      </c>
      <c r="P1293">
        <f t="shared" si="1342"/>
        <v>1188.3214765860005</v>
      </c>
      <c r="Q1293" s="36">
        <f t="shared" si="1291"/>
        <v>1943.2315903708541</v>
      </c>
      <c r="R1293" s="34">
        <f t="shared" si="1292"/>
        <v>1473.4634906215849</v>
      </c>
      <c r="S1293" s="34">
        <f t="shared" si="1293"/>
        <v>4.8227199017038629</v>
      </c>
      <c r="T1293" s="36">
        <f t="shared" si="1328"/>
        <v>-7.5457904688500594E-14</v>
      </c>
      <c r="U1293" s="36">
        <f t="shared" si="1294"/>
        <v>1976.7300492300217</v>
      </c>
      <c r="V1293" s="36">
        <f t="shared" si="1295"/>
        <v>6.2007018806378093E-4</v>
      </c>
      <c r="W1293" s="68">
        <f t="shared" si="1296"/>
        <v>11.542240302633132</v>
      </c>
      <c r="X1293">
        <f t="shared" si="1297"/>
        <v>9.1688531834596123</v>
      </c>
      <c r="Y1293">
        <f t="shared" si="1298"/>
        <v>0.19260060136867796</v>
      </c>
      <c r="Z1293" s="34">
        <f t="shared" si="1299"/>
        <v>1.3237093813502869E-2</v>
      </c>
      <c r="AA1293" s="36">
        <f t="shared" si="1300"/>
        <v>5.372182278359984E-5</v>
      </c>
      <c r="AB1293" s="34">
        <f t="shared" si="1301"/>
        <v>1.3237093813502869E-2</v>
      </c>
      <c r="AC1293" s="36">
        <f t="shared" si="1302"/>
        <v>260.67120456992313</v>
      </c>
      <c r="AD1293" s="34">
        <f t="shared" si="1303"/>
        <v>0</v>
      </c>
      <c r="AE1293">
        <f t="shared" si="1329"/>
        <v>19692.479953871607</v>
      </c>
      <c r="AF1293" s="36">
        <f t="shared" si="1343"/>
        <v>0</v>
      </c>
      <c r="AG1293" s="34">
        <f t="shared" si="1304"/>
        <v>489.4161893132266</v>
      </c>
      <c r="AH1293">
        <f t="shared" si="1339"/>
        <v>0.62046803104726678</v>
      </c>
      <c r="AI1293" s="29">
        <f t="shared" si="1330"/>
        <v>489.4161893132266</v>
      </c>
      <c r="AJ1293">
        <f t="shared" si="1331"/>
        <v>19553.077815992921</v>
      </c>
      <c r="AK1293" s="36">
        <f t="shared" si="1344"/>
        <v>-2.580372057906714E-2</v>
      </c>
      <c r="AL1293" s="36">
        <f t="shared" si="1332"/>
        <v>6.8828082067613552E-3</v>
      </c>
      <c r="AM1293" s="36">
        <f t="shared" si="1333"/>
        <v>1.0087275015100098E-2</v>
      </c>
      <c r="AN1293" s="37">
        <f t="shared" si="1345"/>
        <v>4.8709051115715191E-2</v>
      </c>
      <c r="AO1293" s="36">
        <f t="shared" si="1346"/>
        <v>0.1769225890230145</v>
      </c>
      <c r="AP1293" s="36">
        <f t="shared" si="1347"/>
        <v>-1.789635037078505E-2</v>
      </c>
      <c r="AQ1293" s="74">
        <f t="shared" si="1305"/>
        <v>1.6940157738674722</v>
      </c>
      <c r="AR1293" s="73">
        <f t="shared" si="1306"/>
        <v>4.2448772372596907E-2</v>
      </c>
      <c r="AS1293" s="72">
        <f t="shared" si="1348"/>
        <v>5.5379605560381007E-3</v>
      </c>
      <c r="AT1293" s="37">
        <f t="shared" si="1307"/>
        <v>3348.6118840734803</v>
      </c>
      <c r="AU1293" s="37">
        <f t="shared" si="1308"/>
        <v>-6.8134877078006051</v>
      </c>
      <c r="AV1293" s="34">
        <f t="shared" si="1309"/>
        <v>2.6858240746446711</v>
      </c>
      <c r="AW1293" s="34">
        <f t="shared" si="1310"/>
        <v>1.0854569360983628</v>
      </c>
      <c r="AX1293" s="37">
        <f t="shared" si="1311"/>
        <v>3.1339071751460046</v>
      </c>
      <c r="AY1293" s="7">
        <f t="shared" si="1312"/>
        <v>18.447428488522174</v>
      </c>
      <c r="AZ1293" s="37">
        <f t="shared" si="1313"/>
        <v>14.676147477779137</v>
      </c>
      <c r="BA1293" s="2">
        <f>BE1293*'mass balance'!$B$17+BF1293*'mass balance'!$C$17+BG1293*'mass balance'!$D$17+BH1293*'mass balance'!$E$17</f>
        <v>2.6908087250903205E-3</v>
      </c>
      <c r="BB1293" s="2">
        <f>BE1293*'mass balance'!$B$18+BF1293*'mass balance'!$C$18+BG1293*'mass balance'!$D$18+BH1293*'mass balance'!$E$18</f>
        <v>2.7322057823994023E-3</v>
      </c>
      <c r="BC1293" s="2">
        <f>BE1293*'mass balance'!$B$19+BF1293*'mass balance'!$C$19+BG1293*'mass balance'!$D$19+BH1293*'mass balance'!$E$19</f>
        <v>-3.4152572279992524E-3</v>
      </c>
      <c r="BD1293" s="2">
        <f>BE1293*'mass balance'!$B$20+BF1293*'mass balance'!$C$20+BG1293*'mass balance'!$D$20+BH1293*'mass balance'!$E$20</f>
        <v>1.2419117192724556E-4</v>
      </c>
      <c r="BE1293" s="2">
        <f>N1293*'mass balance'!$H$11+R1293*'mass balance'!$I$11+S1293*'mass balance'!$J$11</f>
        <v>-4.6296602422481667E-3</v>
      </c>
      <c r="BF1293" s="2">
        <f>N1293*'mass balance'!$H$12+R1293*'mass balance'!$I$12+S1293*'mass balance'!$J$12</f>
        <v>7.78330779996409E-6</v>
      </c>
      <c r="BG1293" s="2">
        <f>N1293*'mass balance'!$H$13+R1293*'mass balance'!$I$13+S1293*'mass balance'!$J$13</f>
        <v>8.037432607257615E-4</v>
      </c>
      <c r="BH1293" s="2">
        <f>N1293*'mass balance'!$H$14+R1293*'mass balance'!$I$14+S1293*'mass balance'!$J$14</f>
        <v>5.0636908899589323E-4</v>
      </c>
      <c r="BI1293" s="36">
        <f t="shared" si="1314"/>
        <v>2.8603964492493172E-16</v>
      </c>
      <c r="BJ1293" s="36">
        <f t="shared" si="1315"/>
        <v>2.3253005515754379E-17</v>
      </c>
      <c r="BK1293" s="36">
        <f t="shared" si="1316"/>
        <v>2.4468846557779484E-14</v>
      </c>
      <c r="BL1293" s="36">
        <f t="shared" si="1317"/>
        <v>2.3770526687131359E-14</v>
      </c>
      <c r="BM1293" s="36">
        <f t="shared" si="1349"/>
        <v>1.2998811925296564E-11</v>
      </c>
      <c r="BN1293" s="36">
        <f t="shared" ca="1" si="1318"/>
        <v>0.83937113490281712</v>
      </c>
      <c r="BO1293" s="36">
        <f t="shared" ca="1" si="1334"/>
        <v>1</v>
      </c>
      <c r="BP1293" s="36">
        <f t="shared" si="1350"/>
        <v>-1.2998811859626349E-11</v>
      </c>
      <c r="BQ1293" s="36">
        <f t="shared" si="1351"/>
        <v>0.99999999494798331</v>
      </c>
      <c r="BR1293" s="2">
        <f t="shared" si="1340"/>
        <v>-5</v>
      </c>
      <c r="BS1293">
        <v>0</v>
      </c>
      <c r="BT1293" s="37">
        <f t="shared" si="1335"/>
        <v>3.4237953710692501</v>
      </c>
      <c r="BU1293" s="34">
        <f t="shared" si="1319"/>
        <v>-5</v>
      </c>
      <c r="BV1293" s="34">
        <f t="shared" si="1320"/>
        <v>-5</v>
      </c>
      <c r="BW1293" s="34">
        <f t="shared" si="1321"/>
        <v>-5</v>
      </c>
      <c r="BX1293" s="34">
        <f t="shared" si="1322"/>
        <v>-5</v>
      </c>
      <c r="BY1293" s="34">
        <f t="shared" si="1323"/>
        <v>56.01273041469998</v>
      </c>
      <c r="BZ1293" s="36">
        <f t="shared" si="1336"/>
        <v>3.4152572279992524E-3</v>
      </c>
      <c r="CA1293" s="34">
        <f t="shared" si="1337"/>
        <v>0.23328979054299845</v>
      </c>
    </row>
    <row r="1294" spans="1:79" ht="13.2" x14ac:dyDescent="0.25">
      <c r="A1294" s="75">
        <f t="shared" si="1324"/>
        <v>3.4520547945206337</v>
      </c>
      <c r="B1294" s="34">
        <f t="shared" si="1341"/>
        <v>1260.0000000000314</v>
      </c>
      <c r="C1294">
        <v>30</v>
      </c>
      <c r="D1294" s="35">
        <f t="shared" si="1285"/>
        <v>3000</v>
      </c>
      <c r="E1294" s="27">
        <v>0</v>
      </c>
      <c r="F1294" s="64">
        <f t="shared" si="1325"/>
        <v>3.0712411119050556</v>
      </c>
      <c r="G1294" s="34">
        <v>0</v>
      </c>
      <c r="H1294" s="34">
        <f t="shared" si="1286"/>
        <v>1</v>
      </c>
      <c r="I1294" s="34">
        <f t="shared" si="1326"/>
        <v>40816.79437721819</v>
      </c>
      <c r="J1294" s="34">
        <f t="shared" si="1287"/>
        <v>208472.05868132511</v>
      </c>
      <c r="K1294" s="34">
        <f t="shared" si="1288"/>
        <v>183428.53182718388</v>
      </c>
      <c r="L1294" s="36">
        <f t="shared" si="1338"/>
        <v>4040.0011304874183</v>
      </c>
      <c r="M1294" s="34">
        <f t="shared" si="1289"/>
        <v>380.71939622523837</v>
      </c>
      <c r="N1294" s="34">
        <f t="shared" si="1327"/>
        <v>1944.5269409810978</v>
      </c>
      <c r="O1294" s="34">
        <f t="shared" si="1290"/>
        <v>102.95414455328127</v>
      </c>
      <c r="P1294">
        <f t="shared" si="1342"/>
        <v>1188.3853153817754</v>
      </c>
      <c r="Q1294" s="36">
        <f t="shared" si="1291"/>
        <v>1943.3058640377617</v>
      </c>
      <c r="R1294" s="34">
        <f t="shared" si="1292"/>
        <v>1473.5287628991314</v>
      </c>
      <c r="S1294" s="34">
        <f t="shared" si="1293"/>
        <v>4.8044851374102109</v>
      </c>
      <c r="T1294" s="36">
        <f t="shared" si="1328"/>
        <v>-7.5456553491498396E-14</v>
      </c>
      <c r="U1294" s="36">
        <f t="shared" si="1294"/>
        <v>1976.7300492300217</v>
      </c>
      <c r="V1294" s="36">
        <f t="shared" si="1295"/>
        <v>6.1772569492395883E-4</v>
      </c>
      <c r="W1294" s="68">
        <f t="shared" si="1296"/>
        <v>11.542860372821195</v>
      </c>
      <c r="X1294">
        <f t="shared" si="1297"/>
        <v>9.1690173696881363</v>
      </c>
      <c r="Y1294">
        <f t="shared" si="1298"/>
        <v>0.19260060136867796</v>
      </c>
      <c r="Z1294" s="34">
        <f t="shared" si="1299"/>
        <v>1.3237093813502869E-2</v>
      </c>
      <c r="AA1294" s="36">
        <f t="shared" si="1300"/>
        <v>5.3515824931786833E-5</v>
      </c>
      <c r="AB1294" s="34">
        <f t="shared" si="1301"/>
        <v>1.3237093813502869E-2</v>
      </c>
      <c r="AC1294" s="36">
        <f t="shared" si="1302"/>
        <v>260.67120456992313</v>
      </c>
      <c r="AD1294" s="34">
        <f t="shared" si="1303"/>
        <v>0</v>
      </c>
      <c r="AE1294">
        <f t="shared" si="1329"/>
        <v>19692.479953871607</v>
      </c>
      <c r="AF1294" s="36">
        <f t="shared" si="1343"/>
        <v>0</v>
      </c>
      <c r="AG1294" s="34">
        <f t="shared" si="1304"/>
        <v>489.44485894865295</v>
      </c>
      <c r="AH1294">
        <f t="shared" si="1339"/>
        <v>0.6181142649212461</v>
      </c>
      <c r="AI1294" s="29">
        <f t="shared" si="1330"/>
        <v>489.44485894865295</v>
      </c>
      <c r="AJ1294">
        <f t="shared" si="1331"/>
        <v>20042.522674941574</v>
      </c>
      <c r="AK1294" s="36">
        <f t="shared" si="1344"/>
        <v>-4.2448772372596907E-2</v>
      </c>
      <c r="AL1294" s="36">
        <f t="shared" si="1332"/>
        <v>1.2805599678867045E-2</v>
      </c>
      <c r="AM1294" s="36">
        <f t="shared" si="1333"/>
        <v>1.6622121804599807E-2</v>
      </c>
      <c r="AN1294" s="37">
        <f t="shared" si="1345"/>
        <v>2.290533053664805E-2</v>
      </c>
      <c r="AO1294" s="36">
        <f t="shared" si="1346"/>
        <v>0.18380539722977585</v>
      </c>
      <c r="AP1294" s="36">
        <f t="shared" si="1347"/>
        <v>-7.8090753556849524E-3</v>
      </c>
      <c r="AQ1294" s="74">
        <f t="shared" si="1305"/>
        <v>0.71042694134945861</v>
      </c>
      <c r="AR1294" s="73">
        <f t="shared" si="1306"/>
        <v>2.1879007481000343E-2</v>
      </c>
      <c r="AS1294" s="72">
        <f t="shared" si="1348"/>
        <v>6.2097594828356938E-3</v>
      </c>
      <c r="AT1294" s="37">
        <f t="shared" si="1307"/>
        <v>1404.3222827480483</v>
      </c>
      <c r="AU1294" s="37">
        <f t="shared" si="1308"/>
        <v>-2.9730664544937637</v>
      </c>
      <c r="AV1294" s="34">
        <f t="shared" si="1309"/>
        <v>2.7530520969082484</v>
      </c>
      <c r="AW1294" s="34">
        <f t="shared" si="1310"/>
        <v>1.0855152488235231</v>
      </c>
      <c r="AX1294" s="37">
        <f t="shared" si="1311"/>
        <v>3.1340755343518878</v>
      </c>
      <c r="AY1294" s="7">
        <f t="shared" si="1312"/>
        <v>18.515503252904853</v>
      </c>
      <c r="AZ1294" s="37">
        <f t="shared" si="1313"/>
        <v>14.676935907173084</v>
      </c>
      <c r="BA1294" s="2">
        <f>BE1294*'mass balance'!$B$17+BF1294*'mass balance'!$C$17+BG1294*'mass balance'!$D$17+BH1294*'mass balance'!$E$17</f>
        <v>2.6909209579773887E-3</v>
      </c>
      <c r="BB1294" s="2">
        <f>BE1294*'mass balance'!$B$18+BF1294*'mass balance'!$C$18+BG1294*'mass balance'!$D$18+BH1294*'mass balance'!$E$18</f>
        <v>2.7323197419462718E-3</v>
      </c>
      <c r="BC1294" s="2">
        <f>BE1294*'mass balance'!$B$19+BF1294*'mass balance'!$C$19+BG1294*'mass balance'!$D$19+BH1294*'mass balance'!$E$19</f>
        <v>-3.4153996774328398E-3</v>
      </c>
      <c r="BD1294" s="2">
        <f>BE1294*'mass balance'!$B$20+BF1294*'mass balance'!$C$20+BG1294*'mass balance'!$D$20+BH1294*'mass balance'!$E$20</f>
        <v>1.2419635190664871E-4</v>
      </c>
      <c r="BE1294" s="2">
        <f>N1294*'mass balance'!$H$11+R1294*'mass balance'!$I$11+S1294*'mass balance'!$J$11</f>
        <v>-4.6298260499549942E-3</v>
      </c>
      <c r="BF1294" s="2">
        <f>N1294*'mass balance'!$H$12+R1294*'mass balance'!$I$12+S1294*'mass balance'!$J$12</f>
        <v>7.7538790157821293E-6</v>
      </c>
      <c r="BG1294" s="2">
        <f>N1294*'mass balance'!$H$13+R1294*'mass balance'!$I$13+S1294*'mass balance'!$J$13</f>
        <v>8.0378222921475195E-4</v>
      </c>
      <c r="BH1294" s="2">
        <f>N1294*'mass balance'!$H$14+R1294*'mass balance'!$I$14+S1294*'mass balance'!$J$14</f>
        <v>5.0638722421382748E-4</v>
      </c>
      <c r="BI1294" s="36">
        <f t="shared" si="1314"/>
        <v>2.8603964492493172E-16</v>
      </c>
      <c r="BJ1294" s="36">
        <f t="shared" si="1315"/>
        <v>2.3256627194734407E-17</v>
      </c>
      <c r="BK1294" s="36">
        <f t="shared" si="1316"/>
        <v>2.4492099563295238E-14</v>
      </c>
      <c r="BL1294" s="36">
        <f t="shared" si="1317"/>
        <v>2.3795185320635121E-14</v>
      </c>
      <c r="BM1294" s="36">
        <f t="shared" si="1349"/>
        <v>1.3022582451983696E-11</v>
      </c>
      <c r="BN1294" s="36">
        <f t="shared" ca="1" si="1318"/>
        <v>0.94567152523108078</v>
      </c>
      <c r="BO1294" s="36">
        <f t="shared" ca="1" si="1334"/>
        <v>1</v>
      </c>
      <c r="BP1294" s="36">
        <f t="shared" si="1350"/>
        <v>-1.3022582386024113E-11</v>
      </c>
      <c r="BQ1294" s="36">
        <f t="shared" si="1351"/>
        <v>0.99999999493498448</v>
      </c>
      <c r="BR1294" s="2">
        <f t="shared" si="1340"/>
        <v>-5</v>
      </c>
      <c r="BS1294">
        <v>0</v>
      </c>
      <c r="BT1294" s="37">
        <f t="shared" si="1335"/>
        <v>3.4239381766264216</v>
      </c>
      <c r="BU1294" s="34">
        <f t="shared" si="1319"/>
        <v>-5</v>
      </c>
      <c r="BV1294" s="34">
        <f t="shared" si="1320"/>
        <v>-5</v>
      </c>
      <c r="BW1294" s="34">
        <f t="shared" si="1321"/>
        <v>-5</v>
      </c>
      <c r="BX1294" s="34">
        <f t="shared" si="1322"/>
        <v>-5</v>
      </c>
      <c r="BY1294" s="34">
        <f t="shared" si="1323"/>
        <v>56.01473646739008</v>
      </c>
      <c r="BZ1294" s="36">
        <f t="shared" si="1336"/>
        <v>3.4153996774328398E-3</v>
      </c>
      <c r="CA1294" s="34">
        <f t="shared" si="1337"/>
        <v>0.23328698839333586</v>
      </c>
    </row>
    <row r="1295" spans="1:79" ht="13.2" x14ac:dyDescent="0.25">
      <c r="A1295" s="75">
        <f t="shared" si="1324"/>
        <v>3.454794520548031</v>
      </c>
      <c r="B1295" s="34">
        <f t="shared" si="1341"/>
        <v>1261.0000000000314</v>
      </c>
      <c r="C1295">
        <v>30</v>
      </c>
      <c r="D1295" s="35">
        <f t="shared" si="1285"/>
        <v>3000</v>
      </c>
      <c r="E1295" s="27">
        <v>0</v>
      </c>
      <c r="F1295" s="64">
        <f t="shared" si="1325"/>
        <v>3.0712411119050556</v>
      </c>
      <c r="G1295" s="34">
        <v>0</v>
      </c>
      <c r="H1295" s="34">
        <f t="shared" si="1286"/>
        <v>1</v>
      </c>
      <c r="I1295" s="34">
        <f t="shared" si="1326"/>
        <v>40816.79437721819</v>
      </c>
      <c r="J1295" s="34">
        <f t="shared" si="1287"/>
        <v>208479.49631778456</v>
      </c>
      <c r="K1295" s="34">
        <f t="shared" si="1288"/>
        <v>183435.07598827986</v>
      </c>
      <c r="L1295" s="36">
        <f t="shared" si="1338"/>
        <v>4040.217334480642</v>
      </c>
      <c r="M1295" s="34">
        <f t="shared" si="1289"/>
        <v>380.71939622523837</v>
      </c>
      <c r="N1295" s="34">
        <f t="shared" si="1327"/>
        <v>1944.5963156712319</v>
      </c>
      <c r="O1295" s="34">
        <f t="shared" si="1290"/>
        <v>102.95414455328127</v>
      </c>
      <c r="P1295">
        <f t="shared" si="1342"/>
        <v>1188.4489128022651</v>
      </c>
      <c r="Q1295" s="36">
        <f t="shared" si="1291"/>
        <v>1943.3798558024675</v>
      </c>
      <c r="R1295" s="34">
        <f t="shared" si="1292"/>
        <v>1473.5937883606798</v>
      </c>
      <c r="S1295" s="34">
        <f t="shared" si="1293"/>
        <v>4.7863186604499788</v>
      </c>
      <c r="T1295" s="36">
        <f t="shared" si="1328"/>
        <v>-7.545520749961714E-14</v>
      </c>
      <c r="U1295" s="36">
        <f t="shared" si="1294"/>
        <v>1976.7300492300217</v>
      </c>
      <c r="V1295" s="36">
        <f t="shared" si="1295"/>
        <v>6.1538998167195178E-4</v>
      </c>
      <c r="W1295" s="68">
        <f t="shared" si="1296"/>
        <v>11.54347809851612</v>
      </c>
      <c r="X1295">
        <f t="shared" si="1297"/>
        <v>9.1691809292799462</v>
      </c>
      <c r="Y1295">
        <f t="shared" si="1298"/>
        <v>0.19260060136867796</v>
      </c>
      <c r="Z1295" s="34">
        <f t="shared" si="1299"/>
        <v>1.3237093813502869E-2</v>
      </c>
      <c r="AA1295" s="36">
        <f t="shared" si="1300"/>
        <v>5.3310620630974154E-5</v>
      </c>
      <c r="AB1295" s="34">
        <f t="shared" si="1301"/>
        <v>1.3237093813502869E-2</v>
      </c>
      <c r="AC1295" s="36">
        <f t="shared" si="1302"/>
        <v>260.67120456992313</v>
      </c>
      <c r="AD1295" s="34">
        <f t="shared" si="1303"/>
        <v>0</v>
      </c>
      <c r="AE1295">
        <f t="shared" si="1329"/>
        <v>19692.479953871607</v>
      </c>
      <c r="AF1295" s="36">
        <f t="shared" si="1343"/>
        <v>0</v>
      </c>
      <c r="AG1295" s="34">
        <f t="shared" si="1304"/>
        <v>489.47341976982932</v>
      </c>
      <c r="AH1295">
        <f t="shared" si="1339"/>
        <v>0.61576937285155964</v>
      </c>
      <c r="AI1295" s="29">
        <f t="shared" si="1330"/>
        <v>489.47341976982932</v>
      </c>
      <c r="AJ1295">
        <f t="shared" si="1331"/>
        <v>20531.996094711405</v>
      </c>
      <c r="AK1295" s="36">
        <f t="shared" si="1344"/>
        <v>-2.1879007481000343E-2</v>
      </c>
      <c r="AL1295" s="36">
        <f t="shared" si="1332"/>
        <v>5.6770013169947457E-3</v>
      </c>
      <c r="AM1295" s="36">
        <f t="shared" si="1333"/>
        <v>8.5486663507460484E-3</v>
      </c>
      <c r="AN1295" s="37">
        <f t="shared" si="1345"/>
        <v>-1.9543441835948857E-2</v>
      </c>
      <c r="AO1295" s="36">
        <f t="shared" si="1346"/>
        <v>0.19661099690864289</v>
      </c>
      <c r="AP1295" s="36">
        <f t="shared" si="1347"/>
        <v>8.8130464489148547E-3</v>
      </c>
      <c r="AQ1295" s="74">
        <f t="shared" si="1305"/>
        <v>-0.49526230390811476</v>
      </c>
      <c r="AR1295" s="73">
        <f t="shared" si="1306"/>
        <v>-2.1028722678884171E-2</v>
      </c>
      <c r="AS1295" s="72">
        <f t="shared" si="1348"/>
        <v>7.6001719103496986E-3</v>
      </c>
      <c r="AT1295" s="37">
        <f t="shared" si="1307"/>
        <v>-978.99987838606114</v>
      </c>
      <c r="AU1295" s="37">
        <f t="shared" si="1308"/>
        <v>3.3552977229358447</v>
      </c>
      <c r="AV1295" s="34">
        <f t="shared" si="1309"/>
        <v>2.8202840434000791</v>
      </c>
      <c r="AW1295" s="34">
        <f t="shared" si="1310"/>
        <v>1.0855733410675401</v>
      </c>
      <c r="AX1295" s="37">
        <f t="shared" si="1311"/>
        <v>3.1342432569895071</v>
      </c>
      <c r="AY1295" s="7">
        <f t="shared" si="1312"/>
        <v>18.583578739973245</v>
      </c>
      <c r="AZ1295" s="37">
        <f t="shared" si="1313"/>
        <v>14.677721355505627</v>
      </c>
      <c r="BA1295" s="2">
        <f>BE1295*'mass balance'!$B$17+BF1295*'mass balance'!$C$17+BG1295*'mass balance'!$D$17+BH1295*'mass balance'!$E$17</f>
        <v>2.6910327660231758E-3</v>
      </c>
      <c r="BB1295" s="2">
        <f>BE1295*'mass balance'!$B$18+BF1295*'mass balance'!$C$18+BG1295*'mass balance'!$D$18+BH1295*'mass balance'!$E$18</f>
        <v>2.7324332701158397E-3</v>
      </c>
      <c r="BC1295" s="2">
        <f>BE1295*'mass balance'!$B$19+BF1295*'mass balance'!$C$19+BG1295*'mass balance'!$D$19+BH1295*'mass balance'!$E$19</f>
        <v>-3.4155415876447994E-3</v>
      </c>
      <c r="BD1295" s="2">
        <f>BE1295*'mass balance'!$B$20+BF1295*'mass balance'!$C$20+BG1295*'mass balance'!$D$20+BH1295*'mass balance'!$E$20</f>
        <v>1.242015122779927E-4</v>
      </c>
      <c r="BE1295" s="2">
        <f>N1295*'mass balance'!$H$11+R1295*'mass balance'!$I$11+S1295*'mass balance'!$J$11</f>
        <v>-4.6299912277886473E-3</v>
      </c>
      <c r="BF1295" s="2">
        <f>N1295*'mass balance'!$H$12+R1295*'mass balance'!$I$12+S1295*'mass balance'!$J$12</f>
        <v>7.7245604393969483E-6</v>
      </c>
      <c r="BG1295" s="2">
        <f>N1295*'mass balance'!$H$13+R1295*'mass balance'!$I$13+S1295*'mass balance'!$J$13</f>
        <v>8.0382104939672816E-4</v>
      </c>
      <c r="BH1295" s="2">
        <f>N1295*'mass balance'!$H$14+R1295*'mass balance'!$I$14+S1295*'mass balance'!$J$14</f>
        <v>5.0640529053938327E-4</v>
      </c>
      <c r="BI1295" s="36">
        <f t="shared" si="1314"/>
        <v>2.8603964492493172E-16</v>
      </c>
      <c r="BJ1295" s="36">
        <f t="shared" si="1315"/>
        <v>2.3260240276651326E-17</v>
      </c>
      <c r="BK1295" s="36">
        <f t="shared" si="1316"/>
        <v>2.4515356190489972E-14</v>
      </c>
      <c r="BL1295" s="36">
        <f t="shared" si="1317"/>
        <v>2.3819845701659217E-14</v>
      </c>
      <c r="BM1295" s="36">
        <f t="shared" si="1349"/>
        <v>1.3046377637304331E-11</v>
      </c>
      <c r="BN1295" s="36">
        <f t="shared" ca="1" si="1318"/>
        <v>5.1879245781971228E-2</v>
      </c>
      <c r="BO1295" s="36">
        <f t="shared" ca="1" si="1334"/>
        <v>1</v>
      </c>
      <c r="BP1295" s="36">
        <f t="shared" si="1350"/>
        <v>-1.3046377571054329E-11</v>
      </c>
      <c r="BQ1295" s="36">
        <f t="shared" si="1351"/>
        <v>0.9999999949219619</v>
      </c>
      <c r="BR1295" s="2">
        <f t="shared" si="1340"/>
        <v>-5</v>
      </c>
      <c r="BS1295">
        <v>0</v>
      </c>
      <c r="BT1295" s="37">
        <f t="shared" si="1335"/>
        <v>3.4240804416139112</v>
      </c>
      <c r="BU1295" s="34">
        <f t="shared" si="1319"/>
        <v>-5</v>
      </c>
      <c r="BV1295" s="34">
        <f t="shared" si="1320"/>
        <v>-5</v>
      </c>
      <c r="BW1295" s="34">
        <f t="shared" si="1321"/>
        <v>-5</v>
      </c>
      <c r="BX1295" s="34">
        <f t="shared" si="1322"/>
        <v>-5</v>
      </c>
      <c r="BY1295" s="34">
        <f t="shared" si="1323"/>
        <v>56.016734899452644</v>
      </c>
      <c r="BZ1295" s="36">
        <f t="shared" si="1336"/>
        <v>3.4155415876447994E-3</v>
      </c>
      <c r="CA1295" s="34">
        <f t="shared" si="1337"/>
        <v>0.23328419709572532</v>
      </c>
    </row>
    <row r="1296" spans="1:79" ht="13.2" x14ac:dyDescent="0.25">
      <c r="A1296" s="75">
        <f t="shared" si="1324"/>
        <v>3.4575342465754284</v>
      </c>
      <c r="B1296" s="34">
        <f t="shared" si="1341"/>
        <v>1262.0000000000314</v>
      </c>
      <c r="C1296">
        <v>30</v>
      </c>
      <c r="D1296" s="35">
        <f t="shared" si="1285"/>
        <v>3000</v>
      </c>
      <c r="E1296" s="27">
        <v>0</v>
      </c>
      <c r="F1296" s="64">
        <f t="shared" si="1325"/>
        <v>3.0712411119050556</v>
      </c>
      <c r="G1296" s="34">
        <v>0</v>
      </c>
      <c r="H1296" s="34">
        <f t="shared" si="1286"/>
        <v>1</v>
      </c>
      <c r="I1296" s="34">
        <f t="shared" si="1326"/>
        <v>40816.79437721819</v>
      </c>
      <c r="J1296" s="34">
        <f t="shared" si="1287"/>
        <v>208486.90569951083</v>
      </c>
      <c r="K1296" s="34">
        <f t="shared" si="1288"/>
        <v>183441.59528885368</v>
      </c>
      <c r="L1296" s="36">
        <f t="shared" si="1338"/>
        <v>4040.4327209742273</v>
      </c>
      <c r="M1296" s="34">
        <f t="shared" si="1289"/>
        <v>380.71939622523837</v>
      </c>
      <c r="N1296" s="34">
        <f t="shared" si="1327"/>
        <v>1944.6654268148252</v>
      </c>
      <c r="O1296" s="34">
        <f t="shared" si="1290"/>
        <v>102.95414455328127</v>
      </c>
      <c r="P1296">
        <f t="shared" si="1342"/>
        <v>1188.5122697513946</v>
      </c>
      <c r="Q1296" s="36">
        <f t="shared" si="1291"/>
        <v>1943.4535667288774</v>
      </c>
      <c r="R1296" s="34">
        <f t="shared" si="1292"/>
        <v>1473.6585679306888</v>
      </c>
      <c r="S1296" s="34">
        <f t="shared" si="1293"/>
        <v>4.7682202201360724</v>
      </c>
      <c r="T1296" s="36">
        <f t="shared" si="1328"/>
        <v>-7.5453866692622482E-14</v>
      </c>
      <c r="U1296" s="36">
        <f t="shared" si="1294"/>
        <v>1976.7300492300217</v>
      </c>
      <c r="V1296" s="36">
        <f t="shared" si="1295"/>
        <v>6.1306301607616986E-4</v>
      </c>
      <c r="W1296" s="68">
        <f t="shared" si="1296"/>
        <v>11.544093488497792</v>
      </c>
      <c r="X1296">
        <f t="shared" si="1297"/>
        <v>9.1693438646265921</v>
      </c>
      <c r="Y1296">
        <f t="shared" si="1298"/>
        <v>0.19260060136867796</v>
      </c>
      <c r="Z1296" s="34">
        <f t="shared" si="1299"/>
        <v>1.3237093813502869E-2</v>
      </c>
      <c r="AA1296" s="36">
        <f t="shared" si="1300"/>
        <v>5.3106206796316104E-5</v>
      </c>
      <c r="AB1296" s="34">
        <f t="shared" si="1301"/>
        <v>1.3237093813502869E-2</v>
      </c>
      <c r="AC1296" s="36">
        <f t="shared" si="1302"/>
        <v>260.67120456992313</v>
      </c>
      <c r="AD1296" s="34">
        <f t="shared" si="1303"/>
        <v>0</v>
      </c>
      <c r="AE1296">
        <f t="shared" si="1329"/>
        <v>19692.479953871607</v>
      </c>
      <c r="AF1296" s="36">
        <f t="shared" si="1343"/>
        <v>0</v>
      </c>
      <c r="AG1296" s="34">
        <f t="shared" si="1304"/>
        <v>489.5018721874236</v>
      </c>
      <c r="AH1296">
        <f t="shared" si="1339"/>
        <v>0.6134333218032566</v>
      </c>
      <c r="AI1296" s="29">
        <f t="shared" si="1330"/>
        <v>489.5018721874236</v>
      </c>
      <c r="AJ1296">
        <f t="shared" si="1331"/>
        <v>21021.497966898827</v>
      </c>
      <c r="AK1296" s="36">
        <f t="shared" si="1344"/>
        <v>2.1028722678884171E-2</v>
      </c>
      <c r="AL1296" s="36">
        <f t="shared" si="1332"/>
        <v>-6.3175408968811535E-3</v>
      </c>
      <c r="AM1296" s="36">
        <f t="shared" si="1333"/>
        <v>-8.2337460766763338E-3</v>
      </c>
      <c r="AN1296" s="37">
        <f t="shared" si="1345"/>
        <v>-4.1422449316949203E-2</v>
      </c>
      <c r="AO1296" s="36">
        <f t="shared" si="1346"/>
        <v>0.20228799822563764</v>
      </c>
      <c r="AP1296" s="36">
        <f t="shared" si="1347"/>
        <v>1.7361712799660901E-2</v>
      </c>
      <c r="AQ1296" s="74">
        <f t="shared" si="1305"/>
        <v>-0.96379143763050046</v>
      </c>
      <c r="AR1296" s="73">
        <f t="shared" si="1306"/>
        <v>-4.7065764259483334E-2</v>
      </c>
      <c r="AS1296" s="72">
        <f t="shared" si="1348"/>
        <v>8.2777127261288372E-3</v>
      </c>
      <c r="AT1296" s="37">
        <f t="shared" si="1307"/>
        <v>-1905.1554959548114</v>
      </c>
      <c r="AU1296" s="37">
        <f t="shared" si="1308"/>
        <v>6.6099408145228908</v>
      </c>
      <c r="AV1296" s="34">
        <f t="shared" si="1309"/>
        <v>2.887519899225707</v>
      </c>
      <c r="AW1296" s="34">
        <f t="shared" si="1310"/>
        <v>1.0856312136560928</v>
      </c>
      <c r="AX1296" s="37">
        <f t="shared" si="1311"/>
        <v>3.1344103454427459</v>
      </c>
      <c r="AY1296" s="7">
        <f t="shared" si="1312"/>
        <v>18.651654946822337</v>
      </c>
      <c r="AZ1296" s="37">
        <f t="shared" si="1313"/>
        <v>14.678503833940537</v>
      </c>
      <c r="BA1296" s="2">
        <f>BE1296*'mass balance'!$B$17+BF1296*'mass balance'!$C$17+BG1296*'mass balance'!$D$17+BH1296*'mass balance'!$E$17</f>
        <v>2.6911441508223979E-3</v>
      </c>
      <c r="BB1296" s="2">
        <f>BE1296*'mass balance'!$B$18+BF1296*'mass balance'!$C$18+BG1296*'mass balance'!$D$18+BH1296*'mass balance'!$E$18</f>
        <v>2.7325463685273577E-3</v>
      </c>
      <c r="BC1296" s="2">
        <f>BE1296*'mass balance'!$B$19+BF1296*'mass balance'!$C$19+BG1296*'mass balance'!$D$19+BH1296*'mass balance'!$E$19</f>
        <v>-3.4156829606591969E-3</v>
      </c>
      <c r="BD1296" s="2">
        <f>BE1296*'mass balance'!$B$20+BF1296*'mass balance'!$C$20+BG1296*'mass balance'!$D$20+BH1296*'mass balance'!$E$20</f>
        <v>1.2420665311487991E-4</v>
      </c>
      <c r="BE1296" s="2">
        <f>N1296*'mass balance'!$H$11+R1296*'mass balance'!$I$11+S1296*'mass balance'!$J$11</f>
        <v>-4.6301557781305361E-3</v>
      </c>
      <c r="BF1296" s="2">
        <f>N1296*'mass balance'!$H$12+R1296*'mass balance'!$I$12+S1296*'mass balance'!$J$12</f>
        <v>7.6953516662287928E-6</v>
      </c>
      <c r="BG1296" s="2">
        <f>N1296*'mass balance'!$H$13+R1296*'mass balance'!$I$13+S1296*'mass balance'!$J$13</f>
        <v>8.03859721834483E-4</v>
      </c>
      <c r="BH1296" s="2">
        <f>N1296*'mass balance'!$H$14+R1296*'mass balance'!$I$14+S1296*'mass balance'!$J$14</f>
        <v>5.0642328823302728E-4</v>
      </c>
      <c r="BI1296" s="36">
        <f t="shared" si="1314"/>
        <v>2.8603964492493172E-16</v>
      </c>
      <c r="BJ1296" s="36">
        <f t="shared" si="1315"/>
        <v>2.326384477882772E-17</v>
      </c>
      <c r="BK1296" s="36">
        <f t="shared" si="1316"/>
        <v>2.4538616430766622E-14</v>
      </c>
      <c r="BL1296" s="36">
        <f t="shared" si="1317"/>
        <v>2.3844507820365415E-14</v>
      </c>
      <c r="BM1296" s="36">
        <f t="shared" si="1349"/>
        <v>1.307019748300599E-11</v>
      </c>
      <c r="BN1296" s="36">
        <f t="shared" ca="1" si="1318"/>
        <v>0.23880037316525704</v>
      </c>
      <c r="BO1296" s="36">
        <f t="shared" ca="1" si="1334"/>
        <v>1</v>
      </c>
      <c r="BP1296" s="36">
        <f t="shared" si="1350"/>
        <v>-1.3070197416464511E-11</v>
      </c>
      <c r="BQ1296" s="36">
        <f t="shared" si="1351"/>
        <v>0.99999999490891556</v>
      </c>
      <c r="BR1296" s="2">
        <f t="shared" si="1340"/>
        <v>-5</v>
      </c>
      <c r="BS1296">
        <v>0</v>
      </c>
      <c r="BT1296" s="37">
        <f t="shared" si="1335"/>
        <v>3.4242221680608442</v>
      </c>
      <c r="BU1296" s="34">
        <f t="shared" si="1319"/>
        <v>-5</v>
      </c>
      <c r="BV1296" s="34">
        <f t="shared" si="1320"/>
        <v>-5</v>
      </c>
      <c r="BW1296" s="34">
        <f t="shared" si="1321"/>
        <v>-5</v>
      </c>
      <c r="BX1296" s="34">
        <f t="shared" si="1322"/>
        <v>-5</v>
      </c>
      <c r="BY1296" s="34">
        <f t="shared" si="1323"/>
        <v>56.018725739699562</v>
      </c>
      <c r="BZ1296" s="36">
        <f t="shared" si="1336"/>
        <v>3.4156829606591969E-3</v>
      </c>
      <c r="CA1296" s="34">
        <f t="shared" si="1337"/>
        <v>0.23328141660753923</v>
      </c>
    </row>
    <row r="1297" spans="1:79" ht="13.2" x14ac:dyDescent="0.25">
      <c r="A1297" s="75">
        <f t="shared" si="1324"/>
        <v>3.4602739726028258</v>
      </c>
      <c r="B1297" s="34">
        <f t="shared" si="1341"/>
        <v>1263.0000000000314</v>
      </c>
      <c r="C1297">
        <v>30</v>
      </c>
      <c r="D1297" s="35">
        <f t="shared" si="1285"/>
        <v>3000</v>
      </c>
      <c r="E1297" s="27">
        <v>0</v>
      </c>
      <c r="F1297" s="64">
        <f t="shared" si="1325"/>
        <v>3.0712411119050556</v>
      </c>
      <c r="G1297" s="34">
        <v>0</v>
      </c>
      <c r="H1297" s="34">
        <f t="shared" si="1286"/>
        <v>1</v>
      </c>
      <c r="I1297" s="34">
        <f t="shared" si="1326"/>
        <v>40816.79437721819</v>
      </c>
      <c r="J1297" s="34">
        <f t="shared" si="1287"/>
        <v>208494.28693333251</v>
      </c>
      <c r="K1297" s="34">
        <f t="shared" si="1288"/>
        <v>183448.08982290086</v>
      </c>
      <c r="L1297" s="36">
        <f t="shared" si="1338"/>
        <v>4040.6472930298537</v>
      </c>
      <c r="M1297" s="34">
        <f t="shared" si="1289"/>
        <v>380.71939622523837</v>
      </c>
      <c r="N1297" s="34">
        <f t="shared" si="1327"/>
        <v>1944.7342754083238</v>
      </c>
      <c r="O1297" s="34">
        <f t="shared" si="1290"/>
        <v>102.95414455328127</v>
      </c>
      <c r="P1297">
        <f t="shared" si="1342"/>
        <v>1188.575387129772</v>
      </c>
      <c r="Q1297" s="36">
        <f t="shared" si="1291"/>
        <v>1943.5269978769261</v>
      </c>
      <c r="R1297" s="34">
        <f t="shared" si="1292"/>
        <v>1473.7231025302237</v>
      </c>
      <c r="S1297" s="34">
        <f t="shared" si="1293"/>
        <v>4.7501895666605378</v>
      </c>
      <c r="T1297" s="36">
        <f t="shared" si="1328"/>
        <v>-7.5452531050360074E-14</v>
      </c>
      <c r="U1297" s="36">
        <f t="shared" si="1294"/>
        <v>1976.7300492300217</v>
      </c>
      <c r="V1297" s="36">
        <f t="shared" si="1295"/>
        <v>6.1074476601831083E-4</v>
      </c>
      <c r="W1297" s="68">
        <f t="shared" si="1296"/>
        <v>11.544706551513867</v>
      </c>
      <c r="X1297">
        <f t="shared" si="1297"/>
        <v>9.1695061781104954</v>
      </c>
      <c r="Y1297">
        <f t="shared" si="1298"/>
        <v>0.19260060136867796</v>
      </c>
      <c r="Z1297" s="34">
        <f t="shared" si="1299"/>
        <v>1.3237093813502869E-2</v>
      </c>
      <c r="AA1297" s="36">
        <f t="shared" si="1300"/>
        <v>5.2902580355169218E-5</v>
      </c>
      <c r="AB1297" s="34">
        <f t="shared" si="1301"/>
        <v>1.3237093813502869E-2</v>
      </c>
      <c r="AC1297" s="36">
        <f t="shared" si="1302"/>
        <v>260.67120456992313</v>
      </c>
      <c r="AD1297" s="34">
        <f t="shared" si="1303"/>
        <v>0</v>
      </c>
      <c r="AE1297">
        <f t="shared" si="1329"/>
        <v>19692.479953871607</v>
      </c>
      <c r="AF1297" s="36">
        <f t="shared" si="1343"/>
        <v>0</v>
      </c>
      <c r="AG1297" s="34">
        <f t="shared" si="1304"/>
        <v>489.53021661057039</v>
      </c>
      <c r="AH1297">
        <f t="shared" si="1339"/>
        <v>0.61110607885990476</v>
      </c>
      <c r="AI1297" s="29">
        <f t="shared" si="1330"/>
        <v>489.53021661057039</v>
      </c>
      <c r="AJ1297">
        <f t="shared" si="1331"/>
        <v>21511.028183509399</v>
      </c>
      <c r="AK1297" s="36">
        <f t="shared" si="1344"/>
        <v>4.7065764259483334E-2</v>
      </c>
      <c r="AL1297" s="36">
        <f t="shared" si="1332"/>
        <v>-1.2415575079407827E-2</v>
      </c>
      <c r="AM1297" s="36">
        <f t="shared" si="1333"/>
        <v>-1.8397203625252774E-2</v>
      </c>
      <c r="AN1297" s="37">
        <f t="shared" si="1345"/>
        <v>-2.0393726638065032E-2</v>
      </c>
      <c r="AO1297" s="36">
        <f t="shared" si="1346"/>
        <v>0.19597045732875648</v>
      </c>
      <c r="AP1297" s="36">
        <f t="shared" si="1347"/>
        <v>9.1279667229845676E-3</v>
      </c>
      <c r="AQ1297" s="74">
        <f t="shared" si="1305"/>
        <v>-0.52189413230810944</v>
      </c>
      <c r="AR1297" s="73">
        <f t="shared" si="1306"/>
        <v>-2.2113997278375097E-2</v>
      </c>
      <c r="AS1297" s="72">
        <f t="shared" si="1348"/>
        <v>7.5261317793871643E-3</v>
      </c>
      <c r="AT1297" s="37">
        <f t="shared" si="1307"/>
        <v>-1031.6438138502683</v>
      </c>
      <c r="AU1297" s="37">
        <f t="shared" si="1308"/>
        <v>3.4751939795387523</v>
      </c>
      <c r="AV1297" s="34">
        <f t="shared" si="1309"/>
        <v>2.9547596495468929</v>
      </c>
      <c r="AW1297" s="34">
        <f t="shared" si="1310"/>
        <v>1.0856888674118297</v>
      </c>
      <c r="AX1297" s="37">
        <f t="shared" si="1311"/>
        <v>3.1345768020867348</v>
      </c>
      <c r="AY1297" s="7">
        <f t="shared" si="1312"/>
        <v>18.719731870559325</v>
      </c>
      <c r="AZ1297" s="37">
        <f t="shared" si="1313"/>
        <v>14.679283353600603</v>
      </c>
      <c r="BA1297" s="2">
        <f>BE1297*'mass balance'!$B$17+BF1297*'mass balance'!$C$17+BG1297*'mass balance'!$D$17+BH1297*'mass balance'!$E$17</f>
        <v>2.6912551139638896E-3</v>
      </c>
      <c r="BB1297" s="2">
        <f>BE1297*'mass balance'!$B$18+BF1297*'mass balance'!$C$18+BG1297*'mass balance'!$D$18+BH1297*'mass balance'!$E$18</f>
        <v>2.7326590387941039E-3</v>
      </c>
      <c r="BC1297" s="2">
        <f>BE1297*'mass balance'!$B$19+BF1297*'mass balance'!$C$19+BG1297*'mass balance'!$D$19+BH1297*'mass balance'!$E$19</f>
        <v>-3.4158237984926285E-3</v>
      </c>
      <c r="BD1297" s="2">
        <f>BE1297*'mass balance'!$B$20+BF1297*'mass balance'!$C$20+BG1297*'mass balance'!$D$20+BH1297*'mass balance'!$E$20</f>
        <v>1.2421177449064105E-4</v>
      </c>
      <c r="BE1297" s="2">
        <f>N1297*'mass balance'!$H$11+R1297*'mass balance'!$I$11+S1297*'mass balance'!$J$11</f>
        <v>-4.6303197033531517E-3</v>
      </c>
      <c r="BF1297" s="2">
        <f>N1297*'mass balance'!$H$12+R1297*'mass balance'!$I$12+S1297*'mass balance'!$J$12</f>
        <v>7.6662522931167459E-6</v>
      </c>
      <c r="BG1297" s="2">
        <f>N1297*'mass balance'!$H$13+R1297*'mass balance'!$I$13+S1297*'mass balance'!$J$13</f>
        <v>8.0389824708868908E-4</v>
      </c>
      <c r="BH1297" s="2">
        <f>N1297*'mass balance'!$H$14+R1297*'mass balance'!$I$14+S1297*'mass balance'!$J$14</f>
        <v>5.0644121755425093E-4</v>
      </c>
      <c r="BI1297" s="36">
        <f t="shared" si="1314"/>
        <v>2.8603964492493172E-16</v>
      </c>
      <c r="BJ1297" s="36">
        <f t="shared" si="1315"/>
        <v>2.3267440718570821E-17</v>
      </c>
      <c r="BK1297" s="36">
        <f t="shared" si="1316"/>
        <v>2.4561880275545448E-14</v>
      </c>
      <c r="BL1297" s="36">
        <f t="shared" si="1317"/>
        <v>2.3869171666951797E-14</v>
      </c>
      <c r="BM1297" s="36">
        <f t="shared" si="1349"/>
        <v>1.3094041990826356E-11</v>
      </c>
      <c r="BN1297" s="36">
        <f t="shared" ca="1" si="1318"/>
        <v>0.3887604210318768</v>
      </c>
      <c r="BO1297" s="36">
        <f t="shared" ca="1" si="1334"/>
        <v>1</v>
      </c>
      <c r="BP1297" s="36">
        <f t="shared" si="1350"/>
        <v>-1.309404192399234E-11</v>
      </c>
      <c r="BQ1297" s="36">
        <f t="shared" si="1351"/>
        <v>0.99999999489584535</v>
      </c>
      <c r="BR1297" s="2">
        <f t="shared" si="1340"/>
        <v>-5</v>
      </c>
      <c r="BS1297">
        <v>0</v>
      </c>
      <c r="BT1297" s="37">
        <f t="shared" si="1335"/>
        <v>3.4243633579888599</v>
      </c>
      <c r="BU1297" s="34">
        <f t="shared" si="1319"/>
        <v>-5</v>
      </c>
      <c r="BV1297" s="34">
        <f t="shared" si="1320"/>
        <v>-5</v>
      </c>
      <c r="BW1297" s="34">
        <f t="shared" si="1321"/>
        <v>-5</v>
      </c>
      <c r="BX1297" s="34">
        <f t="shared" si="1322"/>
        <v>-5</v>
      </c>
      <c r="BY1297" s="34">
        <f t="shared" si="1323"/>
        <v>56.020709016834836</v>
      </c>
      <c r="BZ1297" s="36">
        <f t="shared" si="1336"/>
        <v>3.4158237984926285E-3</v>
      </c>
      <c r="CA1297" s="34">
        <f t="shared" si="1337"/>
        <v>0.23327864688632202</v>
      </c>
    </row>
    <row r="1298" spans="1:79" ht="13.2" x14ac:dyDescent="0.25">
      <c r="A1298" s="75">
        <f t="shared" si="1324"/>
        <v>3.4630136986302231</v>
      </c>
      <c r="B1298" s="34">
        <f t="shared" si="1341"/>
        <v>1264.0000000000314</v>
      </c>
      <c r="C1298">
        <v>30</v>
      </c>
      <c r="D1298" s="35">
        <f t="shared" si="1285"/>
        <v>3000</v>
      </c>
      <c r="E1298" s="27">
        <v>0</v>
      </c>
      <c r="F1298" s="64">
        <f t="shared" si="1325"/>
        <v>3.0712411119050556</v>
      </c>
      <c r="G1298" s="34">
        <v>0</v>
      </c>
      <c r="H1298" s="34">
        <f t="shared" si="1286"/>
        <v>1</v>
      </c>
      <c r="I1298" s="34">
        <f t="shared" si="1326"/>
        <v>40816.79437721819</v>
      </c>
      <c r="J1298" s="34">
        <f t="shared" si="1287"/>
        <v>208501.64012567833</v>
      </c>
      <c r="K1298" s="34">
        <f t="shared" si="1288"/>
        <v>183454.55968406482</v>
      </c>
      <c r="L1298" s="36">
        <f t="shared" si="1338"/>
        <v>4040.8610536979595</v>
      </c>
      <c r="M1298" s="34">
        <f t="shared" si="1289"/>
        <v>380.71939622523837</v>
      </c>
      <c r="N1298" s="34">
        <f t="shared" si="1327"/>
        <v>1944.8028624444432</v>
      </c>
      <c r="O1298" s="34">
        <f t="shared" si="1290"/>
        <v>102.95414455328127</v>
      </c>
      <c r="P1298">
        <f t="shared" si="1342"/>
        <v>1188.6382658346977</v>
      </c>
      <c r="Q1298" s="36">
        <f t="shared" si="1291"/>
        <v>1943.6001503025971</v>
      </c>
      <c r="R1298" s="34">
        <f t="shared" si="1292"/>
        <v>1473.7873930769647</v>
      </c>
      <c r="S1298" s="34">
        <f t="shared" si="1293"/>
        <v>4.7322264510969489</v>
      </c>
      <c r="T1298" s="36">
        <f t="shared" si="1328"/>
        <v>-7.5451200552755336E-14</v>
      </c>
      <c r="U1298" s="36">
        <f t="shared" si="1294"/>
        <v>1976.7300492300217</v>
      </c>
      <c r="V1298" s="36">
        <f t="shared" si="1295"/>
        <v>6.0843519949302675E-4</v>
      </c>
      <c r="W1298" s="68">
        <f t="shared" si="1296"/>
        <v>11.545317296279885</v>
      </c>
      <c r="X1298">
        <f t="shared" si="1297"/>
        <v>9.1696678721049878</v>
      </c>
      <c r="Y1298">
        <f t="shared" si="1298"/>
        <v>0.19260060136867796</v>
      </c>
      <c r="Z1298" s="34">
        <f t="shared" si="1299"/>
        <v>1.3237093813502869E-2</v>
      </c>
      <c r="AA1298" s="36">
        <f t="shared" si="1300"/>
        <v>5.269973824704461E-5</v>
      </c>
      <c r="AB1298" s="34">
        <f t="shared" si="1301"/>
        <v>1.3237093813502869E-2</v>
      </c>
      <c r="AC1298" s="36">
        <f t="shared" si="1302"/>
        <v>260.67120456992313</v>
      </c>
      <c r="AD1298" s="34">
        <f t="shared" si="1303"/>
        <v>0</v>
      </c>
      <c r="AE1298">
        <f t="shared" si="1329"/>
        <v>19692.479953871607</v>
      </c>
      <c r="AF1298" s="36">
        <f t="shared" si="1343"/>
        <v>0</v>
      </c>
      <c r="AG1298" s="34">
        <f t="shared" si="1304"/>
        <v>489.5584534468793</v>
      </c>
      <c r="AH1298">
        <f t="shared" si="1339"/>
        <v>0.60878761122580727</v>
      </c>
      <c r="AI1298" s="29">
        <f t="shared" si="1330"/>
        <v>489.5584534468793</v>
      </c>
      <c r="AJ1298">
        <f t="shared" si="1331"/>
        <v>22000.586636956279</v>
      </c>
      <c r="AK1298" s="36">
        <f t="shared" si="1344"/>
        <v>2.2113997278375097E-2</v>
      </c>
      <c r="AL1298" s="36">
        <f t="shared" si="1332"/>
        <v>-6.6335128864706402E-3</v>
      </c>
      <c r="AM1298" s="36">
        <f t="shared" si="1333"/>
        <v>-8.6568307012914666E-3</v>
      </c>
      <c r="AN1298" s="37">
        <f t="shared" si="1345"/>
        <v>2.6672037621418301E-2</v>
      </c>
      <c r="AO1298" s="36">
        <f t="shared" si="1346"/>
        <v>0.18355488224934866</v>
      </c>
      <c r="AP1298" s="36">
        <f t="shared" si="1347"/>
        <v>-9.2692369022682065E-3</v>
      </c>
      <c r="AQ1298" s="74">
        <f t="shared" si="1305"/>
        <v>0.83064606569865507</v>
      </c>
      <c r="AR1298" s="73">
        <f t="shared" si="1306"/>
        <v>2.5087597137558145E-2</v>
      </c>
      <c r="AS1298" s="72">
        <f t="shared" si="1348"/>
        <v>6.1844035597669418E-3</v>
      </c>
      <c r="AT1298" s="37">
        <f t="shared" si="1307"/>
        <v>1641.9630383412255</v>
      </c>
      <c r="AU1298" s="37">
        <f t="shared" si="1308"/>
        <v>-3.5289782769002502</v>
      </c>
      <c r="AV1298" s="34">
        <f t="shared" si="1309"/>
        <v>3.0220032795813982</v>
      </c>
      <c r="AW1298" s="34">
        <f t="shared" si="1310"/>
        <v>1.0857463031543784</v>
      </c>
      <c r="AX1298" s="37">
        <f t="shared" si="1311"/>
        <v>3.1347426292878868</v>
      </c>
      <c r="AY1298" s="7">
        <f t="shared" si="1312"/>
        <v>18.787809508303546</v>
      </c>
      <c r="AZ1298" s="37">
        <f t="shared" si="1313"/>
        <v>14.680059925567772</v>
      </c>
      <c r="BA1298" s="2">
        <f>BE1298*'mass balance'!$B$17+BF1298*'mass balance'!$C$17+BG1298*'mass balance'!$D$17+BH1298*'mass balance'!$E$17</f>
        <v>2.6913656570306242E-3</v>
      </c>
      <c r="BB1298" s="2">
        <f>BE1298*'mass balance'!$B$18+BF1298*'mass balance'!$C$18+BG1298*'mass balance'!$D$18+BH1298*'mass balance'!$E$18</f>
        <v>2.7327712825234037E-3</v>
      </c>
      <c r="BC1298" s="2">
        <f>BE1298*'mass balance'!$B$19+BF1298*'mass balance'!$C$19+BG1298*'mass balance'!$D$19+BH1298*'mass balance'!$E$19</f>
        <v>-3.4159641031542543E-3</v>
      </c>
      <c r="BD1298" s="2">
        <f>BE1298*'mass balance'!$B$20+BF1298*'mass balance'!$C$20+BG1298*'mass balance'!$D$20+BH1298*'mass balance'!$E$20</f>
        <v>1.2421687647833651E-4</v>
      </c>
      <c r="BE1298" s="2">
        <f>N1298*'mass balance'!$H$11+R1298*'mass balance'!$I$11+S1298*'mass balance'!$J$11</f>
        <v>-4.6304830058201026E-3</v>
      </c>
      <c r="BF1298" s="2">
        <f>N1298*'mass balance'!$H$12+R1298*'mass balance'!$I$12+S1298*'mass balance'!$J$12</f>
        <v>7.6372619183225678E-6</v>
      </c>
      <c r="BG1298" s="2">
        <f>N1298*'mass balance'!$H$13+R1298*'mass balance'!$I$13+S1298*'mass balance'!$J$13</f>
        <v>8.0393662571789926E-4</v>
      </c>
      <c r="BH1298" s="2">
        <f>N1298*'mass balance'!$H$14+R1298*'mass balance'!$I$14+S1298*'mass balance'!$J$14</f>
        <v>5.0645907876157366E-4</v>
      </c>
      <c r="BI1298" s="36">
        <f t="shared" si="1314"/>
        <v>2.8603964492493172E-16</v>
      </c>
      <c r="BJ1298" s="36">
        <f t="shared" si="1315"/>
        <v>2.3271028113172414E-17</v>
      </c>
      <c r="BK1298" s="36">
        <f t="shared" si="1316"/>
        <v>2.458514771626402E-14</v>
      </c>
      <c r="BL1298" s="36">
        <f t="shared" si="1317"/>
        <v>2.3893837231652637E-14</v>
      </c>
      <c r="BM1298" s="36">
        <f t="shared" si="1349"/>
        <v>1.3117911162493308E-11</v>
      </c>
      <c r="BN1298" s="36">
        <f t="shared" ca="1" si="1318"/>
        <v>7.6954747466473239E-2</v>
      </c>
      <c r="BO1298" s="36">
        <f t="shared" ca="1" si="1334"/>
        <v>1</v>
      </c>
      <c r="BP1298" s="36">
        <f t="shared" si="1350"/>
        <v>-1.3117911095365693E-11</v>
      </c>
      <c r="BQ1298" s="36">
        <f t="shared" si="1351"/>
        <v>0.99999999488275126</v>
      </c>
      <c r="BR1298" s="2">
        <f t="shared" si="1340"/>
        <v>-5</v>
      </c>
      <c r="BS1298">
        <v>0</v>
      </c>
      <c r="BT1298" s="37">
        <f t="shared" si="1335"/>
        <v>3.4245040134121401</v>
      </c>
      <c r="BU1298" s="34">
        <f t="shared" si="1319"/>
        <v>-5</v>
      </c>
      <c r="BV1298" s="34">
        <f t="shared" si="1320"/>
        <v>-5</v>
      </c>
      <c r="BW1298" s="34">
        <f t="shared" si="1321"/>
        <v>-5</v>
      </c>
      <c r="BX1298" s="34">
        <f t="shared" si="1322"/>
        <v>-5</v>
      </c>
      <c r="BY1298" s="34">
        <f t="shared" si="1323"/>
        <v>56.022684759454982</v>
      </c>
      <c r="BZ1298" s="36">
        <f t="shared" si="1336"/>
        <v>3.4159641031542543E-3</v>
      </c>
      <c r="CA1298" s="34">
        <f t="shared" si="1337"/>
        <v>0.23327588788978956</v>
      </c>
    </row>
    <row r="1299" spans="1:79" ht="13.2" x14ac:dyDescent="0.25">
      <c r="A1299" s="75">
        <f t="shared" si="1324"/>
        <v>3.4657534246576205</v>
      </c>
      <c r="B1299" s="34">
        <f t="shared" si="1341"/>
        <v>1265.0000000000314</v>
      </c>
      <c r="C1299">
        <v>30</v>
      </c>
      <c r="D1299" s="35">
        <f t="shared" si="1285"/>
        <v>3000</v>
      </c>
      <c r="E1299" s="27">
        <v>0</v>
      </c>
      <c r="F1299" s="64">
        <f t="shared" si="1325"/>
        <v>3.0712411119050556</v>
      </c>
      <c r="G1299" s="34">
        <v>0</v>
      </c>
      <c r="H1299" s="34">
        <f t="shared" si="1286"/>
        <v>1</v>
      </c>
      <c r="I1299" s="34">
        <f t="shared" si="1326"/>
        <v>40816.79437721819</v>
      </c>
      <c r="J1299" s="34">
        <f t="shared" si="1287"/>
        <v>208508.96538257858</v>
      </c>
      <c r="K1299" s="34">
        <f t="shared" si="1288"/>
        <v>183461.0049656386</v>
      </c>
      <c r="L1299" s="36">
        <f t="shared" si="1338"/>
        <v>4041.0740060177818</v>
      </c>
      <c r="M1299" s="34">
        <f t="shared" si="1289"/>
        <v>380.71939622523837</v>
      </c>
      <c r="N1299" s="34">
        <f t="shared" si="1327"/>
        <v>1944.8711889121828</v>
      </c>
      <c r="O1299" s="34">
        <f t="shared" si="1290"/>
        <v>102.95414455328127</v>
      </c>
      <c r="P1299">
        <f t="shared" si="1342"/>
        <v>1188.7009067601775</v>
      </c>
      <c r="Q1299" s="36">
        <f t="shared" si="1291"/>
        <v>1943.6730250579319</v>
      </c>
      <c r="R1299" s="34">
        <f t="shared" si="1292"/>
        <v>1473.8514404852228</v>
      </c>
      <c r="S1299" s="34">
        <f t="shared" si="1293"/>
        <v>4.7143306253926767</v>
      </c>
      <c r="T1299" s="36">
        <f t="shared" si="1328"/>
        <v>-7.5449875179813094E-14</v>
      </c>
      <c r="U1299" s="36">
        <f t="shared" si="1294"/>
        <v>1976.7300492300217</v>
      </c>
      <c r="V1299" s="36">
        <f t="shared" si="1295"/>
        <v>6.0613428460757344E-4</v>
      </c>
      <c r="W1299" s="68">
        <f t="shared" si="1296"/>
        <v>11.545925731479377</v>
      </c>
      <c r="X1299">
        <f t="shared" si="1297"/>
        <v>9.1698289489743399</v>
      </c>
      <c r="Y1299">
        <f t="shared" si="1298"/>
        <v>0.19260060136867796</v>
      </c>
      <c r="Z1299" s="34">
        <f t="shared" si="1299"/>
        <v>1.3237093813502869E-2</v>
      </c>
      <c r="AA1299" s="36">
        <f t="shared" si="1300"/>
        <v>5.2497677423558969E-5</v>
      </c>
      <c r="AB1299" s="34">
        <f t="shared" si="1301"/>
        <v>1.3237093813502869E-2</v>
      </c>
      <c r="AC1299" s="36">
        <f t="shared" si="1302"/>
        <v>260.67120456992313</v>
      </c>
      <c r="AD1299" s="34">
        <f t="shared" si="1303"/>
        <v>0</v>
      </c>
      <c r="AE1299">
        <f t="shared" si="1329"/>
        <v>19692.479953871607</v>
      </c>
      <c r="AF1299" s="36">
        <f t="shared" si="1343"/>
        <v>0</v>
      </c>
      <c r="AG1299" s="34">
        <f t="shared" si="1304"/>
        <v>489.58658310243857</v>
      </c>
      <c r="AH1299">
        <f t="shared" si="1339"/>
        <v>0.60647788622378584</v>
      </c>
      <c r="AI1299" s="29">
        <f t="shared" si="1330"/>
        <v>489.58658310243857</v>
      </c>
      <c r="AJ1299">
        <f t="shared" si="1331"/>
        <v>22490.173220058718</v>
      </c>
      <c r="AK1299" s="36">
        <f t="shared" si="1344"/>
        <v>-2.5087597137558145E-2</v>
      </c>
      <c r="AL1299" s="36">
        <f t="shared" si="1332"/>
        <v>6.6499049761674471E-3</v>
      </c>
      <c r="AM1299" s="36">
        <f t="shared" si="1333"/>
        <v>9.8065102535523502E-3</v>
      </c>
      <c r="AN1299" s="37">
        <f t="shared" si="1345"/>
        <v>4.8786034899793398E-2</v>
      </c>
      <c r="AO1299" s="36">
        <f t="shared" si="1346"/>
        <v>0.17692136936287803</v>
      </c>
      <c r="AP1299" s="36">
        <f t="shared" si="1347"/>
        <v>-1.7926067603559671E-2</v>
      </c>
      <c r="AQ1299" s="74">
        <f t="shared" si="1305"/>
        <v>1.6967282257187186</v>
      </c>
      <c r="AR1299" s="73">
        <f t="shared" si="1306"/>
        <v>4.2501922705051161E-2</v>
      </c>
      <c r="AS1299" s="72">
        <f t="shared" si="1348"/>
        <v>5.5378460248772989E-3</v>
      </c>
      <c r="AT1299" s="37">
        <f t="shared" si="1307"/>
        <v>3353.9736691549283</v>
      </c>
      <c r="AU1299" s="37">
        <f t="shared" si="1308"/>
        <v>-6.8248016347200435</v>
      </c>
      <c r="AV1299" s="34">
        <f t="shared" si="1309"/>
        <v>3.0892507746027822</v>
      </c>
      <c r="AW1299" s="34">
        <f t="shared" si="1310"/>
        <v>1.0858035217003574</v>
      </c>
      <c r="AX1299" s="37">
        <f t="shared" si="1311"/>
        <v>3.1349078294039217</v>
      </c>
      <c r="AY1299" s="7">
        <f t="shared" si="1312"/>
        <v>18.855887857186438</v>
      </c>
      <c r="AZ1299" s="37">
        <f t="shared" si="1313"/>
        <v>14.680833560883299</v>
      </c>
      <c r="BA1299" s="2">
        <f>BE1299*'mass balance'!$B$17+BF1299*'mass balance'!$C$17+BG1299*'mass balance'!$D$17+BH1299*'mass balance'!$E$17</f>
        <v>2.6914757815997342E-3</v>
      </c>
      <c r="BB1299" s="2">
        <f>BE1299*'mass balance'!$B$18+BF1299*'mass balance'!$C$18+BG1299*'mass balance'!$D$18+BH1299*'mass balance'!$E$18</f>
        <v>2.7328831013166536E-3</v>
      </c>
      <c r="BC1299" s="2">
        <f>BE1299*'mass balance'!$B$19+BF1299*'mass balance'!$C$19+BG1299*'mass balance'!$D$19+BH1299*'mass balance'!$E$19</f>
        <v>-3.4161038766458165E-3</v>
      </c>
      <c r="BD1299" s="2">
        <f>BE1299*'mass balance'!$B$20+BF1299*'mass balance'!$C$20+BG1299*'mass balance'!$D$20+BH1299*'mass balance'!$E$20</f>
        <v>1.2422195915075696E-4</v>
      </c>
      <c r="BE1299" s="2">
        <f>N1299*'mass balance'!$H$11+R1299*'mass balance'!$I$11+S1299*'mass balance'!$J$11</f>
        <v>-4.6306456878861492E-3</v>
      </c>
      <c r="BF1299" s="2">
        <f>N1299*'mass balance'!$H$12+R1299*'mass balance'!$I$12+S1299*'mass balance'!$J$12</f>
        <v>7.6083801415182272E-6</v>
      </c>
      <c r="BG1299" s="2">
        <f>N1299*'mass balance'!$H$13+R1299*'mass balance'!$I$13+S1299*'mass balance'!$J$13</f>
        <v>8.0397485827856427E-4</v>
      </c>
      <c r="BH1299" s="2">
        <f>N1299*'mass balance'!$H$14+R1299*'mass balance'!$I$14+S1299*'mass balance'!$J$14</f>
        <v>5.064768721125475E-4</v>
      </c>
      <c r="BI1299" s="36">
        <f t="shared" si="1314"/>
        <v>2.8603964492493172E-16</v>
      </c>
      <c r="BJ1299" s="36">
        <f t="shared" si="1315"/>
        <v>2.3274606979908713E-17</v>
      </c>
      <c r="BK1299" s="36">
        <f t="shared" si="1316"/>
        <v>2.4608418744377193E-14</v>
      </c>
      <c r="BL1299" s="36">
        <f t="shared" si="1317"/>
        <v>2.3918504504738317E-14</v>
      </c>
      <c r="BM1299" s="36">
        <f t="shared" si="1349"/>
        <v>1.314180499972496E-11</v>
      </c>
      <c r="BN1299" s="36">
        <f t="shared" ca="1" si="1318"/>
        <v>0.57865752974971341</v>
      </c>
      <c r="BO1299" s="36">
        <f t="shared" ca="1" si="1334"/>
        <v>1</v>
      </c>
      <c r="BP1299" s="36">
        <f t="shared" si="1350"/>
        <v>-1.3141804932302682E-11</v>
      </c>
      <c r="BQ1299" s="36">
        <f t="shared" si="1351"/>
        <v>0.99999999486963331</v>
      </c>
      <c r="BR1299" s="2">
        <f t="shared" si="1340"/>
        <v>-5</v>
      </c>
      <c r="BS1299">
        <v>0</v>
      </c>
      <c r="BT1299" s="37">
        <f t="shared" si="1335"/>
        <v>3.4246441363374309</v>
      </c>
      <c r="BU1299" s="34">
        <f t="shared" si="1319"/>
        <v>-5</v>
      </c>
      <c r="BV1299" s="34">
        <f t="shared" si="1320"/>
        <v>-5</v>
      </c>
      <c r="BW1299" s="34">
        <f t="shared" si="1321"/>
        <v>-5</v>
      </c>
      <c r="BX1299" s="34">
        <f t="shared" si="1322"/>
        <v>-5</v>
      </c>
      <c r="BY1299" s="34">
        <f t="shared" si="1323"/>
        <v>56.024652996049461</v>
      </c>
      <c r="BZ1299" s="36">
        <f t="shared" si="1336"/>
        <v>3.4161038766458165E-3</v>
      </c>
      <c r="CA1299" s="34">
        <f t="shared" si="1337"/>
        <v>0.23327313957582807</v>
      </c>
    </row>
    <row r="1300" spans="1:79" ht="13.2" x14ac:dyDescent="0.25">
      <c r="A1300" s="75">
        <f t="shared" si="1324"/>
        <v>3.4684931506850178</v>
      </c>
      <c r="B1300" s="34">
        <f t="shared" si="1341"/>
        <v>1266.0000000000316</v>
      </c>
      <c r="C1300">
        <v>30</v>
      </c>
      <c r="D1300" s="35">
        <f t="shared" si="1285"/>
        <v>3000</v>
      </c>
      <c r="E1300" s="27">
        <v>0</v>
      </c>
      <c r="F1300" s="64">
        <f t="shared" si="1325"/>
        <v>3.0712411119050556</v>
      </c>
      <c r="G1300" s="34">
        <v>0</v>
      </c>
      <c r="H1300" s="34">
        <f t="shared" si="1286"/>
        <v>1</v>
      </c>
      <c r="I1300" s="34">
        <f t="shared" si="1326"/>
        <v>40816.79437721819</v>
      </c>
      <c r="J1300" s="34">
        <f t="shared" si="1287"/>
        <v>208516.26280966622</v>
      </c>
      <c r="K1300" s="34">
        <f t="shared" si="1288"/>
        <v>183467.42576056562</v>
      </c>
      <c r="L1300" s="36">
        <f t="shared" si="1338"/>
        <v>4041.2861530173946</v>
      </c>
      <c r="M1300" s="34">
        <f t="shared" si="1289"/>
        <v>380.71939622523837</v>
      </c>
      <c r="N1300" s="34">
        <f t="shared" si="1327"/>
        <v>1944.9392557968367</v>
      </c>
      <c r="O1300" s="34">
        <f t="shared" si="1290"/>
        <v>102.95414455328127</v>
      </c>
      <c r="P1300">
        <f t="shared" si="1342"/>
        <v>1188.7633107969336</v>
      </c>
      <c r="Q1300" s="36">
        <f t="shared" si="1291"/>
        <v>1943.7456231910455</v>
      </c>
      <c r="R1300" s="34">
        <f t="shared" si="1292"/>
        <v>1473.9152456659479</v>
      </c>
      <c r="S1300" s="34">
        <f t="shared" si="1293"/>
        <v>4.6965018423683205</v>
      </c>
      <c r="T1300" s="36">
        <f t="shared" si="1328"/>
        <v>-7.5448554911617221E-14</v>
      </c>
      <c r="U1300" s="36">
        <f t="shared" si="1294"/>
        <v>1976.7300492300217</v>
      </c>
      <c r="V1300" s="36">
        <f t="shared" si="1295"/>
        <v>6.0384198958147463E-4</v>
      </c>
      <c r="W1300" s="68">
        <f t="shared" si="1296"/>
        <v>11.546531865763985</v>
      </c>
      <c r="X1300">
        <f t="shared" si="1297"/>
        <v>9.1699894110738089</v>
      </c>
      <c r="Y1300">
        <f t="shared" si="1298"/>
        <v>0.19260060136867796</v>
      </c>
      <c r="Z1300" s="34">
        <f t="shared" si="1299"/>
        <v>1.3237093813502869E-2</v>
      </c>
      <c r="AA1300" s="36">
        <f t="shared" si="1300"/>
        <v>5.2296394848386878E-5</v>
      </c>
      <c r="AB1300" s="34">
        <f t="shared" si="1301"/>
        <v>1.3237093813502869E-2</v>
      </c>
      <c r="AC1300" s="36">
        <f t="shared" si="1302"/>
        <v>260.67120456992313</v>
      </c>
      <c r="AD1300" s="34">
        <f t="shared" si="1303"/>
        <v>0</v>
      </c>
      <c r="AE1300">
        <f t="shared" si="1329"/>
        <v>19692.479953871607</v>
      </c>
      <c r="AF1300" s="36">
        <f t="shared" si="1343"/>
        <v>0</v>
      </c>
      <c r="AG1300" s="34">
        <f t="shared" si="1304"/>
        <v>489.61460598182043</v>
      </c>
      <c r="AH1300">
        <f t="shared" si="1339"/>
        <v>0.60417687129444175</v>
      </c>
      <c r="AI1300" s="29">
        <f t="shared" si="1330"/>
        <v>489.61460598182043</v>
      </c>
      <c r="AJ1300">
        <f t="shared" si="1331"/>
        <v>22979.787826040538</v>
      </c>
      <c r="AK1300" s="36">
        <f t="shared" si="1344"/>
        <v>-4.2501922705051161E-2</v>
      </c>
      <c r="AL1300" s="36">
        <f t="shared" si="1332"/>
        <v>1.2822804028621839E-2</v>
      </c>
      <c r="AM1300" s="36">
        <f t="shared" si="1333"/>
        <v>1.6643031202725259E-2</v>
      </c>
      <c r="AN1300" s="37">
        <f t="shared" si="1345"/>
        <v>2.3698437762235253E-2</v>
      </c>
      <c r="AO1300" s="36">
        <f t="shared" si="1346"/>
        <v>0.18357127433904546</v>
      </c>
      <c r="AP1300" s="36">
        <f t="shared" si="1347"/>
        <v>-8.1195573500073212E-3</v>
      </c>
      <c r="AQ1300" s="74">
        <f t="shared" si="1305"/>
        <v>0.73784168614232093</v>
      </c>
      <c r="AR1300" s="73">
        <f t="shared" si="1306"/>
        <v>2.2578136461479159E-2</v>
      </c>
      <c r="AS1300" s="72">
        <f t="shared" si="1348"/>
        <v>6.1860605740081363E-3</v>
      </c>
      <c r="AT1300" s="37">
        <f t="shared" si="1307"/>
        <v>1458.5138325720714</v>
      </c>
      <c r="AU1300" s="37">
        <f t="shared" si="1308"/>
        <v>-3.0912729719109837</v>
      </c>
      <c r="AV1300" s="34">
        <f t="shared" si="1309"/>
        <v>3.1565021199401881</v>
      </c>
      <c r="AW1300" s="34">
        <f t="shared" si="1310"/>
        <v>1.0858605238633849</v>
      </c>
      <c r="AX1300" s="37">
        <f t="shared" si="1311"/>
        <v>3.1350724047839025</v>
      </c>
      <c r="AY1300" s="7">
        <f t="shared" si="1312"/>
        <v>18.92396691435146</v>
      </c>
      <c r="AZ1300" s="37">
        <f t="shared" si="1313"/>
        <v>14.681604270547886</v>
      </c>
      <c r="BA1300" s="2">
        <f>BE1300*'mass balance'!$B$17+BF1300*'mass balance'!$C$17+BG1300*'mass balance'!$D$17+BH1300*'mass balance'!$E$17</f>
        <v>2.6915854892425282E-3</v>
      </c>
      <c r="BB1300" s="2">
        <f>BE1300*'mass balance'!$B$18+BF1300*'mass balance'!$C$18+BG1300*'mass balance'!$D$18+BH1300*'mass balance'!$E$18</f>
        <v>2.7329944967693369E-3</v>
      </c>
      <c r="BC1300" s="2">
        <f>BE1300*'mass balance'!$B$19+BF1300*'mass balance'!$C$19+BG1300*'mass balance'!$D$19+BH1300*'mass balance'!$E$19</f>
        <v>-3.4162431209616702E-3</v>
      </c>
      <c r="BD1300" s="2">
        <f>BE1300*'mass balance'!$B$20+BF1300*'mass balance'!$C$20+BG1300*'mass balance'!$D$20+BH1300*'mass balance'!$E$20</f>
        <v>1.2422702258042438E-4</v>
      </c>
      <c r="BE1300" s="2">
        <f>N1300*'mass balance'!$H$11+R1300*'mass balance'!$I$11+S1300*'mass balance'!$J$11</f>
        <v>-4.63080775189723E-3</v>
      </c>
      <c r="BF1300" s="2">
        <f>N1300*'mass balance'!$H$12+R1300*'mass balance'!$I$12+S1300*'mass balance'!$J$12</f>
        <v>7.5796065637849831E-6</v>
      </c>
      <c r="BG1300" s="2">
        <f>N1300*'mass balance'!$H$13+R1300*'mass balance'!$I$13+S1300*'mass balance'!$J$13</f>
        <v>8.0401294532503559E-4</v>
      </c>
      <c r="BH1300" s="2">
        <f>N1300*'mass balance'!$H$14+R1300*'mass balance'!$I$14+S1300*'mass balance'!$J$14</f>
        <v>5.064945978637595E-4</v>
      </c>
      <c r="BI1300" s="36">
        <f t="shared" si="1314"/>
        <v>2.8603964492493172E-16</v>
      </c>
      <c r="BJ1300" s="36">
        <f t="shared" si="1315"/>
        <v>2.3278177336040226E-17</v>
      </c>
      <c r="BK1300" s="36">
        <f t="shared" si="1316"/>
        <v>2.4631693351357101E-14</v>
      </c>
      <c r="BL1300" s="36">
        <f t="shared" si="1317"/>
        <v>2.3943173476515216E-14</v>
      </c>
      <c r="BM1300" s="36">
        <f t="shared" si="1349"/>
        <v>1.3165723504229699E-11</v>
      </c>
      <c r="BN1300" s="36">
        <f t="shared" ca="1" si="1318"/>
        <v>0.88643106937194838</v>
      </c>
      <c r="BO1300" s="36">
        <f t="shared" ca="1" si="1334"/>
        <v>1</v>
      </c>
      <c r="BP1300" s="36">
        <f t="shared" si="1350"/>
        <v>-1.3165723436511687E-11</v>
      </c>
      <c r="BQ1300" s="36">
        <f t="shared" si="1351"/>
        <v>0.99999999485649149</v>
      </c>
      <c r="BR1300" s="2">
        <f t="shared" si="1340"/>
        <v>-5</v>
      </c>
      <c r="BS1300">
        <v>0</v>
      </c>
      <c r="BT1300" s="37">
        <f t="shared" si="1335"/>
        <v>3.4247837287640741</v>
      </c>
      <c r="BU1300" s="34">
        <f t="shared" si="1319"/>
        <v>-5</v>
      </c>
      <c r="BV1300" s="34">
        <f t="shared" si="1320"/>
        <v>-5</v>
      </c>
      <c r="BW1300" s="34">
        <f t="shared" si="1321"/>
        <v>-5</v>
      </c>
      <c r="BX1300" s="34">
        <f t="shared" si="1322"/>
        <v>-5</v>
      </c>
      <c r="BY1300" s="34">
        <f t="shared" si="1323"/>
        <v>56.026613755001001</v>
      </c>
      <c r="BZ1300" s="36">
        <f t="shared" si="1336"/>
        <v>3.4162431209616702E-3</v>
      </c>
      <c r="CA1300" s="34">
        <f t="shared" si="1337"/>
        <v>0.23327040190249376</v>
      </c>
    </row>
    <row r="1301" spans="1:79" ht="13.2" x14ac:dyDescent="0.25">
      <c r="A1301" s="75">
        <f t="shared" si="1324"/>
        <v>3.4712328767124152</v>
      </c>
      <c r="B1301" s="34">
        <f t="shared" si="1341"/>
        <v>1267.0000000000316</v>
      </c>
      <c r="C1301">
        <v>30</v>
      </c>
      <c r="D1301" s="35">
        <f t="shared" si="1285"/>
        <v>3000</v>
      </c>
      <c r="E1301" s="27">
        <v>0</v>
      </c>
      <c r="F1301" s="64">
        <f t="shared" si="1325"/>
        <v>3.0712411119050556</v>
      </c>
      <c r="G1301" s="34">
        <v>0</v>
      </c>
      <c r="H1301" s="34">
        <f t="shared" si="1286"/>
        <v>1</v>
      </c>
      <c r="I1301" s="34">
        <f t="shared" si="1326"/>
        <v>40816.79437721819</v>
      </c>
      <c r="J1301" s="34">
        <f t="shared" si="1287"/>
        <v>208523.5325121787</v>
      </c>
      <c r="K1301" s="34">
        <f t="shared" si="1288"/>
        <v>183473.82216144123</v>
      </c>
      <c r="L1301" s="36">
        <f t="shared" si="1338"/>
        <v>4041.4974977137485</v>
      </c>
      <c r="M1301" s="34">
        <f t="shared" si="1289"/>
        <v>380.71939622523837</v>
      </c>
      <c r="N1301" s="34">
        <f t="shared" si="1327"/>
        <v>1945.0070640800084</v>
      </c>
      <c r="O1301" s="34">
        <f t="shared" si="1290"/>
        <v>102.95414455328127</v>
      </c>
      <c r="P1301">
        <f t="shared" si="1342"/>
        <v>1188.8254788324166</v>
      </c>
      <c r="Q1301" s="36">
        <f t="shared" si="1291"/>
        <v>1943.8179457461422</v>
      </c>
      <c r="R1301" s="34">
        <f t="shared" si="1292"/>
        <v>1473.9788095267443</v>
      </c>
      <c r="S1301" s="34">
        <f t="shared" si="1293"/>
        <v>4.6787398557146389</v>
      </c>
      <c r="T1301" s="36">
        <f t="shared" si="1328"/>
        <v>-7.5447239728330391E-14</v>
      </c>
      <c r="U1301" s="36">
        <f t="shared" si="1294"/>
        <v>1976.7300492300217</v>
      </c>
      <c r="V1301" s="36">
        <f t="shared" si="1295"/>
        <v>6.0155828274614982E-4</v>
      </c>
      <c r="W1301" s="68">
        <f t="shared" si="1296"/>
        <v>11.547135707753567</v>
      </c>
      <c r="X1301">
        <f t="shared" si="1297"/>
        <v>9.1701492607496515</v>
      </c>
      <c r="Y1301">
        <f t="shared" si="1298"/>
        <v>0.19260060136867796</v>
      </c>
      <c r="Z1301" s="34">
        <f t="shared" si="1299"/>
        <v>1.3237093813502869E-2</v>
      </c>
      <c r="AA1301" s="36">
        <f t="shared" si="1300"/>
        <v>5.2095887497210313E-5</v>
      </c>
      <c r="AB1301" s="34">
        <f t="shared" si="1301"/>
        <v>1.3237093813502869E-2</v>
      </c>
      <c r="AC1301" s="36">
        <f t="shared" si="1302"/>
        <v>260.67120456992313</v>
      </c>
      <c r="AD1301" s="34">
        <f t="shared" si="1303"/>
        <v>0</v>
      </c>
      <c r="AE1301">
        <f t="shared" si="1329"/>
        <v>19692.479953871607</v>
      </c>
      <c r="AF1301" s="36">
        <f t="shared" si="1343"/>
        <v>0</v>
      </c>
      <c r="AG1301" s="34">
        <f t="shared" si="1304"/>
        <v>489.64252248808782</v>
      </c>
      <c r="AH1301">
        <f t="shared" si="1339"/>
        <v>0.60188453399712216</v>
      </c>
      <c r="AI1301" s="29">
        <f t="shared" si="1330"/>
        <v>489.64252248808782</v>
      </c>
      <c r="AJ1301">
        <f t="shared" si="1331"/>
        <v>23469.430348528625</v>
      </c>
      <c r="AK1301" s="36">
        <f t="shared" si="1344"/>
        <v>-2.2578136461479159E-2</v>
      </c>
      <c r="AL1301" s="36">
        <f t="shared" si="1332"/>
        <v>5.9024436727331923E-3</v>
      </c>
      <c r="AM1301" s="36">
        <f t="shared" si="1333"/>
        <v>8.8226400164971193E-3</v>
      </c>
      <c r="AN1301" s="37">
        <f t="shared" si="1345"/>
        <v>-1.8803484942815907E-2</v>
      </c>
      <c r="AO1301" s="36">
        <f t="shared" si="1346"/>
        <v>0.19639407836766731</v>
      </c>
      <c r="AP1301" s="36">
        <f t="shared" si="1347"/>
        <v>8.5234738527179381E-3</v>
      </c>
      <c r="AQ1301" s="74">
        <f t="shared" si="1305"/>
        <v>-0.47809127583188288</v>
      </c>
      <c r="AR1301" s="73">
        <f t="shared" si="1306"/>
        <v>-2.0195930284241936E-2</v>
      </c>
      <c r="AS1301" s="72">
        <f t="shared" si="1348"/>
        <v>7.5750441199992097E-3</v>
      </c>
      <c r="AT1301" s="37">
        <f t="shared" si="1307"/>
        <v>-945.05739121160127</v>
      </c>
      <c r="AU1301" s="37">
        <f t="shared" si="1308"/>
        <v>3.2450518189483799</v>
      </c>
      <c r="AV1301" s="34">
        <f t="shared" si="1309"/>
        <v>3.2237573009781415</v>
      </c>
      <c r="AW1301" s="34">
        <f t="shared" si="1310"/>
        <v>1.0859173104540913</v>
      </c>
      <c r="AX1301" s="37">
        <f t="shared" si="1311"/>
        <v>3.1352363577682612</v>
      </c>
      <c r="AY1301" s="7">
        <f t="shared" si="1312"/>
        <v>18.992046676954065</v>
      </c>
      <c r="AZ1301" s="37">
        <f t="shared" si="1313"/>
        <v>14.682372065521829</v>
      </c>
      <c r="BA1301" s="2">
        <f>BE1301*'mass balance'!$B$17+BF1301*'mass balance'!$C$17+BG1301*'mass balance'!$D$17+BH1301*'mass balance'!$E$17</f>
        <v>2.6916947815245184E-3</v>
      </c>
      <c r="BB1301" s="2">
        <f>BE1301*'mass balance'!$B$18+BF1301*'mass balance'!$C$18+BG1301*'mass balance'!$D$18+BH1301*'mass balance'!$E$18</f>
        <v>2.7331054704710493E-3</v>
      </c>
      <c r="BC1301" s="2">
        <f>BE1301*'mass balance'!$B$19+BF1301*'mass balance'!$C$19+BG1301*'mass balance'!$D$19+BH1301*'mass balance'!$E$19</f>
        <v>-3.4163818380888106E-3</v>
      </c>
      <c r="BD1301" s="2">
        <f>BE1301*'mass balance'!$B$20+BF1301*'mass balance'!$C$20+BG1301*'mass balance'!$D$20+BH1301*'mass balance'!$E$20</f>
        <v>1.2423206683959313E-4</v>
      </c>
      <c r="BE1301" s="2">
        <f>N1301*'mass balance'!$H$11+R1301*'mass balance'!$I$11+S1301*'mass balance'!$J$11</f>
        <v>-4.6309692001904957E-3</v>
      </c>
      <c r="BF1301" s="2">
        <f>N1301*'mass balance'!$H$12+R1301*'mass balance'!$I$12+S1301*'mass balance'!$J$12</f>
        <v>7.5509407876084287E-6</v>
      </c>
      <c r="BG1301" s="2">
        <f>N1301*'mass balance'!$H$13+R1301*'mass balance'!$I$13+S1301*'mass balance'!$J$13</f>
        <v>8.0405088740956798E-4</v>
      </c>
      <c r="BH1301" s="2">
        <f>N1301*'mass balance'!$H$14+R1301*'mass balance'!$I$14+S1301*'mass balance'!$J$14</f>
        <v>5.0651225627083548E-4</v>
      </c>
      <c r="BI1301" s="36">
        <f t="shared" si="1314"/>
        <v>2.8603964492493172E-16</v>
      </c>
      <c r="BJ1301" s="36">
        <f t="shared" si="1315"/>
        <v>2.3281739198811705E-17</v>
      </c>
      <c r="BK1301" s="36">
        <f t="shared" si="1316"/>
        <v>2.4654971528693142E-14</v>
      </c>
      <c r="BL1301" s="36">
        <f t="shared" si="1317"/>
        <v>2.3967844137325655E-14</v>
      </c>
      <c r="BM1301" s="36">
        <f t="shared" si="1349"/>
        <v>1.3189666677706214E-11</v>
      </c>
      <c r="BN1301" s="36">
        <f t="shared" ca="1" si="1318"/>
        <v>0.9132131701274</v>
      </c>
      <c r="BO1301" s="36">
        <f t="shared" ca="1" si="1334"/>
        <v>1</v>
      </c>
      <c r="BP1301" s="36">
        <f t="shared" si="1350"/>
        <v>-1.31896666096914E-11</v>
      </c>
      <c r="BQ1301" s="36">
        <f t="shared" si="1351"/>
        <v>0.9999999948433258</v>
      </c>
      <c r="BR1301" s="2">
        <f t="shared" si="1340"/>
        <v>-5</v>
      </c>
      <c r="BS1301">
        <v>0</v>
      </c>
      <c r="BT1301" s="37">
        <f t="shared" si="1335"/>
        <v>3.4249227926840322</v>
      </c>
      <c r="BU1301" s="34">
        <f t="shared" si="1319"/>
        <v>-5</v>
      </c>
      <c r="BV1301" s="34">
        <f t="shared" si="1320"/>
        <v>-5</v>
      </c>
      <c r="BW1301" s="34">
        <f t="shared" si="1321"/>
        <v>-5</v>
      </c>
      <c r="BX1301" s="34">
        <f t="shared" si="1322"/>
        <v>-5</v>
      </c>
      <c r="BY1301" s="34">
        <f t="shared" si="1323"/>
        <v>56.028567064586021</v>
      </c>
      <c r="BZ1301" s="36">
        <f t="shared" si="1336"/>
        <v>3.4163818380888106E-3</v>
      </c>
      <c r="CA1301" s="34">
        <f t="shared" si="1337"/>
        <v>0.23326767482801194</v>
      </c>
    </row>
    <row r="1302" spans="1:79" ht="13.2" x14ac:dyDescent="0.25">
      <c r="A1302" s="75">
        <f t="shared" si="1324"/>
        <v>3.4739726027398126</v>
      </c>
      <c r="B1302" s="34">
        <f t="shared" si="1341"/>
        <v>1268.0000000000316</v>
      </c>
      <c r="C1302">
        <v>30</v>
      </c>
      <c r="D1302" s="35">
        <f t="shared" si="1285"/>
        <v>3000</v>
      </c>
      <c r="E1302" s="27">
        <v>0</v>
      </c>
      <c r="F1302" s="64">
        <f t="shared" si="1325"/>
        <v>3.0712411119050556</v>
      </c>
      <c r="G1302" s="34">
        <v>0</v>
      </c>
      <c r="H1302" s="34">
        <f t="shared" si="1286"/>
        <v>1</v>
      </c>
      <c r="I1302" s="34">
        <f t="shared" si="1326"/>
        <v>40816.79437721819</v>
      </c>
      <c r="J1302" s="34">
        <f t="shared" si="1287"/>
        <v>208530.77459495937</v>
      </c>
      <c r="K1302" s="34">
        <f t="shared" si="1288"/>
        <v>183480.19426051399</v>
      </c>
      <c r="L1302" s="36">
        <f t="shared" si="1338"/>
        <v>4041.7080431127092</v>
      </c>
      <c r="M1302" s="34">
        <f t="shared" si="1289"/>
        <v>380.71939622523837</v>
      </c>
      <c r="N1302" s="34">
        <f t="shared" si="1327"/>
        <v>1945.074614739626</v>
      </c>
      <c r="O1302" s="34">
        <f t="shared" si="1290"/>
        <v>102.95414455328127</v>
      </c>
      <c r="P1302">
        <f t="shared" si="1342"/>
        <v>1188.8874117508155</v>
      </c>
      <c r="Q1302" s="36">
        <f t="shared" si="1291"/>
        <v>1943.8899937635304</v>
      </c>
      <c r="R1302" s="34">
        <f t="shared" si="1292"/>
        <v>1474.0421329718786</v>
      </c>
      <c r="S1302" s="34">
        <f t="shared" si="1293"/>
        <v>4.6610444199920948</v>
      </c>
      <c r="T1302" s="36">
        <f t="shared" si="1328"/>
        <v>-7.5445929610193683E-14</v>
      </c>
      <c r="U1302" s="36">
        <f t="shared" si="1294"/>
        <v>1976.7300492300217</v>
      </c>
      <c r="V1302" s="36">
        <f t="shared" si="1295"/>
        <v>5.9928313254454287E-4</v>
      </c>
      <c r="W1302" s="68">
        <f t="shared" si="1296"/>
        <v>11.547737266036313</v>
      </c>
      <c r="X1302">
        <f t="shared" si="1297"/>
        <v>9.170308500339182</v>
      </c>
      <c r="Y1302">
        <f t="shared" si="1298"/>
        <v>0.19260060136867796</v>
      </c>
      <c r="Z1302" s="34">
        <f t="shared" si="1299"/>
        <v>1.3237093813502869E-2</v>
      </c>
      <c r="AA1302" s="36">
        <f t="shared" si="1300"/>
        <v>5.1896152357668161E-5</v>
      </c>
      <c r="AB1302" s="34">
        <f t="shared" si="1301"/>
        <v>1.3237093813502869E-2</v>
      </c>
      <c r="AC1302" s="36">
        <f t="shared" si="1302"/>
        <v>260.67120456992313</v>
      </c>
      <c r="AD1302" s="34">
        <f t="shared" si="1303"/>
        <v>0</v>
      </c>
      <c r="AE1302">
        <f t="shared" si="1329"/>
        <v>19692.479953871607</v>
      </c>
      <c r="AF1302" s="36">
        <f t="shared" si="1343"/>
        <v>0</v>
      </c>
      <c r="AG1302" s="34">
        <f t="shared" si="1304"/>
        <v>489.67033302279958</v>
      </c>
      <c r="AH1302">
        <f t="shared" si="1339"/>
        <v>0.59960084200901065</v>
      </c>
      <c r="AI1302" s="29">
        <f t="shared" si="1330"/>
        <v>489.67033302279958</v>
      </c>
      <c r="AJ1302">
        <f t="shared" si="1331"/>
        <v>23959.100681551427</v>
      </c>
      <c r="AK1302" s="36">
        <f t="shared" si="1344"/>
        <v>2.0195930284241936E-2</v>
      </c>
      <c r="AL1302" s="36">
        <f t="shared" si="1332"/>
        <v>-6.1123174451741969E-3</v>
      </c>
      <c r="AM1302" s="36">
        <f t="shared" si="1333"/>
        <v>-7.908455112722753E-3</v>
      </c>
      <c r="AN1302" s="37">
        <f t="shared" si="1345"/>
        <v>-4.1381621404295063E-2</v>
      </c>
      <c r="AO1302" s="36">
        <f t="shared" si="1346"/>
        <v>0.20229652204040049</v>
      </c>
      <c r="AP1302" s="36">
        <f t="shared" si="1347"/>
        <v>1.7346113869215057E-2</v>
      </c>
      <c r="AQ1302" s="74">
        <f t="shared" si="1305"/>
        <v>-0.96271977592262636</v>
      </c>
      <c r="AR1302" s="73">
        <f t="shared" si="1306"/>
        <v>-4.7008167056173597E-2</v>
      </c>
      <c r="AS1302" s="72">
        <f t="shared" si="1348"/>
        <v>8.2787591648254902E-3</v>
      </c>
      <c r="AT1302" s="37">
        <f t="shared" si="1307"/>
        <v>-1903.0371100542477</v>
      </c>
      <c r="AU1302" s="37">
        <f t="shared" si="1308"/>
        <v>6.60400199914179</v>
      </c>
      <c r="AV1302" s="34">
        <f t="shared" si="1309"/>
        <v>3.2910163031563395</v>
      </c>
      <c r="AW1302" s="34">
        <f t="shared" si="1310"/>
        <v>1.0859738822801279</v>
      </c>
      <c r="AX1302" s="37">
        <f t="shared" si="1311"/>
        <v>3.1353996906888328</v>
      </c>
      <c r="AY1302" s="7">
        <f t="shared" si="1312"/>
        <v>19.060127142161615</v>
      </c>
      <c r="AZ1302" s="37">
        <f t="shared" si="1313"/>
        <v>14.683136956725146</v>
      </c>
      <c r="BA1302" s="2">
        <f>BE1302*'mass balance'!$B$17+BF1302*'mass balance'!$C$17+BG1302*'mass balance'!$D$17+BH1302*'mass balance'!$E$17</f>
        <v>2.6918036600054348E-3</v>
      </c>
      <c r="BB1302" s="2">
        <f>BE1302*'mass balance'!$B$18+BF1302*'mass balance'!$C$18+BG1302*'mass balance'!$D$18+BH1302*'mass balance'!$E$18</f>
        <v>2.7332160240055186E-3</v>
      </c>
      <c r="BC1302" s="2">
        <f>BE1302*'mass balance'!$B$19+BF1302*'mass balance'!$C$19+BG1302*'mass balance'!$D$19+BH1302*'mass balance'!$E$19</f>
        <v>-3.4165200300068973E-3</v>
      </c>
      <c r="BD1302" s="2">
        <f>BE1302*'mass balance'!$B$20+BF1302*'mass balance'!$C$20+BG1302*'mass balance'!$D$20+BH1302*'mass balance'!$E$20</f>
        <v>1.2423709200025084E-4</v>
      </c>
      <c r="BE1302" s="2">
        <f>N1302*'mass balance'!$H$11+R1302*'mass balance'!$I$11+S1302*'mass balance'!$J$11</f>
        <v>-4.6311300350943474E-3</v>
      </c>
      <c r="BF1302" s="2">
        <f>N1302*'mass balance'!$H$12+R1302*'mass balance'!$I$12+S1302*'mass balance'!$J$12</f>
        <v>7.522382416877759E-6</v>
      </c>
      <c r="BG1302" s="2">
        <f>N1302*'mass balance'!$H$13+R1302*'mass balance'!$I$13+S1302*'mass balance'!$J$13</f>
        <v>8.0408868508233646E-4</v>
      </c>
      <c r="BH1302" s="2">
        <f>N1302*'mass balance'!$H$14+R1302*'mass balance'!$I$14+S1302*'mass balance'!$J$14</f>
        <v>5.0652984758844423E-4</v>
      </c>
      <c r="BI1302" s="36">
        <f t="shared" si="1314"/>
        <v>2.8603964492493172E-16</v>
      </c>
      <c r="BJ1302" s="36">
        <f t="shared" si="1315"/>
        <v>2.3285292585452111E-17</v>
      </c>
      <c r="BK1302" s="36">
        <f t="shared" si="1316"/>
        <v>2.4678253267891955E-14</v>
      </c>
      <c r="BL1302" s="36">
        <f t="shared" si="1317"/>
        <v>2.3992516477547818E-14</v>
      </c>
      <c r="BM1302" s="36">
        <f t="shared" si="1349"/>
        <v>1.3213634521843539E-11</v>
      </c>
      <c r="BN1302" s="36">
        <f t="shared" ca="1" si="1318"/>
        <v>0.60203120564628443</v>
      </c>
      <c r="BO1302" s="36">
        <f t="shared" ca="1" si="1334"/>
        <v>1</v>
      </c>
      <c r="BP1302" s="36">
        <f t="shared" si="1350"/>
        <v>-1.3213634453530848E-11</v>
      </c>
      <c r="BQ1302" s="36">
        <f t="shared" si="1351"/>
        <v>0.99999999483013613</v>
      </c>
      <c r="BR1302" s="2">
        <f t="shared" si="1340"/>
        <v>-5</v>
      </c>
      <c r="BS1302">
        <v>0</v>
      </c>
      <c r="BT1302" s="37">
        <f t="shared" si="1335"/>
        <v>3.4250613300819146</v>
      </c>
      <c r="BU1302" s="34">
        <f t="shared" si="1319"/>
        <v>-5</v>
      </c>
      <c r="BV1302" s="34">
        <f t="shared" si="1320"/>
        <v>-5</v>
      </c>
      <c r="BW1302" s="34">
        <f t="shared" si="1321"/>
        <v>-5</v>
      </c>
      <c r="BX1302" s="34">
        <f t="shared" si="1322"/>
        <v>-5</v>
      </c>
      <c r="BY1302" s="34">
        <f t="shared" si="1323"/>
        <v>56.030512952975101</v>
      </c>
      <c r="BZ1302" s="36">
        <f t="shared" si="1336"/>
        <v>3.4165200300068973E-3</v>
      </c>
      <c r="CA1302" s="34">
        <f t="shared" si="1337"/>
        <v>0.23326495831077662</v>
      </c>
    </row>
    <row r="1303" spans="1:79" ht="13.2" x14ac:dyDescent="0.25">
      <c r="A1303" s="75">
        <f t="shared" si="1324"/>
        <v>3.4767123287672099</v>
      </c>
      <c r="B1303" s="34">
        <f t="shared" si="1341"/>
        <v>1269.0000000000316</v>
      </c>
      <c r="C1303">
        <v>30</v>
      </c>
      <c r="D1303" s="35">
        <f t="shared" si="1285"/>
        <v>3000</v>
      </c>
      <c r="E1303" s="27">
        <v>0</v>
      </c>
      <c r="F1303" s="64">
        <f t="shared" si="1325"/>
        <v>3.0712411119050556</v>
      </c>
      <c r="G1303" s="34">
        <v>0</v>
      </c>
      <c r="H1303" s="34">
        <f t="shared" si="1286"/>
        <v>1</v>
      </c>
      <c r="I1303" s="34">
        <f t="shared" si="1326"/>
        <v>40816.79437721819</v>
      </c>
      <c r="J1303" s="34">
        <f t="shared" si="1287"/>
        <v>208537.98916245866</v>
      </c>
      <c r="K1303" s="34">
        <f t="shared" si="1288"/>
        <v>183486.54214968692</v>
      </c>
      <c r="L1303" s="36">
        <f t="shared" si="1338"/>
        <v>4041.9177922090998</v>
      </c>
      <c r="M1303" s="34">
        <f t="shared" si="1289"/>
        <v>380.71939622523837</v>
      </c>
      <c r="N1303" s="34">
        <f t="shared" si="1327"/>
        <v>1945.1419087499535</v>
      </c>
      <c r="O1303" s="34">
        <f t="shared" si="1290"/>
        <v>102.95414455328127</v>
      </c>
      <c r="P1303">
        <f t="shared" si="1342"/>
        <v>1188.9491104330718</v>
      </c>
      <c r="Q1303" s="36">
        <f t="shared" si="1291"/>
        <v>1943.9617682796325</v>
      </c>
      <c r="R1303" s="34">
        <f t="shared" si="1292"/>
        <v>1474.1052169022958</v>
      </c>
      <c r="S1303" s="34">
        <f t="shared" si="1293"/>
        <v>4.6434152906224426</v>
      </c>
      <c r="T1303" s="36">
        <f t="shared" si="1328"/>
        <v>-7.5444624537526305E-14</v>
      </c>
      <c r="U1303" s="36">
        <f t="shared" si="1294"/>
        <v>1976.7300492300217</v>
      </c>
      <c r="V1303" s="36">
        <f t="shared" si="1295"/>
        <v>5.9701650753078044E-4</v>
      </c>
      <c r="W1303" s="68">
        <f t="shared" si="1296"/>
        <v>11.548336549168857</v>
      </c>
      <c r="X1303">
        <f t="shared" si="1297"/>
        <v>9.1704671321707885</v>
      </c>
      <c r="Y1303">
        <f t="shared" si="1298"/>
        <v>0.19260060136867796</v>
      </c>
      <c r="Z1303" s="34">
        <f t="shared" si="1299"/>
        <v>1.3237093813502869E-2</v>
      </c>
      <c r="AA1303" s="36">
        <f t="shared" si="1300"/>
        <v>5.1697186429308572E-5</v>
      </c>
      <c r="AB1303" s="34">
        <f t="shared" si="1301"/>
        <v>1.3237093813502869E-2</v>
      </c>
      <c r="AC1303" s="36">
        <f t="shared" si="1302"/>
        <v>260.67120456992313</v>
      </c>
      <c r="AD1303" s="34">
        <f t="shared" si="1303"/>
        <v>0</v>
      </c>
      <c r="AE1303">
        <f t="shared" si="1329"/>
        <v>19692.479953871607</v>
      </c>
      <c r="AF1303" s="36">
        <f t="shared" si="1343"/>
        <v>0</v>
      </c>
      <c r="AG1303" s="34">
        <f t="shared" si="1304"/>
        <v>489.69803798601504</v>
      </c>
      <c r="AH1303">
        <f t="shared" si="1339"/>
        <v>0.59732576312399033</v>
      </c>
      <c r="AI1303" s="29">
        <f t="shared" si="1330"/>
        <v>489.69803798601504</v>
      </c>
      <c r="AJ1303">
        <f t="shared" si="1331"/>
        <v>24448.798719537441</v>
      </c>
      <c r="AK1303" s="36">
        <f t="shared" si="1344"/>
        <v>4.7008167056173597E-2</v>
      </c>
      <c r="AL1303" s="36">
        <f t="shared" si="1332"/>
        <v>-1.2400541453249113E-2</v>
      </c>
      <c r="AM1303" s="36">
        <f t="shared" si="1333"/>
        <v>-1.8374764620269511E-2</v>
      </c>
      <c r="AN1303" s="37">
        <f t="shared" si="1345"/>
        <v>-2.1185691120053127E-2</v>
      </c>
      <c r="AO1303" s="36">
        <f t="shared" si="1346"/>
        <v>0.19618420459522629</v>
      </c>
      <c r="AP1303" s="36">
        <f t="shared" si="1347"/>
        <v>9.4376587564923044E-3</v>
      </c>
      <c r="AQ1303" s="74">
        <f t="shared" si="1305"/>
        <v>-0.54039106646159873</v>
      </c>
      <c r="AR1303" s="73">
        <f t="shared" si="1306"/>
        <v>-2.3020408239029108E-2</v>
      </c>
      <c r="AS1303" s="72">
        <f t="shared" si="1348"/>
        <v>7.5507851690646936E-3</v>
      </c>
      <c r="AT1303" s="37">
        <f t="shared" si="1307"/>
        <v>-1068.2072594100994</v>
      </c>
      <c r="AU1303" s="37">
        <f t="shared" si="1308"/>
        <v>3.5930997435515839</v>
      </c>
      <c r="AV1303" s="34">
        <f t="shared" si="1309"/>
        <v>3.3582791119694453</v>
      </c>
      <c r="AW1303" s="34">
        <f t="shared" si="1310"/>
        <v>1.0860302401461792</v>
      </c>
      <c r="AX1303" s="37">
        <f t="shared" si="1311"/>
        <v>3.1355624058688831</v>
      </c>
      <c r="AY1303" s="7">
        <f t="shared" si="1312"/>
        <v>19.128208307153365</v>
      </c>
      <c r="AZ1303" s="37">
        <f t="shared" si="1313"/>
        <v>14.683898955037741</v>
      </c>
      <c r="BA1303" s="2">
        <f>BE1303*'mass balance'!$B$17+BF1303*'mass balance'!$C$17+BG1303*'mass balance'!$D$17+BH1303*'mass balance'!$E$17</f>
        <v>2.6919121262392507E-3</v>
      </c>
      <c r="BB1303" s="2">
        <f>BE1303*'mass balance'!$B$18+BF1303*'mass balance'!$C$18+BG1303*'mass balance'!$D$18+BH1303*'mass balance'!$E$18</f>
        <v>2.7333261589506238E-3</v>
      </c>
      <c r="BC1303" s="2">
        <f>BE1303*'mass balance'!$B$19+BF1303*'mass balance'!$C$19+BG1303*'mass balance'!$D$19+BH1303*'mass balance'!$E$19</f>
        <v>-3.4166576986882804E-3</v>
      </c>
      <c r="BD1303" s="2">
        <f>BE1303*'mass balance'!$B$20+BF1303*'mass balance'!$C$20+BG1303*'mass balance'!$D$20+BH1303*'mass balance'!$E$20</f>
        <v>1.2424209813411926E-4</v>
      </c>
      <c r="BE1303" s="2">
        <f>N1303*'mass balance'!$H$11+R1303*'mass balance'!$I$11+S1303*'mass balance'!$J$11</f>
        <v>-4.63129025892846E-3</v>
      </c>
      <c r="BF1303" s="2">
        <f>N1303*'mass balance'!$H$12+R1303*'mass balance'!$I$12+S1303*'mass balance'!$J$12</f>
        <v>7.4939310568721919E-6</v>
      </c>
      <c r="BG1303" s="2">
        <f>N1303*'mass balance'!$H$13+R1303*'mass balance'!$I$13+S1303*'mass balance'!$J$13</f>
        <v>8.0412633889144047E-4</v>
      </c>
      <c r="BH1303" s="2">
        <f>N1303*'mass balance'!$H$14+R1303*'mass balance'!$I$14+S1303*'mass balance'!$J$14</f>
        <v>5.0654737207030034E-4</v>
      </c>
      <c r="BI1303" s="36">
        <f t="shared" si="1314"/>
        <v>2.8603964492493172E-16</v>
      </c>
      <c r="BJ1303" s="36">
        <f t="shared" si="1315"/>
        <v>2.3288837513174481E-17</v>
      </c>
      <c r="BK1303" s="36">
        <f t="shared" si="1316"/>
        <v>2.4701538560477408E-14</v>
      </c>
      <c r="BL1303" s="36">
        <f t="shared" si="1317"/>
        <v>2.4017190487595666E-14</v>
      </c>
      <c r="BM1303" s="36">
        <f t="shared" si="1349"/>
        <v>1.3237627038321087E-11</v>
      </c>
      <c r="BN1303" s="36">
        <f t="shared" ca="1" si="1318"/>
        <v>0.29050388809017158</v>
      </c>
      <c r="BO1303" s="36">
        <f t="shared" ca="1" si="1334"/>
        <v>1</v>
      </c>
      <c r="BP1303" s="36">
        <f t="shared" si="1350"/>
        <v>-1.3237626969709439E-11</v>
      </c>
      <c r="BQ1303" s="36">
        <f t="shared" si="1351"/>
        <v>0.99999999481692248</v>
      </c>
      <c r="BR1303" s="2">
        <f t="shared" si="1340"/>
        <v>-5</v>
      </c>
      <c r="BS1303">
        <v>0</v>
      </c>
      <c r="BT1303" s="37">
        <f t="shared" si="1335"/>
        <v>3.4251993429350005</v>
      </c>
      <c r="BU1303" s="34">
        <f t="shared" si="1319"/>
        <v>-5</v>
      </c>
      <c r="BV1303" s="34">
        <f t="shared" si="1320"/>
        <v>-5</v>
      </c>
      <c r="BW1303" s="34">
        <f t="shared" si="1321"/>
        <v>-5</v>
      </c>
      <c r="BX1303" s="34">
        <f t="shared" si="1322"/>
        <v>-5</v>
      </c>
      <c r="BY1303" s="34">
        <f t="shared" si="1323"/>
        <v>56.032451448233196</v>
      </c>
      <c r="BZ1303" s="36">
        <f t="shared" si="1336"/>
        <v>3.4166576986882804E-3</v>
      </c>
      <c r="CA1303" s="34">
        <f t="shared" si="1337"/>
        <v>0.23326225230934908</v>
      </c>
    </row>
    <row r="1304" spans="1:79" ht="13.2" x14ac:dyDescent="0.25">
      <c r="A1304" s="75">
        <f t="shared" si="1324"/>
        <v>3.4794520547946073</v>
      </c>
      <c r="B1304" s="34">
        <f t="shared" si="1341"/>
        <v>1270.0000000000316</v>
      </c>
      <c r="C1304">
        <v>30</v>
      </c>
      <c r="D1304" s="35">
        <f t="shared" si="1285"/>
        <v>3000</v>
      </c>
      <c r="E1304" s="27">
        <v>0</v>
      </c>
      <c r="F1304" s="64">
        <f t="shared" si="1325"/>
        <v>3.0712411119050556</v>
      </c>
      <c r="G1304" s="34">
        <v>0</v>
      </c>
      <c r="H1304" s="34">
        <f t="shared" si="1286"/>
        <v>1</v>
      </c>
      <c r="I1304" s="34">
        <f t="shared" si="1326"/>
        <v>40816.79437721819</v>
      </c>
      <c r="J1304" s="34">
        <f t="shared" si="1287"/>
        <v>208545.17631873579</v>
      </c>
      <c r="K1304" s="34">
        <f t="shared" si="1288"/>
        <v>183492.8659205187</v>
      </c>
      <c r="L1304" s="36">
        <f t="shared" si="1338"/>
        <v>4042.1267479867356</v>
      </c>
      <c r="M1304" s="34">
        <f t="shared" si="1289"/>
        <v>380.71939622523837</v>
      </c>
      <c r="N1304" s="34">
        <f t="shared" si="1327"/>
        <v>1945.2089470816049</v>
      </c>
      <c r="O1304" s="34">
        <f t="shared" si="1290"/>
        <v>102.95414455328127</v>
      </c>
      <c r="P1304">
        <f t="shared" si="1342"/>
        <v>1189.0105757568888</v>
      </c>
      <c r="Q1304" s="36">
        <f t="shared" si="1291"/>
        <v>1944.0332703270046</v>
      </c>
      <c r="R1304" s="34">
        <f t="shared" si="1292"/>
        <v>1474.1680622156268</v>
      </c>
      <c r="S1304" s="34">
        <f t="shared" si="1293"/>
        <v>4.625852223892025</v>
      </c>
      <c r="T1304" s="36">
        <f t="shared" si="1328"/>
        <v>-7.5443324490725289E-14</v>
      </c>
      <c r="U1304" s="36">
        <f t="shared" si="1294"/>
        <v>1976.7300492300217</v>
      </c>
      <c r="V1304" s="36">
        <f t="shared" si="1295"/>
        <v>5.9475837636986206E-4</v>
      </c>
      <c r="W1304" s="68">
        <f t="shared" si="1296"/>
        <v>11.548933565676387</v>
      </c>
      <c r="X1304">
        <f t="shared" si="1297"/>
        <v>9.1706251585639702</v>
      </c>
      <c r="Y1304">
        <f t="shared" si="1298"/>
        <v>0.19260060136867796</v>
      </c>
      <c r="Z1304" s="34">
        <f t="shared" si="1299"/>
        <v>1.3237093813502869E-2</v>
      </c>
      <c r="AA1304" s="36">
        <f t="shared" si="1300"/>
        <v>5.1498986723544188E-5</v>
      </c>
      <c r="AB1304" s="34">
        <f t="shared" si="1301"/>
        <v>1.3237093813502869E-2</v>
      </c>
      <c r="AC1304" s="36">
        <f t="shared" si="1302"/>
        <v>260.67120456992313</v>
      </c>
      <c r="AD1304" s="34">
        <f t="shared" si="1303"/>
        <v>0</v>
      </c>
      <c r="AE1304">
        <f t="shared" si="1329"/>
        <v>19692.479953871607</v>
      </c>
      <c r="AF1304" s="36">
        <f t="shared" si="1343"/>
        <v>0</v>
      </c>
      <c r="AG1304" s="34">
        <f t="shared" si="1304"/>
        <v>489.72563777630069</v>
      </c>
      <c r="AH1304">
        <f t="shared" si="1339"/>
        <v>0.59505926525343966</v>
      </c>
      <c r="AI1304" s="29">
        <f t="shared" si="1330"/>
        <v>489.72563777630069</v>
      </c>
      <c r="AJ1304">
        <f t="shared" si="1331"/>
        <v>24938.524357313741</v>
      </c>
      <c r="AK1304" s="36">
        <f t="shared" si="1344"/>
        <v>2.3020408239029108E-2</v>
      </c>
      <c r="AL1304" s="36">
        <f t="shared" si="1332"/>
        <v>-6.8578303980127344E-3</v>
      </c>
      <c r="AM1304" s="36">
        <f t="shared" si="1333"/>
        <v>-9.0108047546047509E-3</v>
      </c>
      <c r="AN1304" s="37">
        <f t="shared" si="1345"/>
        <v>2.582247593612047E-2</v>
      </c>
      <c r="AO1304" s="36">
        <f t="shared" si="1346"/>
        <v>0.18378366314197717</v>
      </c>
      <c r="AP1304" s="36">
        <f t="shared" si="1347"/>
        <v>-8.9371058637772068E-3</v>
      </c>
      <c r="AQ1304" s="74">
        <f t="shared" si="1305"/>
        <v>0.80118868925589048</v>
      </c>
      <c r="AR1304" s="73">
        <f t="shared" si="1306"/>
        <v>2.4357765030176372E-2</v>
      </c>
      <c r="AS1304" s="72">
        <f t="shared" si="1348"/>
        <v>6.2075569223825665E-3</v>
      </c>
      <c r="AT1304" s="37">
        <f t="shared" si="1307"/>
        <v>1583.7337571553319</v>
      </c>
      <c r="AU1304" s="37">
        <f t="shared" si="1308"/>
        <v>-3.4025295484582956</v>
      </c>
      <c r="AV1304" s="34">
        <f t="shared" si="1309"/>
        <v>3.4255457129668847</v>
      </c>
      <c r="AW1304" s="34">
        <f t="shared" si="1310"/>
        <v>1.0860863848539719</v>
      </c>
      <c r="AX1304" s="37">
        <f t="shared" si="1311"/>
        <v>3.1357245056231404</v>
      </c>
      <c r="AY1304" s="7">
        <f t="shared" si="1312"/>
        <v>19.196290169120381</v>
      </c>
      <c r="AZ1304" s="37">
        <f t="shared" si="1313"/>
        <v>14.684658071299527</v>
      </c>
      <c r="BA1304" s="2">
        <f>BE1304*'mass balance'!$B$17+BF1304*'mass balance'!$C$17+BG1304*'mass balance'!$D$17+BH1304*'mass balance'!$E$17</f>
        <v>2.6920201817742023E-3</v>
      </c>
      <c r="BB1304" s="2">
        <f>BE1304*'mass balance'!$B$18+BF1304*'mass balance'!$C$18+BG1304*'mass balance'!$D$18+BH1304*'mass balance'!$E$18</f>
        <v>2.7334358768784208E-3</v>
      </c>
      <c r="BC1304" s="2">
        <f>BE1304*'mass balance'!$B$19+BF1304*'mass balance'!$C$19+BG1304*'mass balance'!$D$19+BH1304*'mass balance'!$E$19</f>
        <v>-3.4167948460980266E-3</v>
      </c>
      <c r="BD1304" s="2">
        <f>BE1304*'mass balance'!$B$20+BF1304*'mass balance'!$C$20+BG1304*'mass balance'!$D$20+BH1304*'mass balance'!$E$20</f>
        <v>1.242470853126555E-4</v>
      </c>
      <c r="BE1304" s="2">
        <f>N1304*'mass balance'!$H$11+R1304*'mass balance'!$I$11+S1304*'mass balance'!$J$11</f>
        <v>-4.6314498740038209E-3</v>
      </c>
      <c r="BF1304" s="2">
        <f>N1304*'mass balance'!$H$12+R1304*'mass balance'!$I$12+S1304*'mass balance'!$J$12</f>
        <v>7.4655863142662913E-6</v>
      </c>
      <c r="BG1304" s="2">
        <f>N1304*'mass balance'!$H$13+R1304*'mass balance'!$I$13+S1304*'mass balance'!$J$13</f>
        <v>8.0416384938290677E-4</v>
      </c>
      <c r="BH1304" s="2">
        <f>N1304*'mass balance'!$H$14+R1304*'mass balance'!$I$14+S1304*'mass balance'!$J$14</f>
        <v>5.0656482996916787E-4</v>
      </c>
      <c r="BI1304" s="36">
        <f t="shared" si="1314"/>
        <v>2.8603964492493172E-16</v>
      </c>
      <c r="BJ1304" s="36">
        <f t="shared" si="1315"/>
        <v>2.3292373999175759E-17</v>
      </c>
      <c r="BK1304" s="36">
        <f t="shared" si="1316"/>
        <v>2.4724827397990582E-14</v>
      </c>
      <c r="BL1304" s="36">
        <f t="shared" si="1317"/>
        <v>2.4041866157918798E-14</v>
      </c>
      <c r="BM1304" s="36">
        <f t="shared" si="1349"/>
        <v>1.3261644228808682E-11</v>
      </c>
      <c r="BN1304" s="36">
        <f t="shared" ca="1" si="1318"/>
        <v>0.60698185516145531</v>
      </c>
      <c r="BO1304" s="36">
        <f t="shared" ca="1" si="1334"/>
        <v>1</v>
      </c>
      <c r="BP1304" s="36">
        <f t="shared" si="1350"/>
        <v>-1.3261644159896998E-11</v>
      </c>
      <c r="BQ1304" s="36">
        <f t="shared" si="1351"/>
        <v>0.99999999480368484</v>
      </c>
      <c r="BR1304" s="2">
        <f t="shared" si="1340"/>
        <v>-5</v>
      </c>
      <c r="BS1304">
        <v>0</v>
      </c>
      <c r="BT1304" s="37">
        <f t="shared" si="1335"/>
        <v>3.425336833213271</v>
      </c>
      <c r="BU1304" s="34">
        <f t="shared" si="1319"/>
        <v>-5</v>
      </c>
      <c r="BV1304" s="34">
        <f t="shared" si="1320"/>
        <v>-5</v>
      </c>
      <c r="BW1304" s="34">
        <f t="shared" si="1321"/>
        <v>-5</v>
      </c>
      <c r="BX1304" s="34">
        <f t="shared" si="1322"/>
        <v>-5</v>
      </c>
      <c r="BY1304" s="34">
        <f t="shared" si="1323"/>
        <v>56.034382578320162</v>
      </c>
      <c r="BZ1304" s="36">
        <f t="shared" si="1336"/>
        <v>3.4167948460980266E-3</v>
      </c>
      <c r="CA1304" s="34">
        <f t="shared" si="1337"/>
        <v>0.23325955678245791</v>
      </c>
    </row>
    <row r="1305" spans="1:79" ht="13.2" x14ac:dyDescent="0.25">
      <c r="A1305" s="75">
        <f t="shared" si="1324"/>
        <v>3.4821917808220046</v>
      </c>
      <c r="B1305" s="34">
        <f t="shared" si="1341"/>
        <v>1271.0000000000316</v>
      </c>
      <c r="C1305">
        <v>30</v>
      </c>
      <c r="D1305" s="35">
        <f t="shared" si="1285"/>
        <v>3000</v>
      </c>
      <c r="E1305" s="27">
        <v>0</v>
      </c>
      <c r="F1305" s="64">
        <f t="shared" si="1325"/>
        <v>3.0712411119050556</v>
      </c>
      <c r="G1305" s="34">
        <v>0</v>
      </c>
      <c r="H1305" s="34">
        <f t="shared" si="1286"/>
        <v>1</v>
      </c>
      <c r="I1305" s="34">
        <f t="shared" si="1326"/>
        <v>40816.79437721819</v>
      </c>
      <c r="J1305" s="34">
        <f t="shared" si="1287"/>
        <v>208552.33616746019</v>
      </c>
      <c r="K1305" s="34">
        <f t="shared" si="1288"/>
        <v>183499.16566422503</v>
      </c>
      <c r="L1305" s="36">
        <f t="shared" si="1338"/>
        <v>4042.334913418465</v>
      </c>
      <c r="M1305" s="34">
        <f t="shared" si="1289"/>
        <v>380.71939622523837</v>
      </c>
      <c r="N1305" s="34">
        <f t="shared" si="1327"/>
        <v>1945.2757307015586</v>
      </c>
      <c r="O1305" s="34">
        <f t="shared" si="1290"/>
        <v>102.95414455328127</v>
      </c>
      <c r="P1305">
        <f t="shared" si="1342"/>
        <v>1189.0718085967439</v>
      </c>
      <c r="Q1305" s="36">
        <f t="shared" si="1291"/>
        <v>1944.1045009343472</v>
      </c>
      <c r="R1305" s="34">
        <f t="shared" si="1292"/>
        <v>1474.2306698062037</v>
      </c>
      <c r="S1305" s="34">
        <f t="shared" si="1293"/>
        <v>4.6083549769452929</v>
      </c>
      <c r="T1305" s="36">
        <f t="shared" si="1328"/>
        <v>-7.5442029450265118E-14</v>
      </c>
      <c r="U1305" s="36">
        <f t="shared" si="1294"/>
        <v>1976.7300492300217</v>
      </c>
      <c r="V1305" s="36">
        <f t="shared" si="1295"/>
        <v>5.925087078372008E-4</v>
      </c>
      <c r="W1305" s="68">
        <f t="shared" si="1296"/>
        <v>11.549528324052757</v>
      </c>
      <c r="X1305">
        <f t="shared" si="1297"/>
        <v>9.1707825818293838</v>
      </c>
      <c r="Y1305">
        <f t="shared" si="1298"/>
        <v>0.19260060136867796</v>
      </c>
      <c r="Z1305" s="34">
        <f t="shared" si="1299"/>
        <v>1.3237093813502869E-2</v>
      </c>
      <c r="AA1305" s="36">
        <f t="shared" si="1300"/>
        <v>5.1301550263594492E-5</v>
      </c>
      <c r="AB1305" s="34">
        <f t="shared" si="1301"/>
        <v>1.3237093813502869E-2</v>
      </c>
      <c r="AC1305" s="36">
        <f t="shared" si="1302"/>
        <v>260.67120456992313</v>
      </c>
      <c r="AD1305" s="34">
        <f t="shared" si="1303"/>
        <v>0</v>
      </c>
      <c r="AE1305">
        <f t="shared" si="1329"/>
        <v>19692.479953871607</v>
      </c>
      <c r="AF1305" s="36">
        <f t="shared" si="1343"/>
        <v>0</v>
      </c>
      <c r="AG1305" s="34">
        <f t="shared" si="1304"/>
        <v>489.75313279073487</v>
      </c>
      <c r="AH1305">
        <f t="shared" si="1339"/>
        <v>0.59280131642492506</v>
      </c>
      <c r="AI1305" s="29">
        <f t="shared" si="1330"/>
        <v>489.75313279073487</v>
      </c>
      <c r="AJ1305">
        <f t="shared" si="1331"/>
        <v>25428.277490104476</v>
      </c>
      <c r="AK1305" s="36">
        <f t="shared" si="1344"/>
        <v>-2.4357765030176372E-2</v>
      </c>
      <c r="AL1305" s="36">
        <f t="shared" si="1332"/>
        <v>6.4138583787342936E-3</v>
      </c>
      <c r="AM1305" s="36">
        <f t="shared" si="1333"/>
        <v>9.5203986103881057E-3</v>
      </c>
      <c r="AN1305" s="37">
        <f t="shared" si="1345"/>
        <v>4.8842884175149578E-2</v>
      </c>
      <c r="AO1305" s="36">
        <f t="shared" si="1346"/>
        <v>0.17692583274396442</v>
      </c>
      <c r="AP1305" s="36">
        <f t="shared" si="1347"/>
        <v>-1.7947910618381958E-2</v>
      </c>
      <c r="AQ1305" s="74">
        <f t="shared" si="1305"/>
        <v>1.6985768265877164</v>
      </c>
      <c r="AR1305" s="73">
        <f t="shared" si="1306"/>
        <v>4.2540685836283822E-2</v>
      </c>
      <c r="AS1305" s="72">
        <f t="shared" si="1348"/>
        <v>5.5382651626141779E-3</v>
      </c>
      <c r="AT1305" s="37">
        <f t="shared" si="1307"/>
        <v>3357.6278540417084</v>
      </c>
      <c r="AU1305" s="37">
        <f t="shared" si="1308"/>
        <v>-6.8331176941349234</v>
      </c>
      <c r="AV1305" s="34">
        <f t="shared" si="1309"/>
        <v>3.4928160917526414</v>
      </c>
      <c r="AW1305" s="34">
        <f t="shared" si="1310"/>
        <v>1.0861423172022859</v>
      </c>
      <c r="AX1305" s="37">
        <f t="shared" si="1311"/>
        <v>3.1358859922578231</v>
      </c>
      <c r="AY1305" s="7">
        <f t="shared" si="1312"/>
        <v>19.264372725265506</v>
      </c>
      <c r="AZ1305" s="37">
        <f t="shared" si="1313"/>
        <v>14.685414316310579</v>
      </c>
      <c r="BA1305" s="2">
        <f>BE1305*'mass balance'!$B$17+BF1305*'mass balance'!$C$17+BG1305*'mass balance'!$D$17+BH1305*'mass balance'!$E$17</f>
        <v>2.6921278281528058E-3</v>
      </c>
      <c r="BB1305" s="2">
        <f>BE1305*'mass balance'!$B$18+BF1305*'mass balance'!$C$18+BG1305*'mass balance'!$D$18+BH1305*'mass balance'!$E$18</f>
        <v>2.733545179355157E-3</v>
      </c>
      <c r="BC1305" s="2">
        <f>BE1305*'mass balance'!$B$19+BF1305*'mass balance'!$C$19+BG1305*'mass balance'!$D$19+BH1305*'mass balance'!$E$19</f>
        <v>-3.4169314741939461E-3</v>
      </c>
      <c r="BD1305" s="2">
        <f>BE1305*'mass balance'!$B$20+BF1305*'mass balance'!$C$20+BG1305*'mass balance'!$D$20+BH1305*'mass balance'!$E$20</f>
        <v>1.2425205360705257E-4</v>
      </c>
      <c r="BE1305" s="2">
        <f>N1305*'mass balance'!$H$11+R1305*'mass balance'!$I$11+S1305*'mass balance'!$J$11</f>
        <v>-4.6316088826227585E-3</v>
      </c>
      <c r="BF1305" s="2">
        <f>N1305*'mass balance'!$H$12+R1305*'mass balance'!$I$12+S1305*'mass balance'!$J$12</f>
        <v>7.4373477971195083E-6</v>
      </c>
      <c r="BG1305" s="2">
        <f>N1305*'mass balance'!$H$13+R1305*'mass balance'!$I$13+S1305*'mass balance'!$J$13</f>
        <v>8.0420121710070617E-4</v>
      </c>
      <c r="BH1305" s="2">
        <f>N1305*'mass balance'!$H$14+R1305*'mass balance'!$I$14+S1305*'mass balance'!$J$14</f>
        <v>5.0658222153686415E-4</v>
      </c>
      <c r="BI1305" s="36">
        <f t="shared" si="1314"/>
        <v>2.8603964492493172E-16</v>
      </c>
      <c r="BJ1305" s="36">
        <f t="shared" si="1315"/>
        <v>2.3295902060636941E-17</v>
      </c>
      <c r="BK1305" s="36">
        <f t="shared" si="1316"/>
        <v>2.4748119771989758E-14</v>
      </c>
      <c r="BL1305" s="36">
        <f t="shared" si="1317"/>
        <v>2.4066543479002491E-14</v>
      </c>
      <c r="BM1305" s="36">
        <f t="shared" si="1349"/>
        <v>1.3285686094966601E-11</v>
      </c>
      <c r="BN1305" s="36">
        <f t="shared" ca="1" si="1318"/>
        <v>0.57137919676489513</v>
      </c>
      <c r="BO1305" s="36">
        <f t="shared" ca="1" si="1334"/>
        <v>1</v>
      </c>
      <c r="BP1305" s="36">
        <f t="shared" si="1350"/>
        <v>-1.3285686025753799E-11</v>
      </c>
      <c r="BQ1305" s="36">
        <f t="shared" si="1351"/>
        <v>0.99999999479042323</v>
      </c>
      <c r="BR1305" s="2">
        <f t="shared" si="1340"/>
        <v>-5</v>
      </c>
      <c r="BS1305">
        <v>0</v>
      </c>
      <c r="BT1305" s="37">
        <f t="shared" si="1335"/>
        <v>3.4254738028794307</v>
      </c>
      <c r="BU1305" s="34">
        <f t="shared" si="1319"/>
        <v>-5</v>
      </c>
      <c r="BV1305" s="34">
        <f t="shared" si="1320"/>
        <v>-5</v>
      </c>
      <c r="BW1305" s="34">
        <f t="shared" si="1321"/>
        <v>-5</v>
      </c>
      <c r="BX1305" s="34">
        <f t="shared" si="1322"/>
        <v>-5</v>
      </c>
      <c r="BY1305" s="34">
        <f t="shared" si="1323"/>
        <v>56.03630637109115</v>
      </c>
      <c r="BZ1305" s="36">
        <f t="shared" si="1336"/>
        <v>3.4169314741939461E-3</v>
      </c>
      <c r="CA1305" s="34">
        <f t="shared" si="1337"/>
        <v>0.23325687168899797</v>
      </c>
    </row>
    <row r="1306" spans="1:79" ht="13.2" x14ac:dyDescent="0.25">
      <c r="A1306" s="75">
        <f t="shared" si="1324"/>
        <v>3.484931506849402</v>
      </c>
      <c r="B1306" s="34">
        <f t="shared" si="1341"/>
        <v>1272.0000000000318</v>
      </c>
      <c r="C1306">
        <v>30</v>
      </c>
      <c r="D1306" s="35">
        <f t="shared" si="1285"/>
        <v>3000</v>
      </c>
      <c r="E1306" s="27">
        <v>0</v>
      </c>
      <c r="F1306" s="64">
        <f t="shared" si="1325"/>
        <v>3.0712411119050556</v>
      </c>
      <c r="G1306" s="34">
        <v>0</v>
      </c>
      <c r="H1306" s="34">
        <f t="shared" si="1286"/>
        <v>1</v>
      </c>
      <c r="I1306" s="34">
        <f t="shared" si="1326"/>
        <v>40816.79437721819</v>
      </c>
      <c r="J1306" s="34">
        <f t="shared" si="1287"/>
        <v>208559.46881191272</v>
      </c>
      <c r="K1306" s="34">
        <f t="shared" si="1288"/>
        <v>183505.44147167975</v>
      </c>
      <c r="L1306" s="36">
        <f t="shared" si="1338"/>
        <v>4042.5422914662081</v>
      </c>
      <c r="M1306" s="34">
        <f t="shared" si="1289"/>
        <v>380.71939622523837</v>
      </c>
      <c r="N1306" s="34">
        <f t="shared" si="1327"/>
        <v>1945.3422605731689</v>
      </c>
      <c r="O1306" s="34">
        <f t="shared" si="1290"/>
        <v>102.95414455328127</v>
      </c>
      <c r="P1306">
        <f t="shared" si="1342"/>
        <v>1189.1328098238996</v>
      </c>
      <c r="Q1306" s="36">
        <f t="shared" si="1291"/>
        <v>1944.1754611265205</v>
      </c>
      <c r="R1306" s="34">
        <f t="shared" si="1292"/>
        <v>1474.2930405650686</v>
      </c>
      <c r="S1306" s="34">
        <f t="shared" si="1293"/>
        <v>4.5909233077840099</v>
      </c>
      <c r="T1306" s="36">
        <f t="shared" si="1328"/>
        <v>-7.5440739396697416E-14</v>
      </c>
      <c r="U1306" s="36">
        <f t="shared" si="1294"/>
        <v>1976.7300492300217</v>
      </c>
      <c r="V1306" s="36">
        <f t="shared" si="1295"/>
        <v>5.9026747081835891E-4</v>
      </c>
      <c r="W1306" s="68">
        <f t="shared" si="1296"/>
        <v>11.550120832760594</v>
      </c>
      <c r="X1306">
        <f t="shared" si="1297"/>
        <v>9.1709394042688626</v>
      </c>
      <c r="Y1306">
        <f t="shared" si="1298"/>
        <v>0.19260060136867796</v>
      </c>
      <c r="Z1306" s="34">
        <f t="shared" si="1299"/>
        <v>1.3237093813502869E-2</v>
      </c>
      <c r="AA1306" s="36">
        <f t="shared" si="1300"/>
        <v>5.1104874084445324E-5</v>
      </c>
      <c r="AB1306" s="34">
        <f t="shared" si="1301"/>
        <v>1.3237093813502869E-2</v>
      </c>
      <c r="AC1306" s="36">
        <f t="shared" si="1302"/>
        <v>260.67120456992313</v>
      </c>
      <c r="AD1306" s="34">
        <f t="shared" si="1303"/>
        <v>0</v>
      </c>
      <c r="AE1306">
        <f t="shared" si="1329"/>
        <v>19692.479953871607</v>
      </c>
      <c r="AF1306" s="36">
        <f t="shared" si="1343"/>
        <v>0</v>
      </c>
      <c r="AG1306" s="34">
        <f t="shared" si="1304"/>
        <v>489.78052342491378</v>
      </c>
      <c r="AH1306">
        <f t="shared" si="1339"/>
        <v>0.59055188478259879</v>
      </c>
      <c r="AI1306" s="29">
        <f t="shared" si="1330"/>
        <v>489.78052342491378</v>
      </c>
      <c r="AJ1306">
        <f t="shared" si="1331"/>
        <v>25918.058013529389</v>
      </c>
      <c r="AK1306" s="36">
        <f t="shared" si="1344"/>
        <v>-4.2540685836283822E-2</v>
      </c>
      <c r="AL1306" s="36">
        <f t="shared" si="1332"/>
        <v>1.2834504141120006E-2</v>
      </c>
      <c r="AM1306" s="36">
        <f t="shared" si="1333"/>
        <v>1.6658282909417444E-2</v>
      </c>
      <c r="AN1306" s="37">
        <f t="shared" si="1345"/>
        <v>2.4485119144973207E-2</v>
      </c>
      <c r="AO1306" s="36">
        <f t="shared" si="1346"/>
        <v>0.18333969112269871</v>
      </c>
      <c r="AP1306" s="36">
        <f t="shared" si="1347"/>
        <v>-8.427512007993852E-3</v>
      </c>
      <c r="AQ1306" s="74">
        <f t="shared" si="1305"/>
        <v>0.76522715734240077</v>
      </c>
      <c r="AR1306" s="73">
        <f t="shared" si="1306"/>
        <v>2.3267560368702648E-2</v>
      </c>
      <c r="AS1306" s="72">
        <f t="shared" si="1348"/>
        <v>6.1626781363634531E-3</v>
      </c>
      <c r="AT1306" s="37">
        <f t="shared" si="1307"/>
        <v>1512.6475164055926</v>
      </c>
      <c r="AU1306" s="37">
        <f t="shared" si="1308"/>
        <v>-3.2085172833643654</v>
      </c>
      <c r="AV1306" s="34">
        <f t="shared" si="1309"/>
        <v>3.5600902339850493</v>
      </c>
      <c r="AW1306" s="34">
        <f t="shared" si="1310"/>
        <v>1.0861980379869656</v>
      </c>
      <c r="AX1306" s="37">
        <f t="shared" si="1311"/>
        <v>3.1360468680706761</v>
      </c>
      <c r="AY1306" s="7">
        <f t="shared" si="1312"/>
        <v>19.332455972803285</v>
      </c>
      <c r="AZ1306" s="37">
        <f t="shared" si="1313"/>
        <v>14.68616770083127</v>
      </c>
      <c r="BA1306" s="2">
        <f>BE1306*'mass balance'!$B$17+BF1306*'mass balance'!$C$17+BG1306*'mass balance'!$D$17+BH1306*'mass balance'!$E$17</f>
        <v>2.6922350669118804E-3</v>
      </c>
      <c r="BB1306" s="2">
        <f>BE1306*'mass balance'!$B$18+BF1306*'mass balance'!$C$18+BG1306*'mass balance'!$D$18+BH1306*'mass balance'!$E$18</f>
        <v>2.7336540679412939E-3</v>
      </c>
      <c r="BC1306" s="2">
        <f>BE1306*'mass balance'!$B$19+BF1306*'mass balance'!$C$19+BG1306*'mass balance'!$D$19+BH1306*'mass balance'!$E$19</f>
        <v>-3.4170675849266178E-3</v>
      </c>
      <c r="BD1306" s="2">
        <f>BE1306*'mass balance'!$B$20+BF1306*'mass balance'!$C$20+BG1306*'mass balance'!$D$20+BH1306*'mass balance'!$E$20</f>
        <v>1.2425700308824064E-4</v>
      </c>
      <c r="BE1306" s="2">
        <f>N1306*'mass balance'!$H$11+R1306*'mass balance'!$I$11+S1306*'mass balance'!$J$11</f>
        <v>-4.6317672870789736E-3</v>
      </c>
      <c r="BF1306" s="2">
        <f>N1306*'mass balance'!$H$12+R1306*'mass balance'!$I$12+S1306*'mass balance'!$J$12</f>
        <v>7.409215114874895E-6</v>
      </c>
      <c r="BG1306" s="2">
        <f>N1306*'mass balance'!$H$13+R1306*'mass balance'!$I$13+S1306*'mass balance'!$J$13</f>
        <v>8.0423844258675249E-4</v>
      </c>
      <c r="BH1306" s="2">
        <f>N1306*'mass balance'!$H$14+R1306*'mass balance'!$I$14+S1306*'mass balance'!$J$14</f>
        <v>5.0659954702426263E-4</v>
      </c>
      <c r="BI1306" s="36">
        <f t="shared" si="1314"/>
        <v>2.8603964492493172E-16</v>
      </c>
      <c r="BJ1306" s="36">
        <f t="shared" si="1315"/>
        <v>2.3299421714722797E-17</v>
      </c>
      <c r="BK1306" s="36">
        <f t="shared" si="1316"/>
        <v>2.4771415674050394E-14</v>
      </c>
      <c r="BL1306" s="36">
        <f t="shared" si="1317"/>
        <v>2.4091222441367518E-14</v>
      </c>
      <c r="BM1306" s="36">
        <f t="shared" si="1349"/>
        <v>1.3309752638445603E-11</v>
      </c>
      <c r="BN1306" s="36">
        <f t="shared" ca="1" si="1318"/>
        <v>0.93693484235939806</v>
      </c>
      <c r="BO1306" s="36">
        <f t="shared" ca="1" si="1334"/>
        <v>1</v>
      </c>
      <c r="BP1306" s="36">
        <f t="shared" si="1350"/>
        <v>-1.3309752568930595E-11</v>
      </c>
      <c r="BQ1306" s="36">
        <f t="shared" si="1351"/>
        <v>0.99999999477713752</v>
      </c>
      <c r="BR1306" s="2">
        <f t="shared" si="1340"/>
        <v>-5</v>
      </c>
      <c r="BS1306">
        <v>0</v>
      </c>
      <c r="BT1306" s="37">
        <f t="shared" si="1335"/>
        <v>3.4256102538889337</v>
      </c>
      <c r="BU1306" s="34">
        <f t="shared" si="1319"/>
        <v>-5</v>
      </c>
      <c r="BV1306" s="34">
        <f t="shared" si="1320"/>
        <v>-5</v>
      </c>
      <c r="BW1306" s="34">
        <f t="shared" si="1321"/>
        <v>-5</v>
      </c>
      <c r="BX1306" s="34">
        <f t="shared" si="1322"/>
        <v>-5</v>
      </c>
      <c r="BY1306" s="34">
        <f t="shared" si="1323"/>
        <v>56.038222854296876</v>
      </c>
      <c r="BZ1306" s="36">
        <f t="shared" si="1336"/>
        <v>3.4170675849266178E-3</v>
      </c>
      <c r="CA1306" s="34">
        <f t="shared" si="1337"/>
        <v>0.23325419698802952</v>
      </c>
    </row>
    <row r="1307" spans="1:79" ht="13.2" x14ac:dyDescent="0.25">
      <c r="A1307" s="75">
        <f t="shared" si="1324"/>
        <v>3.4876712328767994</v>
      </c>
      <c r="B1307" s="34">
        <f t="shared" si="1341"/>
        <v>1273.0000000000318</v>
      </c>
      <c r="C1307">
        <v>30</v>
      </c>
      <c r="D1307" s="35">
        <f t="shared" si="1285"/>
        <v>3000</v>
      </c>
      <c r="E1307" s="27">
        <v>0</v>
      </c>
      <c r="F1307" s="64">
        <f t="shared" si="1325"/>
        <v>3.0712411119050556</v>
      </c>
      <c r="G1307" s="34">
        <v>0</v>
      </c>
      <c r="H1307" s="34">
        <f t="shared" si="1286"/>
        <v>1</v>
      </c>
      <c r="I1307" s="34">
        <f t="shared" si="1326"/>
        <v>40816.79437721819</v>
      </c>
      <c r="J1307" s="34">
        <f t="shared" si="1287"/>
        <v>208566.57435498748</v>
      </c>
      <c r="K1307" s="34">
        <f t="shared" si="1288"/>
        <v>183511.6934334164</v>
      </c>
      <c r="L1307" s="36">
        <f t="shared" si="1338"/>
        <v>4042.7488850809941</v>
      </c>
      <c r="M1307" s="34">
        <f t="shared" si="1289"/>
        <v>380.71939622523837</v>
      </c>
      <c r="N1307" s="34">
        <f t="shared" si="1327"/>
        <v>1945.408537656182</v>
      </c>
      <c r="O1307" s="34">
        <f t="shared" si="1290"/>
        <v>102.95414455328127</v>
      </c>
      <c r="P1307">
        <f t="shared" si="1342"/>
        <v>1189.1935803064152</v>
      </c>
      <c r="Q1307" s="36">
        <f t="shared" si="1291"/>
        <v>1944.2461519245571</v>
      </c>
      <c r="R1307" s="34">
        <f t="shared" si="1292"/>
        <v>1474.3551753799863</v>
      </c>
      <c r="S1307" s="34">
        <f t="shared" si="1293"/>
        <v>4.573556975262818</v>
      </c>
      <c r="T1307" s="36">
        <f t="shared" si="1328"/>
        <v>-7.54394543106507E-14</v>
      </c>
      <c r="U1307" s="36">
        <f t="shared" si="1294"/>
        <v>1976.7300492300217</v>
      </c>
      <c r="V1307" s="36">
        <f t="shared" si="1295"/>
        <v>5.880346343086685E-4</v>
      </c>
      <c r="W1307" s="68">
        <f t="shared" si="1296"/>
        <v>11.550711100231412</v>
      </c>
      <c r="X1307">
        <f t="shared" si="1297"/>
        <v>9.1710956281754559</v>
      </c>
      <c r="Y1307">
        <f t="shared" si="1298"/>
        <v>0.19260060136867796</v>
      </c>
      <c r="Z1307" s="34">
        <f t="shared" si="1299"/>
        <v>1.3237093813502869E-2</v>
      </c>
      <c r="AA1307" s="36">
        <f t="shared" si="1300"/>
        <v>5.09089552327984E-5</v>
      </c>
      <c r="AB1307" s="34">
        <f t="shared" si="1301"/>
        <v>1.3237093813502869E-2</v>
      </c>
      <c r="AC1307" s="36">
        <f t="shared" si="1302"/>
        <v>260.67120456992313</v>
      </c>
      <c r="AD1307" s="34">
        <f t="shared" si="1303"/>
        <v>0</v>
      </c>
      <c r="AE1307">
        <f t="shared" si="1329"/>
        <v>19692.479953871607</v>
      </c>
      <c r="AF1307" s="36">
        <f t="shared" si="1343"/>
        <v>0</v>
      </c>
      <c r="AG1307" s="34">
        <f t="shared" si="1304"/>
        <v>489.80781007295593</v>
      </c>
      <c r="AH1307">
        <f t="shared" si="1339"/>
        <v>0.58831093858560735</v>
      </c>
      <c r="AI1307" s="29">
        <f t="shared" si="1330"/>
        <v>489.80781007295593</v>
      </c>
      <c r="AJ1307">
        <f t="shared" si="1331"/>
        <v>26407.865823602344</v>
      </c>
      <c r="AK1307" s="36">
        <f t="shared" si="1344"/>
        <v>-2.3267560368702648E-2</v>
      </c>
      <c r="AL1307" s="36">
        <f t="shared" si="1332"/>
        <v>6.1259158820043498E-3</v>
      </c>
      <c r="AM1307" s="36">
        <f t="shared" si="1333"/>
        <v>9.0928340693834583E-3</v>
      </c>
      <c r="AN1307" s="37">
        <f t="shared" si="1345"/>
        <v>-1.8055566691310615E-2</v>
      </c>
      <c r="AO1307" s="36">
        <f t="shared" si="1346"/>
        <v>0.19617419526381871</v>
      </c>
      <c r="AP1307" s="36">
        <f t="shared" si="1347"/>
        <v>8.2307709014235921E-3</v>
      </c>
      <c r="AQ1307" s="74">
        <f t="shared" si="1305"/>
        <v>-0.46062035246512106</v>
      </c>
      <c r="AR1307" s="73">
        <f t="shared" si="1306"/>
        <v>-1.9357045042588547E-2</v>
      </c>
      <c r="AS1307" s="72">
        <f t="shared" si="1348"/>
        <v>7.5496295033164402E-3</v>
      </c>
      <c r="AT1307" s="37">
        <f t="shared" si="1307"/>
        <v>-910.52209200472817</v>
      </c>
      <c r="AU1307" s="37">
        <f t="shared" si="1308"/>
        <v>3.1336141280582508</v>
      </c>
      <c r="AV1307" s="34">
        <f t="shared" si="1309"/>
        <v>3.6273681253765986</v>
      </c>
      <c r="AW1307" s="34">
        <f t="shared" si="1310"/>
        <v>1.0862535480009274</v>
      </c>
      <c r="AX1307" s="37">
        <f t="shared" si="1311"/>
        <v>3.1362071353509919</v>
      </c>
      <c r="AY1307" s="7">
        <f t="shared" si="1312"/>
        <v>19.400539908959928</v>
      </c>
      <c r="AZ1307" s="37">
        <f t="shared" si="1313"/>
        <v>14.686918235582404</v>
      </c>
      <c r="BA1307" s="2">
        <f>BE1307*'mass balance'!$B$17+BF1307*'mass balance'!$C$17+BG1307*'mass balance'!$D$17+BH1307*'mass balance'!$E$17</f>
        <v>2.692341899582569E-3</v>
      </c>
      <c r="BB1307" s="2">
        <f>BE1307*'mass balance'!$B$18+BF1307*'mass balance'!$C$18+BG1307*'mass balance'!$D$18+BH1307*'mass balance'!$E$18</f>
        <v>2.7337625441915319E-3</v>
      </c>
      <c r="BC1307" s="2">
        <f>BE1307*'mass balance'!$B$19+BF1307*'mass balance'!$C$19+BG1307*'mass balance'!$D$19+BH1307*'mass balance'!$E$19</f>
        <v>-3.4172031802394147E-3</v>
      </c>
      <c r="BD1307" s="2">
        <f>BE1307*'mass balance'!$B$20+BF1307*'mass balance'!$C$20+BG1307*'mass balance'!$D$20+BH1307*'mass balance'!$E$20</f>
        <v>1.242619338268878E-4</v>
      </c>
      <c r="BE1307" s="2">
        <f>N1307*'mass balance'!$H$11+R1307*'mass balance'!$I$11+S1307*'mass balance'!$J$11</f>
        <v>-4.6319250896575759E-3</v>
      </c>
      <c r="BF1307" s="2">
        <f>N1307*'mass balance'!$H$12+R1307*'mass balance'!$I$12+S1307*'mass balance'!$J$12</f>
        <v>7.3811878783519507E-6</v>
      </c>
      <c r="BG1307" s="2">
        <f>N1307*'mass balance'!$H$13+R1307*'mass balance'!$I$13+S1307*'mass balance'!$J$13</f>
        <v>8.042755263809188E-4</v>
      </c>
      <c r="BH1307" s="2">
        <f>N1307*'mass balance'!$H$14+R1307*'mass balance'!$I$14+S1307*'mass balance'!$J$14</f>
        <v>5.0661680668129738E-4</v>
      </c>
      <c r="BI1307" s="36">
        <f t="shared" si="1314"/>
        <v>2.8603964492493172E-16</v>
      </c>
      <c r="BJ1307" s="36">
        <f t="shared" si="1315"/>
        <v>2.3302932978581847E-17</v>
      </c>
      <c r="BK1307" s="36">
        <f t="shared" si="1316"/>
        <v>2.4794715095765118E-14</v>
      </c>
      <c r="BL1307" s="36">
        <f t="shared" si="1317"/>
        <v>2.4115903035570099E-14</v>
      </c>
      <c r="BM1307" s="36">
        <f t="shared" si="1349"/>
        <v>1.3333843860886971E-11</v>
      </c>
      <c r="BN1307" s="36">
        <f t="shared" ca="1" si="1318"/>
        <v>8.2618177809159254E-2</v>
      </c>
      <c r="BO1307" s="36">
        <f t="shared" ca="1" si="1334"/>
        <v>1</v>
      </c>
      <c r="BP1307" s="36">
        <f t="shared" si="1350"/>
        <v>-1.3333843791068667E-11</v>
      </c>
      <c r="BQ1307" s="36">
        <f t="shared" si="1351"/>
        <v>0.99999999476382773</v>
      </c>
      <c r="BR1307" s="2">
        <f t="shared" si="1340"/>
        <v>-5</v>
      </c>
      <c r="BS1307">
        <v>0</v>
      </c>
      <c r="BT1307" s="37">
        <f t="shared" si="1335"/>
        <v>3.4257461881900135</v>
      </c>
      <c r="BU1307" s="34">
        <f t="shared" si="1319"/>
        <v>-5</v>
      </c>
      <c r="BV1307" s="34">
        <f t="shared" si="1320"/>
        <v>-5</v>
      </c>
      <c r="BW1307" s="34">
        <f t="shared" si="1321"/>
        <v>-5</v>
      </c>
      <c r="BX1307" s="34">
        <f t="shared" si="1322"/>
        <v>-5</v>
      </c>
      <c r="BY1307" s="34">
        <f t="shared" si="1323"/>
        <v>56.040132055584117</v>
      </c>
      <c r="BZ1307" s="36">
        <f t="shared" si="1336"/>
        <v>3.4172031802394147E-3</v>
      </c>
      <c r="CA1307" s="34">
        <f t="shared" si="1337"/>
        <v>0.23325153263877804</v>
      </c>
    </row>
    <row r="1308" spans="1:79" ht="13.2" x14ac:dyDescent="0.25">
      <c r="A1308" s="75">
        <f t="shared" si="1324"/>
        <v>3.4904109589041967</v>
      </c>
      <c r="B1308" s="34">
        <f t="shared" si="1341"/>
        <v>1274.0000000000318</v>
      </c>
      <c r="C1308">
        <v>30</v>
      </c>
      <c r="D1308" s="35">
        <f t="shared" si="1285"/>
        <v>3000</v>
      </c>
      <c r="E1308" s="27">
        <v>0</v>
      </c>
      <c r="F1308" s="64">
        <f t="shared" si="1325"/>
        <v>3.0712411119050556</v>
      </c>
      <c r="G1308" s="34">
        <v>0</v>
      </c>
      <c r="H1308" s="34">
        <f t="shared" si="1286"/>
        <v>1</v>
      </c>
      <c r="I1308" s="34">
        <f t="shared" si="1326"/>
        <v>40816.79437721819</v>
      </c>
      <c r="J1308" s="34">
        <f t="shared" si="1287"/>
        <v>208573.6528991927</v>
      </c>
      <c r="K1308" s="34">
        <f t="shared" si="1288"/>
        <v>183517.92163962903</v>
      </c>
      <c r="L1308" s="36">
        <f t="shared" si="1338"/>
        <v>4042.9546972030021</v>
      </c>
      <c r="M1308" s="34">
        <f t="shared" si="1289"/>
        <v>380.71939622523837</v>
      </c>
      <c r="N1308" s="34">
        <f t="shared" si="1327"/>
        <v>1945.4745629067461</v>
      </c>
      <c r="O1308" s="34">
        <f t="shared" si="1290"/>
        <v>102.95414455328127</v>
      </c>
      <c r="P1308">
        <f t="shared" si="1342"/>
        <v>1189.2541209091582</v>
      </c>
      <c r="Q1308" s="36">
        <f t="shared" si="1291"/>
        <v>1944.3165743456771</v>
      </c>
      <c r="R1308" s="34">
        <f t="shared" si="1292"/>
        <v>1474.417075135457</v>
      </c>
      <c r="S1308" s="34">
        <f t="shared" si="1293"/>
        <v>4.556255739087419</v>
      </c>
      <c r="T1308" s="36">
        <f t="shared" si="1328"/>
        <v>-7.5438174172830026E-14</v>
      </c>
      <c r="U1308" s="36">
        <f t="shared" si="1294"/>
        <v>1976.7300492300217</v>
      </c>
      <c r="V1308" s="36">
        <f t="shared" si="1295"/>
        <v>5.8581016741293213E-4</v>
      </c>
      <c r="W1308" s="68">
        <f t="shared" si="1296"/>
        <v>11.551299134865721</v>
      </c>
      <c r="X1308">
        <f t="shared" si="1297"/>
        <v>9.1712512558334609</v>
      </c>
      <c r="Y1308">
        <f t="shared" si="1298"/>
        <v>0.19260060136867796</v>
      </c>
      <c r="Z1308" s="34">
        <f t="shared" si="1299"/>
        <v>1.3237093813502869E-2</v>
      </c>
      <c r="AA1308" s="36">
        <f t="shared" si="1300"/>
        <v>5.0713790767028037E-5</v>
      </c>
      <c r="AB1308" s="34">
        <f t="shared" si="1301"/>
        <v>1.3237093813502869E-2</v>
      </c>
      <c r="AC1308" s="36">
        <f t="shared" si="1302"/>
        <v>260.67120456992313</v>
      </c>
      <c r="AD1308" s="34">
        <f t="shared" si="1303"/>
        <v>0</v>
      </c>
      <c r="AE1308">
        <f t="shared" si="1329"/>
        <v>19692.479953871607</v>
      </c>
      <c r="AF1308" s="36">
        <f t="shared" si="1343"/>
        <v>0</v>
      </c>
      <c r="AG1308" s="34">
        <f t="shared" si="1304"/>
        <v>489.83499312750826</v>
      </c>
      <c r="AH1308">
        <f t="shared" si="1339"/>
        <v>0.5860784462086599</v>
      </c>
      <c r="AI1308" s="29">
        <f t="shared" si="1330"/>
        <v>489.83499312750826</v>
      </c>
      <c r="AJ1308">
        <f t="shared" si="1331"/>
        <v>26897.700816729852</v>
      </c>
      <c r="AK1308" s="36">
        <f t="shared" si="1344"/>
        <v>1.9357045042588547E-2</v>
      </c>
      <c r="AL1308" s="36">
        <f t="shared" si="1332"/>
        <v>-5.904729855798054E-3</v>
      </c>
      <c r="AM1308" s="36">
        <f t="shared" si="1333"/>
        <v>-7.5807708730187733E-3</v>
      </c>
      <c r="AN1308" s="37">
        <f t="shared" si="1345"/>
        <v>-4.1323127060013259E-2</v>
      </c>
      <c r="AO1308" s="36">
        <f t="shared" si="1346"/>
        <v>0.20230011114582305</v>
      </c>
      <c r="AP1308" s="36">
        <f t="shared" si="1347"/>
        <v>1.7323604970807052E-2</v>
      </c>
      <c r="AQ1308" s="74">
        <f t="shared" si="1305"/>
        <v>-0.96130777151488533</v>
      </c>
      <c r="AR1308" s="73">
        <f t="shared" si="1306"/>
        <v>-4.6928729435150071E-2</v>
      </c>
      <c r="AS1308" s="72">
        <f t="shared" si="1348"/>
        <v>8.2791998130326196E-3</v>
      </c>
      <c r="AT1308" s="37">
        <f t="shared" si="1307"/>
        <v>-1900.2459585118208</v>
      </c>
      <c r="AU1308" s="37">
        <f t="shared" si="1308"/>
        <v>6.5954324249301992</v>
      </c>
      <c r="AV1308" s="34">
        <f t="shared" si="1309"/>
        <v>3.6946497516937233</v>
      </c>
      <c r="AW1308" s="34">
        <f t="shared" si="1310"/>
        <v>1.086308848034174</v>
      </c>
      <c r="AX1308" s="37">
        <f t="shared" si="1311"/>
        <v>3.1363667963796455</v>
      </c>
      <c r="AY1308" s="7">
        <f t="shared" si="1312"/>
        <v>19.468624530973266</v>
      </c>
      <c r="AZ1308" s="37">
        <f t="shared" si="1313"/>
        <v>14.687665931245366</v>
      </c>
      <c r="BA1308" s="2">
        <f>BE1308*'mass balance'!$B$17+BF1308*'mass balance'!$C$17+BG1308*'mass balance'!$D$17+BH1308*'mass balance'!$E$17</f>
        <v>2.692448327690358E-3</v>
      </c>
      <c r="BB1308" s="2">
        <f>BE1308*'mass balance'!$B$18+BF1308*'mass balance'!$C$18+BG1308*'mass balance'!$D$18+BH1308*'mass balance'!$E$18</f>
        <v>2.7338706096548251E-3</v>
      </c>
      <c r="BC1308" s="2">
        <f>BE1308*'mass balance'!$B$19+BF1308*'mass balance'!$C$19+BG1308*'mass balance'!$D$19+BH1308*'mass balance'!$E$19</f>
        <v>-3.4173382620685316E-3</v>
      </c>
      <c r="BD1308" s="2">
        <f>BE1308*'mass balance'!$B$20+BF1308*'mass balance'!$C$20+BG1308*'mass balance'!$D$20+BH1308*'mass balance'!$E$20</f>
        <v>1.2426684589340113E-4</v>
      </c>
      <c r="BE1308" s="2">
        <f>N1308*'mass balance'!$H$11+R1308*'mass balance'!$I$11+S1308*'mass balance'!$J$11</f>
        <v>-4.6320822926351098E-3</v>
      </c>
      <c r="BF1308" s="2">
        <f>N1308*'mass balance'!$H$12+R1308*'mass balance'!$I$12+S1308*'mass balance'!$J$12</f>
        <v>7.353265699743687E-6</v>
      </c>
      <c r="BG1308" s="2">
        <f>N1308*'mass balance'!$H$13+R1308*'mass balance'!$I$13+S1308*'mass balance'!$J$13</f>
        <v>8.0431246902103724E-4</v>
      </c>
      <c r="BH1308" s="2">
        <f>N1308*'mass balance'!$H$14+R1308*'mass balance'!$I$14+S1308*'mass balance'!$J$14</f>
        <v>5.0663400075696508E-4</v>
      </c>
      <c r="BI1308" s="36">
        <f t="shared" si="1314"/>
        <v>2.8603964492493172E-16</v>
      </c>
      <c r="BJ1308" s="36">
        <f t="shared" si="1315"/>
        <v>2.3306435869346193E-17</v>
      </c>
      <c r="BK1308" s="36">
        <f t="shared" si="1316"/>
        <v>2.4818018028743698E-14</v>
      </c>
      <c r="BL1308" s="36">
        <f t="shared" si="1317"/>
        <v>2.4140585252201751E-14</v>
      </c>
      <c r="BM1308" s="36">
        <f t="shared" si="1349"/>
        <v>1.3357959763922541E-11</v>
      </c>
      <c r="BN1308" s="36">
        <f t="shared" ca="1" si="1318"/>
        <v>0.53584945830527264</v>
      </c>
      <c r="BO1308" s="36">
        <f t="shared" ca="1" si="1334"/>
        <v>1</v>
      </c>
      <c r="BP1308" s="36">
        <f t="shared" si="1350"/>
        <v>-1.335795969379985E-11</v>
      </c>
      <c r="BQ1308" s="36">
        <f t="shared" si="1351"/>
        <v>0.99999999475049384</v>
      </c>
      <c r="BR1308" s="2">
        <f t="shared" si="1340"/>
        <v>-5</v>
      </c>
      <c r="BS1308">
        <v>0</v>
      </c>
      <c r="BT1308" s="37">
        <f t="shared" si="1335"/>
        <v>3.4258816077237029</v>
      </c>
      <c r="BU1308" s="34">
        <f t="shared" si="1319"/>
        <v>-5</v>
      </c>
      <c r="BV1308" s="34">
        <f t="shared" si="1320"/>
        <v>-5</v>
      </c>
      <c r="BW1308" s="34">
        <f t="shared" si="1321"/>
        <v>-5</v>
      </c>
      <c r="BX1308" s="34">
        <f t="shared" si="1322"/>
        <v>-5</v>
      </c>
      <c r="BY1308" s="34">
        <f t="shared" si="1323"/>
        <v>56.042034002496031</v>
      </c>
      <c r="BZ1308" s="36">
        <f t="shared" si="1336"/>
        <v>3.4173382620685316E-3</v>
      </c>
      <c r="CA1308" s="34">
        <f t="shared" si="1337"/>
        <v>0.23324887860063295</v>
      </c>
    </row>
    <row r="1309" spans="1:79" ht="13.2" x14ac:dyDescent="0.25">
      <c r="A1309" s="75">
        <f t="shared" si="1324"/>
        <v>3.4931506849315941</v>
      </c>
      <c r="B1309" s="34">
        <f t="shared" si="1341"/>
        <v>1275.0000000000318</v>
      </c>
      <c r="C1309">
        <v>30</v>
      </c>
      <c r="D1309" s="35">
        <f t="shared" si="1285"/>
        <v>3000</v>
      </c>
      <c r="E1309" s="27">
        <v>0</v>
      </c>
      <c r="F1309" s="64">
        <f t="shared" si="1325"/>
        <v>3.0712411119050556</v>
      </c>
      <c r="G1309" s="34">
        <v>0</v>
      </c>
      <c r="H1309" s="34">
        <f t="shared" si="1286"/>
        <v>1</v>
      </c>
      <c r="I1309" s="34">
        <f t="shared" si="1326"/>
        <v>40816.79437721819</v>
      </c>
      <c r="J1309" s="34">
        <f t="shared" si="1287"/>
        <v>208580.70454665265</v>
      </c>
      <c r="K1309" s="34">
        <f t="shared" si="1288"/>
        <v>183524.1261801738</v>
      </c>
      <c r="L1309" s="36">
        <f t="shared" si="1338"/>
        <v>4043.1597307615966</v>
      </c>
      <c r="M1309" s="34">
        <f t="shared" si="1289"/>
        <v>380.71939622523837</v>
      </c>
      <c r="N1309" s="34">
        <f t="shared" si="1327"/>
        <v>1945.540337277426</v>
      </c>
      <c r="O1309" s="34">
        <f t="shared" si="1290"/>
        <v>102.95414455328127</v>
      </c>
      <c r="P1309">
        <f t="shared" si="1342"/>
        <v>1189.3144324938148</v>
      </c>
      <c r="Q1309" s="36">
        <f t="shared" si="1291"/>
        <v>1944.386729403303</v>
      </c>
      <c r="R1309" s="34">
        <f t="shared" si="1292"/>
        <v>1474.4787407127258</v>
      </c>
      <c r="S1309" s="34">
        <f t="shared" si="1293"/>
        <v>4.53901935981321</v>
      </c>
      <c r="T1309" s="36">
        <f t="shared" si="1328"/>
        <v>-7.543689896401661E-14</v>
      </c>
      <c r="U1309" s="36">
        <f t="shared" si="1294"/>
        <v>1976.7300492300217</v>
      </c>
      <c r="V1309" s="36">
        <f t="shared" si="1295"/>
        <v>5.8359403934492217E-4</v>
      </c>
      <c r="W1309" s="68">
        <f t="shared" si="1296"/>
        <v>11.551884945033134</v>
      </c>
      <c r="X1309">
        <f t="shared" si="1297"/>
        <v>9.1714062895184618</v>
      </c>
      <c r="Y1309">
        <f t="shared" si="1298"/>
        <v>0.19260060136867796</v>
      </c>
      <c r="Z1309" s="34">
        <f t="shared" si="1299"/>
        <v>1.3237093813502869E-2</v>
      </c>
      <c r="AA1309" s="36">
        <f t="shared" si="1300"/>
        <v>5.0519377757120508E-5</v>
      </c>
      <c r="AB1309" s="34">
        <f t="shared" si="1301"/>
        <v>1.3237093813502869E-2</v>
      </c>
      <c r="AC1309" s="36">
        <f t="shared" si="1302"/>
        <v>260.67120456992313</v>
      </c>
      <c r="AD1309" s="34">
        <f t="shared" si="1303"/>
        <v>0</v>
      </c>
      <c r="AE1309">
        <f t="shared" si="1329"/>
        <v>19692.479953871607</v>
      </c>
      <c r="AF1309" s="36">
        <f t="shared" si="1343"/>
        <v>0</v>
      </c>
      <c r="AG1309" s="34">
        <f t="shared" si="1304"/>
        <v>489.86207297975182</v>
      </c>
      <c r="AH1309">
        <f t="shared" si="1339"/>
        <v>0.58385437614180091</v>
      </c>
      <c r="AI1309" s="29">
        <f t="shared" si="1330"/>
        <v>489.86207297975182</v>
      </c>
      <c r="AJ1309">
        <f t="shared" si="1331"/>
        <v>27387.562889709603</v>
      </c>
      <c r="AK1309" s="36">
        <f t="shared" si="1344"/>
        <v>4.6928729435150071E-2</v>
      </c>
      <c r="AL1309" s="36">
        <f t="shared" si="1332"/>
        <v>-1.2380702749828656E-2</v>
      </c>
      <c r="AM1309" s="36">
        <f t="shared" si="1333"/>
        <v>-1.8343803746154564E-2</v>
      </c>
      <c r="AN1309" s="37">
        <f t="shared" si="1345"/>
        <v>-2.1966082017424712E-2</v>
      </c>
      <c r="AO1309" s="36">
        <f t="shared" si="1346"/>
        <v>0.19639538129002501</v>
      </c>
      <c r="AP1309" s="36">
        <f t="shared" si="1347"/>
        <v>9.7428340977882798E-3</v>
      </c>
      <c r="AQ1309" s="74">
        <f t="shared" si="1305"/>
        <v>-0.55849132209882302</v>
      </c>
      <c r="AR1309" s="73">
        <f t="shared" si="1306"/>
        <v>-2.391683463976798E-2</v>
      </c>
      <c r="AS1309" s="72">
        <f t="shared" si="1348"/>
        <v>7.575194884623649E-3</v>
      </c>
      <c r="AT1309" s="37">
        <f t="shared" si="1307"/>
        <v>-1103.9865786269456</v>
      </c>
      <c r="AU1309" s="37">
        <f t="shared" si="1308"/>
        <v>3.709285915232619</v>
      </c>
      <c r="AV1309" s="34">
        <f t="shared" si="1309"/>
        <v>3.7619350987566054</v>
      </c>
      <c r="AW1309" s="34">
        <f t="shared" si="1310"/>
        <v>1.0863639388738016</v>
      </c>
      <c r="AX1309" s="37">
        <f t="shared" si="1311"/>
        <v>3.1365258534291263</v>
      </c>
      <c r="AY1309" s="7">
        <f t="shared" si="1312"/>
        <v>19.536709836092669</v>
      </c>
      <c r="AZ1309" s="37">
        <f t="shared" si="1313"/>
        <v>14.688410798462261</v>
      </c>
      <c r="BA1309" s="2">
        <f>BE1309*'mass balance'!$B$17+BF1309*'mass balance'!$C$17+BG1309*'mass balance'!$D$17+BH1309*'mass balance'!$E$17</f>
        <v>2.6925543527550953E-3</v>
      </c>
      <c r="BB1309" s="2">
        <f>BE1309*'mass balance'!$B$18+BF1309*'mass balance'!$C$18+BG1309*'mass balance'!$D$18+BH1309*'mass balance'!$E$18</f>
        <v>2.7339782658744051E-3</v>
      </c>
      <c r="BC1309" s="2">
        <f>BE1309*'mass balance'!$B$19+BF1309*'mass balance'!$C$19+BG1309*'mass balance'!$D$19+BH1309*'mass balance'!$E$19</f>
        <v>-3.4174728323430057E-3</v>
      </c>
      <c r="BD1309" s="2">
        <f>BE1309*'mass balance'!$B$20+BF1309*'mass balance'!$C$20+BG1309*'mass balance'!$D$20+BH1309*'mass balance'!$E$20</f>
        <v>1.2427173935792746E-4</v>
      </c>
      <c r="BE1309" s="2">
        <f>N1309*'mass balance'!$H$11+R1309*'mass balance'!$I$11+S1309*'mass balance'!$J$11</f>
        <v>-4.6322388982795856E-3</v>
      </c>
      <c r="BF1309" s="2">
        <f>N1309*'mass balance'!$H$12+R1309*'mass balance'!$I$12+S1309*'mass balance'!$J$12</f>
        <v>7.325448192614423E-6</v>
      </c>
      <c r="BG1309" s="2">
        <f>N1309*'mass balance'!$H$13+R1309*'mass balance'!$I$13+S1309*'mass balance'!$J$13</f>
        <v>8.043492710429086E-4</v>
      </c>
      <c r="BH1309" s="2">
        <f>N1309*'mass balance'!$H$14+R1309*'mass balance'!$I$14+S1309*'mass balance'!$J$14</f>
        <v>5.0665112949932966E-4</v>
      </c>
      <c r="BI1309" s="36">
        <f t="shared" si="1314"/>
        <v>2.8603964492493172E-16</v>
      </c>
      <c r="BJ1309" s="36">
        <f t="shared" si="1315"/>
        <v>2.3309930404131738E-17</v>
      </c>
      <c r="BK1309" s="36">
        <f t="shared" si="1316"/>
        <v>2.4841324464613044E-14</v>
      </c>
      <c r="BL1309" s="36">
        <f t="shared" si="1317"/>
        <v>2.4165269081889391E-14</v>
      </c>
      <c r="BM1309" s="36">
        <f t="shared" si="1349"/>
        <v>1.3382100349174743E-11</v>
      </c>
      <c r="BN1309" s="36">
        <f t="shared" ca="1" si="1318"/>
        <v>0.4188087615481354</v>
      </c>
      <c r="BO1309" s="36">
        <f t="shared" ca="1" si="1334"/>
        <v>1</v>
      </c>
      <c r="BP1309" s="36">
        <f t="shared" si="1350"/>
        <v>-1.3382100278746566E-11</v>
      </c>
      <c r="BQ1309" s="36">
        <f t="shared" si="1351"/>
        <v>0.99999999473713586</v>
      </c>
      <c r="BR1309" s="2">
        <f t="shared" si="1340"/>
        <v>-5</v>
      </c>
      <c r="BS1309">
        <v>0</v>
      </c>
      <c r="BT1309" s="37">
        <f t="shared" si="1335"/>
        <v>3.4260165144238628</v>
      </c>
      <c r="BU1309" s="34">
        <f t="shared" si="1319"/>
        <v>-5</v>
      </c>
      <c r="BV1309" s="34">
        <f t="shared" si="1320"/>
        <v>-5</v>
      </c>
      <c r="BW1309" s="34">
        <f t="shared" si="1321"/>
        <v>-5</v>
      </c>
      <c r="BX1309" s="34">
        <f t="shared" si="1322"/>
        <v>-5</v>
      </c>
      <c r="BY1309" s="34">
        <f t="shared" si="1323"/>
        <v>56.04392872247255</v>
      </c>
      <c r="BZ1309" s="36">
        <f t="shared" si="1336"/>
        <v>3.4174728323430057E-3</v>
      </c>
      <c r="CA1309" s="34">
        <f t="shared" si="1337"/>
        <v>0.23324623483314713</v>
      </c>
    </row>
    <row r="1310" spans="1:79" ht="13.2" x14ac:dyDescent="0.25">
      <c r="A1310" s="75">
        <f t="shared" si="1324"/>
        <v>3.4958904109589914</v>
      </c>
      <c r="B1310" s="34">
        <f t="shared" si="1341"/>
        <v>1276.0000000000318</v>
      </c>
      <c r="C1310">
        <v>30</v>
      </c>
      <c r="D1310" s="35">
        <f t="shared" si="1285"/>
        <v>3000</v>
      </c>
      <c r="E1310" s="27">
        <v>0</v>
      </c>
      <c r="F1310" s="64">
        <f t="shared" si="1325"/>
        <v>3.0712411119050556</v>
      </c>
      <c r="G1310" s="34">
        <v>0</v>
      </c>
      <c r="H1310" s="34">
        <f t="shared" si="1286"/>
        <v>1</v>
      </c>
      <c r="I1310" s="34">
        <f t="shared" si="1326"/>
        <v>40816.79437721819</v>
      </c>
      <c r="J1310" s="34">
        <f t="shared" si="1287"/>
        <v>208587.72939910888</v>
      </c>
      <c r="K1310" s="34">
        <f t="shared" si="1288"/>
        <v>183530.30714457019</v>
      </c>
      <c r="L1310" s="36">
        <f t="shared" si="1338"/>
        <v>4043.3639886753676</v>
      </c>
      <c r="M1310" s="34">
        <f t="shared" si="1289"/>
        <v>380.71939622523837</v>
      </c>
      <c r="N1310" s="34">
        <f t="shared" si="1327"/>
        <v>1945.6058617172191</v>
      </c>
      <c r="O1310" s="34">
        <f t="shared" si="1290"/>
        <v>102.95414455328127</v>
      </c>
      <c r="P1310">
        <f t="shared" si="1342"/>
        <v>1189.374515918902</v>
      </c>
      <c r="Q1310" s="36">
        <f t="shared" si="1291"/>
        <v>1944.4566181070695</v>
      </c>
      <c r="R1310" s="34">
        <f t="shared" si="1292"/>
        <v>1474.5401729897956</v>
      </c>
      <c r="S1310" s="34">
        <f t="shared" si="1293"/>
        <v>4.5218475988385762</v>
      </c>
      <c r="T1310" s="36">
        <f t="shared" si="1328"/>
        <v>-7.5435628665067636E-14</v>
      </c>
      <c r="U1310" s="36">
        <f t="shared" si="1294"/>
        <v>1976.7300492300217</v>
      </c>
      <c r="V1310" s="36">
        <f t="shared" si="1295"/>
        <v>5.813862194271618E-4</v>
      </c>
      <c r="W1310" s="68">
        <f t="shared" si="1296"/>
        <v>11.552468539072478</v>
      </c>
      <c r="X1310">
        <f t="shared" si="1297"/>
        <v>9.1715607314973564</v>
      </c>
      <c r="Y1310">
        <f t="shared" si="1298"/>
        <v>0.19260060136867796</v>
      </c>
      <c r="Z1310" s="34">
        <f t="shared" si="1299"/>
        <v>1.3237093813502869E-2</v>
      </c>
      <c r="AA1310" s="36">
        <f t="shared" si="1300"/>
        <v>5.0325713284637955E-5</v>
      </c>
      <c r="AB1310" s="34">
        <f t="shared" si="1301"/>
        <v>1.3237093813502869E-2</v>
      </c>
      <c r="AC1310" s="36">
        <f t="shared" si="1302"/>
        <v>260.67120456992313</v>
      </c>
      <c r="AD1310" s="34">
        <f t="shared" si="1303"/>
        <v>0</v>
      </c>
      <c r="AE1310">
        <f t="shared" si="1329"/>
        <v>19692.479953871607</v>
      </c>
      <c r="AF1310" s="36">
        <f t="shared" si="1343"/>
        <v>0</v>
      </c>
      <c r="AG1310" s="34">
        <f t="shared" si="1304"/>
        <v>489.88905001940577</v>
      </c>
      <c r="AH1310">
        <f t="shared" si="1339"/>
        <v>0.58163869698864801</v>
      </c>
      <c r="AI1310" s="29">
        <f t="shared" si="1330"/>
        <v>489.88905001940577</v>
      </c>
      <c r="AJ1310">
        <f t="shared" si="1331"/>
        <v>27877.45193972901</v>
      </c>
      <c r="AK1310" s="36">
        <f t="shared" si="1344"/>
        <v>2.391683463976798E-2</v>
      </c>
      <c r="AL1310" s="36">
        <f t="shared" si="1332"/>
        <v>-7.0787202998995333E-3</v>
      </c>
      <c r="AM1310" s="36">
        <f t="shared" si="1333"/>
        <v>-9.360864979912259E-3</v>
      </c>
      <c r="AN1310" s="37">
        <f t="shared" si="1345"/>
        <v>2.4962647417725359E-2</v>
      </c>
      <c r="AO1310" s="36">
        <f t="shared" si="1346"/>
        <v>0.18401467854019635</v>
      </c>
      <c r="AP1310" s="36">
        <f t="shared" si="1347"/>
        <v>-8.6009696483662842E-3</v>
      </c>
      <c r="AQ1310" s="74">
        <f t="shared" si="1305"/>
        <v>0.77159762011799593</v>
      </c>
      <c r="AR1310" s="73">
        <f t="shared" si="1306"/>
        <v>2.3614441780622407E-2</v>
      </c>
      <c r="AS1310" s="72">
        <f t="shared" si="1348"/>
        <v>6.2309949889074933E-3</v>
      </c>
      <c r="AT1310" s="37">
        <f t="shared" si="1307"/>
        <v>1525.2402016016126</v>
      </c>
      <c r="AU1310" s="37">
        <f t="shared" si="1308"/>
        <v>-3.2745559714776125</v>
      </c>
      <c r="AV1310" s="34">
        <f t="shared" si="1309"/>
        <v>3.8292241524389734</v>
      </c>
      <c r="AW1310" s="34">
        <f t="shared" si="1310"/>
        <v>1.0864188213040114</v>
      </c>
      <c r="AX1310" s="37">
        <f t="shared" si="1311"/>
        <v>3.1366843087635612</v>
      </c>
      <c r="AY1310" s="7">
        <f t="shared" si="1312"/>
        <v>19.604795821579025</v>
      </c>
      <c r="AZ1310" s="37">
        <f t="shared" si="1313"/>
        <v>14.68915284783604</v>
      </c>
      <c r="BA1310" s="2">
        <f>BE1310*'mass balance'!$B$17+BF1310*'mass balance'!$C$17+BG1310*'mass balance'!$D$17+BH1310*'mass balance'!$E$17</f>
        <v>2.6926599762910151E-3</v>
      </c>
      <c r="BB1310" s="2">
        <f>BE1310*'mass balance'!$B$18+BF1310*'mass balance'!$C$18+BG1310*'mass balance'!$D$18+BH1310*'mass balance'!$E$18</f>
        <v>2.7340855143878E-3</v>
      </c>
      <c r="BC1310" s="2">
        <f>BE1310*'mass balance'!$B$19+BF1310*'mass balance'!$C$19+BG1310*'mass balance'!$D$19+BH1310*'mass balance'!$E$19</f>
        <v>-3.4176068929847496E-3</v>
      </c>
      <c r="BD1310" s="2">
        <f>BE1310*'mass balance'!$B$20+BF1310*'mass balance'!$C$20+BG1310*'mass balance'!$D$20+BH1310*'mass balance'!$E$20</f>
        <v>1.2427661429035452E-4</v>
      </c>
      <c r="BE1310" s="2">
        <f>N1310*'mass balance'!$H$11+R1310*'mass balance'!$I$11+S1310*'mass balance'!$J$11</f>
        <v>-4.6323949088505215E-3</v>
      </c>
      <c r="BF1310" s="2">
        <f>N1310*'mass balance'!$H$12+R1310*'mass balance'!$I$12+S1310*'mass balance'!$J$12</f>
        <v>7.2977349718889631E-6</v>
      </c>
      <c r="BG1310" s="2">
        <f>N1310*'mass balance'!$H$13+R1310*'mass balance'!$I$13+S1310*'mass balance'!$J$13</f>
        <v>8.04385932980319E-4</v>
      </c>
      <c r="BH1310" s="2">
        <f>N1310*'mass balance'!$H$14+R1310*'mass balance'!$I$14+S1310*'mass balance'!$J$14</f>
        <v>5.0666819315552569E-4</v>
      </c>
      <c r="BI1310" s="36">
        <f t="shared" si="1314"/>
        <v>2.8603964492493172E-16</v>
      </c>
      <c r="BJ1310" s="36">
        <f t="shared" si="1315"/>
        <v>2.3313416600037803E-17</v>
      </c>
      <c r="BK1310" s="36">
        <f t="shared" si="1316"/>
        <v>2.4864634395017175E-14</v>
      </c>
      <c r="BL1310" s="36">
        <f t="shared" si="1317"/>
        <v>2.4189954515295092E-14</v>
      </c>
      <c r="BM1310" s="36">
        <f t="shared" si="1349"/>
        <v>1.3406265618256632E-11</v>
      </c>
      <c r="BN1310" s="36">
        <f t="shared" ca="1" si="1318"/>
        <v>0.47920762194035704</v>
      </c>
      <c r="BO1310" s="36">
        <f t="shared" ca="1" si="1334"/>
        <v>1</v>
      </c>
      <c r="BP1310" s="36">
        <f t="shared" si="1350"/>
        <v>-1.3406265547521873E-11</v>
      </c>
      <c r="BQ1310" s="36">
        <f t="shared" si="1351"/>
        <v>0.99999999472375378</v>
      </c>
      <c r="BR1310" s="2">
        <f t="shared" si="1340"/>
        <v>-5</v>
      </c>
      <c r="BS1310">
        <v>0</v>
      </c>
      <c r="BT1310" s="37">
        <f t="shared" si="1335"/>
        <v>3.4261509102172112</v>
      </c>
      <c r="BU1310" s="34">
        <f t="shared" si="1319"/>
        <v>-5</v>
      </c>
      <c r="BV1310" s="34">
        <f t="shared" si="1320"/>
        <v>-5</v>
      </c>
      <c r="BW1310" s="34">
        <f t="shared" si="1321"/>
        <v>-5</v>
      </c>
      <c r="BX1310" s="34">
        <f t="shared" si="1322"/>
        <v>-5</v>
      </c>
      <c r="BY1310" s="34">
        <f t="shared" si="1323"/>
        <v>56.045816242850812</v>
      </c>
      <c r="BZ1310" s="36">
        <f t="shared" si="1336"/>
        <v>3.4176068929847496E-3</v>
      </c>
      <c r="CA1310" s="34">
        <f t="shared" si="1337"/>
        <v>0.23324360129603669</v>
      </c>
    </row>
    <row r="1311" spans="1:79" ht="13.2" x14ac:dyDescent="0.25">
      <c r="A1311" s="75">
        <f t="shared" si="1324"/>
        <v>3.4986301369863888</v>
      </c>
      <c r="B1311" s="34">
        <f t="shared" si="1341"/>
        <v>1277.0000000000318</v>
      </c>
      <c r="C1311">
        <v>30</v>
      </c>
      <c r="D1311" s="35">
        <f t="shared" si="1285"/>
        <v>3000</v>
      </c>
      <c r="E1311" s="27">
        <v>0</v>
      </c>
      <c r="F1311" s="64">
        <f t="shared" si="1325"/>
        <v>3.0712411119050556</v>
      </c>
      <c r="G1311" s="34">
        <v>0</v>
      </c>
      <c r="H1311" s="34">
        <f t="shared" si="1286"/>
        <v>1</v>
      </c>
      <c r="I1311" s="34">
        <f t="shared" si="1326"/>
        <v>40816.79437721819</v>
      </c>
      <c r="J1311" s="34">
        <f t="shared" si="1287"/>
        <v>208594.7275579214</v>
      </c>
      <c r="K1311" s="34">
        <f t="shared" si="1288"/>
        <v>183536.46462200192</v>
      </c>
      <c r="L1311" s="36">
        <f t="shared" si="1338"/>
        <v>4043.5674738521666</v>
      </c>
      <c r="M1311" s="34">
        <f t="shared" si="1289"/>
        <v>380.71939622523837</v>
      </c>
      <c r="N1311" s="34">
        <f t="shared" si="1327"/>
        <v>1945.6711371715621</v>
      </c>
      <c r="O1311" s="34">
        <f t="shared" si="1290"/>
        <v>102.95414455328127</v>
      </c>
      <c r="P1311">
        <f t="shared" si="1342"/>
        <v>1189.4343720397781</v>
      </c>
      <c r="Q1311" s="36">
        <f t="shared" si="1291"/>
        <v>1944.5262414628442</v>
      </c>
      <c r="R1311" s="34">
        <f t="shared" si="1292"/>
        <v>1474.6013728414378</v>
      </c>
      <c r="S1311" s="34">
        <f t="shared" si="1293"/>
        <v>4.5047402184081875</v>
      </c>
      <c r="T1311" s="36">
        <f t="shared" si="1328"/>
        <v>-7.5434363256915908E-14</v>
      </c>
      <c r="U1311" s="36">
        <f t="shared" si="1294"/>
        <v>1976.7300492300217</v>
      </c>
      <c r="V1311" s="36">
        <f t="shared" si="1295"/>
        <v>5.7918667709065577E-4</v>
      </c>
      <c r="W1311" s="68">
        <f t="shared" si="1296"/>
        <v>11.553049925291905</v>
      </c>
      <c r="X1311">
        <f t="shared" si="1297"/>
        <v>9.171714584028388</v>
      </c>
      <c r="Y1311">
        <f t="shared" si="1298"/>
        <v>0.19260060136867796</v>
      </c>
      <c r="Z1311" s="34">
        <f t="shared" si="1299"/>
        <v>1.3237093813502869E-2</v>
      </c>
      <c r="AA1311" s="36">
        <f t="shared" si="1300"/>
        <v>5.0132794442678025E-5</v>
      </c>
      <c r="AB1311" s="34">
        <f t="shared" si="1301"/>
        <v>1.3237093813502869E-2</v>
      </c>
      <c r="AC1311" s="36">
        <f t="shared" si="1302"/>
        <v>260.67120456992313</v>
      </c>
      <c r="AD1311" s="34">
        <f t="shared" si="1303"/>
        <v>0</v>
      </c>
      <c r="AE1311">
        <f t="shared" si="1329"/>
        <v>19692.479953871607</v>
      </c>
      <c r="AF1311" s="36">
        <f t="shared" si="1343"/>
        <v>0</v>
      </c>
      <c r="AG1311" s="34">
        <f t="shared" si="1304"/>
        <v>489.91592463473478</v>
      </c>
      <c r="AH1311">
        <f t="shared" si="1339"/>
        <v>0.57943137746821094</v>
      </c>
      <c r="AI1311" s="29">
        <f t="shared" si="1330"/>
        <v>489.91592463473478</v>
      </c>
      <c r="AJ1311">
        <f t="shared" si="1331"/>
        <v>28367.367864363743</v>
      </c>
      <c r="AK1311" s="36">
        <f t="shared" si="1344"/>
        <v>-2.3614441780622407E-2</v>
      </c>
      <c r="AL1311" s="36">
        <f t="shared" si="1332"/>
        <v>6.1747856507721665E-3</v>
      </c>
      <c r="AM1311" s="36">
        <f t="shared" si="1333"/>
        <v>9.2290263694427659E-3</v>
      </c>
      <c r="AN1311" s="37">
        <f t="shared" si="1345"/>
        <v>4.8879482057493338E-2</v>
      </c>
      <c r="AO1311" s="36">
        <f t="shared" si="1346"/>
        <v>0.17693595824029681</v>
      </c>
      <c r="AP1311" s="36">
        <f t="shared" si="1347"/>
        <v>-1.7961834628278543E-2</v>
      </c>
      <c r="AQ1311" s="74">
        <f t="shared" si="1305"/>
        <v>1.6995577523856162</v>
      </c>
      <c r="AR1311" s="73">
        <f t="shared" si="1306"/>
        <v>4.2565004064740342E-2</v>
      </c>
      <c r="AS1311" s="72">
        <f t="shared" si="1348"/>
        <v>5.5392160846833693E-3</v>
      </c>
      <c r="AT1311" s="37">
        <f t="shared" si="1307"/>
        <v>3359.5668795424826</v>
      </c>
      <c r="AU1311" s="37">
        <f t="shared" si="1308"/>
        <v>-6.8384188347757862</v>
      </c>
      <c r="AV1311" s="34">
        <f t="shared" si="1309"/>
        <v>3.8965168986679011</v>
      </c>
      <c r="AW1311" s="34">
        <f t="shared" si="1310"/>
        <v>1.0864734961061193</v>
      </c>
      <c r="AX1311" s="37">
        <f t="shared" si="1311"/>
        <v>3.1368421646387477</v>
      </c>
      <c r="AY1311" s="7">
        <f t="shared" si="1312"/>
        <v>19.672882484704672</v>
      </c>
      <c r="AZ1311" s="37">
        <f t="shared" si="1313"/>
        <v>14.689892089930652</v>
      </c>
      <c r="BA1311" s="2">
        <f>BE1311*'mass balance'!$B$17+BF1311*'mass balance'!$C$17+BG1311*'mass balance'!$D$17+BH1311*'mass balance'!$E$17</f>
        <v>2.692765199806752E-3</v>
      </c>
      <c r="BB1311" s="2">
        <f>BE1311*'mass balance'!$B$18+BF1311*'mass balance'!$C$18+BG1311*'mass balance'!$D$18+BH1311*'mass balance'!$E$18</f>
        <v>2.7341923567268567E-3</v>
      </c>
      <c r="BC1311" s="2">
        <f>BE1311*'mass balance'!$B$19+BF1311*'mass balance'!$C$19+BG1311*'mass balance'!$D$19+BH1311*'mass balance'!$E$19</f>
        <v>-3.4177404459085703E-3</v>
      </c>
      <c r="BD1311" s="2">
        <f>BE1311*'mass balance'!$B$20+BF1311*'mass balance'!$C$20+BG1311*'mass balance'!$D$20+BH1311*'mass balance'!$E$20</f>
        <v>1.2428147076031166E-4</v>
      </c>
      <c r="BE1311" s="2">
        <f>N1311*'mass balance'!$H$11+R1311*'mass balance'!$I$11+S1311*'mass balance'!$J$11</f>
        <v>-4.6325503265989571E-3</v>
      </c>
      <c r="BF1311" s="2">
        <f>N1311*'mass balance'!$H$12+R1311*'mass balance'!$I$12+S1311*'mass balance'!$J$12</f>
        <v>7.2701256538579172E-6</v>
      </c>
      <c r="BG1311" s="2">
        <f>N1311*'mass balance'!$H$13+R1311*'mass balance'!$I$13+S1311*'mass balance'!$J$13</f>
        <v>8.0442245536502775E-4</v>
      </c>
      <c r="BH1311" s="2">
        <f>N1311*'mass balance'!$H$14+R1311*'mass balance'!$I$14+S1311*'mass balance'!$J$14</f>
        <v>5.0668519197176085E-4</v>
      </c>
      <c r="BI1311" s="36">
        <f t="shared" si="1314"/>
        <v>2.8603964492493172E-16</v>
      </c>
      <c r="BJ1311" s="36">
        <f t="shared" si="1315"/>
        <v>2.3316894474146963E-17</v>
      </c>
      <c r="BK1311" s="36">
        <f t="shared" si="1316"/>
        <v>2.4887947811617213E-14</v>
      </c>
      <c r="BL1311" s="36">
        <f t="shared" si="1317"/>
        <v>2.4214641543115918E-14</v>
      </c>
      <c r="BM1311" s="36">
        <f t="shared" si="1349"/>
        <v>1.3430455572771927E-11</v>
      </c>
      <c r="BN1311" s="36">
        <f t="shared" ca="1" si="1318"/>
        <v>0.19026435415856746</v>
      </c>
      <c r="BO1311" s="36">
        <f t="shared" ca="1" si="1334"/>
        <v>1</v>
      </c>
      <c r="BP1311" s="36">
        <f t="shared" si="1350"/>
        <v>-1.3430455501729485E-11</v>
      </c>
      <c r="BQ1311" s="36">
        <f t="shared" si="1351"/>
        <v>0.99999999471034751</v>
      </c>
      <c r="BR1311" s="2">
        <f t="shared" si="1340"/>
        <v>-5</v>
      </c>
      <c r="BS1311">
        <v>0</v>
      </c>
      <c r="BT1311" s="37">
        <f t="shared" si="1335"/>
        <v>3.426284797023341</v>
      </c>
      <c r="BU1311" s="34">
        <f t="shared" si="1319"/>
        <v>-5</v>
      </c>
      <c r="BV1311" s="34">
        <f t="shared" si="1320"/>
        <v>-5</v>
      </c>
      <c r="BW1311" s="34">
        <f t="shared" si="1321"/>
        <v>-5</v>
      </c>
      <c r="BX1311" s="34">
        <f t="shared" si="1322"/>
        <v>-5</v>
      </c>
      <c r="BY1311" s="34">
        <f t="shared" si="1323"/>
        <v>56.047696590865414</v>
      </c>
      <c r="BZ1311" s="36">
        <f t="shared" si="1336"/>
        <v>3.4177404459085703E-3</v>
      </c>
      <c r="CA1311" s="34">
        <f t="shared" si="1337"/>
        <v>0.23324097794917947</v>
      </c>
    </row>
    <row r="1312" spans="1:79" ht="13.2" x14ac:dyDescent="0.25">
      <c r="A1312" s="75">
        <f t="shared" si="1324"/>
        <v>3.5013698630137862</v>
      </c>
      <c r="B1312" s="34">
        <f t="shared" si="1341"/>
        <v>1278.0000000000321</v>
      </c>
      <c r="C1312">
        <v>30</v>
      </c>
      <c r="D1312" s="35">
        <f t="shared" si="1285"/>
        <v>3000</v>
      </c>
      <c r="E1312" s="27">
        <v>0</v>
      </c>
      <c r="F1312" s="64">
        <f t="shared" si="1325"/>
        <v>3.0712411119050556</v>
      </c>
      <c r="G1312" s="34">
        <v>0</v>
      </c>
      <c r="H1312" s="34">
        <f t="shared" si="1286"/>
        <v>1</v>
      </c>
      <c r="I1312" s="34">
        <f t="shared" si="1326"/>
        <v>40816.79437721819</v>
      </c>
      <c r="J1312" s="34">
        <f t="shared" si="1287"/>
        <v>208601.69912407052</v>
      </c>
      <c r="K1312" s="34">
        <f t="shared" si="1288"/>
        <v>183542.59870131861</v>
      </c>
      <c r="L1312" s="36">
        <f t="shared" si="1338"/>
        <v>4043.7701891891484</v>
      </c>
      <c r="M1312" s="34">
        <f t="shared" si="1289"/>
        <v>380.71939622523837</v>
      </c>
      <c r="N1312" s="34">
        <f t="shared" si="1327"/>
        <v>1945.7361645823505</v>
      </c>
      <c r="O1312" s="34">
        <f t="shared" si="1290"/>
        <v>102.95414455328127</v>
      </c>
      <c r="P1312">
        <f t="shared" si="1342"/>
        <v>1189.4940017086547</v>
      </c>
      <c r="Q1312" s="36">
        <f t="shared" si="1291"/>
        <v>1944.5956004727338</v>
      </c>
      <c r="R1312" s="34">
        <f t="shared" si="1292"/>
        <v>1474.6623411392056</v>
      </c>
      <c r="S1312" s="34">
        <f t="shared" si="1293"/>
        <v>4.4876969816039036</v>
      </c>
      <c r="T1312" s="36">
        <f t="shared" si="1328"/>
        <v>-7.5433102720569454E-14</v>
      </c>
      <c r="U1312" s="36">
        <f t="shared" si="1294"/>
        <v>1976.7300492300217</v>
      </c>
      <c r="V1312" s="36">
        <f t="shared" si="1295"/>
        <v>5.7699538187428389E-4</v>
      </c>
      <c r="W1312" s="68">
        <f t="shared" si="1296"/>
        <v>11.553629111968995</v>
      </c>
      <c r="X1312">
        <f t="shared" si="1297"/>
        <v>9.1718678493611847</v>
      </c>
      <c r="Y1312">
        <f t="shared" si="1298"/>
        <v>0.19260060136867796</v>
      </c>
      <c r="Z1312" s="34">
        <f t="shared" si="1299"/>
        <v>1.3237093813502869E-2</v>
      </c>
      <c r="AA1312" s="36">
        <f t="shared" si="1300"/>
        <v>4.9940618335804535E-5</v>
      </c>
      <c r="AB1312" s="34">
        <f t="shared" si="1301"/>
        <v>1.3237093813502869E-2</v>
      </c>
      <c r="AC1312" s="36">
        <f t="shared" si="1302"/>
        <v>260.67120456992313</v>
      </c>
      <c r="AD1312" s="34">
        <f t="shared" si="1303"/>
        <v>0</v>
      </c>
      <c r="AE1312">
        <f t="shared" si="1329"/>
        <v>19692.479953871607</v>
      </c>
      <c r="AF1312" s="36">
        <f t="shared" si="1343"/>
        <v>0</v>
      </c>
      <c r="AG1312" s="34">
        <f t="shared" si="1304"/>
        <v>489.94269721255216</v>
      </c>
      <c r="AH1312">
        <f t="shared" si="1339"/>
        <v>0.57723238641216312</v>
      </c>
      <c r="AI1312" s="29">
        <f t="shared" si="1330"/>
        <v>489.94269721255216</v>
      </c>
      <c r="AJ1312">
        <f t="shared" si="1331"/>
        <v>28857.310561576294</v>
      </c>
      <c r="AK1312" s="36">
        <f t="shared" si="1344"/>
        <v>-4.2565004064740342E-2</v>
      </c>
      <c r="AL1312" s="36">
        <f t="shared" si="1332"/>
        <v>1.2840683369973769E-2</v>
      </c>
      <c r="AM1312" s="36">
        <f t="shared" si="1333"/>
        <v>1.6667854059026922E-2</v>
      </c>
      <c r="AN1312" s="37">
        <f t="shared" si="1345"/>
        <v>2.5265040276870931E-2</v>
      </c>
      <c r="AO1312" s="36">
        <f t="shared" si="1346"/>
        <v>0.18311074389106899</v>
      </c>
      <c r="AP1312" s="36">
        <f t="shared" si="1347"/>
        <v>-8.7328082588357774E-3</v>
      </c>
      <c r="AQ1312" s="74">
        <f t="shared" si="1305"/>
        <v>0.79256730498242933</v>
      </c>
      <c r="AR1312" s="73">
        <f t="shared" si="1306"/>
        <v>2.3947073993378906E-2</v>
      </c>
      <c r="AS1312" s="72">
        <f t="shared" si="1348"/>
        <v>6.13961984091318E-3</v>
      </c>
      <c r="AT1312" s="37">
        <f t="shared" si="1307"/>
        <v>1566.6916077960227</v>
      </c>
      <c r="AU1312" s="37">
        <f t="shared" si="1308"/>
        <v>-3.3247494876547323</v>
      </c>
      <c r="AV1312" s="34">
        <f t="shared" si="1309"/>
        <v>3.9638133234236128</v>
      </c>
      <c r="AW1312" s="34">
        <f t="shared" si="1310"/>
        <v>1.086527964058567</v>
      </c>
      <c r="AX1312" s="37">
        <f t="shared" si="1311"/>
        <v>3.1369994233021865</v>
      </c>
      <c r="AY1312" s="7">
        <f t="shared" si="1312"/>
        <v>19.74096982275336</v>
      </c>
      <c r="AZ1312" s="37">
        <f t="shared" si="1313"/>
        <v>14.690628535271181</v>
      </c>
      <c r="BA1312" s="2">
        <f>BE1312*'mass balance'!$B$17+BF1312*'mass balance'!$C$17+BG1312*'mass balance'!$D$17+BH1312*'mass balance'!$E$17</f>
        <v>2.6928700248053687E-3</v>
      </c>
      <c r="BB1312" s="2">
        <f>BE1312*'mass balance'!$B$18+BF1312*'mass balance'!$C$18+BG1312*'mass balance'!$D$18+BH1312*'mass balance'!$E$18</f>
        <v>2.7342987944177586E-3</v>
      </c>
      <c r="BC1312" s="2">
        <f>BE1312*'mass balance'!$B$19+BF1312*'mass balance'!$C$19+BG1312*'mass balance'!$D$19+BH1312*'mass balance'!$E$19</f>
        <v>-3.4178734930221987E-3</v>
      </c>
      <c r="BD1312" s="2">
        <f>BE1312*'mass balance'!$B$20+BF1312*'mass balance'!$C$20+BG1312*'mass balance'!$D$20+BH1312*'mass balance'!$E$20</f>
        <v>1.2428630883717085E-4</v>
      </c>
      <c r="BE1312" s="2">
        <f>N1312*'mass balance'!$H$11+R1312*'mass balance'!$I$11+S1312*'mass balance'!$J$11</f>
        <v>-4.6327051537675005E-3</v>
      </c>
      <c r="BF1312" s="2">
        <f>N1312*'mass balance'!$H$12+R1312*'mass balance'!$I$12+S1312*'mass balance'!$J$12</f>
        <v>7.2426198561630207E-6</v>
      </c>
      <c r="BG1312" s="2">
        <f>N1312*'mass balance'!$H$13+R1312*'mass balance'!$I$13+S1312*'mass balance'!$J$13</f>
        <v>8.0445883872679437E-4</v>
      </c>
      <c r="BH1312" s="2">
        <f>N1312*'mass balance'!$H$14+R1312*'mass balance'!$I$14+S1312*'mass balance'!$J$14</f>
        <v>5.0670212619332038E-4</v>
      </c>
      <c r="BI1312" s="36">
        <f t="shared" si="1314"/>
        <v>2.8603964492493172E-16</v>
      </c>
      <c r="BJ1312" s="36">
        <f t="shared" si="1315"/>
        <v>2.3320364043525425E-17</v>
      </c>
      <c r="BK1312" s="36">
        <f t="shared" si="1316"/>
        <v>2.4911264706091361E-14</v>
      </c>
      <c r="BL1312" s="36">
        <f t="shared" si="1317"/>
        <v>2.4239330156084136E-14</v>
      </c>
      <c r="BM1312" s="36">
        <f t="shared" si="1349"/>
        <v>1.3454670214315043E-11</v>
      </c>
      <c r="BN1312" s="36">
        <f t="shared" ca="1" si="1318"/>
        <v>0.35904476944140407</v>
      </c>
      <c r="BO1312" s="36">
        <f t="shared" ca="1" si="1334"/>
        <v>1</v>
      </c>
      <c r="BP1312" s="36">
        <f t="shared" si="1350"/>
        <v>-1.345467014296381E-11</v>
      </c>
      <c r="BQ1312" s="36">
        <f t="shared" si="1351"/>
        <v>0.99999999469691703</v>
      </c>
      <c r="BR1312" s="2">
        <f t="shared" si="1340"/>
        <v>-5</v>
      </c>
      <c r="BS1312">
        <v>0</v>
      </c>
      <c r="BT1312" s="37">
        <f t="shared" si="1335"/>
        <v>3.4264181767547535</v>
      </c>
      <c r="BU1312" s="34">
        <f t="shared" si="1319"/>
        <v>-5</v>
      </c>
      <c r="BV1312" s="34">
        <f t="shared" si="1320"/>
        <v>-5</v>
      </c>
      <c r="BW1312" s="34">
        <f t="shared" si="1321"/>
        <v>-5</v>
      </c>
      <c r="BX1312" s="34">
        <f t="shared" si="1322"/>
        <v>-5</v>
      </c>
      <c r="BY1312" s="34">
        <f t="shared" si="1323"/>
        <v>56.049569793648928</v>
      </c>
      <c r="BZ1312" s="36">
        <f t="shared" si="1336"/>
        <v>3.4178734930221987E-3</v>
      </c>
      <c r="CA1312" s="34">
        <f t="shared" si="1337"/>
        <v>0.23323836475261497</v>
      </c>
    </row>
    <row r="1313" spans="1:79" ht="13.2" x14ac:dyDescent="0.25">
      <c r="A1313" s="75">
        <f t="shared" si="1324"/>
        <v>3.5041095890411835</v>
      </c>
      <c r="B1313" s="34">
        <f t="shared" si="1341"/>
        <v>1279.0000000000321</v>
      </c>
      <c r="C1313">
        <v>30</v>
      </c>
      <c r="D1313" s="35">
        <f t="shared" si="1285"/>
        <v>3000</v>
      </c>
      <c r="E1313" s="27">
        <v>0</v>
      </c>
      <c r="F1313" s="64">
        <f t="shared" si="1325"/>
        <v>3.0712411119050556</v>
      </c>
      <c r="G1313" s="34">
        <v>0</v>
      </c>
      <c r="H1313" s="34">
        <f t="shared" si="1286"/>
        <v>1</v>
      </c>
      <c r="I1313" s="34">
        <f t="shared" si="1326"/>
        <v>40816.79437721819</v>
      </c>
      <c r="J1313" s="34">
        <f t="shared" si="1287"/>
        <v>208608.64419815785</v>
      </c>
      <c r="K1313" s="34">
        <f t="shared" si="1288"/>
        <v>183548.70947103677</v>
      </c>
      <c r="L1313" s="36">
        <f t="shared" si="1338"/>
        <v>4043.9721375728041</v>
      </c>
      <c r="M1313" s="34">
        <f t="shared" si="1289"/>
        <v>380.71939622523837</v>
      </c>
      <c r="N1313" s="34">
        <f t="shared" si="1327"/>
        <v>1945.8009448879479</v>
      </c>
      <c r="O1313" s="34">
        <f t="shared" si="1290"/>
        <v>102.95414455328127</v>
      </c>
      <c r="P1313">
        <f t="shared" si="1342"/>
        <v>1189.5534057746065</v>
      </c>
      <c r="Q1313" s="36">
        <f t="shared" si="1291"/>
        <v>1944.6646961351023</v>
      </c>
      <c r="R1313" s="34">
        <f t="shared" si="1292"/>
        <v>1474.7230787514409</v>
      </c>
      <c r="S1313" s="34">
        <f t="shared" si="1293"/>
        <v>4.4707176523462522</v>
      </c>
      <c r="T1313" s="36">
        <f t="shared" si="1328"/>
        <v>-7.5431847037111351E-14</v>
      </c>
      <c r="U1313" s="36">
        <f t="shared" si="1294"/>
        <v>1976.7300492300217</v>
      </c>
      <c r="V1313" s="36">
        <f t="shared" si="1295"/>
        <v>5.7481230342469537E-4</v>
      </c>
      <c r="W1313" s="68">
        <f t="shared" si="1296"/>
        <v>11.554206107350868</v>
      </c>
      <c r="X1313">
        <f t="shared" si="1297"/>
        <v>9.1720205297367912</v>
      </c>
      <c r="Y1313">
        <f t="shared" si="1298"/>
        <v>0.19260060136867796</v>
      </c>
      <c r="Z1313" s="34">
        <f t="shared" si="1299"/>
        <v>1.3237093813502869E-2</v>
      </c>
      <c r="AA1313" s="36">
        <f t="shared" si="1300"/>
        <v>4.9749182080021546E-5</v>
      </c>
      <c r="AB1313" s="34">
        <f t="shared" si="1301"/>
        <v>1.3237093813502869E-2</v>
      </c>
      <c r="AC1313" s="36">
        <f t="shared" si="1302"/>
        <v>260.67120456992313</v>
      </c>
      <c r="AD1313" s="34">
        <f t="shared" si="1303"/>
        <v>0</v>
      </c>
      <c r="AE1313">
        <f t="shared" si="1329"/>
        <v>19692.479953871607</v>
      </c>
      <c r="AF1313" s="36">
        <f t="shared" si="1343"/>
        <v>0</v>
      </c>
      <c r="AG1313" s="34">
        <f t="shared" si="1304"/>
        <v>489.9693681382264</v>
      </c>
      <c r="AH1313">
        <f t="shared" si="1339"/>
        <v>0.57504169276580797</v>
      </c>
      <c r="AI1313" s="29">
        <f t="shared" si="1330"/>
        <v>489.9693681382264</v>
      </c>
      <c r="AJ1313">
        <f t="shared" si="1331"/>
        <v>29347.279929714521</v>
      </c>
      <c r="AK1313" s="36">
        <f t="shared" si="1344"/>
        <v>-2.3947073993378906E-2</v>
      </c>
      <c r="AL1313" s="36">
        <f t="shared" si="1332"/>
        <v>6.3473138206650674E-3</v>
      </c>
      <c r="AM1313" s="36">
        <f t="shared" si="1333"/>
        <v>9.3591675636218001E-3</v>
      </c>
      <c r="AN1313" s="37">
        <f t="shared" si="1345"/>
        <v>-1.729996378786941E-2</v>
      </c>
      <c r="AO1313" s="36">
        <f t="shared" si="1346"/>
        <v>0.19595142726104275</v>
      </c>
      <c r="AP1313" s="36">
        <f t="shared" si="1347"/>
        <v>7.9350458001911442E-3</v>
      </c>
      <c r="AQ1313" s="74">
        <f t="shared" si="1305"/>
        <v>-0.44285090806033472</v>
      </c>
      <c r="AR1313" s="73">
        <f t="shared" si="1306"/>
        <v>-1.8512472220057134E-2</v>
      </c>
      <c r="AS1313" s="72">
        <f t="shared" si="1348"/>
        <v>7.5239394761409083E-3</v>
      </c>
      <c r="AT1313" s="37">
        <f t="shared" si="1307"/>
        <v>-875.39669729166485</v>
      </c>
      <c r="AU1313" s="37">
        <f t="shared" si="1308"/>
        <v>3.0210258460683859</v>
      </c>
      <c r="AV1313" s="34">
        <f t="shared" si="1309"/>
        <v>4.031113412739276</v>
      </c>
      <c r="AW1313" s="34">
        <f t="shared" si="1310"/>
        <v>1.0865822259369311</v>
      </c>
      <c r="AX1313" s="37">
        <f t="shared" si="1311"/>
        <v>3.1371560869931052</v>
      </c>
      <c r="AY1313" s="7">
        <f t="shared" si="1312"/>
        <v>19.80905783302018</v>
      </c>
      <c r="AZ1313" s="37">
        <f t="shared" si="1313"/>
        <v>14.691362194343974</v>
      </c>
      <c r="BA1313" s="2">
        <f>BE1313*'mass balance'!$B$17+BF1313*'mass balance'!$C$17+BG1313*'mass balance'!$D$17+BH1313*'mass balance'!$E$17</f>
        <v>2.6929744527843646E-3</v>
      </c>
      <c r="BB1313" s="2">
        <f>BE1313*'mass balance'!$B$18+BF1313*'mass balance'!$C$18+BG1313*'mass balance'!$D$18+BH1313*'mass balance'!$E$18</f>
        <v>2.7344048289810476E-3</v>
      </c>
      <c r="BC1313" s="2">
        <f>BE1313*'mass balance'!$B$19+BF1313*'mass balance'!$C$19+BG1313*'mass balance'!$D$19+BH1313*'mass balance'!$E$19</f>
        <v>-3.4180060362263088E-3</v>
      </c>
      <c r="BD1313" s="2">
        <f>BE1313*'mass balance'!$B$20+BF1313*'mass balance'!$C$20+BG1313*'mass balance'!$D$20+BH1313*'mass balance'!$E$20</f>
        <v>1.2429112859004758E-4</v>
      </c>
      <c r="BE1313" s="2">
        <f>N1313*'mass balance'!$H$11+R1313*'mass balance'!$I$11+S1313*'mass balance'!$J$11</f>
        <v>-4.6328593925903522E-3</v>
      </c>
      <c r="BF1313" s="2">
        <f>N1313*'mass balance'!$H$12+R1313*'mass balance'!$I$12+S1313*'mass balance'!$J$12</f>
        <v>7.2152171977995216E-6</v>
      </c>
      <c r="BG1313" s="2">
        <f>N1313*'mass balance'!$H$13+R1313*'mass balance'!$I$13+S1313*'mass balance'!$J$13</f>
        <v>8.0449508359338071E-4</v>
      </c>
      <c r="BH1313" s="2">
        <f>N1313*'mass balance'!$H$14+R1313*'mass balance'!$I$14+S1313*'mass balance'!$J$14</f>
        <v>5.0671899606456966E-4</v>
      </c>
      <c r="BI1313" s="36">
        <f t="shared" si="1314"/>
        <v>2.8603964492493172E-16</v>
      </c>
      <c r="BJ1313" s="36">
        <f t="shared" si="1315"/>
        <v>2.3323825325222509E-17</v>
      </c>
      <c r="BK1313" s="36">
        <f t="shared" si="1316"/>
        <v>2.4934585070134886E-14</v>
      </c>
      <c r="BL1313" s="36">
        <f t="shared" si="1317"/>
        <v>2.4264020344966852E-14</v>
      </c>
      <c r="BM1313" s="36">
        <f t="shared" si="1349"/>
        <v>1.3478909544471127E-11</v>
      </c>
      <c r="BN1313" s="36">
        <f t="shared" ca="1" si="1318"/>
        <v>0.42221660236652192</v>
      </c>
      <c r="BO1313" s="36">
        <f t="shared" ca="1" si="1334"/>
        <v>1</v>
      </c>
      <c r="BP1313" s="36">
        <f t="shared" si="1350"/>
        <v>-1.3478909472809997E-11</v>
      </c>
      <c r="BQ1313" s="36">
        <f t="shared" si="1351"/>
        <v>0.99999999468346235</v>
      </c>
      <c r="BR1313" s="2">
        <f t="shared" si="1340"/>
        <v>-5</v>
      </c>
      <c r="BS1313">
        <v>0</v>
      </c>
      <c r="BT1313" s="37">
        <f t="shared" si="1335"/>
        <v>3.4265510513168742</v>
      </c>
      <c r="BU1313" s="34">
        <f t="shared" si="1319"/>
        <v>-5</v>
      </c>
      <c r="BV1313" s="34">
        <f t="shared" si="1320"/>
        <v>-5</v>
      </c>
      <c r="BW1313" s="34">
        <f t="shared" si="1321"/>
        <v>-5</v>
      </c>
      <c r="BX1313" s="34">
        <f t="shared" si="1322"/>
        <v>-5</v>
      </c>
      <c r="BY1313" s="34">
        <f t="shared" si="1323"/>
        <v>56.051435878232205</v>
      </c>
      <c r="BZ1313" s="36">
        <f t="shared" si="1336"/>
        <v>3.4180060362263088E-3</v>
      </c>
      <c r="CA1313" s="34">
        <f t="shared" si="1337"/>
        <v>0.2332357616665432</v>
      </c>
    </row>
    <row r="1314" spans="1:79" ht="13.2" x14ac:dyDescent="0.25">
      <c r="A1314" s="75">
        <f t="shared" si="1324"/>
        <v>3.5068493150685809</v>
      </c>
      <c r="B1314" s="34">
        <f t="shared" si="1341"/>
        <v>1280.0000000000321</v>
      </c>
      <c r="C1314">
        <v>30</v>
      </c>
      <c r="D1314" s="35">
        <f t="shared" ref="D1314:D1377" si="1352">IF($B$31=1,$B$28,IF(E1314=0,$B$28,0))</f>
        <v>3000</v>
      </c>
      <c r="E1314" s="27">
        <v>0</v>
      </c>
      <c r="F1314" s="64">
        <f t="shared" si="1325"/>
        <v>3.0712411119050556</v>
      </c>
      <c r="G1314" s="34">
        <v>0</v>
      </c>
      <c r="H1314" s="34">
        <f t="shared" ref="H1314:H1377" si="1353">IF(AE1314&gt;$F$24,IF(L1314&gt;0,1,0),1)</f>
        <v>1</v>
      </c>
      <c r="I1314" s="34">
        <f t="shared" si="1326"/>
        <v>40816.79437721819</v>
      </c>
      <c r="J1314" s="34">
        <f t="shared" ref="J1314:J1377" si="1354">IF(AE1314&lt;$F$24,0,I1314*W1314^(2/3))</f>
        <v>208615.56288040796</v>
      </c>
      <c r="K1314" s="34">
        <f t="shared" ref="K1314:K1377" si="1355">IF(AE1314&lt;$F$24,0,IF(E1314&gt;=0,I1314*(D1314/($F$29+D1314))*W1314^(2/3)-1*(M1314/$D$25)*W1314^(2/3),-1*(M1314/$D$25)*W1314^(2/3)))</f>
        <v>183554.79701934106</v>
      </c>
      <c r="L1314" s="36">
        <f t="shared" si="1338"/>
        <v>4044.1733218790027</v>
      </c>
      <c r="M1314" s="34">
        <f t="shared" ref="M1314:M1377" si="1356">$H$24*F1314</f>
        <v>380.71939622523837</v>
      </c>
      <c r="N1314" s="34">
        <f t="shared" si="1327"/>
        <v>1945.865479023201</v>
      </c>
      <c r="O1314" s="34">
        <f t="shared" ref="O1314:O1377" si="1357">$D$29*F1314</f>
        <v>102.95414455328127</v>
      </c>
      <c r="P1314">
        <f t="shared" si="1342"/>
        <v>1189.6125850835845</v>
      </c>
      <c r="Q1314" s="36">
        <f t="shared" ref="Q1314:Q1377" si="1358">W1314*U1314*($D$30*(Y1314/W1314^(1/3))+O1314)/($D$27*U1314+$D$30)</f>
        <v>1944.7335294445854</v>
      </c>
      <c r="R1314" s="34">
        <f t="shared" ref="R1314:R1377" si="1359">IF(AE1314&gt;=$F$25,P1314+AC1314+(1-$D$28)*AG1314,P1314+AC1314+AF1314)</f>
        <v>1474.7835865432919</v>
      </c>
      <c r="S1314" s="34">
        <f t="shared" ref="S1314:S1377" si="1360">Q1314-P1314-AC1314-AG1314-AF1314</f>
        <v>4.453801995391018</v>
      </c>
      <c r="T1314" s="36">
        <f t="shared" si="1328"/>
        <v>-7.5430596187699324E-14</v>
      </c>
      <c r="U1314" s="36">
        <f t="shared" ref="U1314:U1377" si="1361">IF(AE1314&lt;$F$24,AT1314,U1313+T1313)</f>
        <v>1976.7300492300217</v>
      </c>
      <c r="V1314" s="36">
        <f t="shared" ref="V1314:V1377" si="1362">W1314*AA1314</f>
        <v>5.7263741149580041E-4</v>
      </c>
      <c r="W1314" s="68">
        <f t="shared" ref="W1314:W1377" si="1363">IF(AE1314&lt;$F$24,AS1314,W1313+V1313)</f>
        <v>11.554780919654293</v>
      </c>
      <c r="X1314">
        <f t="shared" ref="X1314:X1377" si="1364">W1314^(1/3)/$L$24</f>
        <v>9.1721726273877007</v>
      </c>
      <c r="Y1314">
        <f t="shared" ref="Y1314:Y1377" si="1365">M1314/$H$30</f>
        <v>0.19260060136867796</v>
      </c>
      <c r="Z1314" s="34">
        <f t="shared" ref="Z1314:Z1377" si="1366">$H$28*F1314</f>
        <v>1.3237093813502869E-2</v>
      </c>
      <c r="AA1314" s="36">
        <f t="shared" ref="AA1314:AA1377" si="1367">Y1314*(((U1314/$H$30)/W1314^(1/3)-(1+G1314/W1314^(1/3))/$H$29^(1/3))/(U1314/$H$30+$H$27))</f>
        <v>4.9558482802712728E-5</v>
      </c>
      <c r="AB1314" s="34">
        <f t="shared" ref="AB1314:AB1377" si="1368">$D$31*F1314</f>
        <v>1.3237093813502869E-2</v>
      </c>
      <c r="AC1314" s="36">
        <f t="shared" ref="AC1314:AC1377" si="1369">AB1314*AE1314</f>
        <v>260.67120456992313</v>
      </c>
      <c r="AD1314" s="34">
        <f t="shared" ref="AD1314:AD1377" si="1370">IF(AE1314&lt;$F$24,AM1314*M1314,IF(AE1314&lt;$F$25,(1-$D$27)*Q1314-AC1314,0))</f>
        <v>0</v>
      </c>
      <c r="AE1314">
        <f t="shared" si="1329"/>
        <v>19692.479953871607</v>
      </c>
      <c r="AF1314" s="36">
        <f t="shared" si="1343"/>
        <v>0</v>
      </c>
      <c r="AG1314" s="34">
        <f t="shared" ref="AG1314:AG1377" si="1371">IF(AE1314&gt;=$F$25,(1-$D$27)*Q1314-AC1314,0)</f>
        <v>489.99593779568681</v>
      </c>
      <c r="AH1314">
        <f t="shared" si="1339"/>
        <v>0.57285926558790834</v>
      </c>
      <c r="AI1314" s="29">
        <f t="shared" si="1330"/>
        <v>489.99593779568681</v>
      </c>
      <c r="AJ1314">
        <f t="shared" si="1331"/>
        <v>29837.275867510209</v>
      </c>
      <c r="AK1314" s="36">
        <f t="shared" si="1344"/>
        <v>1.8512472220057134E-2</v>
      </c>
      <c r="AL1314" s="36">
        <f t="shared" si="1332"/>
        <v>-5.6948466882118616E-3</v>
      </c>
      <c r="AM1314" s="36">
        <f t="shared" si="1333"/>
        <v>-7.2508512226136263E-3</v>
      </c>
      <c r="AN1314" s="37">
        <f t="shared" si="1345"/>
        <v>-4.1247037781248316E-2</v>
      </c>
      <c r="AO1314" s="36">
        <f t="shared" si="1346"/>
        <v>0.20229874108170781</v>
      </c>
      <c r="AP1314" s="36">
        <f t="shared" si="1347"/>
        <v>1.7294213363812944E-2</v>
      </c>
      <c r="AQ1314" s="74">
        <f t="shared" ref="AQ1314:AQ1377" si="1372">(AN1314*Y1314)/AO1314^3</f>
        <v>-0.95955718761842468</v>
      </c>
      <c r="AR1314" s="73">
        <f t="shared" ref="AR1314:AR1377" si="1373">AO1314^2*(($H$27*AQ1314)/($H$27+AQ1314))*(1+((Z1314*AO1314)/Y1314))</f>
        <v>-4.6827581309784753E-2</v>
      </c>
      <c r="AS1314" s="72">
        <f t="shared" si="1348"/>
        <v>8.2790316031732761E-3</v>
      </c>
      <c r="AT1314" s="37">
        <f t="shared" ref="AT1314:AT1377" si="1374">AN1314*M1314/AS1314</f>
        <v>-1896.7855267199886</v>
      </c>
      <c r="AU1314" s="37">
        <f t="shared" ref="AU1314:AU1377" si="1375">AP1314*M1314</f>
        <v>6.5842424700613131</v>
      </c>
      <c r="AV1314" s="34">
        <f t="shared" ref="AV1314:AV1377" si="1376">(((AH1314+AJ1314)/$X$27)*$L$29)/(1-$J$24)</f>
        <v>4.0984171527008133</v>
      </c>
      <c r="AW1314" s="34">
        <f t="shared" ref="AW1314:AW1377" si="1377">L1314/$L$25/(1-$L$26)</f>
        <v>1.0866362825139342</v>
      </c>
      <c r="AX1314" s="37">
        <f t="shared" ref="AX1314:AX1377" si="1378">(((U1314*W1314)/$X$27)*$L$29)/$X$24</f>
        <v>3.1373121579424907</v>
      </c>
      <c r="AY1314" s="7">
        <f t="shared" ref="AY1314:AY1377" si="1379">AX1314+W1314+AV1314+AW1314</f>
        <v>19.877146512811532</v>
      </c>
      <c r="AZ1314" s="37">
        <f t="shared" ref="AZ1314:AZ1377" si="1380">AX1314+W1314</f>
        <v>14.692093077596784</v>
      </c>
      <c r="BA1314" s="2">
        <f>BE1314*'mass balance'!$B$17+BF1314*'mass balance'!$C$17+BG1314*'mass balance'!$D$17+BH1314*'mass balance'!$E$17</f>
        <v>2.6930784852357082E-3</v>
      </c>
      <c r="BB1314" s="2">
        <f>BE1314*'mass balance'!$B$18+BF1314*'mass balance'!$C$18+BG1314*'mass balance'!$D$18+BH1314*'mass balance'!$E$18</f>
        <v>2.7345104619316426E-3</v>
      </c>
      <c r="BC1314" s="2">
        <f>BE1314*'mass balance'!$B$19+BF1314*'mass balance'!$C$19+BG1314*'mass balance'!$D$19+BH1314*'mass balance'!$E$19</f>
        <v>-3.4181380774145529E-3</v>
      </c>
      <c r="BD1314" s="2">
        <f>BE1314*'mass balance'!$B$20+BF1314*'mass balance'!$C$20+BG1314*'mass balance'!$D$20+BH1314*'mass balance'!$E$20</f>
        <v>1.242959300878019E-4</v>
      </c>
      <c r="BE1314" s="2">
        <f>N1314*'mass balance'!$H$11+R1314*'mass balance'!$I$11+S1314*'mass balance'!$J$11</f>
        <v>-4.6330130452933351E-3</v>
      </c>
      <c r="BF1314" s="2">
        <f>N1314*'mass balance'!$H$12+R1314*'mass balance'!$I$12+S1314*'mass balance'!$J$12</f>
        <v>7.1879172991106771E-6</v>
      </c>
      <c r="BG1314" s="2">
        <f>N1314*'mass balance'!$H$13+R1314*'mass balance'!$I$13+S1314*'mass balance'!$J$13</f>
        <v>8.0453119049054829E-4</v>
      </c>
      <c r="BH1314" s="2">
        <f>N1314*'mass balance'!$H$14+R1314*'mass balance'!$I$14+S1314*'mass balance'!$J$14</f>
        <v>5.067358018289585E-4</v>
      </c>
      <c r="BI1314" s="36">
        <f t="shared" ref="BI1314:BI1377" si="1381">$F$26*EXP($P$24*(1/(273+$P$29)-1/(273+C1314)))/(1+EXP($P$25*(1/(273+C1314)-1/$P$27))+EXP($P$26*(1/$P$28-1/(273+C1314))))</f>
        <v>2.8603964492493172E-16</v>
      </c>
      <c r="BJ1314" s="36">
        <f t="shared" ref="BJ1314:BJ1377" si="1382">($F$27*(W1314/$H$29)*BK1314+BI1314)*(U1314/$H$30)*((Y1314/W1314^(1/3))-AA1314)-AA1314*BK1314</f>
        <v>2.3327278336270849E-17</v>
      </c>
      <c r="BK1314" s="36">
        <f t="shared" ref="BK1314:BK1377" si="1383">IF(AE1314&gt;$F$24,BK1313+BJ1313,0)</f>
        <v>2.4957908895460108E-14</v>
      </c>
      <c r="BL1314" s="36">
        <f t="shared" ref="BL1314:BL1377" si="1384">BK1314-AA1314*BM1314</f>
        <v>2.4288712100566126E-14</v>
      </c>
      <c r="BM1314" s="36">
        <f t="shared" si="1349"/>
        <v>1.3503173564816094E-11</v>
      </c>
      <c r="BN1314" s="36">
        <f t="shared" ref="BN1314:BN1377" ca="1" si="1385">RAND()</f>
        <v>0.96627824904065218</v>
      </c>
      <c r="BO1314" s="36">
        <f t="shared" ca="1" si="1334"/>
        <v>1</v>
      </c>
      <c r="BP1314" s="36">
        <f t="shared" si="1350"/>
        <v>-1.3503173492843956E-11</v>
      </c>
      <c r="BQ1314" s="36">
        <f t="shared" si="1351"/>
        <v>0.99999999466998346</v>
      </c>
      <c r="BR1314" s="2">
        <f t="shared" si="1340"/>
        <v>-5</v>
      </c>
      <c r="BS1314">
        <v>0</v>
      </c>
      <c r="BT1314" s="37">
        <f t="shared" si="1335"/>
        <v>3.4266834226080891</v>
      </c>
      <c r="BU1314" s="34">
        <f t="shared" ref="BU1314:BU1377" si="1386">IF(AE1314&lt;=$F$25,X1314,-5)</f>
        <v>-5</v>
      </c>
      <c r="BV1314" s="34">
        <f t="shared" ref="BV1314:BV1377" si="1387">IF(AE1314&lt;=$F$25,AY1314,-5)</f>
        <v>-5</v>
      </c>
      <c r="BW1314" s="34">
        <f t="shared" ref="BW1314:BW1377" si="1388">IF(AE1314&lt;=$F$24,X1314,-5)</f>
        <v>-5</v>
      </c>
      <c r="BX1314" s="34">
        <f t="shared" ref="BX1314:BX1377" si="1389">IF(AE1314&lt;=$F$24,AY1314,-5)</f>
        <v>-5</v>
      </c>
      <c r="BY1314" s="34">
        <f t="shared" ref="BY1314:BY1377" si="1390">J1314/$L$25/(1-$L$26)</f>
        <v>56.053294871544743</v>
      </c>
      <c r="BZ1314" s="36">
        <f t="shared" si="1336"/>
        <v>3.4181380774145529E-3</v>
      </c>
      <c r="CA1314" s="34">
        <f t="shared" si="1337"/>
        <v>0.23323316865132457</v>
      </c>
    </row>
    <row r="1315" spans="1:79" ht="13.2" x14ac:dyDescent="0.25">
      <c r="A1315" s="75">
        <f t="shared" ref="A1315:A1378" si="1391">IF($B$31=24,A1314+1/(365*24),A1314+1/365)</f>
        <v>3.5095890410959782</v>
      </c>
      <c r="B1315" s="34">
        <f t="shared" si="1341"/>
        <v>1281.0000000000321</v>
      </c>
      <c r="C1315">
        <v>30</v>
      </c>
      <c r="D1315" s="35">
        <f t="shared" si="1352"/>
        <v>3000</v>
      </c>
      <c r="E1315" s="27">
        <v>0</v>
      </c>
      <c r="F1315" s="64">
        <f t="shared" ref="F1315:F1378" si="1392">EXP($P$24*(1/($P$29)-1/(273+C1315)))/(1+EXP($P$25*(1/(273+C1315)-1/$P$27))+EXP($P$26*(1/$P$28-1/(273+C1315))))</f>
        <v>3.0712411119050556</v>
      </c>
      <c r="G1315" s="34">
        <v>0</v>
      </c>
      <c r="H1315" s="34">
        <f t="shared" si="1353"/>
        <v>1</v>
      </c>
      <c r="I1315" s="34">
        <f t="shared" ref="I1315:I1378" si="1393">$H$25*F1315</f>
        <v>40816.79437721819</v>
      </c>
      <c r="J1315" s="34">
        <f t="shared" si="1354"/>
        <v>208622.45527066963</v>
      </c>
      <c r="K1315" s="34">
        <f t="shared" si="1355"/>
        <v>183560.8614340855</v>
      </c>
      <c r="L1315" s="36">
        <f t="shared" si="1338"/>
        <v>4044.3737449730261</v>
      </c>
      <c r="M1315" s="34">
        <f t="shared" si="1356"/>
        <v>380.71939622523837</v>
      </c>
      <c r="N1315" s="34">
        <f t="shared" ref="N1315:N1378" si="1394">IF(AE1315&lt;$F$24,0,IF(L1315&gt;0.0000001*$F$28*W1315,H1315*M1315*W1315^(2/3),0))</f>
        <v>1945.9297679194508</v>
      </c>
      <c r="O1315" s="34">
        <f t="shared" si="1357"/>
        <v>102.95414455328127</v>
      </c>
      <c r="P1315">
        <f t="shared" si="1342"/>
        <v>1189.671540478424</v>
      </c>
      <c r="Q1315" s="36">
        <f t="shared" si="1358"/>
        <v>1944.8021013921</v>
      </c>
      <c r="R1315" s="34">
        <f t="shared" si="1359"/>
        <v>1474.8438653767187</v>
      </c>
      <c r="S1315" s="34">
        <f t="shared" si="1360"/>
        <v>4.4369497763253776</v>
      </c>
      <c r="T1315" s="36">
        <f t="shared" ref="T1315:T1378" si="1395">IF(AE1315&lt;$F$24,(M1315*0-U1315*Y1315)/W1315^(1/3),IF(L1315/$F$28&lt;0.0000001,(M1315*0-U1315*Y1315)/W1315^(1/3),(M1315*H1315-U1315*Y1315)/W1315^(1/3)))</f>
        <v>-7.5429350153565473E-14</v>
      </c>
      <c r="U1315" s="36">
        <f t="shared" si="1361"/>
        <v>1976.7300492300217</v>
      </c>
      <c r="V1315" s="36">
        <f t="shared" si="1362"/>
        <v>5.704706759485608E-4</v>
      </c>
      <c r="W1315" s="68">
        <f t="shared" si="1363"/>
        <v>11.555353557065789</v>
      </c>
      <c r="X1315">
        <f t="shared" si="1364"/>
        <v>9.17232414453788</v>
      </c>
      <c r="Y1315">
        <f t="shared" si="1365"/>
        <v>0.19260060136867796</v>
      </c>
      <c r="Z1315" s="34">
        <f t="shared" si="1366"/>
        <v>1.3237093813502869E-2</v>
      </c>
      <c r="AA1315" s="36">
        <f t="shared" si="1367"/>
        <v>4.9368517642606722E-5</v>
      </c>
      <c r="AB1315" s="34">
        <f t="shared" si="1368"/>
        <v>1.3237093813502869E-2</v>
      </c>
      <c r="AC1315" s="36">
        <f t="shared" si="1369"/>
        <v>260.67120456992313</v>
      </c>
      <c r="AD1315" s="34">
        <f t="shared" si="1370"/>
        <v>0</v>
      </c>
      <c r="AE1315">
        <f t="shared" ref="AE1315:AE1378" si="1396">IF(AE1314&lt;$F$24,AU1315,AE1314+AD1314)</f>
        <v>19692.479953871607</v>
      </c>
      <c r="AF1315" s="36">
        <f t="shared" si="1343"/>
        <v>0</v>
      </c>
      <c r="AG1315" s="34">
        <f t="shared" si="1371"/>
        <v>490.02240656742742</v>
      </c>
      <c r="AH1315">
        <f t="shared" si="1339"/>
        <v>0.57068507404915181</v>
      </c>
      <c r="AI1315" s="29">
        <f t="shared" ref="AI1315:AI1378" si="1397">IF(AE1314&gt;=$F$25,IF(B1314&gt;=$J$29,IF(AH1314&gt;($D$28/$J$30)*((1-$D$27)*($H$30*(Y1315*W1315^(2/3)+Z1315*W1315)/(1+(1/$H$27)))-AC1315),($D$28/$J$30)*((1-$D$27)*($H$30*(Y1315*W1315^(2/3)+Z1315*W1315)/(1+(1/$H$27)))-AC1315),AG1315),0),0)</f>
        <v>490.02240656742742</v>
      </c>
      <c r="AJ1315">
        <f t="shared" ref="AJ1315:AJ1378" si="1398">IF(AJ1314&gt;$J$27*$J$28,0,AI1315+AJ1314)</f>
        <v>30327.298274077635</v>
      </c>
      <c r="AK1315" s="36">
        <f t="shared" si="1344"/>
        <v>4.6827581309784753E-2</v>
      </c>
      <c r="AL1315" s="36">
        <f t="shared" ref="AL1315:AL1378" si="1399">(Y1314*AQ1314-Z1314*$H$27*AO1314)/(3*(AQ1314+$H$27))</f>
        <v>-1.2356091069573751E-2</v>
      </c>
      <c r="AM1315" s="36">
        <f t="shared" ref="AM1315:AM1378" si="1400">(1-$D$27)*AR1314-AB1314*AP1314</f>
        <v>-1.8304371510304444E-2</v>
      </c>
      <c r="AN1315" s="37">
        <f t="shared" si="1345"/>
        <v>-2.2734565561191182E-2</v>
      </c>
      <c r="AO1315" s="36">
        <f t="shared" si="1346"/>
        <v>0.19660389439349596</v>
      </c>
      <c r="AP1315" s="36">
        <f t="shared" si="1347"/>
        <v>1.0043362141199318E-2</v>
      </c>
      <c r="AQ1315" s="74">
        <f t="shared" si="1372"/>
        <v>-0.5761929626993868</v>
      </c>
      <c r="AR1315" s="73">
        <f t="shared" si="1373"/>
        <v>-2.480271684187901E-2</v>
      </c>
      <c r="AS1315" s="72">
        <f t="shared" si="1348"/>
        <v>7.5993482780967615E-3</v>
      </c>
      <c r="AT1315" s="37">
        <f t="shared" si="1374"/>
        <v>-1138.9779435227504</v>
      </c>
      <c r="AU1315" s="37">
        <f t="shared" si="1375"/>
        <v>3.8237027704688216</v>
      </c>
      <c r="AV1315" s="34">
        <f t="shared" si="1376"/>
        <v>4.1657245294466962</v>
      </c>
      <c r="AW1315" s="34">
        <f t="shared" si="1377"/>
        <v>1.0866901345594537</v>
      </c>
      <c r="AX1315" s="37">
        <f t="shared" si="1378"/>
        <v>3.1374676383731166</v>
      </c>
      <c r="AY1315" s="7">
        <f t="shared" si="1379"/>
        <v>19.945235859445056</v>
      </c>
      <c r="AZ1315" s="37">
        <f t="shared" si="1380"/>
        <v>14.692821195438906</v>
      </c>
      <c r="BA1315" s="2">
        <f>BE1315*'mass balance'!$B$17+BF1315*'mass balance'!$C$17+BG1315*'mass balance'!$D$17+BH1315*'mass balance'!$E$17</f>
        <v>2.6931821236458485E-3</v>
      </c>
      <c r="BB1315" s="2">
        <f>BE1315*'mass balance'!$B$18+BF1315*'mass balance'!$C$18+BG1315*'mass balance'!$D$18+BH1315*'mass balance'!$E$18</f>
        <v>2.7346156947788622E-3</v>
      </c>
      <c r="BC1315" s="2">
        <f>BE1315*'mass balance'!$B$19+BF1315*'mass balance'!$C$19+BG1315*'mass balance'!$D$19+BH1315*'mass balance'!$E$19</f>
        <v>-3.4182696184735764E-3</v>
      </c>
      <c r="BD1315" s="2">
        <f>BE1315*'mass balance'!$B$20+BF1315*'mass balance'!$C$20+BG1315*'mass balance'!$D$20+BH1315*'mass balance'!$E$20</f>
        <v>1.2430071339903918E-4</v>
      </c>
      <c r="BE1315" s="2">
        <f>N1315*'mass balance'!$H$11+R1315*'mass balance'!$I$11+S1315*'mass balance'!$J$11</f>
        <v>-4.6331661140939298E-3</v>
      </c>
      <c r="BF1315" s="2">
        <f>N1315*'mass balance'!$H$12+R1315*'mass balance'!$I$12+S1315*'mass balance'!$J$12</f>
        <v>7.1607197817815111E-6</v>
      </c>
      <c r="BG1315" s="2">
        <f>N1315*'mass balance'!$H$13+R1315*'mass balance'!$I$13+S1315*'mass balance'!$J$13</f>
        <v>8.0456715994208037E-4</v>
      </c>
      <c r="BH1315" s="2">
        <f>N1315*'mass balance'!$H$14+R1315*'mass balance'!$I$14+S1315*'mass balance'!$J$14</f>
        <v>5.0675254372902357E-4</v>
      </c>
      <c r="BI1315" s="36">
        <f t="shared" si="1381"/>
        <v>2.8603964492493172E-16</v>
      </c>
      <c r="BJ1315" s="36">
        <f t="shared" si="1382"/>
        <v>2.3330723093686102E-17</v>
      </c>
      <c r="BK1315" s="36">
        <f t="shared" si="1383"/>
        <v>2.4981236173796378E-14</v>
      </c>
      <c r="BL1315" s="36">
        <f t="shared" si="1384"/>
        <v>2.4313405413718722E-14</v>
      </c>
      <c r="BM1315" s="36">
        <f t="shared" si="1349"/>
        <v>1.352746227691666E-11</v>
      </c>
      <c r="BN1315" s="36">
        <f t="shared" ca="1" si="1385"/>
        <v>0.97920627423107887</v>
      </c>
      <c r="BO1315" s="36">
        <f t="shared" ref="BO1315:BO1378" ca="1" si="1401">IF(BO1314=1,IF(BN1315&lt;BM1315,0,1),0)</f>
        <v>1</v>
      </c>
      <c r="BP1315" s="36">
        <f t="shared" si="1350"/>
        <v>-1.3527462204632398E-11</v>
      </c>
      <c r="BQ1315" s="36">
        <f t="shared" si="1351"/>
        <v>0.99999999465648026</v>
      </c>
      <c r="BR1315" s="2">
        <f t="shared" si="1340"/>
        <v>-5</v>
      </c>
      <c r="BS1315">
        <v>0</v>
      </c>
      <c r="BT1315" s="37">
        <f t="shared" ref="BT1315:BT1378" si="1402">IF($B$31=24,(-1*BC1315*(0.082058*(20+273.15))/(0.082058*293.15))*24.06*1000,(-1*BC1315*(0.082058*(20+273.15))/(0.082058*293.15))*24.06*1000/24)</f>
        <v>3.4268152925197604</v>
      </c>
      <c r="BU1315" s="34">
        <f t="shared" si="1386"/>
        <v>-5</v>
      </c>
      <c r="BV1315" s="34">
        <f t="shared" si="1387"/>
        <v>-5</v>
      </c>
      <c r="BW1315" s="34">
        <f t="shared" si="1388"/>
        <v>-5</v>
      </c>
      <c r="BX1315" s="34">
        <f t="shared" si="1389"/>
        <v>-5</v>
      </c>
      <c r="BY1315" s="34">
        <f t="shared" si="1390"/>
        <v>56.055146800415123</v>
      </c>
      <c r="BZ1315" s="36">
        <f t="shared" ref="BZ1315:BZ1378" si="1403">BC1315*-1</f>
        <v>3.4182696184735764E-3</v>
      </c>
      <c r="CA1315" s="34">
        <f t="shared" ref="CA1315:CA1378" si="1404">BT1315/AZ1315</f>
        <v>0.23323058566747867</v>
      </c>
    </row>
    <row r="1316" spans="1:79" ht="13.2" x14ac:dyDescent="0.25">
      <c r="A1316" s="75">
        <f t="shared" si="1391"/>
        <v>3.5123287671233756</v>
      </c>
      <c r="B1316" s="34">
        <f t="shared" si="1341"/>
        <v>1282.0000000000321</v>
      </c>
      <c r="C1316">
        <v>30</v>
      </c>
      <c r="D1316" s="35">
        <f t="shared" si="1352"/>
        <v>3000</v>
      </c>
      <c r="E1316" s="27">
        <v>0</v>
      </c>
      <c r="F1316" s="64">
        <f t="shared" si="1392"/>
        <v>3.0712411119050556</v>
      </c>
      <c r="G1316" s="34">
        <v>0</v>
      </c>
      <c r="H1316" s="34">
        <f t="shared" si="1353"/>
        <v>1</v>
      </c>
      <c r="I1316" s="34">
        <f t="shared" si="1393"/>
        <v>40816.79437721819</v>
      </c>
      <c r="J1316" s="34">
        <f t="shared" si="1354"/>
        <v>208629.32146841715</v>
      </c>
      <c r="K1316" s="34">
        <f t="shared" si="1355"/>
        <v>183566.90280279474</v>
      </c>
      <c r="L1316" s="36">
        <f t="shared" ref="L1316:L1379" si="1405">IF(L1315+K1316&gt;$F$28*W1316,$F$28*W1316,L1315+K1316)</f>
        <v>4044.5734097096079</v>
      </c>
      <c r="M1316" s="34">
        <f t="shared" si="1356"/>
        <v>380.71939622523837</v>
      </c>
      <c r="N1316" s="34">
        <f t="shared" si="1394"/>
        <v>1945.993812504546</v>
      </c>
      <c r="O1316" s="34">
        <f t="shared" si="1357"/>
        <v>102.95414455328127</v>
      </c>
      <c r="P1316">
        <f t="shared" si="1342"/>
        <v>1189.730272798859</v>
      </c>
      <c r="Q1316" s="36">
        <f t="shared" si="1358"/>
        <v>1944.8704129648615</v>
      </c>
      <c r="R1316" s="34">
        <f t="shared" si="1359"/>
        <v>1474.9039161105079</v>
      </c>
      <c r="S1316" s="34">
        <f t="shared" si="1360"/>
        <v>4.4201607615659668</v>
      </c>
      <c r="T1316" s="36">
        <f t="shared" si="1395"/>
        <v>-7.5428108916016019E-14</v>
      </c>
      <c r="U1316" s="36">
        <f t="shared" si="1361"/>
        <v>1976.7300492300217</v>
      </c>
      <c r="V1316" s="36">
        <f t="shared" si="1362"/>
        <v>5.6831206675054472E-4</v>
      </c>
      <c r="W1316" s="68">
        <f t="shared" si="1363"/>
        <v>11.555924027741737</v>
      </c>
      <c r="X1316">
        <f t="shared" si="1364"/>
        <v>9.1724750834028157</v>
      </c>
      <c r="Y1316">
        <f t="shared" si="1365"/>
        <v>0.19260060136867796</v>
      </c>
      <c r="Z1316" s="34">
        <f t="shared" si="1366"/>
        <v>1.3237093813502869E-2</v>
      </c>
      <c r="AA1316" s="36">
        <f t="shared" si="1367"/>
        <v>4.9179283749722304E-5</v>
      </c>
      <c r="AB1316" s="34">
        <f t="shared" si="1368"/>
        <v>1.3237093813502869E-2</v>
      </c>
      <c r="AC1316" s="36">
        <f t="shared" si="1369"/>
        <v>260.67120456992313</v>
      </c>
      <c r="AD1316" s="34">
        <f t="shared" si="1370"/>
        <v>0</v>
      </c>
      <c r="AE1316">
        <f t="shared" si="1396"/>
        <v>19692.479953871607</v>
      </c>
      <c r="AF1316" s="36">
        <f t="shared" si="1343"/>
        <v>0</v>
      </c>
      <c r="AG1316" s="34">
        <f t="shared" si="1371"/>
        <v>490.04877483451344</v>
      </c>
      <c r="AH1316">
        <f t="shared" ref="AH1316:AH1379" si="1406">IF(AH1315&lt;0,0,AH1315*$D$28+AG1316-AI1315)</f>
        <v>0.56851908743271906</v>
      </c>
      <c r="AI1316" s="29">
        <f t="shared" si="1397"/>
        <v>490.04877483451344</v>
      </c>
      <c r="AJ1316">
        <f t="shared" si="1398"/>
        <v>30817.34704891215</v>
      </c>
      <c r="AK1316" s="36">
        <f t="shared" si="1344"/>
        <v>2.480271684187901E-2</v>
      </c>
      <c r="AL1316" s="36">
        <f t="shared" si="1399"/>
        <v>-7.2960814135952417E-3</v>
      </c>
      <c r="AM1316" s="36">
        <f t="shared" si="1400"/>
        <v>-9.7067936278313355E-3</v>
      </c>
      <c r="AN1316" s="37">
        <f t="shared" si="1345"/>
        <v>2.4093015748593571E-2</v>
      </c>
      <c r="AO1316" s="36">
        <f t="shared" si="1346"/>
        <v>0.18424780332392221</v>
      </c>
      <c r="AP1316" s="36">
        <f t="shared" si="1347"/>
        <v>-8.2610093691051264E-3</v>
      </c>
      <c r="AQ1316" s="74">
        <f t="shared" si="1372"/>
        <v>0.74189398010783092</v>
      </c>
      <c r="AR1316" s="73">
        <f t="shared" si="1373"/>
        <v>2.2857865901770014E-2</v>
      </c>
      <c r="AS1316" s="72">
        <f t="shared" si="1348"/>
        <v>6.2547067996018783E-3</v>
      </c>
      <c r="AT1316" s="37">
        <f t="shared" si="1374"/>
        <v>1466.5241238220085</v>
      </c>
      <c r="AU1316" s="37">
        <f t="shared" si="1375"/>
        <v>-3.1451264992167411</v>
      </c>
      <c r="AV1316" s="34">
        <f t="shared" si="1376"/>
        <v>4.2330355291677586</v>
      </c>
      <c r="AW1316" s="34">
        <f t="shared" si="1377"/>
        <v>1.086743782840534</v>
      </c>
      <c r="AX1316" s="37">
        <f t="shared" si="1378"/>
        <v>3.1376225304995744</v>
      </c>
      <c r="AY1316" s="7">
        <f t="shared" si="1379"/>
        <v>20.013325870249602</v>
      </c>
      <c r="AZ1316" s="37">
        <f t="shared" si="1380"/>
        <v>14.693546558241312</v>
      </c>
      <c r="BA1316" s="2">
        <f>BE1316*'mass balance'!$B$17+BF1316*'mass balance'!$C$17+BG1316*'mass balance'!$D$17+BH1316*'mass balance'!$E$17</f>
        <v>2.6932853694957375E-3</v>
      </c>
      <c r="BB1316" s="2">
        <f>BE1316*'mass balance'!$B$18+BF1316*'mass balance'!$C$18+BG1316*'mass balance'!$D$18+BH1316*'mass balance'!$E$18</f>
        <v>2.7347205290264415E-3</v>
      </c>
      <c r="BC1316" s="2">
        <f>BE1316*'mass balance'!$B$19+BF1316*'mass balance'!$C$19+BG1316*'mass balance'!$D$19+BH1316*'mass balance'!$E$19</f>
        <v>-3.4184006612830524E-3</v>
      </c>
      <c r="BD1316" s="2">
        <f>BE1316*'mass balance'!$B$20+BF1316*'mass balance'!$C$20+BG1316*'mass balance'!$D$20+BH1316*'mass balance'!$E$20</f>
        <v>1.2430547859211097E-4</v>
      </c>
      <c r="BE1316" s="2">
        <f>N1316*'mass balance'!$H$11+R1316*'mass balance'!$I$11+S1316*'mass balance'!$J$11</f>
        <v>-4.6333186012012997E-3</v>
      </c>
      <c r="BF1316" s="2">
        <f>N1316*'mass balance'!$H$12+R1316*'mass balance'!$I$12+S1316*'mass balance'!$J$12</f>
        <v>7.1336242688357015E-6</v>
      </c>
      <c r="BG1316" s="2">
        <f>N1316*'mass balance'!$H$13+R1316*'mass balance'!$I$13+S1316*'mass balance'!$J$13</f>
        <v>8.0460299246977939E-4</v>
      </c>
      <c r="BH1316" s="2">
        <f>N1316*'mass balance'!$H$14+R1316*'mass balance'!$I$14+S1316*'mass balance'!$J$14</f>
        <v>5.0676922200639212E-4</v>
      </c>
      <c r="BI1316" s="36">
        <f t="shared" si="1381"/>
        <v>2.8603964492493172E-16</v>
      </c>
      <c r="BJ1316" s="36">
        <f t="shared" si="1382"/>
        <v>2.3334159614467028E-17</v>
      </c>
      <c r="BK1316" s="36">
        <f t="shared" si="1383"/>
        <v>2.5004566896890063E-14</v>
      </c>
      <c r="BL1316" s="36">
        <f t="shared" si="1384"/>
        <v>2.433810027529615E-14</v>
      </c>
      <c r="BM1316" s="36">
        <f t="shared" si="1349"/>
        <v>1.3551775682330379E-11</v>
      </c>
      <c r="BN1316" s="36">
        <f t="shared" ca="1" si="1385"/>
        <v>0.22380434110413672</v>
      </c>
      <c r="BO1316" s="36">
        <f t="shared" ca="1" si="1401"/>
        <v>1</v>
      </c>
      <c r="BP1316" s="36">
        <f t="shared" si="1350"/>
        <v>-1.3551775609732875E-11</v>
      </c>
      <c r="BQ1316" s="36">
        <f t="shared" si="1351"/>
        <v>0.99999999464295275</v>
      </c>
      <c r="BR1316" s="2">
        <f t="shared" ref="BR1316:BR1379" si="1407">IF(AJ1316-AJ1315&lt;-10000,$N$28*1.7,-5)</f>
        <v>-5</v>
      </c>
      <c r="BS1316">
        <v>0</v>
      </c>
      <c r="BT1316" s="37">
        <f t="shared" si="1402"/>
        <v>3.4269466629362602</v>
      </c>
      <c r="BU1316" s="34">
        <f t="shared" si="1386"/>
        <v>-5</v>
      </c>
      <c r="BV1316" s="34">
        <f t="shared" si="1387"/>
        <v>-5</v>
      </c>
      <c r="BW1316" s="34">
        <f t="shared" si="1388"/>
        <v>-5</v>
      </c>
      <c r="BX1316" s="34">
        <f t="shared" si="1389"/>
        <v>-5</v>
      </c>
      <c r="BY1316" s="34">
        <f t="shared" si="1390"/>
        <v>56.056991691571241</v>
      </c>
      <c r="BZ1316" s="36">
        <f t="shared" si="1403"/>
        <v>3.4184006612830524E-3</v>
      </c>
      <c r="CA1316" s="34">
        <f t="shared" si="1404"/>
        <v>0.23322801267568416</v>
      </c>
    </row>
    <row r="1317" spans="1:79" ht="13.2" x14ac:dyDescent="0.25">
      <c r="A1317" s="75">
        <f t="shared" si="1391"/>
        <v>3.515068493150773</v>
      </c>
      <c r="B1317" s="34">
        <f t="shared" si="1341"/>
        <v>1283.0000000000321</v>
      </c>
      <c r="C1317">
        <v>30</v>
      </c>
      <c r="D1317" s="35">
        <f t="shared" si="1352"/>
        <v>3000</v>
      </c>
      <c r="E1317" s="27">
        <v>0</v>
      </c>
      <c r="F1317" s="64">
        <f t="shared" si="1392"/>
        <v>3.0712411119050556</v>
      </c>
      <c r="G1317" s="34">
        <v>0</v>
      </c>
      <c r="H1317" s="34">
        <f t="shared" si="1353"/>
        <v>1</v>
      </c>
      <c r="I1317" s="34">
        <f t="shared" si="1393"/>
        <v>40816.79437721819</v>
      </c>
      <c r="J1317" s="34">
        <f t="shared" si="1354"/>
        <v>208636.16157275208</v>
      </c>
      <c r="K1317" s="34">
        <f t="shared" si="1355"/>
        <v>183572.92121266527</v>
      </c>
      <c r="L1317" s="36">
        <f t="shared" si="1405"/>
        <v>4044.7723189329708</v>
      </c>
      <c r="M1317" s="34">
        <f t="shared" si="1356"/>
        <v>380.71939622523837</v>
      </c>
      <c r="N1317" s="34">
        <f t="shared" si="1394"/>
        <v>1946.0576137028577</v>
      </c>
      <c r="O1317" s="34">
        <f t="shared" si="1357"/>
        <v>102.95414455328127</v>
      </c>
      <c r="P1317">
        <f t="shared" si="1342"/>
        <v>1189.7887828815308</v>
      </c>
      <c r="Q1317" s="36">
        <f t="shared" si="1358"/>
        <v>1944.9384651463961</v>
      </c>
      <c r="R1317" s="34">
        <f t="shared" si="1359"/>
        <v>1474.9637396002831</v>
      </c>
      <c r="S1317" s="34">
        <f t="shared" si="1360"/>
        <v>4.4034347183563796</v>
      </c>
      <c r="T1317" s="36">
        <f t="shared" si="1395"/>
        <v>-7.5426872456430889E-14</v>
      </c>
      <c r="U1317" s="36">
        <f t="shared" si="1361"/>
        <v>1976.7300492300217</v>
      </c>
      <c r="V1317" s="36">
        <f t="shared" si="1362"/>
        <v>5.66161553975632E-4</v>
      </c>
      <c r="W1317" s="68">
        <f t="shared" si="1363"/>
        <v>11.556492339808488</v>
      </c>
      <c r="X1317">
        <f t="shared" si="1364"/>
        <v>9.1726254461895369</v>
      </c>
      <c r="Y1317">
        <f t="shared" si="1365"/>
        <v>0.19260060136867796</v>
      </c>
      <c r="Z1317" s="34">
        <f t="shared" si="1366"/>
        <v>1.3237093813502869E-2</v>
      </c>
      <c r="AA1317" s="36">
        <f t="shared" si="1367"/>
        <v>4.8990778285326523E-5</v>
      </c>
      <c r="AB1317" s="34">
        <f t="shared" si="1368"/>
        <v>1.3237093813502869E-2</v>
      </c>
      <c r="AC1317" s="36">
        <f t="shared" si="1369"/>
        <v>260.67120456992313</v>
      </c>
      <c r="AD1317" s="34">
        <f t="shared" si="1370"/>
        <v>0</v>
      </c>
      <c r="AE1317">
        <f t="shared" si="1396"/>
        <v>19692.479953871607</v>
      </c>
      <c r="AF1317" s="36">
        <f t="shared" si="1343"/>
        <v>0</v>
      </c>
      <c r="AG1317" s="34">
        <f t="shared" si="1371"/>
        <v>490.07504297658579</v>
      </c>
      <c r="AH1317">
        <f t="shared" si="1406"/>
        <v>0.56636127513343126</v>
      </c>
      <c r="AI1317" s="29">
        <f t="shared" si="1397"/>
        <v>490.07504297658579</v>
      </c>
      <c r="AJ1317">
        <f t="shared" si="1398"/>
        <v>31307.422091888737</v>
      </c>
      <c r="AK1317" s="36">
        <f t="shared" si="1344"/>
        <v>-2.2857865901770014E-2</v>
      </c>
      <c r="AL1317" s="36">
        <f t="shared" si="1399"/>
        <v>5.9328084310806117E-3</v>
      </c>
      <c r="AM1317" s="36">
        <f t="shared" si="1400"/>
        <v>8.932487994096296E-3</v>
      </c>
      <c r="AN1317" s="37">
        <f t="shared" si="1345"/>
        <v>4.8895732590472585E-2</v>
      </c>
      <c r="AO1317" s="36">
        <f t="shared" si="1346"/>
        <v>0.17695172191032696</v>
      </c>
      <c r="AP1317" s="36">
        <f t="shared" si="1347"/>
        <v>-1.7967802996936462E-2</v>
      </c>
      <c r="AQ1317" s="74">
        <f t="shared" si="1372"/>
        <v>1.6996684657510501</v>
      </c>
      <c r="AR1317" s="73">
        <f t="shared" si="1373"/>
        <v>4.2574826334645079E-2</v>
      </c>
      <c r="AS1317" s="72">
        <f t="shared" si="1348"/>
        <v>5.5406967247143375E-3</v>
      </c>
      <c r="AT1317" s="37">
        <f t="shared" si="1374"/>
        <v>3359.785729978787</v>
      </c>
      <c r="AU1317" s="37">
        <f t="shared" si="1375"/>
        <v>-6.840691108487678</v>
      </c>
      <c r="AV1317" s="34">
        <f t="shared" si="1376"/>
        <v>4.3003501381069915</v>
      </c>
      <c r="AW1317" s="34">
        <f t="shared" si="1377"/>
        <v>1.0867972281213933</v>
      </c>
      <c r="AX1317" s="37">
        <f t="shared" si="1378"/>
        <v>3.1377768365283014</v>
      </c>
      <c r="AY1317" s="7">
        <f t="shared" si="1379"/>
        <v>20.081416542565176</v>
      </c>
      <c r="AZ1317" s="37">
        <f t="shared" si="1380"/>
        <v>14.694269176336789</v>
      </c>
      <c r="BA1317" s="2">
        <f>BE1317*'mass balance'!$B$17+BF1317*'mass balance'!$C$17+BG1317*'mass balance'!$D$17+BH1317*'mass balance'!$E$17</f>
        <v>2.69338822426085E-3</v>
      </c>
      <c r="BB1317" s="2">
        <f>BE1317*'mass balance'!$B$18+BF1317*'mass balance'!$C$18+BG1317*'mass balance'!$D$18+BH1317*'mass balance'!$E$18</f>
        <v>2.7348249661725554E-3</v>
      </c>
      <c r="BC1317" s="2">
        <f>BE1317*'mass balance'!$B$19+BF1317*'mass balance'!$C$19+BG1317*'mass balance'!$D$19+BH1317*'mass balance'!$E$19</f>
        <v>-3.4185312077156943E-3</v>
      </c>
      <c r="BD1317" s="2">
        <f>BE1317*'mass balance'!$B$20+BF1317*'mass balance'!$C$20+BG1317*'mass balance'!$D$20+BH1317*'mass balance'!$E$20</f>
        <v>1.2431022573511615E-4</v>
      </c>
      <c r="BE1317" s="2">
        <f>N1317*'mass balance'!$H$11+R1317*'mass balance'!$I$11+S1317*'mass balance'!$J$11</f>
        <v>-4.6334705088163274E-3</v>
      </c>
      <c r="BF1317" s="2">
        <f>N1317*'mass balance'!$H$12+R1317*'mass balance'!$I$12+S1317*'mass balance'!$J$12</f>
        <v>7.1066303846315359E-6</v>
      </c>
      <c r="BG1317" s="2">
        <f>N1317*'mass balance'!$H$13+R1317*'mass balance'!$I$13+S1317*'mass balance'!$J$13</f>
        <v>8.0463868859347943E-4</v>
      </c>
      <c r="BH1317" s="2">
        <f>N1317*'mass balance'!$H$14+R1317*'mass balance'!$I$14+S1317*'mass balance'!$J$14</f>
        <v>5.0678583690178577E-4</v>
      </c>
      <c r="BI1317" s="36">
        <f t="shared" si="1381"/>
        <v>2.8603964492493172E-16</v>
      </c>
      <c r="BJ1317" s="36">
        <f t="shared" si="1382"/>
        <v>2.3337587915595345E-17</v>
      </c>
      <c r="BK1317" s="36">
        <f t="shared" si="1383"/>
        <v>2.502790105650453E-14</v>
      </c>
      <c r="BL1317" s="36">
        <f t="shared" si="1384"/>
        <v>2.4362796676204529E-14</v>
      </c>
      <c r="BM1317" s="36">
        <f t="shared" si="1349"/>
        <v>1.3576113782605675E-11</v>
      </c>
      <c r="BN1317" s="36">
        <f t="shared" ca="1" si="1385"/>
        <v>2.7121717779473031E-2</v>
      </c>
      <c r="BO1317" s="36">
        <f t="shared" ca="1" si="1401"/>
        <v>1</v>
      </c>
      <c r="BP1317" s="36">
        <f t="shared" si="1350"/>
        <v>-1.3576113709693811E-11</v>
      </c>
      <c r="BQ1317" s="36">
        <f t="shared" si="1351"/>
        <v>0.99999999462940092</v>
      </c>
      <c r="BR1317" s="2">
        <f t="shared" si="1407"/>
        <v>-5</v>
      </c>
      <c r="BS1317">
        <v>0</v>
      </c>
      <c r="BT1317" s="37">
        <f t="shared" si="1402"/>
        <v>3.4270775357349836</v>
      </c>
      <c r="BU1317" s="34">
        <f t="shared" si="1386"/>
        <v>-5</v>
      </c>
      <c r="BV1317" s="34">
        <f t="shared" si="1387"/>
        <v>-5</v>
      </c>
      <c r="BW1317" s="34">
        <f t="shared" si="1388"/>
        <v>-5</v>
      </c>
      <c r="BX1317" s="34">
        <f t="shared" si="1389"/>
        <v>-5</v>
      </c>
      <c r="BY1317" s="34">
        <f t="shared" si="1390"/>
        <v>56.058829571640892</v>
      </c>
      <c r="BZ1317" s="36">
        <f t="shared" si="1403"/>
        <v>3.4185312077156943E-3</v>
      </c>
      <c r="CA1317" s="34">
        <f t="shared" si="1404"/>
        <v>0.23322544963677722</v>
      </c>
    </row>
    <row r="1318" spans="1:79" ht="13.2" x14ac:dyDescent="0.25">
      <c r="A1318" s="75">
        <f t="shared" si="1391"/>
        <v>3.5178082191781703</v>
      </c>
      <c r="B1318" s="34">
        <f t="shared" si="1341"/>
        <v>1284.0000000000321</v>
      </c>
      <c r="C1318">
        <v>30</v>
      </c>
      <c r="D1318" s="35">
        <f t="shared" si="1352"/>
        <v>3000</v>
      </c>
      <c r="E1318" s="27">
        <v>0</v>
      </c>
      <c r="F1318" s="64">
        <f t="shared" si="1392"/>
        <v>3.0712411119050556</v>
      </c>
      <c r="G1318" s="34">
        <v>0</v>
      </c>
      <c r="H1318" s="34">
        <f t="shared" si="1353"/>
        <v>1</v>
      </c>
      <c r="I1318" s="34">
        <f t="shared" si="1393"/>
        <v>40816.79437721819</v>
      </c>
      <c r="J1318" s="34">
        <f t="shared" si="1354"/>
        <v>208642.97568240395</v>
      </c>
      <c r="K1318" s="34">
        <f t="shared" si="1355"/>
        <v>183578.91675056645</v>
      </c>
      <c r="L1318" s="36">
        <f t="shared" si="1405"/>
        <v>4044.9704754768622</v>
      </c>
      <c r="M1318" s="34">
        <f t="shared" si="1356"/>
        <v>380.71939622523837</v>
      </c>
      <c r="N1318" s="34">
        <f t="shared" si="1394"/>
        <v>1946.1211724352879</v>
      </c>
      <c r="O1318" s="34">
        <f t="shared" si="1357"/>
        <v>102.95414455328127</v>
      </c>
      <c r="P1318">
        <f t="shared" si="1342"/>
        <v>1189.8470715599992</v>
      </c>
      <c r="Q1318" s="36">
        <f t="shared" si="1358"/>
        <v>1945.0062589165543</v>
      </c>
      <c r="R1318" s="34">
        <f t="shared" si="1359"/>
        <v>1475.0233366985158</v>
      </c>
      <c r="S1318" s="34">
        <f t="shared" si="1360"/>
        <v>4.3867714147651213</v>
      </c>
      <c r="T1318" s="36">
        <f t="shared" si="1395"/>
        <v>-7.542564075626356E-14</v>
      </c>
      <c r="U1318" s="36">
        <f t="shared" si="1361"/>
        <v>1976.7300492300217</v>
      </c>
      <c r="V1318" s="36">
        <f t="shared" si="1362"/>
        <v>5.6401910780368256E-4</v>
      </c>
      <c r="W1318" s="68">
        <f t="shared" si="1363"/>
        <v>11.557058501362464</v>
      </c>
      <c r="X1318">
        <f t="shared" si="1364"/>
        <v>9.1727752350966476</v>
      </c>
      <c r="Y1318">
        <f t="shared" si="1365"/>
        <v>0.19260060136867796</v>
      </c>
      <c r="Z1318" s="34">
        <f t="shared" si="1366"/>
        <v>1.3237093813502869E-2</v>
      </c>
      <c r="AA1318" s="36">
        <f t="shared" si="1367"/>
        <v>4.8802998421889982E-5</v>
      </c>
      <c r="AB1318" s="34">
        <f t="shared" si="1368"/>
        <v>1.3237093813502869E-2</v>
      </c>
      <c r="AC1318" s="36">
        <f t="shared" si="1369"/>
        <v>260.67120456992313</v>
      </c>
      <c r="AD1318" s="34">
        <f t="shared" si="1370"/>
        <v>0</v>
      </c>
      <c r="AE1318">
        <f t="shared" si="1396"/>
        <v>19692.479953871607</v>
      </c>
      <c r="AF1318" s="36">
        <f t="shared" si="1343"/>
        <v>0</v>
      </c>
      <c r="AG1318" s="34">
        <f t="shared" si="1371"/>
        <v>490.10121137186684</v>
      </c>
      <c r="AH1318">
        <f t="shared" si="1406"/>
        <v>0.5642116066578069</v>
      </c>
      <c r="AI1318" s="29">
        <f t="shared" si="1397"/>
        <v>490.10121137186684</v>
      </c>
      <c r="AJ1318">
        <f t="shared" si="1398"/>
        <v>31797.523303260605</v>
      </c>
      <c r="AK1318" s="36">
        <f t="shared" si="1344"/>
        <v>-4.2574826334645079E-2</v>
      </c>
      <c r="AL1318" s="36">
        <f t="shared" si="1399"/>
        <v>1.284132971354328E-2</v>
      </c>
      <c r="AM1318" s="36">
        <f t="shared" si="1400"/>
        <v>1.6671724459065985E-2</v>
      </c>
      <c r="AN1318" s="37">
        <f t="shared" si="1345"/>
        <v>2.603786668870257E-2</v>
      </c>
      <c r="AO1318" s="36">
        <f t="shared" si="1346"/>
        <v>0.18288453034140756</v>
      </c>
      <c r="AP1318" s="36">
        <f t="shared" si="1347"/>
        <v>-9.035315002840166E-3</v>
      </c>
      <c r="AQ1318" s="74">
        <f t="shared" si="1372"/>
        <v>0.81984570132693979</v>
      </c>
      <c r="AR1318" s="73">
        <f t="shared" si="1373"/>
        <v>2.46164789197569E-2</v>
      </c>
      <c r="AS1318" s="72">
        <f t="shared" si="1348"/>
        <v>6.1168934282204972E-3</v>
      </c>
      <c r="AT1318" s="37">
        <f t="shared" si="1374"/>
        <v>1620.6136335450226</v>
      </c>
      <c r="AU1318" s="37">
        <f t="shared" si="1375"/>
        <v>-3.4399196725861461</v>
      </c>
      <c r="AV1318" s="34">
        <f t="shared" si="1376"/>
        <v>4.3676683425593534</v>
      </c>
      <c r="AW1318" s="34">
        <f t="shared" si="1377"/>
        <v>1.0868504711634375</v>
      </c>
      <c r="AX1318" s="37">
        <f t="shared" si="1378"/>
        <v>3.1379305586576085</v>
      </c>
      <c r="AY1318" s="7">
        <f t="shared" si="1379"/>
        <v>20.149507873742863</v>
      </c>
      <c r="AZ1318" s="37">
        <f t="shared" si="1380"/>
        <v>14.694989060020072</v>
      </c>
      <c r="BA1318" s="2">
        <f>BE1318*'mass balance'!$B$17+BF1318*'mass balance'!$C$17+BG1318*'mass balance'!$D$17+BH1318*'mass balance'!$E$17</f>
        <v>2.6934906894112019E-3</v>
      </c>
      <c r="BB1318" s="2">
        <f>BE1318*'mass balance'!$B$18+BF1318*'mass balance'!$C$18+BG1318*'mass balance'!$D$18+BH1318*'mass balance'!$E$18</f>
        <v>2.7349290077098359E-3</v>
      </c>
      <c r="BC1318" s="2">
        <f>BE1318*'mass balance'!$B$19+BF1318*'mass balance'!$C$19+BG1318*'mass balance'!$D$19+BH1318*'mass balance'!$E$19</f>
        <v>-3.4186612596372934E-3</v>
      </c>
      <c r="BD1318" s="2">
        <f>BE1318*'mass balance'!$B$20+BF1318*'mass balance'!$C$20+BG1318*'mass balance'!$D$20+BH1318*'mass balance'!$E$20</f>
        <v>1.243149548959016E-4</v>
      </c>
      <c r="BE1318" s="2">
        <f>N1318*'mass balance'!$H$11+R1318*'mass balance'!$I$11+S1318*'mass balance'!$J$11</f>
        <v>-4.6336218391316375E-3</v>
      </c>
      <c r="BF1318" s="2">
        <f>N1318*'mass balance'!$H$12+R1318*'mass balance'!$I$12+S1318*'mass balance'!$J$12</f>
        <v>7.0797377548586167E-6</v>
      </c>
      <c r="BG1318" s="2">
        <f>N1318*'mass balance'!$H$13+R1318*'mass balance'!$I$13+S1318*'mass balance'!$J$13</f>
        <v>8.0467424883104649E-4</v>
      </c>
      <c r="BH1318" s="2">
        <f>N1318*'mass balance'!$H$14+R1318*'mass balance'!$I$14+S1318*'mass balance'!$J$14</f>
        <v>5.0680238865502287E-4</v>
      </c>
      <c r="BI1318" s="36">
        <f t="shared" si="1381"/>
        <v>2.8603964492493172E-16</v>
      </c>
      <c r="BJ1318" s="36">
        <f t="shared" si="1382"/>
        <v>2.3341008014035606E-17</v>
      </c>
      <c r="BK1318" s="36">
        <f t="shared" si="1383"/>
        <v>2.5051238644420126E-14</v>
      </c>
      <c r="BL1318" s="36">
        <f t="shared" si="1384"/>
        <v>2.438749460738448E-14</v>
      </c>
      <c r="BM1318" s="36">
        <f t="shared" si="1349"/>
        <v>1.3600476579281879E-11</v>
      </c>
      <c r="BN1318" s="36">
        <f t="shared" ca="1" si="1385"/>
        <v>0.59081079118028446</v>
      </c>
      <c r="BO1318" s="36">
        <f t="shared" ca="1" si="1401"/>
        <v>1</v>
      </c>
      <c r="BP1318" s="36">
        <f t="shared" si="1350"/>
        <v>-1.360047650605453E-11</v>
      </c>
      <c r="BQ1318" s="36">
        <f t="shared" si="1351"/>
        <v>0.99999999461582478</v>
      </c>
      <c r="BR1318" s="2">
        <f t="shared" si="1407"/>
        <v>-5</v>
      </c>
      <c r="BS1318">
        <v>0</v>
      </c>
      <c r="BT1318" s="37">
        <f t="shared" si="1402"/>
        <v>3.4272079127863861</v>
      </c>
      <c r="BU1318" s="34">
        <f t="shared" si="1386"/>
        <v>-5</v>
      </c>
      <c r="BV1318" s="34">
        <f t="shared" si="1387"/>
        <v>-5</v>
      </c>
      <c r="BW1318" s="34">
        <f t="shared" si="1388"/>
        <v>-5</v>
      </c>
      <c r="BX1318" s="34">
        <f t="shared" si="1389"/>
        <v>-5</v>
      </c>
      <c r="BY1318" s="34">
        <f t="shared" si="1390"/>
        <v>56.060660467151905</v>
      </c>
      <c r="BZ1318" s="36">
        <f t="shared" si="1403"/>
        <v>3.4186612596372934E-3</v>
      </c>
      <c r="CA1318" s="34">
        <f t="shared" si="1404"/>
        <v>0.23322289651175179</v>
      </c>
    </row>
    <row r="1319" spans="1:79" ht="13.2" x14ac:dyDescent="0.25">
      <c r="A1319" s="75">
        <f t="shared" si="1391"/>
        <v>3.5205479452055677</v>
      </c>
      <c r="B1319" s="34">
        <f t="shared" si="1341"/>
        <v>1285.0000000000323</v>
      </c>
      <c r="C1319">
        <v>30</v>
      </c>
      <c r="D1319" s="35">
        <f t="shared" si="1352"/>
        <v>3000</v>
      </c>
      <c r="E1319" s="27">
        <v>0</v>
      </c>
      <c r="F1319" s="64">
        <f t="shared" si="1392"/>
        <v>3.0712411119050556</v>
      </c>
      <c r="G1319" s="34">
        <v>0</v>
      </c>
      <c r="H1319" s="34">
        <f t="shared" si="1353"/>
        <v>1</v>
      </c>
      <c r="I1319" s="34">
        <f t="shared" si="1393"/>
        <v>40816.79437721819</v>
      </c>
      <c r="J1319" s="34">
        <f t="shared" si="1354"/>
        <v>208649.76389573253</v>
      </c>
      <c r="K1319" s="34">
        <f t="shared" si="1355"/>
        <v>183584.88950304204</v>
      </c>
      <c r="L1319" s="36">
        <f t="shared" si="1405"/>
        <v>4045.1678821645937</v>
      </c>
      <c r="M1319" s="34">
        <f t="shared" si="1356"/>
        <v>380.71939622523837</v>
      </c>
      <c r="N1319" s="34">
        <f t="shared" si="1394"/>
        <v>1946.1844896192883</v>
      </c>
      <c r="O1319" s="34">
        <f t="shared" si="1357"/>
        <v>102.95414455328127</v>
      </c>
      <c r="P1319">
        <f t="shared" si="1342"/>
        <v>1189.9051396647549</v>
      </c>
      <c r="Q1319" s="36">
        <f t="shared" si="1358"/>
        <v>1945.0737952515221</v>
      </c>
      <c r="R1319" s="34">
        <f t="shared" si="1359"/>
        <v>1475.0827082545361</v>
      </c>
      <c r="S1319" s="34">
        <f t="shared" si="1360"/>
        <v>4.3701706196796977</v>
      </c>
      <c r="T1319" s="36">
        <f t="shared" si="1395"/>
        <v>-7.5424413797040588E-14</v>
      </c>
      <c r="U1319" s="36">
        <f t="shared" si="1361"/>
        <v>1976.7300492300217</v>
      </c>
      <c r="V1319" s="36">
        <f t="shared" si="1362"/>
        <v>5.6188469852007112E-4</v>
      </c>
      <c r="W1319" s="68">
        <f t="shared" si="1363"/>
        <v>11.557622520470268</v>
      </c>
      <c r="X1319">
        <f t="shared" si="1364"/>
        <v>9.1729244523143674</v>
      </c>
      <c r="Y1319">
        <f t="shared" si="1365"/>
        <v>0.19260060136867796</v>
      </c>
      <c r="Z1319" s="34">
        <f t="shared" si="1366"/>
        <v>1.3237093813502869E-2</v>
      </c>
      <c r="AA1319" s="36">
        <f t="shared" si="1367"/>
        <v>4.8615941343030524E-5</v>
      </c>
      <c r="AB1319" s="34">
        <f t="shared" si="1368"/>
        <v>1.3237093813502869E-2</v>
      </c>
      <c r="AC1319" s="36">
        <f t="shared" si="1369"/>
        <v>260.67120456992313</v>
      </c>
      <c r="AD1319" s="34">
        <f t="shared" si="1370"/>
        <v>0</v>
      </c>
      <c r="AE1319">
        <f t="shared" si="1396"/>
        <v>19692.479953871607</v>
      </c>
      <c r="AF1319" s="36">
        <f t="shared" si="1343"/>
        <v>0</v>
      </c>
      <c r="AG1319" s="34">
        <f t="shared" si="1371"/>
        <v>490.12728039716444</v>
      </c>
      <c r="AH1319">
        <f t="shared" si="1406"/>
        <v>0.56207005162252699</v>
      </c>
      <c r="AI1319" s="29">
        <f t="shared" si="1397"/>
        <v>490.12728039716444</v>
      </c>
      <c r="AJ1319">
        <f t="shared" si="1398"/>
        <v>32287.650583657771</v>
      </c>
      <c r="AK1319" s="36">
        <f t="shared" si="1344"/>
        <v>-2.46164789197569E-2</v>
      </c>
      <c r="AL1319" s="36">
        <f t="shared" si="1399"/>
        <v>6.566533820853016E-3</v>
      </c>
      <c r="AM1319" s="36">
        <f t="shared" si="1400"/>
        <v>9.6215621753533084E-3</v>
      </c>
      <c r="AN1319" s="37">
        <f t="shared" si="1345"/>
        <v>-1.6536959645942508E-2</v>
      </c>
      <c r="AO1319" s="36">
        <f t="shared" si="1346"/>
        <v>0.19572586005495085</v>
      </c>
      <c r="AP1319" s="36">
        <f t="shared" si="1347"/>
        <v>7.6364094562258195E-3</v>
      </c>
      <c r="AQ1319" s="74">
        <f t="shared" si="1372"/>
        <v>-0.42478451345409474</v>
      </c>
      <c r="AR1319" s="73">
        <f t="shared" si="1373"/>
        <v>-1.7662621832386989E-2</v>
      </c>
      <c r="AS1319" s="72">
        <f t="shared" si="1348"/>
        <v>7.4979860888037854E-3</v>
      </c>
      <c r="AT1319" s="37">
        <f t="shared" si="1374"/>
        <v>-839.68431219226318</v>
      </c>
      <c r="AU1319" s="37">
        <f t="shared" si="1375"/>
        <v>2.9073291975029947</v>
      </c>
      <c r="AV1319" s="34">
        <f t="shared" si="1376"/>
        <v>4.4349901288715774</v>
      </c>
      <c r="AW1319" s="34">
        <f t="shared" si="1377"/>
        <v>1.0869035127252664</v>
      </c>
      <c r="AX1319" s="37">
        <f t="shared" si="1378"/>
        <v>3.1380836990777112</v>
      </c>
      <c r="AY1319" s="7">
        <f t="shared" si="1379"/>
        <v>20.217599861144823</v>
      </c>
      <c r="AZ1319" s="37">
        <f t="shared" si="1380"/>
        <v>14.695706219547979</v>
      </c>
      <c r="BA1319" s="2">
        <f>BE1319*'mass balance'!$B$17+BF1319*'mass balance'!$C$17+BG1319*'mass balance'!$D$17+BH1319*'mass balance'!$E$17</f>
        <v>2.69359276641137E-3</v>
      </c>
      <c r="BB1319" s="2">
        <f>BE1319*'mass balance'!$B$18+BF1319*'mass balance'!$C$18+BG1319*'mass balance'!$D$18+BH1319*'mass balance'!$E$18</f>
        <v>2.7350326551253915E-3</v>
      </c>
      <c r="BC1319" s="2">
        <f>BE1319*'mass balance'!$B$19+BF1319*'mass balance'!$C$19+BG1319*'mass balance'!$D$19+BH1319*'mass balance'!$E$19</f>
        <v>-3.4187908189067398E-3</v>
      </c>
      <c r="BD1319" s="2">
        <f>BE1319*'mass balance'!$B$20+BF1319*'mass balance'!$C$20+BG1319*'mass balance'!$D$20+BH1319*'mass balance'!$E$20</f>
        <v>1.2431966614206324E-4</v>
      </c>
      <c r="BE1319" s="2">
        <f>N1319*'mass balance'!$H$11+R1319*'mass balance'!$I$11+S1319*'mass balance'!$J$11</f>
        <v>-4.6337725943316381E-3</v>
      </c>
      <c r="BF1319" s="2">
        <f>N1319*'mass balance'!$H$12+R1319*'mass balance'!$I$12+S1319*'mass balance'!$J$12</f>
        <v>7.0529460065283157E-6</v>
      </c>
      <c r="BG1319" s="2">
        <f>N1319*'mass balance'!$H$13+R1319*'mass balance'!$I$13+S1319*'mass balance'!$J$13</f>
        <v>8.0470967369840069E-4</v>
      </c>
      <c r="BH1319" s="2">
        <f>N1319*'mass balance'!$H$14+R1319*'mass balance'!$I$14+S1319*'mass balance'!$J$14</f>
        <v>5.0681887750502288E-4</v>
      </c>
      <c r="BI1319" s="36">
        <f t="shared" si="1381"/>
        <v>2.8603964492493172E-16</v>
      </c>
      <c r="BJ1319" s="36">
        <f t="shared" si="1382"/>
        <v>2.3344419926735406E-17</v>
      </c>
      <c r="BK1319" s="36">
        <f t="shared" si="1383"/>
        <v>2.5074579652434161E-14</v>
      </c>
      <c r="BL1319" s="36">
        <f t="shared" si="1384"/>
        <v>2.4412194059811197E-14</v>
      </c>
      <c r="BM1319" s="36">
        <f t="shared" si="1349"/>
        <v>1.3624864073889264E-11</v>
      </c>
      <c r="BN1319" s="36">
        <f t="shared" ca="1" si="1385"/>
        <v>0.34248044720757442</v>
      </c>
      <c r="BO1319" s="36">
        <f t="shared" ca="1" si="1401"/>
        <v>1</v>
      </c>
      <c r="BP1319" s="36">
        <f t="shared" si="1350"/>
        <v>-1.3624864000345305E-11</v>
      </c>
      <c r="BQ1319" s="36">
        <f t="shared" si="1351"/>
        <v>0.99999999460222433</v>
      </c>
      <c r="BR1319" s="2">
        <f t="shared" si="1407"/>
        <v>-5</v>
      </c>
      <c r="BS1319">
        <v>0</v>
      </c>
      <c r="BT1319" s="37">
        <f t="shared" si="1402"/>
        <v>3.4273377959540063</v>
      </c>
      <c r="BU1319" s="34">
        <f t="shared" si="1386"/>
        <v>-5</v>
      </c>
      <c r="BV1319" s="34">
        <f t="shared" si="1387"/>
        <v>-5</v>
      </c>
      <c r="BW1319" s="34">
        <f t="shared" si="1388"/>
        <v>-5</v>
      </c>
      <c r="BX1319" s="34">
        <f t="shared" si="1389"/>
        <v>-5</v>
      </c>
      <c r="BY1319" s="34">
        <f t="shared" si="1390"/>
        <v>56.062484404532711</v>
      </c>
      <c r="BZ1319" s="36">
        <f t="shared" si="1403"/>
        <v>3.4187908189067398E-3</v>
      </c>
      <c r="CA1319" s="34">
        <f t="shared" si="1404"/>
        <v>0.23322035326175886</v>
      </c>
    </row>
    <row r="1320" spans="1:79" ht="13.2" x14ac:dyDescent="0.25">
      <c r="A1320" s="75">
        <f t="shared" si="1391"/>
        <v>3.523287671232965</v>
      </c>
      <c r="B1320" s="34">
        <f t="shared" si="1341"/>
        <v>1286.0000000000323</v>
      </c>
      <c r="C1320">
        <v>30</v>
      </c>
      <c r="D1320" s="35">
        <f t="shared" si="1352"/>
        <v>3000</v>
      </c>
      <c r="E1320" s="27">
        <v>0</v>
      </c>
      <c r="F1320" s="64">
        <f t="shared" si="1392"/>
        <v>3.0712411119050556</v>
      </c>
      <c r="G1320" s="34">
        <v>0</v>
      </c>
      <c r="H1320" s="34">
        <f t="shared" si="1353"/>
        <v>1</v>
      </c>
      <c r="I1320" s="34">
        <f t="shared" si="1393"/>
        <v>40816.79437721819</v>
      </c>
      <c r="J1320" s="34">
        <f t="shared" si="1354"/>
        <v>208656.52631072828</v>
      </c>
      <c r="K1320" s="34">
        <f t="shared" si="1355"/>
        <v>183590.83955631117</v>
      </c>
      <c r="L1320" s="36">
        <f t="shared" si="1405"/>
        <v>4045.3645418090759</v>
      </c>
      <c r="M1320" s="34">
        <f t="shared" si="1356"/>
        <v>380.71939622523837</v>
      </c>
      <c r="N1320" s="34">
        <f t="shared" si="1394"/>
        <v>1946.2475661688677</v>
      </c>
      <c r="O1320" s="34">
        <f t="shared" si="1357"/>
        <v>102.95414455328127</v>
      </c>
      <c r="P1320">
        <f t="shared" si="1342"/>
        <v>1189.9629880232287</v>
      </c>
      <c r="Q1320" s="36">
        <f t="shared" si="1358"/>
        <v>1945.1410751238409</v>
      </c>
      <c r="R1320" s="34">
        <f t="shared" si="1359"/>
        <v>1475.1418551145459</v>
      </c>
      <c r="S1320" s="34">
        <f t="shared" si="1360"/>
        <v>4.3536321028095699</v>
      </c>
      <c r="T1320" s="36">
        <f t="shared" si="1395"/>
        <v>-7.5423191560361508E-14</v>
      </c>
      <c r="U1320" s="36">
        <f t="shared" si="1361"/>
        <v>1976.7300492300217</v>
      </c>
      <c r="V1320" s="36">
        <f t="shared" si="1362"/>
        <v>5.5975829651560421E-4</v>
      </c>
      <c r="W1320" s="68">
        <f t="shared" si="1363"/>
        <v>11.558184405168788</v>
      </c>
      <c r="X1320">
        <f t="shared" si="1364"/>
        <v>9.1730731000245491</v>
      </c>
      <c r="Y1320">
        <f t="shared" si="1365"/>
        <v>0.19260060136867796</v>
      </c>
      <c r="Z1320" s="34">
        <f t="shared" si="1366"/>
        <v>1.3237093813502869E-2</v>
      </c>
      <c r="AA1320" s="36">
        <f t="shared" si="1367"/>
        <v>4.842960424349017E-5</v>
      </c>
      <c r="AB1320" s="34">
        <f t="shared" si="1368"/>
        <v>1.3237093813502869E-2</v>
      </c>
      <c r="AC1320" s="36">
        <f t="shared" si="1369"/>
        <v>260.67120456992313</v>
      </c>
      <c r="AD1320" s="34">
        <f t="shared" si="1370"/>
        <v>0</v>
      </c>
      <c r="AE1320">
        <f t="shared" si="1396"/>
        <v>19692.479953871607</v>
      </c>
      <c r="AF1320" s="36">
        <f t="shared" si="1343"/>
        <v>0</v>
      </c>
      <c r="AG1320" s="34">
        <f t="shared" si="1371"/>
        <v>490.15325042787947</v>
      </c>
      <c r="AH1320">
        <f t="shared" si="1406"/>
        <v>0.55993657975642463</v>
      </c>
      <c r="AI1320" s="29">
        <f t="shared" si="1397"/>
        <v>490.15325042787947</v>
      </c>
      <c r="AJ1320">
        <f t="shared" si="1398"/>
        <v>32777.803834085651</v>
      </c>
      <c r="AK1320" s="36">
        <f t="shared" si="1344"/>
        <v>1.7662621832386989E-2</v>
      </c>
      <c r="AL1320" s="36">
        <f t="shared" si="1399"/>
        <v>-5.4827385076584379E-3</v>
      </c>
      <c r="AM1320" s="36">
        <f t="shared" si="1400"/>
        <v>-6.9188558956717596E-3</v>
      </c>
      <c r="AN1320" s="37">
        <f t="shared" si="1345"/>
        <v>-4.1153438565699405E-2</v>
      </c>
      <c r="AO1320" s="36">
        <f t="shared" si="1346"/>
        <v>0.20229239387580386</v>
      </c>
      <c r="AP1320" s="36">
        <f t="shared" si="1347"/>
        <v>1.7257971631579126E-2</v>
      </c>
      <c r="AQ1320" s="74">
        <f t="shared" si="1372"/>
        <v>-0.95746984720759776</v>
      </c>
      <c r="AR1320" s="73">
        <f t="shared" si="1373"/>
        <v>-4.6704872005635119E-2</v>
      </c>
      <c r="AS1320" s="72">
        <f t="shared" si="1348"/>
        <v>8.2782523535951131E-3</v>
      </c>
      <c r="AT1320" s="37">
        <f t="shared" si="1374"/>
        <v>-1892.659418206935</v>
      </c>
      <c r="AU1320" s="37">
        <f t="shared" si="1375"/>
        <v>6.570444539647097</v>
      </c>
      <c r="AV1320" s="34">
        <f t="shared" si="1376"/>
        <v>4.5023154834419721</v>
      </c>
      <c r="AW1320" s="34">
        <f t="shared" si="1377"/>
        <v>1.0869563535626867</v>
      </c>
      <c r="AX1320" s="37">
        <f t="shared" si="1378"/>
        <v>3.1382362599707552</v>
      </c>
      <c r="AY1320" s="7">
        <f t="shared" si="1379"/>
        <v>20.285692502144204</v>
      </c>
      <c r="AZ1320" s="37">
        <f t="shared" si="1380"/>
        <v>14.696420665139543</v>
      </c>
      <c r="BA1320" s="2">
        <f>BE1320*'mass balance'!$B$17+BF1320*'mass balance'!$C$17+BG1320*'mass balance'!$D$17+BH1320*'mass balance'!$E$17</f>
        <v>2.693694456720516E-3</v>
      </c>
      <c r="BB1320" s="2">
        <f>BE1320*'mass balance'!$B$18+BF1320*'mass balance'!$C$18+BG1320*'mass balance'!$D$18+BH1320*'mass balance'!$E$18</f>
        <v>2.7351359099008314E-3</v>
      </c>
      <c r="BC1320" s="2">
        <f>BE1320*'mass balance'!$B$19+BF1320*'mass balance'!$C$19+BG1320*'mass balance'!$D$19+BH1320*'mass balance'!$E$19</f>
        <v>-3.4189198873760393E-3</v>
      </c>
      <c r="BD1320" s="2">
        <f>BE1320*'mass balance'!$B$20+BF1320*'mass balance'!$C$20+BG1320*'mass balance'!$D$20+BH1320*'mass balance'!$E$20</f>
        <v>1.2432435954094686E-4</v>
      </c>
      <c r="BE1320" s="2">
        <f>N1320*'mass balance'!$H$11+R1320*'mass balance'!$I$11+S1320*'mass balance'!$J$11</f>
        <v>-4.6339227765925415E-3</v>
      </c>
      <c r="BF1320" s="2">
        <f>N1320*'mass balance'!$H$12+R1320*'mass balance'!$I$12+S1320*'mass balance'!$J$12</f>
        <v>7.0262547679785457E-6</v>
      </c>
      <c r="BG1320" s="2">
        <f>N1320*'mass balance'!$H$13+R1320*'mass balance'!$I$13+S1320*'mass balance'!$J$13</f>
        <v>8.0474496370950372E-4</v>
      </c>
      <c r="BH1320" s="2">
        <f>N1320*'mass balance'!$H$14+R1320*'mass balance'!$I$14+S1320*'mass balance'!$J$14</f>
        <v>5.0683530368980927E-4</v>
      </c>
      <c r="BI1320" s="36">
        <f t="shared" si="1381"/>
        <v>2.8603964492493172E-16</v>
      </c>
      <c r="BJ1320" s="36">
        <f t="shared" si="1382"/>
        <v>2.334782367062476E-17</v>
      </c>
      <c r="BK1320" s="36">
        <f t="shared" si="1383"/>
        <v>2.5097924072360895E-14</v>
      </c>
      <c r="BL1320" s="36">
        <f t="shared" si="1384"/>
        <v>2.443689502449406E-14</v>
      </c>
      <c r="BM1320" s="36">
        <f t="shared" si="1349"/>
        <v>1.3649276267949076E-11</v>
      </c>
      <c r="BN1320" s="36">
        <f t="shared" ca="1" si="1385"/>
        <v>0.89188613567037889</v>
      </c>
      <c r="BO1320" s="36">
        <f t="shared" ca="1" si="1401"/>
        <v>1</v>
      </c>
      <c r="BP1320" s="36">
        <f t="shared" si="1350"/>
        <v>-1.3649276194087374E-11</v>
      </c>
      <c r="BQ1320" s="36">
        <f t="shared" si="1351"/>
        <v>0.99999999458859945</v>
      </c>
      <c r="BR1320" s="2">
        <f t="shared" si="1407"/>
        <v>-5</v>
      </c>
      <c r="BS1320">
        <v>0</v>
      </c>
      <c r="BT1320" s="37">
        <f t="shared" si="1402"/>
        <v>3.4274671870944791</v>
      </c>
      <c r="BU1320" s="34">
        <f t="shared" si="1386"/>
        <v>-5</v>
      </c>
      <c r="BV1320" s="34">
        <f t="shared" si="1387"/>
        <v>-5</v>
      </c>
      <c r="BW1320" s="34">
        <f t="shared" si="1388"/>
        <v>-5</v>
      </c>
      <c r="BX1320" s="34">
        <f t="shared" si="1389"/>
        <v>-5</v>
      </c>
      <c r="BY1320" s="34">
        <f t="shared" si="1390"/>
        <v>56.064301410112584</v>
      </c>
      <c r="BZ1320" s="36">
        <f t="shared" si="1403"/>
        <v>3.4189198873760393E-3</v>
      </c>
      <c r="CA1320" s="34">
        <f t="shared" si="1404"/>
        <v>0.23321781984810483</v>
      </c>
    </row>
    <row r="1321" spans="1:79" ht="13.2" x14ac:dyDescent="0.25">
      <c r="A1321" s="75">
        <f t="shared" si="1391"/>
        <v>3.5260273972603624</v>
      </c>
      <c r="B1321" s="34">
        <f t="shared" si="1341"/>
        <v>1287.0000000000323</v>
      </c>
      <c r="C1321">
        <v>30</v>
      </c>
      <c r="D1321" s="35">
        <f t="shared" si="1352"/>
        <v>3000</v>
      </c>
      <c r="E1321" s="27">
        <v>0</v>
      </c>
      <c r="F1321" s="64">
        <f t="shared" si="1392"/>
        <v>3.0712411119050556</v>
      </c>
      <c r="G1321" s="34">
        <v>0</v>
      </c>
      <c r="H1321" s="34">
        <f t="shared" si="1353"/>
        <v>1</v>
      </c>
      <c r="I1321" s="34">
        <f t="shared" si="1393"/>
        <v>40816.79437721819</v>
      </c>
      <c r="J1321" s="34">
        <f t="shared" si="1354"/>
        <v>208663.26302501434</v>
      </c>
      <c r="K1321" s="34">
        <f t="shared" si="1355"/>
        <v>183596.76699626955</v>
      </c>
      <c r="L1321" s="36">
        <f t="shared" si="1405"/>
        <v>4045.5604572128564</v>
      </c>
      <c r="M1321" s="34">
        <f t="shared" si="1356"/>
        <v>380.71939622523837</v>
      </c>
      <c r="N1321" s="34">
        <f t="shared" si="1394"/>
        <v>1946.3104029946073</v>
      </c>
      <c r="O1321" s="34">
        <f t="shared" si="1357"/>
        <v>102.95414455328127</v>
      </c>
      <c r="P1321">
        <f t="shared" si="1342"/>
        <v>1190.0206174598031</v>
      </c>
      <c r="Q1321" s="36">
        <f t="shared" si="1358"/>
        <v>1945.2080995024123</v>
      </c>
      <c r="R1321" s="34">
        <f t="shared" si="1359"/>
        <v>1475.2007781216266</v>
      </c>
      <c r="S1321" s="34">
        <f t="shared" si="1360"/>
        <v>4.3371556346779698</v>
      </c>
      <c r="T1321" s="36">
        <f t="shared" si="1395"/>
        <v>-7.5421974027898356E-14</v>
      </c>
      <c r="U1321" s="36">
        <f t="shared" si="1361"/>
        <v>1976.7300492300217</v>
      </c>
      <c r="V1321" s="36">
        <f t="shared" si="1362"/>
        <v>5.5763987228585105E-4</v>
      </c>
      <c r="W1321" s="68">
        <f t="shared" si="1363"/>
        <v>11.558744163465304</v>
      </c>
      <c r="X1321">
        <f t="shared" si="1364"/>
        <v>9.1732211804007271</v>
      </c>
      <c r="Y1321">
        <f t="shared" si="1365"/>
        <v>0.19260060136867796</v>
      </c>
      <c r="Z1321" s="34">
        <f t="shared" si="1366"/>
        <v>1.3237093813502869E-2</v>
      </c>
      <c r="AA1321" s="36">
        <f t="shared" si="1367"/>
        <v>4.8243984329061489E-5</v>
      </c>
      <c r="AB1321" s="34">
        <f t="shared" si="1368"/>
        <v>1.3237093813502869E-2</v>
      </c>
      <c r="AC1321" s="36">
        <f t="shared" si="1369"/>
        <v>260.67120456992313</v>
      </c>
      <c r="AD1321" s="34">
        <f t="shared" si="1370"/>
        <v>0</v>
      </c>
      <c r="AE1321">
        <f t="shared" si="1396"/>
        <v>19692.479953871607</v>
      </c>
      <c r="AF1321" s="36">
        <f t="shared" si="1343"/>
        <v>0</v>
      </c>
      <c r="AG1321" s="34">
        <f t="shared" si="1371"/>
        <v>490.17912183800809</v>
      </c>
      <c r="AH1321">
        <f t="shared" si="1406"/>
        <v>0.55781116089724492</v>
      </c>
      <c r="AI1321" s="29">
        <f t="shared" si="1397"/>
        <v>490.17912183800809</v>
      </c>
      <c r="AJ1321">
        <f t="shared" si="1398"/>
        <v>33267.98295592366</v>
      </c>
      <c r="AK1321" s="36">
        <f t="shared" si="1344"/>
        <v>4.6704872005635119E-2</v>
      </c>
      <c r="AL1321" s="36">
        <f t="shared" si="1399"/>
        <v>-1.232674109852502E-2</v>
      </c>
      <c r="AM1321" s="36">
        <f t="shared" si="1400"/>
        <v>-1.825652598369314E-2</v>
      </c>
      <c r="AN1321" s="37">
        <f t="shared" si="1345"/>
        <v>-2.3490816733312415E-2</v>
      </c>
      <c r="AO1321" s="36">
        <f t="shared" si="1346"/>
        <v>0.19680965536814543</v>
      </c>
      <c r="AP1321" s="36">
        <f t="shared" si="1347"/>
        <v>1.0339115735907366E-2</v>
      </c>
      <c r="AQ1321" s="74">
        <f t="shared" si="1372"/>
        <v>-0.59349430087341948</v>
      </c>
      <c r="AR1321" s="73">
        <f t="shared" si="1373"/>
        <v>-2.5677503086331242E-2</v>
      </c>
      <c r="AS1321" s="72">
        <f t="shared" si="1348"/>
        <v>7.6232331512182923E-3</v>
      </c>
      <c r="AT1321" s="37">
        <f t="shared" si="1374"/>
        <v>-1173.1780185832511</v>
      </c>
      <c r="AU1321" s="37">
        <f t="shared" si="1375"/>
        <v>3.9363019004775133</v>
      </c>
      <c r="AV1321" s="34">
        <f t="shared" si="1376"/>
        <v>4.5696443927202353</v>
      </c>
      <c r="AW1321" s="34">
        <f t="shared" si="1377"/>
        <v>1.0870089944287198</v>
      </c>
      <c r="AX1321" s="37">
        <f t="shared" si="1378"/>
        <v>3.1383882435108479</v>
      </c>
      <c r="AY1321" s="7">
        <f t="shared" si="1379"/>
        <v>20.353785794125109</v>
      </c>
      <c r="AZ1321" s="37">
        <f t="shared" si="1380"/>
        <v>14.697132406976152</v>
      </c>
      <c r="BA1321" s="2">
        <f>BE1321*'mass balance'!$B$17+BF1321*'mass balance'!$C$17+BG1321*'mass balance'!$D$17+BH1321*'mass balance'!$E$17</f>
        <v>2.6937957617923962E-3</v>
      </c>
      <c r="BB1321" s="2">
        <f>BE1321*'mass balance'!$B$18+BF1321*'mass balance'!$C$18+BG1321*'mass balance'!$D$18+BH1321*'mass balance'!$E$18</f>
        <v>2.735238773512279E-3</v>
      </c>
      <c r="BC1321" s="2">
        <f>BE1321*'mass balance'!$B$19+BF1321*'mass balance'!$C$19+BG1321*'mass balance'!$D$19+BH1321*'mass balance'!$E$19</f>
        <v>-3.4190484668903485E-3</v>
      </c>
      <c r="BD1321" s="2">
        <f>BE1321*'mass balance'!$B$20+BF1321*'mass balance'!$C$20+BG1321*'mass balance'!$D$20+BH1321*'mass balance'!$E$20</f>
        <v>1.2432903515964902E-4</v>
      </c>
      <c r="BE1321" s="2">
        <f>N1321*'mass balance'!$H$11+R1321*'mass balance'!$I$11+S1321*'mass balance'!$J$11</f>
        <v>-4.6340723880823982E-3</v>
      </c>
      <c r="BF1321" s="2">
        <f>N1321*'mass balance'!$H$12+R1321*'mass balance'!$I$12+S1321*'mass balance'!$J$12</f>
        <v>6.9996636688605491E-6</v>
      </c>
      <c r="BG1321" s="2">
        <f>N1321*'mass balance'!$H$13+R1321*'mass balance'!$I$13+S1321*'mass balance'!$J$13</f>
        <v>8.0478011937638405E-4</v>
      </c>
      <c r="BH1321" s="2">
        <f>N1321*'mass balance'!$H$14+R1321*'mass balance'!$I$14+S1321*'mass balance'!$J$14</f>
        <v>5.0685166744651223E-4</v>
      </c>
      <c r="BI1321" s="36">
        <f t="shared" si="1381"/>
        <v>2.8603964492493172E-16</v>
      </c>
      <c r="BJ1321" s="36">
        <f t="shared" si="1382"/>
        <v>2.3351219262616708E-17</v>
      </c>
      <c r="BK1321" s="36">
        <f t="shared" si="1383"/>
        <v>2.5121271896031521E-14</v>
      </c>
      <c r="BL1321" s="36">
        <f t="shared" si="1384"/>
        <v>2.4461597492476943E-14</v>
      </c>
      <c r="BM1321" s="36">
        <f t="shared" si="1349"/>
        <v>1.3673713162973569E-11</v>
      </c>
      <c r="BN1321" s="36">
        <f t="shared" ca="1" si="1385"/>
        <v>0.89941593616789406</v>
      </c>
      <c r="BO1321" s="36">
        <f t="shared" ca="1" si="1401"/>
        <v>1</v>
      </c>
      <c r="BP1321" s="36">
        <f t="shared" si="1350"/>
        <v>-1.3673713088792994E-11</v>
      </c>
      <c r="BQ1321" s="36">
        <f t="shared" si="1351"/>
        <v>0.99999999457495015</v>
      </c>
      <c r="BR1321" s="2">
        <f t="shared" si="1407"/>
        <v>-5</v>
      </c>
      <c r="BS1321">
        <v>0</v>
      </c>
      <c r="BT1321" s="37">
        <f t="shared" si="1402"/>
        <v>3.4275960880575744</v>
      </c>
      <c r="BU1321" s="34">
        <f t="shared" si="1386"/>
        <v>-5</v>
      </c>
      <c r="BV1321" s="34">
        <f t="shared" si="1387"/>
        <v>-5</v>
      </c>
      <c r="BW1321" s="34">
        <f t="shared" si="1388"/>
        <v>-5</v>
      </c>
      <c r="BX1321" s="34">
        <f t="shared" si="1389"/>
        <v>-5</v>
      </c>
      <c r="BY1321" s="34">
        <f t="shared" si="1390"/>
        <v>56.066111510122035</v>
      </c>
      <c r="BZ1321" s="36">
        <f t="shared" si="1403"/>
        <v>3.4190484668903485E-3</v>
      </c>
      <c r="CA1321" s="34">
        <f t="shared" si="1404"/>
        <v>0.23321529623225201</v>
      </c>
    </row>
    <row r="1322" spans="1:79" ht="13.2" x14ac:dyDescent="0.25">
      <c r="A1322" s="75">
        <f t="shared" si="1391"/>
        <v>3.5287671232877598</v>
      </c>
      <c r="B1322" s="34">
        <f t="shared" ref="B1322:B1385" si="1408">A1322*365</f>
        <v>1288.0000000000323</v>
      </c>
      <c r="C1322">
        <v>30</v>
      </c>
      <c r="D1322" s="35">
        <f t="shared" si="1352"/>
        <v>3000</v>
      </c>
      <c r="E1322" s="27">
        <v>0</v>
      </c>
      <c r="F1322" s="64">
        <f t="shared" si="1392"/>
        <v>3.0712411119050556</v>
      </c>
      <c r="G1322" s="34">
        <v>0</v>
      </c>
      <c r="H1322" s="34">
        <f t="shared" si="1353"/>
        <v>1</v>
      </c>
      <c r="I1322" s="34">
        <f t="shared" si="1393"/>
        <v>40816.79437721819</v>
      </c>
      <c r="J1322" s="34">
        <f t="shared" si="1354"/>
        <v>208669.97413584753</v>
      </c>
      <c r="K1322" s="34">
        <f t="shared" si="1355"/>
        <v>183602.67190849065</v>
      </c>
      <c r="L1322" s="36">
        <f t="shared" si="1405"/>
        <v>4045.7556311681565</v>
      </c>
      <c r="M1322" s="34">
        <f t="shared" si="1356"/>
        <v>380.71939622523837</v>
      </c>
      <c r="N1322" s="34">
        <f t="shared" si="1394"/>
        <v>1946.373001003672</v>
      </c>
      <c r="O1322" s="34">
        <f t="shared" si="1357"/>
        <v>102.95414455328127</v>
      </c>
      <c r="P1322">
        <f t="shared" ref="P1322:P1385" si="1409">O1322*W1322</f>
        <v>1190.078028795823</v>
      </c>
      <c r="Q1322" s="36">
        <f t="shared" si="1358"/>
        <v>1945.274869352517</v>
      </c>
      <c r="R1322" s="34">
        <f t="shared" si="1359"/>
        <v>1475.2594781157534</v>
      </c>
      <c r="S1322" s="34">
        <f t="shared" si="1360"/>
        <v>4.320740986622468</v>
      </c>
      <c r="T1322" s="36">
        <f t="shared" si="1395"/>
        <v>-7.5420761181395489E-14</v>
      </c>
      <c r="U1322" s="36">
        <f t="shared" si="1361"/>
        <v>1976.7300492300217</v>
      </c>
      <c r="V1322" s="36">
        <f t="shared" si="1362"/>
        <v>5.5552939643110759E-4</v>
      </c>
      <c r="W1322" s="68">
        <f t="shared" si="1363"/>
        <v>11.55930180333759</v>
      </c>
      <c r="X1322">
        <f t="shared" si="1364"/>
        <v>9.1733686956081364</v>
      </c>
      <c r="Y1322">
        <f t="shared" si="1365"/>
        <v>0.19260060136867796</v>
      </c>
      <c r="Z1322" s="34">
        <f t="shared" si="1366"/>
        <v>1.3237093813502869E-2</v>
      </c>
      <c r="AA1322" s="36">
        <f t="shared" si="1367"/>
        <v>4.8059078816568847E-5</v>
      </c>
      <c r="AB1322" s="34">
        <f t="shared" si="1368"/>
        <v>1.3237093813502869E-2</v>
      </c>
      <c r="AC1322" s="36">
        <f t="shared" si="1369"/>
        <v>260.67120456992313</v>
      </c>
      <c r="AD1322" s="34">
        <f t="shared" si="1370"/>
        <v>0</v>
      </c>
      <c r="AE1322">
        <f t="shared" si="1396"/>
        <v>19692.479953871607</v>
      </c>
      <c r="AF1322" s="36">
        <f t="shared" ref="AF1322:AF1385" si="1410">AD1322</f>
        <v>0</v>
      </c>
      <c r="AG1322" s="34">
        <f t="shared" si="1371"/>
        <v>490.20489500014844</v>
      </c>
      <c r="AH1322">
        <f t="shared" si="1406"/>
        <v>0.55569376499272494</v>
      </c>
      <c r="AI1322" s="29">
        <f t="shared" si="1397"/>
        <v>490.20489500014844</v>
      </c>
      <c r="AJ1322">
        <f t="shared" si="1398"/>
        <v>33758.187850923809</v>
      </c>
      <c r="AK1322" s="36">
        <f t="shared" ref="AK1322:AK1385" si="1411">-1*AR1321</f>
        <v>2.5677503086331242E-2</v>
      </c>
      <c r="AL1322" s="36">
        <f t="shared" si="1399"/>
        <v>-7.5098155684451993E-3</v>
      </c>
      <c r="AM1322" s="36">
        <f t="shared" si="1400"/>
        <v>-1.0048376036268729E-2</v>
      </c>
      <c r="AN1322" s="37">
        <f t="shared" ref="AN1322:AN1385" si="1412">AN1321+AK1321</f>
        <v>2.3214055272322703E-2</v>
      </c>
      <c r="AO1322" s="36">
        <f t="shared" ref="AO1322:AO1385" si="1413">AO1321+AL1321</f>
        <v>0.18448291426962041</v>
      </c>
      <c r="AP1322" s="36">
        <f t="shared" ref="AP1322:AP1385" si="1414">AP1321+AM1321</f>
        <v>-7.9174102477857743E-3</v>
      </c>
      <c r="AQ1322" s="74">
        <f t="shared" si="1372"/>
        <v>0.71209871381884604</v>
      </c>
      <c r="AR1322" s="73">
        <f t="shared" si="1373"/>
        <v>2.20882936296606E-2</v>
      </c>
      <c r="AS1322" s="72">
        <f t="shared" ref="AS1322:AS1385" si="1415">AO1322^3</f>
        <v>6.2786814789732789E-3</v>
      </c>
      <c r="AT1322" s="37">
        <f t="shared" si="1374"/>
        <v>1407.626925623762</v>
      </c>
      <c r="AU1322" s="37">
        <f t="shared" si="1375"/>
        <v>-3.0143116492045148</v>
      </c>
      <c r="AV1322" s="34">
        <f t="shared" si="1376"/>
        <v>4.6369768432072549</v>
      </c>
      <c r="AW1322" s="34">
        <f t="shared" si="1377"/>
        <v>1.0870614360736126</v>
      </c>
      <c r="AX1322" s="37">
        <f t="shared" si="1378"/>
        <v>3.1385396518640869</v>
      </c>
      <c r="AY1322" s="7">
        <f t="shared" si="1379"/>
        <v>20.421879734482541</v>
      </c>
      <c r="AZ1322" s="37">
        <f t="shared" si="1380"/>
        <v>14.697841455201676</v>
      </c>
      <c r="BA1322" s="2">
        <f>BE1322*'mass balance'!$B$17+BF1322*'mass balance'!$C$17+BG1322*'mass balance'!$D$17+BH1322*'mass balance'!$E$17</f>
        <v>2.6938966830753891E-3</v>
      </c>
      <c r="BB1322" s="2">
        <f>BE1322*'mass balance'!$B$18+BF1322*'mass balance'!$C$18+BG1322*'mass balance'!$D$18+BH1322*'mass balance'!$E$18</f>
        <v>2.7353412474303957E-3</v>
      </c>
      <c r="BC1322" s="2">
        <f>BE1322*'mass balance'!$B$19+BF1322*'mass balance'!$C$19+BG1322*'mass balance'!$D$19+BH1322*'mass balance'!$E$19</f>
        <v>-3.4191765592879939E-3</v>
      </c>
      <c r="BD1322" s="2">
        <f>BE1322*'mass balance'!$B$20+BF1322*'mass balance'!$C$20+BG1322*'mass balance'!$D$20+BH1322*'mass balance'!$E$20</f>
        <v>1.2433369306501799E-4</v>
      </c>
      <c r="BE1322" s="2">
        <f>N1322*'mass balance'!$H$11+R1322*'mass balance'!$I$11+S1322*'mass balance'!$J$11</f>
        <v>-4.6342214309611236E-3</v>
      </c>
      <c r="BF1322" s="2">
        <f>N1322*'mass balance'!$H$12+R1322*'mass balance'!$I$12+S1322*'mass balance'!$J$12</f>
        <v>6.9731723401398168E-6</v>
      </c>
      <c r="BG1322" s="2">
        <f>N1322*'mass balance'!$H$13+R1322*'mass balance'!$I$13+S1322*'mass balance'!$J$13</f>
        <v>8.0481514120913158E-4</v>
      </c>
      <c r="BH1322" s="2">
        <f>N1322*'mass balance'!$H$14+R1322*'mass balance'!$I$14+S1322*'mass balance'!$J$14</f>
        <v>5.0686796901137281E-4</v>
      </c>
      <c r="BI1322" s="36">
        <f t="shared" si="1381"/>
        <v>2.8603964492493172E-16</v>
      </c>
      <c r="BJ1322" s="36">
        <f t="shared" si="1382"/>
        <v>2.3354606719606628E-17</v>
      </c>
      <c r="BK1322" s="36">
        <f t="shared" si="1383"/>
        <v>2.5144623115294137E-14</v>
      </c>
      <c r="BL1322" s="36">
        <f t="shared" si="1384"/>
        <v>2.4486301454837765E-14</v>
      </c>
      <c r="BM1322" s="36">
        <f t="shared" ref="BM1322:BM1385" si="1416">BM1321+BL1321</f>
        <v>1.3698174760466046E-11</v>
      </c>
      <c r="BN1322" s="36">
        <f t="shared" ca="1" si="1385"/>
        <v>5.3293991601342183E-2</v>
      </c>
      <c r="BO1322" s="36">
        <f t="shared" ca="1" si="1401"/>
        <v>1</v>
      </c>
      <c r="BP1322" s="36">
        <f t="shared" ref="BP1322:BP1385" si="1417">-1*BQ1322*BM1322</f>
        <v>-1.3698174685965461E-11</v>
      </c>
      <c r="BQ1322" s="36">
        <f t="shared" ref="BQ1322:BQ1385" si="1418">BQ1321+BP1321</f>
        <v>0.99999999456127642</v>
      </c>
      <c r="BR1322" s="2">
        <f t="shared" si="1407"/>
        <v>-5</v>
      </c>
      <c r="BS1322">
        <v>0</v>
      </c>
      <c r="BT1322" s="37">
        <f t="shared" si="1402"/>
        <v>3.4277245006862143</v>
      </c>
      <c r="BU1322" s="34">
        <f t="shared" si="1386"/>
        <v>-5</v>
      </c>
      <c r="BV1322" s="34">
        <f t="shared" si="1387"/>
        <v>-5</v>
      </c>
      <c r="BW1322" s="34">
        <f t="shared" si="1388"/>
        <v>-5</v>
      </c>
      <c r="BX1322" s="34">
        <f t="shared" si="1389"/>
        <v>-5</v>
      </c>
      <c r="BY1322" s="34">
        <f t="shared" si="1390"/>
        <v>56.06791473069319</v>
      </c>
      <c r="BZ1322" s="36">
        <f t="shared" si="1403"/>
        <v>3.4191765592879939E-3</v>
      </c>
      <c r="CA1322" s="34">
        <f t="shared" si="1404"/>
        <v>0.2332127823758173</v>
      </c>
    </row>
    <row r="1323" spans="1:79" ht="13.2" x14ac:dyDescent="0.25">
      <c r="A1323" s="75">
        <f t="shared" si="1391"/>
        <v>3.5315068493151571</v>
      </c>
      <c r="B1323" s="34">
        <f t="shared" si="1408"/>
        <v>1289.0000000000323</v>
      </c>
      <c r="C1323">
        <v>30</v>
      </c>
      <c r="D1323" s="35">
        <f t="shared" si="1352"/>
        <v>3000</v>
      </c>
      <c r="E1323" s="27">
        <v>0</v>
      </c>
      <c r="F1323" s="64">
        <f t="shared" si="1392"/>
        <v>3.0712411119050556</v>
      </c>
      <c r="G1323" s="34">
        <v>0</v>
      </c>
      <c r="H1323" s="34">
        <f t="shared" si="1353"/>
        <v>1</v>
      </c>
      <c r="I1323" s="34">
        <f t="shared" si="1393"/>
        <v>40816.79437721819</v>
      </c>
      <c r="J1323" s="34">
        <f t="shared" si="1354"/>
        <v>208676.65974012</v>
      </c>
      <c r="K1323" s="34">
        <f t="shared" si="1355"/>
        <v>183608.55437822701</v>
      </c>
      <c r="L1323" s="36">
        <f t="shared" si="1405"/>
        <v>4045.9500664569073</v>
      </c>
      <c r="M1323" s="34">
        <f t="shared" si="1356"/>
        <v>380.71939622523837</v>
      </c>
      <c r="N1323" s="34">
        <f t="shared" si="1394"/>
        <v>1946.4353610998251</v>
      </c>
      <c r="O1323" s="34">
        <f t="shared" si="1357"/>
        <v>102.95414455328127</v>
      </c>
      <c r="P1323">
        <f t="shared" si="1409"/>
        <v>1190.1352228496069</v>
      </c>
      <c r="Q1323" s="36">
        <f t="shared" si="1358"/>
        <v>1945.3413856358277</v>
      </c>
      <c r="R1323" s="34">
        <f t="shared" si="1359"/>
        <v>1475.3179559338053</v>
      </c>
      <c r="S1323" s="34">
        <f t="shared" si="1360"/>
        <v>4.3043879307913357</v>
      </c>
      <c r="T1323" s="36">
        <f t="shared" si="1395"/>
        <v>-7.5419553002669247E-14</v>
      </c>
      <c r="U1323" s="36">
        <f t="shared" si="1361"/>
        <v>1976.7300492300217</v>
      </c>
      <c r="V1323" s="36">
        <f t="shared" si="1362"/>
        <v>5.5342683965587584E-4</v>
      </c>
      <c r="W1323" s="68">
        <f t="shared" si="1363"/>
        <v>11.559857332734021</v>
      </c>
      <c r="X1323">
        <f t="shared" si="1364"/>
        <v>9.1735156478037503</v>
      </c>
      <c r="Y1323">
        <f t="shared" si="1365"/>
        <v>0.19260060136867796</v>
      </c>
      <c r="Z1323" s="34">
        <f t="shared" si="1366"/>
        <v>1.3237093813502869E-2</v>
      </c>
      <c r="AA1323" s="36">
        <f t="shared" si="1367"/>
        <v>4.7874884933807821E-5</v>
      </c>
      <c r="AB1323" s="34">
        <f t="shared" si="1368"/>
        <v>1.3237093813502869E-2</v>
      </c>
      <c r="AC1323" s="36">
        <f t="shared" si="1369"/>
        <v>260.67120456992313</v>
      </c>
      <c r="AD1323" s="34">
        <f t="shared" si="1370"/>
        <v>0</v>
      </c>
      <c r="AE1323">
        <f t="shared" si="1396"/>
        <v>19692.479953871607</v>
      </c>
      <c r="AF1323" s="36">
        <f t="shared" si="1410"/>
        <v>0</v>
      </c>
      <c r="AG1323" s="34">
        <f t="shared" si="1371"/>
        <v>490.23057028550636</v>
      </c>
      <c r="AH1323">
        <f t="shared" si="1406"/>
        <v>0.55358436210099171</v>
      </c>
      <c r="AI1323" s="29">
        <f t="shared" si="1397"/>
        <v>490.23057028550636</v>
      </c>
      <c r="AJ1323">
        <f t="shared" si="1398"/>
        <v>0</v>
      </c>
      <c r="AK1323" s="36">
        <f t="shared" si="1411"/>
        <v>-2.20882936296606E-2</v>
      </c>
      <c r="AL1323" s="36">
        <f t="shared" si="1399"/>
        <v>5.6880514981871438E-3</v>
      </c>
      <c r="AM1323" s="36">
        <f t="shared" si="1400"/>
        <v>8.6308848432589211E-3</v>
      </c>
      <c r="AN1323" s="37">
        <f t="shared" si="1412"/>
        <v>4.8891558358653942E-2</v>
      </c>
      <c r="AO1323" s="36">
        <f t="shared" si="1413"/>
        <v>0.1769730987011752</v>
      </c>
      <c r="AP1323" s="36">
        <f t="shared" si="1414"/>
        <v>-1.7965786284054503E-2</v>
      </c>
      <c r="AQ1323" s="74">
        <f t="shared" si="1372"/>
        <v>1.698907576993961</v>
      </c>
      <c r="AR1323" s="73">
        <f t="shared" si="1373"/>
        <v>4.2570106307001178E-2</v>
      </c>
      <c r="AS1323" s="72">
        <f t="shared" si="1415"/>
        <v>5.5427050118819002E-3</v>
      </c>
      <c r="AT1323" s="37">
        <f t="shared" si="1374"/>
        <v>3358.2816583085278</v>
      </c>
      <c r="AU1323" s="37">
        <f t="shared" si="1375"/>
        <v>-6.8399233067768996</v>
      </c>
      <c r="AV1323" s="34">
        <f t="shared" si="1376"/>
        <v>7.6038311805825875E-5</v>
      </c>
      <c r="AW1323" s="34">
        <f t="shared" si="1377"/>
        <v>1.0871136792448473</v>
      </c>
      <c r="AX1323" s="37">
        <f t="shared" si="1378"/>
        <v>3.1386904871885841</v>
      </c>
      <c r="AY1323" s="7">
        <f t="shared" si="1379"/>
        <v>15.785737537479259</v>
      </c>
      <c r="AZ1323" s="37">
        <f t="shared" si="1380"/>
        <v>14.698547819922606</v>
      </c>
      <c r="BA1323" s="2">
        <f>BE1323*'mass balance'!$B$17+BF1323*'mass balance'!$C$17+BG1323*'mass balance'!$D$17+BH1323*'mass balance'!$E$17</f>
        <v>2.6939972220125152E-3</v>
      </c>
      <c r="BB1323" s="2">
        <f>BE1323*'mass balance'!$B$18+BF1323*'mass balance'!$C$18+BG1323*'mass balance'!$D$18+BH1323*'mass balance'!$E$18</f>
        <v>2.7354433331204008E-3</v>
      </c>
      <c r="BC1323" s="2">
        <f>BE1323*'mass balance'!$B$19+BF1323*'mass balance'!$C$19+BG1323*'mass balance'!$D$19+BH1323*'mass balance'!$E$19</f>
        <v>-3.4193041664005003E-3</v>
      </c>
      <c r="BD1323" s="2">
        <f>BE1323*'mass balance'!$B$20+BF1323*'mass balance'!$C$20+BG1323*'mass balance'!$D$20+BH1323*'mass balance'!$E$20</f>
        <v>1.2433833332365455E-4</v>
      </c>
      <c r="BE1323" s="2">
        <f>N1323*'mass balance'!$H$11+R1323*'mass balance'!$I$11+S1323*'mass balance'!$J$11</f>
        <v>-4.6343699073805355E-3</v>
      </c>
      <c r="BF1323" s="2">
        <f>N1323*'mass balance'!$H$12+R1323*'mass balance'!$I$12+S1323*'mass balance'!$J$12</f>
        <v>6.9467804140902179E-6</v>
      </c>
      <c r="BG1323" s="2">
        <f>N1323*'mass balance'!$H$13+R1323*'mass balance'!$I$13+S1323*'mass balance'!$J$13</f>
        <v>8.0485002971591101E-4</v>
      </c>
      <c r="BH1323" s="2">
        <f>N1323*'mass balance'!$H$14+R1323*'mass balance'!$I$14+S1323*'mass balance'!$J$14</f>
        <v>5.0688420861974602E-4</v>
      </c>
      <c r="BI1323" s="36">
        <f t="shared" si="1381"/>
        <v>2.8603964492493172E-16</v>
      </c>
      <c r="BJ1323" s="36">
        <f t="shared" si="1382"/>
        <v>2.335798605847252E-17</v>
      </c>
      <c r="BK1323" s="36">
        <f t="shared" si="1383"/>
        <v>2.5167977722013744E-14</v>
      </c>
      <c r="BL1323" s="36">
        <f t="shared" si="1384"/>
        <v>2.4511006902688636E-14</v>
      </c>
      <c r="BM1323" s="36">
        <f t="shared" si="1416"/>
        <v>1.3722661061920885E-11</v>
      </c>
      <c r="BN1323" s="36">
        <f t="shared" ca="1" si="1385"/>
        <v>0.47418719488400762</v>
      </c>
      <c r="BO1323" s="36">
        <f t="shared" ca="1" si="1401"/>
        <v>1</v>
      </c>
      <c r="BP1323" s="36">
        <f t="shared" si="1417"/>
        <v>-1.3722660987099149E-11</v>
      </c>
      <c r="BQ1323" s="36">
        <f t="shared" si="1418"/>
        <v>0.99999999454757826</v>
      </c>
      <c r="BR1323" s="2">
        <f t="shared" si="1407"/>
        <v>25.302270607448889</v>
      </c>
      <c r="BS1323">
        <v>0</v>
      </c>
      <c r="BT1323" s="37">
        <f t="shared" si="1402"/>
        <v>3.4278524268165014</v>
      </c>
      <c r="BU1323" s="34">
        <f t="shared" si="1386"/>
        <v>-5</v>
      </c>
      <c r="BV1323" s="34">
        <f t="shared" si="1387"/>
        <v>-5</v>
      </c>
      <c r="BW1323" s="34">
        <f t="shared" si="1388"/>
        <v>-5</v>
      </c>
      <c r="BX1323" s="34">
        <f t="shared" si="1389"/>
        <v>-5</v>
      </c>
      <c r="BY1323" s="34">
        <f t="shared" si="1390"/>
        <v>56.069711097860171</v>
      </c>
      <c r="BZ1323" s="36">
        <f t="shared" si="1403"/>
        <v>3.4193041664005003E-3</v>
      </c>
      <c r="CA1323" s="34">
        <f t="shared" si="1404"/>
        <v>0.23321027824057183</v>
      </c>
    </row>
    <row r="1324" spans="1:79" ht="13.2" x14ac:dyDescent="0.25">
      <c r="A1324" s="75">
        <f t="shared" si="1391"/>
        <v>3.5342465753425545</v>
      </c>
      <c r="B1324" s="34">
        <f t="shared" si="1408"/>
        <v>1290.0000000000323</v>
      </c>
      <c r="C1324">
        <v>30</v>
      </c>
      <c r="D1324" s="35">
        <f t="shared" si="1352"/>
        <v>3000</v>
      </c>
      <c r="E1324" s="27">
        <v>0</v>
      </c>
      <c r="F1324" s="64">
        <f t="shared" si="1392"/>
        <v>3.0712411119050556</v>
      </c>
      <c r="G1324" s="34">
        <v>0</v>
      </c>
      <c r="H1324" s="34">
        <f t="shared" si="1353"/>
        <v>1</v>
      </c>
      <c r="I1324" s="34">
        <f t="shared" si="1393"/>
        <v>40816.79437721819</v>
      </c>
      <c r="J1324" s="34">
        <f t="shared" si="1354"/>
        <v>208683.31993436033</v>
      </c>
      <c r="K1324" s="34">
        <f t="shared" si="1355"/>
        <v>183614.41449041144</v>
      </c>
      <c r="L1324" s="36">
        <f t="shared" si="1405"/>
        <v>4046.1437658507866</v>
      </c>
      <c r="M1324" s="34">
        <f t="shared" si="1356"/>
        <v>380.71939622523837</v>
      </c>
      <c r="N1324" s="34">
        <f t="shared" si="1394"/>
        <v>1946.4974841834382</v>
      </c>
      <c r="O1324" s="34">
        <f t="shared" si="1357"/>
        <v>102.95414455328127</v>
      </c>
      <c r="P1324">
        <f t="shared" si="1409"/>
        <v>1190.1922004364562</v>
      </c>
      <c r="Q1324" s="36">
        <f t="shared" si="1358"/>
        <v>1945.4076493104203</v>
      </c>
      <c r="R1324" s="34">
        <f t="shared" si="1359"/>
        <v>1475.3762124095742</v>
      </c>
      <c r="S1324" s="34">
        <f t="shared" si="1360"/>
        <v>4.2880962401418401</v>
      </c>
      <c r="T1324" s="36">
        <f t="shared" si="1395"/>
        <v>-7.5418349473607673E-14</v>
      </c>
      <c r="U1324" s="36">
        <f t="shared" si="1361"/>
        <v>1976.7300492300217</v>
      </c>
      <c r="V1324" s="36">
        <f t="shared" si="1362"/>
        <v>5.5133217276852385E-4</v>
      </c>
      <c r="W1324" s="68">
        <f t="shared" si="1363"/>
        <v>11.560410759573676</v>
      </c>
      <c r="X1324">
        <f t="shared" si="1364"/>
        <v>9.1736620391363122</v>
      </c>
      <c r="Y1324">
        <f t="shared" si="1365"/>
        <v>0.19260060136867796</v>
      </c>
      <c r="Z1324" s="34">
        <f t="shared" si="1366"/>
        <v>1.3237093813502869E-2</v>
      </c>
      <c r="AA1324" s="36">
        <f t="shared" si="1367"/>
        <v>4.7691399919500424E-5</v>
      </c>
      <c r="AB1324" s="34">
        <f t="shared" si="1368"/>
        <v>1.3237093813502869E-2</v>
      </c>
      <c r="AC1324" s="36">
        <f t="shared" si="1369"/>
        <v>260.67120456992313</v>
      </c>
      <c r="AD1324" s="34">
        <f t="shared" si="1370"/>
        <v>0</v>
      </c>
      <c r="AE1324">
        <f t="shared" si="1396"/>
        <v>19692.479953871607</v>
      </c>
      <c r="AF1324" s="36">
        <f t="shared" si="1410"/>
        <v>0</v>
      </c>
      <c r="AG1324" s="34">
        <f t="shared" si="1371"/>
        <v>490.2561480638991</v>
      </c>
      <c r="AH1324">
        <f t="shared" si="1406"/>
        <v>0.55148292238868635</v>
      </c>
      <c r="AI1324" s="29">
        <f t="shared" si="1397"/>
        <v>490.2561480638991</v>
      </c>
      <c r="AJ1324">
        <f t="shared" si="1398"/>
        <v>490.2561480638991</v>
      </c>
      <c r="AK1324" s="36">
        <f t="shared" si="1411"/>
        <v>-4.2570106307001178E-2</v>
      </c>
      <c r="AL1324" s="36">
        <f t="shared" si="1399"/>
        <v>1.2836434889424802E-2</v>
      </c>
      <c r="AM1324" s="36">
        <f t="shared" si="1400"/>
        <v>1.6669875832977826E-2</v>
      </c>
      <c r="AN1324" s="37">
        <f t="shared" si="1412"/>
        <v>2.6803264728993342E-2</v>
      </c>
      <c r="AO1324" s="36">
        <f t="shared" si="1413"/>
        <v>0.18266115019936235</v>
      </c>
      <c r="AP1324" s="36">
        <f t="shared" si="1414"/>
        <v>-9.3349014407955819E-3</v>
      </c>
      <c r="AQ1324" s="74">
        <f t="shared" si="1372"/>
        <v>0.84704556036431999</v>
      </c>
      <c r="AR1324" s="73">
        <f t="shared" si="1373"/>
        <v>2.5275584038552231E-2</v>
      </c>
      <c r="AS1324" s="72">
        <f t="shared" si="1415"/>
        <v>6.0945067739067568E-3</v>
      </c>
      <c r="AT1324" s="37">
        <f t="shared" si="1374"/>
        <v>1674.3804122390327</v>
      </c>
      <c r="AU1324" s="37">
        <f t="shared" si="1375"/>
        <v>-3.5539780403618018</v>
      </c>
      <c r="AV1324" s="34">
        <f t="shared" si="1376"/>
        <v>6.7415530922829189E-2</v>
      </c>
      <c r="AW1324" s="34">
        <f t="shared" si="1377"/>
        <v>1.0871657246871511</v>
      </c>
      <c r="AX1324" s="37">
        <f t="shared" si="1378"/>
        <v>3.1388407516345014</v>
      </c>
      <c r="AY1324" s="7">
        <f t="shared" si="1379"/>
        <v>15.85383276681816</v>
      </c>
      <c r="AZ1324" s="37">
        <f t="shared" si="1380"/>
        <v>14.699251511208178</v>
      </c>
      <c r="BA1324" s="2">
        <f>BE1324*'mass balance'!$B$17+BF1324*'mass balance'!$C$17+BG1324*'mass balance'!$D$17+BH1324*'mass balance'!$E$17</f>
        <v>2.6940973800414479E-3</v>
      </c>
      <c r="BB1324" s="2">
        <f>BE1324*'mass balance'!$B$18+BF1324*'mass balance'!$C$18+BG1324*'mass balance'!$D$18+BH1324*'mass balance'!$E$18</f>
        <v>2.7355450320420858E-3</v>
      </c>
      <c r="BC1324" s="2">
        <f>BE1324*'mass balance'!$B$19+BF1324*'mass balance'!$C$19+BG1324*'mass balance'!$D$19+BH1324*'mass balance'!$E$19</f>
        <v>-3.4194312900526066E-3</v>
      </c>
      <c r="BD1324" s="2">
        <f>BE1324*'mass balance'!$B$20+BF1324*'mass balance'!$C$20+BG1324*'mass balance'!$D$20+BH1324*'mass balance'!$E$20</f>
        <v>1.2434295600191296E-4</v>
      </c>
      <c r="BE1324" s="2">
        <f>N1324*'mass balance'!$H$11+R1324*'mass balance'!$I$11+S1324*'mass balance'!$J$11</f>
        <v>-4.6345178194843765E-3</v>
      </c>
      <c r="BF1324" s="2">
        <f>N1324*'mass balance'!$H$12+R1324*'mass balance'!$I$12+S1324*'mass balance'!$J$12</f>
        <v>6.9204875242912431E-6</v>
      </c>
      <c r="BG1324" s="2">
        <f>N1324*'mass balance'!$H$13+R1324*'mass balance'!$I$13+S1324*'mass balance'!$J$13</f>
        <v>8.0488478540296918E-4</v>
      </c>
      <c r="BH1324" s="2">
        <f>N1324*'mass balance'!$H$14+R1324*'mass balance'!$I$14+S1324*'mass balance'!$J$14</f>
        <v>5.0690038650610361E-4</v>
      </c>
      <c r="BI1324" s="36">
        <f t="shared" si="1381"/>
        <v>2.8603964492493172E-16</v>
      </c>
      <c r="BJ1324" s="36">
        <f t="shared" si="1382"/>
        <v>2.3361357296074974E-17</v>
      </c>
      <c r="BK1324" s="36">
        <f t="shared" si="1383"/>
        <v>2.5191335708072215E-14</v>
      </c>
      <c r="BL1324" s="36">
        <f t="shared" si="1384"/>
        <v>2.4535713827175763E-14</v>
      </c>
      <c r="BM1324" s="36">
        <f t="shared" si="1416"/>
        <v>1.3747172068823573E-11</v>
      </c>
      <c r="BN1324" s="36">
        <f t="shared" ca="1" si="1385"/>
        <v>0.49330401178102978</v>
      </c>
      <c r="BO1324" s="36">
        <f t="shared" ca="1" si="1401"/>
        <v>1</v>
      </c>
      <c r="BP1324" s="36">
        <f t="shared" si="1417"/>
        <v>-1.3747171993679545E-11</v>
      </c>
      <c r="BQ1324" s="36">
        <f t="shared" si="1418"/>
        <v>0.99999999453385557</v>
      </c>
      <c r="BR1324" s="2">
        <f t="shared" si="1407"/>
        <v>-5</v>
      </c>
      <c r="BS1324">
        <v>0</v>
      </c>
      <c r="BT1324" s="37">
        <f t="shared" si="1402"/>
        <v>3.4279798682777383</v>
      </c>
      <c r="BU1324" s="34">
        <f t="shared" si="1386"/>
        <v>-5</v>
      </c>
      <c r="BV1324" s="34">
        <f t="shared" si="1387"/>
        <v>-5</v>
      </c>
      <c r="BW1324" s="34">
        <f t="shared" si="1388"/>
        <v>-5</v>
      </c>
      <c r="BX1324" s="34">
        <f t="shared" si="1389"/>
        <v>-5</v>
      </c>
      <c r="BY1324" s="34">
        <f t="shared" si="1390"/>
        <v>56.071500637559417</v>
      </c>
      <c r="BZ1324" s="36">
        <f t="shared" si="1403"/>
        <v>3.4194312900526066E-3</v>
      </c>
      <c r="CA1324" s="34">
        <f t="shared" si="1404"/>
        <v>0.23320778378844009</v>
      </c>
    </row>
    <row r="1325" spans="1:79" ht="13.2" x14ac:dyDescent="0.25">
      <c r="A1325" s="75">
        <f t="shared" si="1391"/>
        <v>3.5369863013699518</v>
      </c>
      <c r="B1325" s="34">
        <f t="shared" si="1408"/>
        <v>1291.0000000000325</v>
      </c>
      <c r="C1325">
        <v>30</v>
      </c>
      <c r="D1325" s="35">
        <f t="shared" si="1352"/>
        <v>3000</v>
      </c>
      <c r="E1325" s="27">
        <v>0</v>
      </c>
      <c r="F1325" s="64">
        <f t="shared" si="1392"/>
        <v>3.0712411119050556</v>
      </c>
      <c r="G1325" s="34">
        <v>0</v>
      </c>
      <c r="H1325" s="34">
        <f t="shared" si="1353"/>
        <v>1</v>
      </c>
      <c r="I1325" s="34">
        <f t="shared" si="1393"/>
        <v>40816.79437721819</v>
      </c>
      <c r="J1325" s="34">
        <f t="shared" si="1354"/>
        <v>208689.95481473487</v>
      </c>
      <c r="K1325" s="34">
        <f t="shared" si="1355"/>
        <v>183620.25232965787</v>
      </c>
      <c r="L1325" s="36">
        <f t="shared" si="1405"/>
        <v>4046.336732111256</v>
      </c>
      <c r="M1325" s="34">
        <f t="shared" si="1356"/>
        <v>380.71939622523837</v>
      </c>
      <c r="N1325" s="34">
        <f t="shared" si="1394"/>
        <v>1946.5593711515053</v>
      </c>
      <c r="O1325" s="34">
        <f t="shared" si="1357"/>
        <v>102.95414455328127</v>
      </c>
      <c r="P1325">
        <f t="shared" si="1409"/>
        <v>1190.2489623686686</v>
      </c>
      <c r="Q1325" s="36">
        <f t="shared" si="1358"/>
        <v>1945.473661330788</v>
      </c>
      <c r="R1325" s="34">
        <f t="shared" si="1359"/>
        <v>1475.4342483737796</v>
      </c>
      <c r="S1325" s="34">
        <f t="shared" si="1360"/>
        <v>4.2718656884352413</v>
      </c>
      <c r="T1325" s="36">
        <f t="shared" si="1395"/>
        <v>-7.5417150576170188E-14</v>
      </c>
      <c r="U1325" s="36">
        <f t="shared" si="1361"/>
        <v>1976.7300492300217</v>
      </c>
      <c r="V1325" s="36">
        <f t="shared" si="1362"/>
        <v>5.4924536668106232E-4</v>
      </c>
      <c r="W1325" s="68">
        <f t="shared" si="1363"/>
        <v>11.560962091746445</v>
      </c>
      <c r="X1325">
        <f t="shared" si="1364"/>
        <v>9.1738078717463605</v>
      </c>
      <c r="Y1325">
        <f t="shared" si="1365"/>
        <v>0.19260060136867796</v>
      </c>
      <c r="Z1325" s="34">
        <f t="shared" si="1366"/>
        <v>1.3237093813502869E-2</v>
      </c>
      <c r="AA1325" s="36">
        <f t="shared" si="1367"/>
        <v>4.7508621023260452E-5</v>
      </c>
      <c r="AB1325" s="34">
        <f t="shared" si="1368"/>
        <v>1.3237093813502869E-2</v>
      </c>
      <c r="AC1325" s="36">
        <f t="shared" si="1369"/>
        <v>260.67120456992313</v>
      </c>
      <c r="AD1325" s="34">
        <f t="shared" si="1370"/>
        <v>0</v>
      </c>
      <c r="AE1325">
        <f t="shared" si="1396"/>
        <v>19692.479953871607</v>
      </c>
      <c r="AF1325" s="36">
        <f t="shared" si="1410"/>
        <v>0</v>
      </c>
      <c r="AG1325" s="34">
        <f t="shared" si="1371"/>
        <v>490.28162870376104</v>
      </c>
      <c r="AH1325">
        <f t="shared" si="1406"/>
        <v>0.54938941613119141</v>
      </c>
      <c r="AI1325" s="29">
        <f t="shared" si="1397"/>
        <v>490.28162870376104</v>
      </c>
      <c r="AJ1325">
        <f t="shared" si="1398"/>
        <v>980.53777676766015</v>
      </c>
      <c r="AK1325" s="36">
        <f t="shared" si="1411"/>
        <v>-2.5275584038552231E-2</v>
      </c>
      <c r="AL1325" s="36">
        <f t="shared" si="1399"/>
        <v>6.7834728159734429E-3</v>
      </c>
      <c r="AM1325" s="36">
        <f t="shared" si="1400"/>
        <v>9.8799424049927764E-3</v>
      </c>
      <c r="AN1325" s="37">
        <f t="shared" si="1412"/>
        <v>-1.5766841578007836E-2</v>
      </c>
      <c r="AO1325" s="36">
        <f t="shared" si="1413"/>
        <v>0.19549758508878715</v>
      </c>
      <c r="AP1325" s="36">
        <f t="shared" si="1414"/>
        <v>7.3349743921822443E-3</v>
      </c>
      <c r="AQ1325" s="74">
        <f t="shared" si="1372"/>
        <v>-0.40642288232754775</v>
      </c>
      <c r="AR1325" s="73">
        <f t="shared" si="1373"/>
        <v>-1.6807905336447708E-2</v>
      </c>
      <c r="AS1325" s="72">
        <f t="shared" si="1415"/>
        <v>7.4717819828894853E-3</v>
      </c>
      <c r="AT1325" s="37">
        <f t="shared" si="1374"/>
        <v>-803.38832419154039</v>
      </c>
      <c r="AU1325" s="37">
        <f t="shared" si="1375"/>
        <v>2.7925670219192087</v>
      </c>
      <c r="AV1325" s="34">
        <f t="shared" si="1376"/>
        <v>0.13475852455053225</v>
      </c>
      <c r="AW1325" s="34">
        <f t="shared" si="1377"/>
        <v>1.087217573142506</v>
      </c>
      <c r="AX1325" s="37">
        <f t="shared" si="1378"/>
        <v>3.1389904473440713</v>
      </c>
      <c r="AY1325" s="7">
        <f t="shared" si="1379"/>
        <v>15.921928636783555</v>
      </c>
      <c r="AZ1325" s="37">
        <f t="shared" si="1380"/>
        <v>14.699952539090516</v>
      </c>
      <c r="BA1325" s="2">
        <f>BE1325*'mass balance'!$B$17+BF1325*'mass balance'!$C$17+BG1325*'mass balance'!$D$17+BH1325*'mass balance'!$E$17</f>
        <v>2.69419715859454E-3</v>
      </c>
      <c r="BB1325" s="2">
        <f>BE1325*'mass balance'!$B$18+BF1325*'mass balance'!$C$18+BG1325*'mass balance'!$D$18+BH1325*'mass balance'!$E$18</f>
        <v>2.7356463456498408E-3</v>
      </c>
      <c r="BC1325" s="2">
        <f>BE1325*'mass balance'!$B$19+BF1325*'mass balance'!$C$19+BG1325*'mass balance'!$D$19+BH1325*'mass balance'!$E$19</f>
        <v>-3.4195579320623008E-3</v>
      </c>
      <c r="BD1325" s="2">
        <f>BE1325*'mass balance'!$B$20+BF1325*'mass balance'!$C$20+BG1325*'mass balance'!$D$20+BH1325*'mass balance'!$E$20</f>
        <v>1.2434756116590183E-4</v>
      </c>
      <c r="BE1325" s="2">
        <f>N1325*'mass balance'!$H$11+R1325*'mass balance'!$I$11+S1325*'mass balance'!$J$11</f>
        <v>-4.6346651694083455E-3</v>
      </c>
      <c r="BF1325" s="2">
        <f>N1325*'mass balance'!$H$12+R1325*'mass balance'!$I$12+S1325*'mass balance'!$J$12</f>
        <v>6.8942933056199366E-6</v>
      </c>
      <c r="BG1325" s="2">
        <f>N1325*'mass balance'!$H$13+R1325*'mass balance'!$I$13+S1325*'mass balance'!$J$13</f>
        <v>8.0491940877463889E-4</v>
      </c>
      <c r="BH1325" s="2">
        <f>N1325*'mass balance'!$H$14+R1325*'mass balance'!$I$14+S1325*'mass balance'!$J$14</f>
        <v>5.069165029040378E-4</v>
      </c>
      <c r="BI1325" s="36">
        <f t="shared" si="1381"/>
        <v>2.8603964492493172E-16</v>
      </c>
      <c r="BJ1325" s="36">
        <f t="shared" si="1382"/>
        <v>2.3364720449256824E-17</v>
      </c>
      <c r="BK1325" s="36">
        <f t="shared" si="1383"/>
        <v>2.5214697065368291E-14</v>
      </c>
      <c r="BL1325" s="36">
        <f t="shared" si="1384"/>
        <v>2.4560422219479249E-14</v>
      </c>
      <c r="BM1325" s="36">
        <f t="shared" si="1416"/>
        <v>1.3771707782650748E-11</v>
      </c>
      <c r="BN1325" s="36">
        <f t="shared" ca="1" si="1385"/>
        <v>0.39797978786915045</v>
      </c>
      <c r="BO1325" s="36">
        <f t="shared" ca="1" si="1401"/>
        <v>1</v>
      </c>
      <c r="BP1325" s="36">
        <f t="shared" si="1417"/>
        <v>-1.3771707707183282E-11</v>
      </c>
      <c r="BQ1325" s="36">
        <f t="shared" si="1418"/>
        <v>0.99999999452010835</v>
      </c>
      <c r="BR1325" s="2">
        <f t="shared" si="1407"/>
        <v>-5</v>
      </c>
      <c r="BS1325">
        <v>0</v>
      </c>
      <c r="BT1325" s="37">
        <f t="shared" si="1402"/>
        <v>3.4281068268924564</v>
      </c>
      <c r="BU1325" s="34">
        <f t="shared" si="1386"/>
        <v>-5</v>
      </c>
      <c r="BV1325" s="34">
        <f t="shared" si="1387"/>
        <v>-5</v>
      </c>
      <c r="BW1325" s="34">
        <f t="shared" si="1388"/>
        <v>-5</v>
      </c>
      <c r="BX1325" s="34">
        <f t="shared" si="1389"/>
        <v>-5</v>
      </c>
      <c r="BY1325" s="34">
        <f t="shared" si="1390"/>
        <v>56.073283375630034</v>
      </c>
      <c r="BZ1325" s="36">
        <f t="shared" si="1403"/>
        <v>3.4195579320623008E-3</v>
      </c>
      <c r="CA1325" s="34">
        <f t="shared" si="1404"/>
        <v>0.2332052989814995</v>
      </c>
    </row>
    <row r="1326" spans="1:79" ht="13.2" x14ac:dyDescent="0.25">
      <c r="A1326" s="75">
        <f t="shared" si="1391"/>
        <v>3.5397260273973492</v>
      </c>
      <c r="B1326" s="34">
        <f t="shared" si="1408"/>
        <v>1292.0000000000325</v>
      </c>
      <c r="C1326">
        <v>30</v>
      </c>
      <c r="D1326" s="35">
        <f t="shared" si="1352"/>
        <v>3000</v>
      </c>
      <c r="E1326" s="27">
        <v>0</v>
      </c>
      <c r="F1326" s="64">
        <f t="shared" si="1392"/>
        <v>3.0712411119050556</v>
      </c>
      <c r="G1326" s="34">
        <v>0</v>
      </c>
      <c r="H1326" s="34">
        <f t="shared" si="1353"/>
        <v>1</v>
      </c>
      <c r="I1326" s="34">
        <f t="shared" si="1393"/>
        <v>40816.79437721819</v>
      </c>
      <c r="J1326" s="34">
        <f t="shared" si="1354"/>
        <v>208696.56447704943</v>
      </c>
      <c r="K1326" s="34">
        <f t="shared" si="1355"/>
        <v>183626.06798026303</v>
      </c>
      <c r="L1326" s="36">
        <f t="shared" si="1405"/>
        <v>4046.5289679895941</v>
      </c>
      <c r="M1326" s="34">
        <f t="shared" si="1356"/>
        <v>380.71939622523837</v>
      </c>
      <c r="N1326" s="34">
        <f t="shared" si="1394"/>
        <v>1946.6210228976563</v>
      </c>
      <c r="O1326" s="34">
        <f t="shared" si="1357"/>
        <v>102.95414455328127</v>
      </c>
      <c r="P1326">
        <f t="shared" si="1409"/>
        <v>1190.305509455545</v>
      </c>
      <c r="Q1326" s="36">
        <f t="shared" si="1358"/>
        <v>1945.5394226478541</v>
      </c>
      <c r="R1326" s="34">
        <f t="shared" si="1359"/>
        <v>1475.4920646540754</v>
      </c>
      <c r="S1326" s="34">
        <f t="shared" si="1360"/>
        <v>4.2556960502373613</v>
      </c>
      <c r="T1326" s="36">
        <f t="shared" si="1395"/>
        <v>-7.5415956292387373E-14</v>
      </c>
      <c r="U1326" s="36">
        <f t="shared" si="1361"/>
        <v>1976.7300492300217</v>
      </c>
      <c r="V1326" s="36">
        <f t="shared" si="1362"/>
        <v>5.4716639240870262E-4</v>
      </c>
      <c r="W1326" s="68">
        <f t="shared" si="1363"/>
        <v>11.561511337113126</v>
      </c>
      <c r="X1326">
        <f t="shared" si="1364"/>
        <v>9.1739531477662712</v>
      </c>
      <c r="Y1326">
        <f t="shared" si="1365"/>
        <v>0.19260060136867796</v>
      </c>
      <c r="Z1326" s="34">
        <f t="shared" si="1366"/>
        <v>1.3237093813502869E-2</v>
      </c>
      <c r="AA1326" s="36">
        <f t="shared" si="1367"/>
        <v>4.732654550554014E-5</v>
      </c>
      <c r="AB1326" s="34">
        <f t="shared" si="1368"/>
        <v>1.3237093813502869E-2</v>
      </c>
      <c r="AC1326" s="36">
        <f t="shared" si="1369"/>
        <v>260.67120456992313</v>
      </c>
      <c r="AD1326" s="34">
        <f t="shared" si="1370"/>
        <v>0</v>
      </c>
      <c r="AE1326">
        <f t="shared" si="1396"/>
        <v>19692.479953871607</v>
      </c>
      <c r="AF1326" s="36">
        <f t="shared" si="1410"/>
        <v>0</v>
      </c>
      <c r="AG1326" s="34">
        <f t="shared" si="1371"/>
        <v>490.30701257214855</v>
      </c>
      <c r="AH1326">
        <f t="shared" si="1406"/>
        <v>0.54730381371211934</v>
      </c>
      <c r="AI1326" s="29">
        <f t="shared" si="1397"/>
        <v>490.30701257214855</v>
      </c>
      <c r="AJ1326">
        <f t="shared" si="1398"/>
        <v>1470.8447893398088</v>
      </c>
      <c r="AK1326" s="36">
        <f t="shared" si="1411"/>
        <v>1.6807905336447708E-2</v>
      </c>
      <c r="AL1326" s="36">
        <f t="shared" si="1399"/>
        <v>-5.268477156834349E-3</v>
      </c>
      <c r="AM1326" s="36">
        <f t="shared" si="1400"/>
        <v>-6.5849452040177723E-3</v>
      </c>
      <c r="AN1326" s="37">
        <f t="shared" si="1412"/>
        <v>-4.1042425616560067E-2</v>
      </c>
      <c r="AO1326" s="36">
        <f t="shared" si="1413"/>
        <v>0.20228105790476059</v>
      </c>
      <c r="AP1326" s="36">
        <f t="shared" si="1414"/>
        <v>1.7214916797175021E-2</v>
      </c>
      <c r="AQ1326" s="74">
        <f t="shared" si="1372"/>
        <v>-0.95504758286096103</v>
      </c>
      <c r="AR1326" s="73">
        <f t="shared" si="1373"/>
        <v>-4.656076707889626E-2</v>
      </c>
      <c r="AS1326" s="72">
        <f t="shared" si="1415"/>
        <v>8.2768607525280855E-3</v>
      </c>
      <c r="AT1326" s="37">
        <f t="shared" si="1374"/>
        <v>-1887.8712554857598</v>
      </c>
      <c r="AU1326" s="37">
        <f t="shared" si="1375"/>
        <v>6.5540527290881885</v>
      </c>
      <c r="AV1326" s="34">
        <f t="shared" si="1376"/>
        <v>0.20210500589867325</v>
      </c>
      <c r="AW1326" s="34">
        <f t="shared" si="1377"/>
        <v>1.0872692253501581</v>
      </c>
      <c r="AX1326" s="37">
        <f t="shared" si="1378"/>
        <v>3.1391395764516297</v>
      </c>
      <c r="AY1326" s="7">
        <f t="shared" si="1379"/>
        <v>15.990025144813586</v>
      </c>
      <c r="AZ1326" s="37">
        <f t="shared" si="1380"/>
        <v>14.700650913564756</v>
      </c>
      <c r="BA1326" s="2">
        <f>BE1326*'mass balance'!$B$17+BF1326*'mass balance'!$C$17+BG1326*'mass balance'!$D$17+BH1326*'mass balance'!$E$17</f>
        <v>2.6942965590988411E-3</v>
      </c>
      <c r="BB1326" s="2">
        <f>BE1326*'mass balance'!$B$18+BF1326*'mass balance'!$C$18+BG1326*'mass balance'!$D$18+BH1326*'mass balance'!$E$18</f>
        <v>2.7357472753926702E-3</v>
      </c>
      <c r="BC1326" s="2">
        <f>BE1326*'mass balance'!$B$19+BF1326*'mass balance'!$C$19+BG1326*'mass balance'!$D$19+BH1326*'mass balance'!$E$19</f>
        <v>-3.4196840942408383E-3</v>
      </c>
      <c r="BD1326" s="2">
        <f>BE1326*'mass balance'!$B$20+BF1326*'mass balance'!$C$20+BG1326*'mass balance'!$D$20+BH1326*'mass balance'!$E$20</f>
        <v>1.2435214888148499E-4</v>
      </c>
      <c r="BE1326" s="2">
        <f>N1326*'mass balance'!$H$11+R1326*'mass balance'!$I$11+S1326*'mass balance'!$J$11</f>
        <v>-4.6348119592801336E-3</v>
      </c>
      <c r="BF1326" s="2">
        <f>N1326*'mass balance'!$H$12+R1326*'mass balance'!$I$12+S1326*'mass balance'!$J$12</f>
        <v>6.8681973942518121E-6</v>
      </c>
      <c r="BG1326" s="2">
        <f>N1326*'mass balance'!$H$13+R1326*'mass balance'!$I$13+S1326*'mass balance'!$J$13</f>
        <v>8.0495390033335091E-4</v>
      </c>
      <c r="BH1326" s="2">
        <f>N1326*'mass balance'!$H$14+R1326*'mass balance'!$I$14+S1326*'mass balance'!$J$14</f>
        <v>5.0693255804626456E-4</v>
      </c>
      <c r="BI1326" s="36">
        <f t="shared" si="1381"/>
        <v>2.8603964492493172E-16</v>
      </c>
      <c r="BJ1326" s="36">
        <f t="shared" si="1382"/>
        <v>2.3368075534843321E-17</v>
      </c>
      <c r="BK1326" s="36">
        <f t="shared" si="1383"/>
        <v>2.5238061785817546E-14</v>
      </c>
      <c r="BL1326" s="36">
        <f t="shared" si="1384"/>
        <v>2.458513207081312E-14</v>
      </c>
      <c r="BM1326" s="36">
        <f t="shared" si="1416"/>
        <v>1.3796268204870227E-11</v>
      </c>
      <c r="BN1326" s="36">
        <f t="shared" ca="1" si="1385"/>
        <v>0.163725394812409</v>
      </c>
      <c r="BO1326" s="36">
        <f t="shared" ca="1" si="1401"/>
        <v>1</v>
      </c>
      <c r="BP1326" s="36">
        <f t="shared" si="1417"/>
        <v>-1.3796268129078174E-11</v>
      </c>
      <c r="BQ1326" s="36">
        <f t="shared" si="1418"/>
        <v>0.99999999450633659</v>
      </c>
      <c r="BR1326" s="2">
        <f t="shared" si="1407"/>
        <v>-5</v>
      </c>
      <c r="BS1326">
        <v>0</v>
      </c>
      <c r="BT1326" s="37">
        <f t="shared" si="1402"/>
        <v>3.4282333044764406</v>
      </c>
      <c r="BU1326" s="34">
        <f t="shared" si="1386"/>
        <v>-5</v>
      </c>
      <c r="BV1326" s="34">
        <f t="shared" si="1387"/>
        <v>-5</v>
      </c>
      <c r="BW1326" s="34">
        <f t="shared" si="1388"/>
        <v>-5</v>
      </c>
      <c r="BX1326" s="34">
        <f t="shared" si="1389"/>
        <v>-5</v>
      </c>
      <c r="BY1326" s="34">
        <f t="shared" si="1390"/>
        <v>56.075059337814274</v>
      </c>
      <c r="BZ1326" s="36">
        <f t="shared" si="1403"/>
        <v>3.4196840942408383E-3</v>
      </c>
      <c r="CA1326" s="34">
        <f t="shared" si="1404"/>
        <v>0.23320282378197971</v>
      </c>
    </row>
    <row r="1327" spans="1:79" ht="13.2" x14ac:dyDescent="0.25">
      <c r="A1327" s="75">
        <f t="shared" si="1391"/>
        <v>3.5424657534247466</v>
      </c>
      <c r="B1327" s="34">
        <f t="shared" si="1408"/>
        <v>1293.0000000000325</v>
      </c>
      <c r="C1327">
        <v>30</v>
      </c>
      <c r="D1327" s="35">
        <f t="shared" si="1352"/>
        <v>3000</v>
      </c>
      <c r="E1327" s="27">
        <v>0</v>
      </c>
      <c r="F1327" s="64">
        <f t="shared" si="1392"/>
        <v>3.0712411119050556</v>
      </c>
      <c r="G1327" s="34">
        <v>0</v>
      </c>
      <c r="H1327" s="34">
        <f t="shared" si="1353"/>
        <v>1</v>
      </c>
      <c r="I1327" s="34">
        <f t="shared" si="1393"/>
        <v>40816.79437721819</v>
      </c>
      <c r="J1327" s="34">
        <f t="shared" si="1354"/>
        <v>208703.14901674984</v>
      </c>
      <c r="K1327" s="34">
        <f t="shared" si="1355"/>
        <v>183631.86152620701</v>
      </c>
      <c r="L1327" s="36">
        <f t="shared" si="1405"/>
        <v>4046.7204762269371</v>
      </c>
      <c r="M1327" s="34">
        <f t="shared" si="1356"/>
        <v>380.71939622523837</v>
      </c>
      <c r="N1327" s="34">
        <f t="shared" si="1394"/>
        <v>1946.6824403121648</v>
      </c>
      <c r="O1327" s="34">
        <f t="shared" si="1357"/>
        <v>102.95414455328127</v>
      </c>
      <c r="P1327">
        <f t="shared" si="1409"/>
        <v>1190.3618425034038</v>
      </c>
      <c r="Q1327" s="36">
        <f t="shared" si="1358"/>
        <v>1945.6049342089857</v>
      </c>
      <c r="R1327" s="34">
        <f t="shared" si="1359"/>
        <v>1475.5496620750644</v>
      </c>
      <c r="S1327" s="34">
        <f t="shared" si="1360"/>
        <v>4.239587100913468</v>
      </c>
      <c r="T1327" s="36">
        <f t="shared" si="1395"/>
        <v>-7.5414766604360631E-14</v>
      </c>
      <c r="U1327" s="36">
        <f t="shared" si="1361"/>
        <v>1976.7300492300217</v>
      </c>
      <c r="V1327" s="36">
        <f t="shared" si="1362"/>
        <v>5.4509522106966398E-4</v>
      </c>
      <c r="W1327" s="68">
        <f t="shared" si="1363"/>
        <v>11.562058503505535</v>
      </c>
      <c r="X1327">
        <f t="shared" si="1364"/>
        <v>9.1740978693202759</v>
      </c>
      <c r="Y1327">
        <f t="shared" si="1365"/>
        <v>0.19260060136867796</v>
      </c>
      <c r="Z1327" s="34">
        <f t="shared" si="1366"/>
        <v>1.3237093813502869E-2</v>
      </c>
      <c r="AA1327" s="36">
        <f t="shared" si="1367"/>
        <v>4.7145170637598395E-5</v>
      </c>
      <c r="AB1327" s="34">
        <f t="shared" si="1368"/>
        <v>1.3237093813502869E-2</v>
      </c>
      <c r="AC1327" s="36">
        <f t="shared" si="1369"/>
        <v>260.67120456992313</v>
      </c>
      <c r="AD1327" s="34">
        <f t="shared" si="1370"/>
        <v>0</v>
      </c>
      <c r="AE1327">
        <f t="shared" si="1396"/>
        <v>19692.479953871607</v>
      </c>
      <c r="AF1327" s="36">
        <f t="shared" si="1410"/>
        <v>0</v>
      </c>
      <c r="AG1327" s="34">
        <f t="shared" si="1371"/>
        <v>490.33230003474534</v>
      </c>
      <c r="AH1327">
        <f t="shared" si="1406"/>
        <v>0.54522608562331243</v>
      </c>
      <c r="AI1327" s="29">
        <f t="shared" si="1397"/>
        <v>490.33230003474534</v>
      </c>
      <c r="AJ1327">
        <f t="shared" si="1398"/>
        <v>1961.1770893745543</v>
      </c>
      <c r="AK1327" s="36">
        <f t="shared" si="1411"/>
        <v>4.656076707889626E-2</v>
      </c>
      <c r="AL1327" s="36">
        <f t="shared" si="1399"/>
        <v>-1.2292689361151193E-2</v>
      </c>
      <c r="AM1327" s="36">
        <f t="shared" si="1400"/>
        <v>-1.8200331561089807E-2</v>
      </c>
      <c r="AN1327" s="37">
        <f t="shared" si="1412"/>
        <v>-2.4234520280112359E-2</v>
      </c>
      <c r="AO1327" s="36">
        <f t="shared" si="1413"/>
        <v>0.19701258074792624</v>
      </c>
      <c r="AP1327" s="36">
        <f t="shared" si="1414"/>
        <v>1.0629971593157247E-2</v>
      </c>
      <c r="AQ1327" s="74">
        <f t="shared" si="1372"/>
        <v>-0.61039390166307173</v>
      </c>
      <c r="AR1327" s="73">
        <f t="shared" si="1373"/>
        <v>-2.6540651014715866E-2</v>
      </c>
      <c r="AS1327" s="72">
        <f t="shared" si="1415"/>
        <v>7.646837832281453E-3</v>
      </c>
      <c r="AT1327" s="37">
        <f t="shared" si="1374"/>
        <v>-1206.5839672841482</v>
      </c>
      <c r="AU1327" s="37">
        <f t="shared" si="1375"/>
        <v>4.0470363668382623</v>
      </c>
      <c r="AV1327" s="34">
        <f t="shared" si="1376"/>
        <v>0.26945496172125427</v>
      </c>
      <c r="AW1327" s="34">
        <f t="shared" si="1377"/>
        <v>1.0873206820466284</v>
      </c>
      <c r="AX1327" s="37">
        <f t="shared" si="1378"/>
        <v>3.1392881410836426</v>
      </c>
      <c r="AY1327" s="7">
        <f t="shared" si="1379"/>
        <v>16.058122288357058</v>
      </c>
      <c r="AZ1327" s="37">
        <f t="shared" si="1380"/>
        <v>14.701346644589178</v>
      </c>
      <c r="BA1327" s="2">
        <f>BE1327*'mass balance'!$B$17+BF1327*'mass balance'!$C$17+BG1327*'mass balance'!$D$17+BH1327*'mass balance'!$E$17</f>
        <v>2.6943955829761162E-3</v>
      </c>
      <c r="BB1327" s="2">
        <f>BE1327*'mass balance'!$B$18+BF1327*'mass balance'!$C$18+BG1327*'mass balance'!$D$18+BH1327*'mass balance'!$E$18</f>
        <v>2.735847822714211E-3</v>
      </c>
      <c r="BC1327" s="2">
        <f>BE1327*'mass balance'!$B$19+BF1327*'mass balance'!$C$19+BG1327*'mass balance'!$D$19+BH1327*'mass balance'!$E$19</f>
        <v>-3.4198097783927632E-3</v>
      </c>
      <c r="BD1327" s="2">
        <f>BE1327*'mass balance'!$B$20+BF1327*'mass balance'!$C$20+BG1327*'mass balance'!$D$20+BH1327*'mass balance'!$E$20</f>
        <v>1.2435671921428231E-4</v>
      </c>
      <c r="BE1327" s="2">
        <f>N1327*'mass balance'!$H$11+R1327*'mass balance'!$I$11+S1327*'mass balance'!$J$11</f>
        <v>-4.6349581912194394E-3</v>
      </c>
      <c r="BF1327" s="2">
        <f>N1327*'mass balance'!$H$12+R1327*'mass balance'!$I$12+S1327*'mass balance'!$J$12</f>
        <v>6.8421994276525932E-6</v>
      </c>
      <c r="BG1327" s="2">
        <f>N1327*'mass balance'!$H$13+R1327*'mass balance'!$I$13+S1327*'mass balance'!$J$13</f>
        <v>8.049882605796326E-4</v>
      </c>
      <c r="BH1327" s="2">
        <f>N1327*'mass balance'!$H$14+R1327*'mass balance'!$I$14+S1327*'mass balance'!$J$14</f>
        <v>5.0694855216462621E-4</v>
      </c>
      <c r="BI1327" s="36">
        <f t="shared" si="1381"/>
        <v>2.8603964492493172E-16</v>
      </c>
      <c r="BJ1327" s="36">
        <f t="shared" si="1382"/>
        <v>2.3371422569641776E-17</v>
      </c>
      <c r="BK1327" s="36">
        <f t="shared" si="1383"/>
        <v>2.5261429861352391E-14</v>
      </c>
      <c r="BL1327" s="36">
        <f t="shared" si="1384"/>
        <v>2.4609843372425085E-14</v>
      </c>
      <c r="BM1327" s="36">
        <f t="shared" si="1416"/>
        <v>1.382085333694104E-11</v>
      </c>
      <c r="BN1327" s="36">
        <f t="shared" ca="1" si="1385"/>
        <v>0.59782518895349623</v>
      </c>
      <c r="BO1327" s="36">
        <f t="shared" ca="1" si="1401"/>
        <v>1</v>
      </c>
      <c r="BP1327" s="36">
        <f t="shared" si="1417"/>
        <v>-1.3820853260823247E-11</v>
      </c>
      <c r="BQ1327" s="36">
        <f t="shared" si="1418"/>
        <v>0.99999999449254029</v>
      </c>
      <c r="BR1327" s="2">
        <f t="shared" si="1407"/>
        <v>-5</v>
      </c>
      <c r="BS1327">
        <v>0</v>
      </c>
      <c r="BT1327" s="37">
        <f t="shared" si="1402"/>
        <v>3.4283593028387451</v>
      </c>
      <c r="BU1327" s="34">
        <f t="shared" si="1386"/>
        <v>-5</v>
      </c>
      <c r="BV1327" s="34">
        <f t="shared" si="1387"/>
        <v>-5</v>
      </c>
      <c r="BW1327" s="34">
        <f t="shared" si="1388"/>
        <v>-5</v>
      </c>
      <c r="BX1327" s="34">
        <f t="shared" si="1389"/>
        <v>-5</v>
      </c>
      <c r="BY1327" s="34">
        <f t="shared" si="1390"/>
        <v>56.07682854975765</v>
      </c>
      <c r="BZ1327" s="36">
        <f t="shared" si="1403"/>
        <v>3.4198097783927632E-3</v>
      </c>
      <c r="CA1327" s="34">
        <f t="shared" si="1404"/>
        <v>0.23320035815226156</v>
      </c>
    </row>
    <row r="1328" spans="1:79" ht="13.2" x14ac:dyDescent="0.25">
      <c r="A1328" s="75">
        <f t="shared" si="1391"/>
        <v>3.5452054794521439</v>
      </c>
      <c r="B1328" s="34">
        <f t="shared" si="1408"/>
        <v>1294.0000000000325</v>
      </c>
      <c r="C1328">
        <v>30</v>
      </c>
      <c r="D1328" s="35">
        <f t="shared" si="1352"/>
        <v>3000</v>
      </c>
      <c r="E1328" s="27">
        <v>0</v>
      </c>
      <c r="F1328" s="64">
        <f t="shared" si="1392"/>
        <v>3.0712411119050556</v>
      </c>
      <c r="G1328" s="34">
        <v>0</v>
      </c>
      <c r="H1328" s="34">
        <f t="shared" si="1353"/>
        <v>1</v>
      </c>
      <c r="I1328" s="34">
        <f t="shared" si="1393"/>
        <v>40816.79437721819</v>
      </c>
      <c r="J1328" s="34">
        <f t="shared" si="1354"/>
        <v>208709.70852892433</v>
      </c>
      <c r="K1328" s="34">
        <f t="shared" si="1355"/>
        <v>183637.63305115514</v>
      </c>
      <c r="L1328" s="36">
        <f t="shared" si="1405"/>
        <v>4046.9112595543111</v>
      </c>
      <c r="M1328" s="34">
        <f t="shared" si="1356"/>
        <v>380.71939622523837</v>
      </c>
      <c r="N1328" s="34">
        <f t="shared" si="1394"/>
        <v>1946.743624281967</v>
      </c>
      <c r="O1328" s="34">
        <f t="shared" si="1357"/>
        <v>102.95414455328127</v>
      </c>
      <c r="P1328">
        <f t="shared" si="1409"/>
        <v>1190.417962315589</v>
      </c>
      <c r="Q1328" s="36">
        <f t="shared" si="1358"/>
        <v>1945.670196958007</v>
      </c>
      <c r="R1328" s="34">
        <f t="shared" si="1359"/>
        <v>1475.6070414583055</v>
      </c>
      <c r="S1328" s="34">
        <f t="shared" si="1360"/>
        <v>4.2235386166272519</v>
      </c>
      <c r="T1328" s="36">
        <f t="shared" si="1395"/>
        <v>-7.5413581494261857E-14</v>
      </c>
      <c r="U1328" s="36">
        <f t="shared" si="1361"/>
        <v>1976.7300492300217</v>
      </c>
      <c r="V1328" s="36">
        <f t="shared" si="1362"/>
        <v>5.4303182388459458E-4</v>
      </c>
      <c r="W1328" s="68">
        <f t="shared" si="1363"/>
        <v>11.562603598726604</v>
      </c>
      <c r="X1328">
        <f t="shared" si="1364"/>
        <v>9.174242038524504</v>
      </c>
      <c r="Y1328">
        <f t="shared" si="1365"/>
        <v>0.19260060136867796</v>
      </c>
      <c r="Z1328" s="34">
        <f t="shared" si="1366"/>
        <v>1.3237093813502869E-2</v>
      </c>
      <c r="AA1328" s="36">
        <f t="shared" si="1367"/>
        <v>4.6964493701435812E-5</v>
      </c>
      <c r="AB1328" s="34">
        <f t="shared" si="1368"/>
        <v>1.3237093813502869E-2</v>
      </c>
      <c r="AC1328" s="36">
        <f t="shared" si="1369"/>
        <v>260.67120456992313</v>
      </c>
      <c r="AD1328" s="34">
        <f t="shared" si="1370"/>
        <v>0</v>
      </c>
      <c r="AE1328">
        <f t="shared" si="1396"/>
        <v>19692.479953871607</v>
      </c>
      <c r="AF1328" s="36">
        <f t="shared" si="1410"/>
        <v>0</v>
      </c>
      <c r="AG1328" s="34">
        <f t="shared" si="1371"/>
        <v>490.3574914558676</v>
      </c>
      <c r="AH1328">
        <f t="shared" si="1406"/>
        <v>0.54315620246438812</v>
      </c>
      <c r="AI1328" s="29">
        <f t="shared" si="1397"/>
        <v>490.3574914558676</v>
      </c>
      <c r="AJ1328">
        <f t="shared" si="1398"/>
        <v>2451.5345808304219</v>
      </c>
      <c r="AK1328" s="36">
        <f t="shared" si="1411"/>
        <v>2.6540651014715866E-2</v>
      </c>
      <c r="AL1328" s="36">
        <f t="shared" si="1399"/>
        <v>-7.7198278161471207E-3</v>
      </c>
      <c r="AM1328" s="36">
        <f t="shared" si="1400"/>
        <v>-1.0385401222893817E-2</v>
      </c>
      <c r="AN1328" s="37">
        <f t="shared" si="1412"/>
        <v>2.2326246798783901E-2</v>
      </c>
      <c r="AO1328" s="36">
        <f t="shared" si="1413"/>
        <v>0.18471989138677505</v>
      </c>
      <c r="AP1328" s="36">
        <f t="shared" si="1414"/>
        <v>-7.5703599679325592E-3</v>
      </c>
      <c r="AQ1328" s="74">
        <f t="shared" si="1372"/>
        <v>0.68223244032965258</v>
      </c>
      <c r="AR1328" s="73">
        <f t="shared" si="1373"/>
        <v>2.1305995818649472E-2</v>
      </c>
      <c r="AS1328" s="72">
        <f t="shared" si="1415"/>
        <v>6.3029083719231098E-3</v>
      </c>
      <c r="AT1328" s="37">
        <f t="shared" si="1374"/>
        <v>1348.5893653591513</v>
      </c>
      <c r="AU1328" s="37">
        <f t="shared" si="1375"/>
        <v>-2.8821828761989989</v>
      </c>
      <c r="AV1328" s="34">
        <f t="shared" si="1376"/>
        <v>0.33680837882233317</v>
      </c>
      <c r="AW1328" s="34">
        <f t="shared" si="1377"/>
        <v>1.0873719439657212</v>
      </c>
      <c r="AX1328" s="37">
        <f t="shared" si="1378"/>
        <v>3.1394361433587346</v>
      </c>
      <c r="AY1328" s="7">
        <f t="shared" si="1379"/>
        <v>16.126220064873394</v>
      </c>
      <c r="AZ1328" s="37">
        <f t="shared" si="1380"/>
        <v>14.702039742085338</v>
      </c>
      <c r="BA1328" s="2">
        <f>BE1328*'mass balance'!$B$17+BF1328*'mass balance'!$C$17+BG1328*'mass balance'!$D$17+BH1328*'mass balance'!$E$17</f>
        <v>2.6944942316428633E-3</v>
      </c>
      <c r="BB1328" s="2">
        <f>BE1328*'mass balance'!$B$18+BF1328*'mass balance'!$C$18+BG1328*'mass balance'!$D$18+BH1328*'mass balance'!$E$18</f>
        <v>2.7359479890527536E-3</v>
      </c>
      <c r="BC1328" s="2">
        <f>BE1328*'mass balance'!$B$19+BF1328*'mass balance'!$C$19+BG1328*'mass balance'!$D$19+BH1328*'mass balance'!$E$19</f>
        <v>-3.4199349863159416E-3</v>
      </c>
      <c r="BD1328" s="2">
        <f>BE1328*'mass balance'!$B$20+BF1328*'mass balance'!$C$20+BG1328*'mass balance'!$D$20+BH1328*'mass balance'!$E$20</f>
        <v>1.2436127222967063E-4</v>
      </c>
      <c r="BE1328" s="2">
        <f>N1328*'mass balance'!$H$11+R1328*'mass balance'!$I$11+S1328*'mass balance'!$J$11</f>
        <v>-4.6351038673380163E-3</v>
      </c>
      <c r="BF1328" s="2">
        <f>N1328*'mass balance'!$H$12+R1328*'mass balance'!$I$12+S1328*'mass balance'!$J$12</f>
        <v>6.8162990445765666E-6</v>
      </c>
      <c r="BG1328" s="2">
        <f>N1328*'mass balance'!$H$13+R1328*'mass balance'!$I$13+S1328*'mass balance'!$J$13</f>
        <v>8.0502249001212773E-4</v>
      </c>
      <c r="BH1328" s="2">
        <f>N1328*'mass balance'!$H$14+R1328*'mass balance'!$I$14+S1328*'mass balance'!$J$14</f>
        <v>5.0696448549009544E-4</v>
      </c>
      <c r="BI1328" s="36">
        <f t="shared" si="1381"/>
        <v>2.8603964492493172E-16</v>
      </c>
      <c r="BJ1328" s="36">
        <f t="shared" si="1382"/>
        <v>2.3374761570441975E-17</v>
      </c>
      <c r="BK1328" s="36">
        <f t="shared" si="1383"/>
        <v>2.5284801283922031E-14</v>
      </c>
      <c r="BL1328" s="36">
        <f t="shared" si="1384"/>
        <v>2.4634556115596738E-14</v>
      </c>
      <c r="BM1328" s="36">
        <f t="shared" si="1416"/>
        <v>1.3845463180313464E-11</v>
      </c>
      <c r="BN1328" s="36">
        <f t="shared" ca="1" si="1385"/>
        <v>0.46460793160197034</v>
      </c>
      <c r="BO1328" s="36">
        <f t="shared" ca="1" si="1401"/>
        <v>1</v>
      </c>
      <c r="BP1328" s="36">
        <f t="shared" si="1417"/>
        <v>-1.3845463103868778E-11</v>
      </c>
      <c r="BQ1328" s="36">
        <f t="shared" si="1418"/>
        <v>0.99999999447871946</v>
      </c>
      <c r="BR1328" s="2">
        <f t="shared" si="1407"/>
        <v>-5</v>
      </c>
      <c r="BS1328">
        <v>0</v>
      </c>
      <c r="BT1328" s="37">
        <f t="shared" si="1402"/>
        <v>3.4284848237817318</v>
      </c>
      <c r="BU1328" s="34">
        <f t="shared" si="1386"/>
        <v>-5</v>
      </c>
      <c r="BV1328" s="34">
        <f t="shared" si="1387"/>
        <v>-5</v>
      </c>
      <c r="BW1328" s="34">
        <f t="shared" si="1388"/>
        <v>-5</v>
      </c>
      <c r="BX1328" s="34">
        <f t="shared" si="1389"/>
        <v>-5</v>
      </c>
      <c r="BY1328" s="34">
        <f t="shared" si="1390"/>
        <v>56.078591037009566</v>
      </c>
      <c r="BZ1328" s="36">
        <f t="shared" si="1403"/>
        <v>3.4199349863159416E-3</v>
      </c>
      <c r="CA1328" s="34">
        <f t="shared" si="1404"/>
        <v>0.23319790205487742</v>
      </c>
    </row>
    <row r="1329" spans="1:79" ht="13.2" x14ac:dyDescent="0.25">
      <c r="A1329" s="75">
        <f t="shared" si="1391"/>
        <v>3.5479452054795413</v>
      </c>
      <c r="B1329" s="34">
        <f t="shared" si="1408"/>
        <v>1295.0000000000325</v>
      </c>
      <c r="C1329">
        <v>30</v>
      </c>
      <c r="D1329" s="35">
        <f t="shared" si="1352"/>
        <v>3000</v>
      </c>
      <c r="E1329" s="27">
        <v>0</v>
      </c>
      <c r="F1329" s="64">
        <f t="shared" si="1392"/>
        <v>3.0712411119050556</v>
      </c>
      <c r="G1329" s="34">
        <v>0</v>
      </c>
      <c r="H1329" s="34">
        <f t="shared" si="1353"/>
        <v>1</v>
      </c>
      <c r="I1329" s="34">
        <f t="shared" si="1393"/>
        <v>40816.79437721819</v>
      </c>
      <c r="J1329" s="34">
        <f t="shared" si="1354"/>
        <v>208716.24310830387</v>
      </c>
      <c r="K1329" s="34">
        <f t="shared" si="1355"/>
        <v>183643.38263845848</v>
      </c>
      <c r="L1329" s="36">
        <f t="shared" si="1405"/>
        <v>4047.1013206926709</v>
      </c>
      <c r="M1329" s="34">
        <f t="shared" si="1356"/>
        <v>380.71939622523837</v>
      </c>
      <c r="N1329" s="34">
        <f t="shared" si="1394"/>
        <v>1946.8045756906683</v>
      </c>
      <c r="O1329" s="34">
        <f t="shared" si="1357"/>
        <v>102.95414455328127</v>
      </c>
      <c r="P1329">
        <f t="shared" si="1409"/>
        <v>1190.4738696924821</v>
      </c>
      <c r="Q1329" s="36">
        <f t="shared" si="1358"/>
        <v>1945.7352118352105</v>
      </c>
      <c r="R1329" s="34">
        <f t="shared" si="1359"/>
        <v>1475.6642036223286</v>
      </c>
      <c r="S1329" s="34">
        <f t="shared" si="1360"/>
        <v>4.2075503743370746</v>
      </c>
      <c r="T1329" s="36">
        <f t="shared" si="1395"/>
        <v>-7.5412400944333248E-14</v>
      </c>
      <c r="U1329" s="36">
        <f t="shared" si="1361"/>
        <v>1976.7300492300217</v>
      </c>
      <c r="V1329" s="36">
        <f t="shared" si="1362"/>
        <v>5.4097617217645992E-4</v>
      </c>
      <c r="W1329" s="68">
        <f t="shared" si="1363"/>
        <v>11.563146630550488</v>
      </c>
      <c r="X1329">
        <f t="shared" si="1364"/>
        <v>9.1743856574870097</v>
      </c>
      <c r="Y1329">
        <f t="shared" si="1365"/>
        <v>0.19260060136867796</v>
      </c>
      <c r="Z1329" s="34">
        <f t="shared" si="1366"/>
        <v>1.3237093813502869E-2</v>
      </c>
      <c r="AA1329" s="36">
        <f t="shared" si="1367"/>
        <v>4.6784511989770172E-5</v>
      </c>
      <c r="AB1329" s="34">
        <f t="shared" si="1368"/>
        <v>1.3237093813502869E-2</v>
      </c>
      <c r="AC1329" s="36">
        <f t="shared" si="1369"/>
        <v>260.67120456992313</v>
      </c>
      <c r="AD1329" s="34">
        <f t="shared" si="1370"/>
        <v>0</v>
      </c>
      <c r="AE1329">
        <f t="shared" si="1396"/>
        <v>19692.479953871607</v>
      </c>
      <c r="AF1329" s="36">
        <f t="shared" si="1410"/>
        <v>0</v>
      </c>
      <c r="AG1329" s="34">
        <f t="shared" si="1371"/>
        <v>490.38258719846817</v>
      </c>
      <c r="AH1329">
        <f t="shared" si="1406"/>
        <v>0.54109413494171577</v>
      </c>
      <c r="AI1329" s="29">
        <f t="shared" si="1397"/>
        <v>490.38258719846817</v>
      </c>
      <c r="AJ1329">
        <f t="shared" si="1398"/>
        <v>2941.91716802889</v>
      </c>
      <c r="AK1329" s="36">
        <f t="shared" si="1411"/>
        <v>-2.1305995818649472E-2</v>
      </c>
      <c r="AL1329" s="36">
        <f t="shared" si="1399"/>
        <v>5.4406416735650505E-3</v>
      </c>
      <c r="AM1329" s="36">
        <f t="shared" si="1400"/>
        <v>8.3243239510962051E-3</v>
      </c>
      <c r="AN1329" s="37">
        <f t="shared" si="1412"/>
        <v>4.8866897813499767E-2</v>
      </c>
      <c r="AO1329" s="36">
        <f t="shared" si="1413"/>
        <v>0.17700006357062792</v>
      </c>
      <c r="AP1329" s="36">
        <f t="shared" si="1414"/>
        <v>-1.7955761190826376E-2</v>
      </c>
      <c r="AQ1329" s="74">
        <f t="shared" si="1372"/>
        <v>1.6972747159586941</v>
      </c>
      <c r="AR1329" s="73">
        <f t="shared" si="1373"/>
        <v>4.2550800338206768E-2</v>
      </c>
      <c r="AS1329" s="72">
        <f t="shared" si="1415"/>
        <v>5.5452389748147524E-3</v>
      </c>
      <c r="AT1329" s="37">
        <f t="shared" si="1374"/>
        <v>3355.0539328338987</v>
      </c>
      <c r="AU1329" s="37">
        <f t="shared" si="1375"/>
        <v>-6.8361065593359847</v>
      </c>
      <c r="AV1329" s="34">
        <f t="shared" si="1376"/>
        <v>0.40416524405583665</v>
      </c>
      <c r="AW1329" s="34">
        <f t="shared" si="1377"/>
        <v>1.0874230118385346</v>
      </c>
      <c r="AX1329" s="37">
        <f t="shared" si="1378"/>
        <v>3.1395835853877152</v>
      </c>
      <c r="AY1329" s="7">
        <f t="shared" si="1379"/>
        <v>16.194318471832574</v>
      </c>
      <c r="AZ1329" s="37">
        <f t="shared" si="1380"/>
        <v>14.702730215938203</v>
      </c>
      <c r="BA1329" s="2">
        <f>BE1329*'mass balance'!$B$17+BF1329*'mass balance'!$C$17+BG1329*'mass balance'!$D$17+BH1329*'mass balance'!$E$17</f>
        <v>2.6945925065103332E-3</v>
      </c>
      <c r="BB1329" s="2">
        <f>BE1329*'mass balance'!$B$18+BF1329*'mass balance'!$C$18+BG1329*'mass balance'!$D$18+BH1329*'mass balance'!$E$18</f>
        <v>2.736047775841262E-3</v>
      </c>
      <c r="BC1329" s="2">
        <f>BE1329*'mass balance'!$B$19+BF1329*'mass balance'!$C$19+BG1329*'mass balance'!$D$19+BH1329*'mass balance'!$E$19</f>
        <v>-3.4200597198015764E-3</v>
      </c>
      <c r="BD1329" s="2">
        <f>BE1329*'mass balance'!$B$20+BF1329*'mass balance'!$C$20+BG1329*'mass balance'!$D$20+BH1329*'mass balance'!$E$20</f>
        <v>1.2436580799278458E-4</v>
      </c>
      <c r="BE1329" s="2">
        <f>N1329*'mass balance'!$H$11+R1329*'mass balance'!$I$11+S1329*'mass balance'!$J$11</f>
        <v>-4.6352489897396858E-3</v>
      </c>
      <c r="BF1329" s="2">
        <f>N1329*'mass balance'!$H$12+R1329*'mass balance'!$I$12+S1329*'mass balance'!$J$12</f>
        <v>6.7904958850605254E-6</v>
      </c>
      <c r="BG1329" s="2">
        <f>N1329*'mass balance'!$H$13+R1329*'mass balance'!$I$13+S1329*'mass balance'!$J$13</f>
        <v>8.0505658912759096E-4</v>
      </c>
      <c r="BH1329" s="2">
        <f>N1329*'mass balance'!$H$14+R1329*'mass balance'!$I$14+S1329*'mass balance'!$J$14</f>
        <v>5.0698035825277811E-4</v>
      </c>
      <c r="BI1329" s="36">
        <f t="shared" si="1381"/>
        <v>2.8603964492493172E-16</v>
      </c>
      <c r="BJ1329" s="36">
        <f t="shared" si="1382"/>
        <v>2.3378092554015659E-17</v>
      </c>
      <c r="BK1329" s="36">
        <f t="shared" si="1383"/>
        <v>2.5308176045492474E-14</v>
      </c>
      <c r="BL1329" s="36">
        <f t="shared" si="1384"/>
        <v>2.4659270291643225E-14</v>
      </c>
      <c r="BM1329" s="36">
        <f t="shared" si="1416"/>
        <v>1.3870097736429061E-11</v>
      </c>
      <c r="BN1329" s="36">
        <f t="shared" ca="1" si="1385"/>
        <v>7.102411214901927E-2</v>
      </c>
      <c r="BO1329" s="36">
        <f t="shared" ca="1" si="1401"/>
        <v>1</v>
      </c>
      <c r="BP1329" s="36">
        <f t="shared" si="1417"/>
        <v>-1.3870097659656322E-11</v>
      </c>
      <c r="BQ1329" s="36">
        <f t="shared" si="1418"/>
        <v>0.99999999446487398</v>
      </c>
      <c r="BR1329" s="2">
        <f t="shared" si="1407"/>
        <v>-5</v>
      </c>
      <c r="BS1329">
        <v>0</v>
      </c>
      <c r="BT1329" s="37">
        <f t="shared" si="1402"/>
        <v>3.4286098691010802</v>
      </c>
      <c r="BU1329" s="34">
        <f t="shared" si="1386"/>
        <v>-5</v>
      </c>
      <c r="BV1329" s="34">
        <f t="shared" si="1387"/>
        <v>-5</v>
      </c>
      <c r="BW1329" s="34">
        <f t="shared" si="1388"/>
        <v>-5</v>
      </c>
      <c r="BX1329" s="34">
        <f t="shared" si="1389"/>
        <v>-5</v>
      </c>
      <c r="BY1329" s="34">
        <f t="shared" si="1390"/>
        <v>56.08034682502349</v>
      </c>
      <c r="BZ1329" s="36">
        <f t="shared" si="1403"/>
        <v>3.4200597198015764E-3</v>
      </c>
      <c r="CA1329" s="34">
        <f t="shared" si="1404"/>
        <v>0.23319545545250933</v>
      </c>
    </row>
    <row r="1330" spans="1:79" ht="13.2" x14ac:dyDescent="0.25">
      <c r="A1330" s="75">
        <f t="shared" si="1391"/>
        <v>3.5506849315069386</v>
      </c>
      <c r="B1330" s="34">
        <f t="shared" si="1408"/>
        <v>1296.0000000000325</v>
      </c>
      <c r="C1330">
        <v>30</v>
      </c>
      <c r="D1330" s="35">
        <f t="shared" si="1352"/>
        <v>3000</v>
      </c>
      <c r="E1330" s="27">
        <v>0</v>
      </c>
      <c r="F1330" s="64">
        <f t="shared" si="1392"/>
        <v>3.0712411119050556</v>
      </c>
      <c r="G1330" s="34">
        <v>0</v>
      </c>
      <c r="H1330" s="34">
        <f t="shared" si="1353"/>
        <v>1</v>
      </c>
      <c r="I1330" s="34">
        <f t="shared" si="1393"/>
        <v>40816.79437721819</v>
      </c>
      <c r="J1330" s="34">
        <f t="shared" si="1354"/>
        <v>208722.75284926407</v>
      </c>
      <c r="K1330" s="34">
        <f t="shared" si="1355"/>
        <v>183649.1103711554</v>
      </c>
      <c r="L1330" s="36">
        <f t="shared" si="1405"/>
        <v>4047.2906623529325</v>
      </c>
      <c r="M1330" s="34">
        <f t="shared" si="1356"/>
        <v>380.71939622523837</v>
      </c>
      <c r="N1330" s="34">
        <f t="shared" si="1394"/>
        <v>1946.8652954185588</v>
      </c>
      <c r="O1330" s="34">
        <f t="shared" si="1357"/>
        <v>102.95414455328127</v>
      </c>
      <c r="P1330">
        <f t="shared" si="1409"/>
        <v>1190.5295654315123</v>
      </c>
      <c r="Q1330" s="36">
        <f t="shared" si="1358"/>
        <v>1945.7999797773723</v>
      </c>
      <c r="R1330" s="34">
        <f t="shared" si="1359"/>
        <v>1475.7211493826428</v>
      </c>
      <c r="S1330" s="34">
        <f t="shared" si="1360"/>
        <v>4.1916221517942631</v>
      </c>
      <c r="T1330" s="36">
        <f t="shared" si="1395"/>
        <v>-7.5411224936886967E-14</v>
      </c>
      <c r="U1330" s="36">
        <f t="shared" si="1361"/>
        <v>1976.7300492300217</v>
      </c>
      <c r="V1330" s="36">
        <f t="shared" si="1362"/>
        <v>5.3892823737019505E-4</v>
      </c>
      <c r="W1330" s="68">
        <f t="shared" si="1363"/>
        <v>11.563687606722665</v>
      </c>
      <c r="X1330">
        <f t="shared" si="1364"/>
        <v>9.174528728307795</v>
      </c>
      <c r="Y1330">
        <f t="shared" si="1365"/>
        <v>0.19260060136867796</v>
      </c>
      <c r="Z1330" s="34">
        <f t="shared" si="1366"/>
        <v>1.3237093813502869E-2</v>
      </c>
      <c r="AA1330" s="36">
        <f t="shared" si="1367"/>
        <v>4.6605222805991727E-5</v>
      </c>
      <c r="AB1330" s="34">
        <f t="shared" si="1368"/>
        <v>1.3237093813502869E-2</v>
      </c>
      <c r="AC1330" s="36">
        <f t="shared" si="1369"/>
        <v>260.67120456992313</v>
      </c>
      <c r="AD1330" s="34">
        <f t="shared" si="1370"/>
        <v>0</v>
      </c>
      <c r="AE1330">
        <f t="shared" si="1396"/>
        <v>19692.479953871607</v>
      </c>
      <c r="AF1330" s="36">
        <f t="shared" si="1410"/>
        <v>0</v>
      </c>
      <c r="AG1330" s="34">
        <f t="shared" si="1371"/>
        <v>490.40758762414259</v>
      </c>
      <c r="AH1330">
        <f t="shared" si="1406"/>
        <v>0.53903985386904196</v>
      </c>
      <c r="AI1330" s="29">
        <f t="shared" si="1397"/>
        <v>490.40758762414259</v>
      </c>
      <c r="AJ1330">
        <f t="shared" si="1398"/>
        <v>3432.3247556530328</v>
      </c>
      <c r="AK1330" s="36">
        <f t="shared" si="1411"/>
        <v>-4.2550800338206768E-2</v>
      </c>
      <c r="AL1330" s="36">
        <f t="shared" si="1399"/>
        <v>1.2825993499282115E-2</v>
      </c>
      <c r="AM1330" s="36">
        <f t="shared" si="1400"/>
        <v>1.6662291025923634E-2</v>
      </c>
      <c r="AN1330" s="37">
        <f t="shared" si="1412"/>
        <v>2.7560901994850295E-2</v>
      </c>
      <c r="AO1330" s="36">
        <f t="shared" si="1413"/>
        <v>0.18244070524419298</v>
      </c>
      <c r="AP1330" s="36">
        <f t="shared" si="1414"/>
        <v>-9.6314372397301711E-3</v>
      </c>
      <c r="AQ1330" s="74">
        <f t="shared" si="1372"/>
        <v>0.87414975147054608</v>
      </c>
      <c r="AR1330" s="73">
        <f t="shared" si="1373"/>
        <v>2.5924205703179177E-2</v>
      </c>
      <c r="AS1330" s="72">
        <f t="shared" si="1415"/>
        <v>6.0724678918475002E-3</v>
      </c>
      <c r="AT1330" s="37">
        <f t="shared" si="1374"/>
        <v>1727.9580812587828</v>
      </c>
      <c r="AU1330" s="37">
        <f t="shared" si="1375"/>
        <v>-3.6668749706913473</v>
      </c>
      <c r="AV1330" s="34">
        <f t="shared" si="1376"/>
        <v>0.47152554432537325</v>
      </c>
      <c r="AW1330" s="34">
        <f t="shared" si="1377"/>
        <v>1.0874738863934699</v>
      </c>
      <c r="AX1330" s="37">
        <f t="shared" si="1378"/>
        <v>3.139730469273609</v>
      </c>
      <c r="AY1330" s="7">
        <f t="shared" si="1379"/>
        <v>16.262417506715117</v>
      </c>
      <c r="AZ1330" s="37">
        <f t="shared" si="1380"/>
        <v>14.703418075996273</v>
      </c>
      <c r="BA1330" s="2">
        <f>BE1330*'mass balance'!$B$17+BF1330*'mass balance'!$C$17+BG1330*'mass balance'!$D$17+BH1330*'mass balance'!$E$17</f>
        <v>2.6946904089845524E-3</v>
      </c>
      <c r="BB1330" s="2">
        <f>BE1330*'mass balance'!$B$18+BF1330*'mass balance'!$C$18+BG1330*'mass balance'!$D$18+BH1330*'mass balance'!$E$18</f>
        <v>2.7361471845073915E-3</v>
      </c>
      <c r="BC1330" s="2">
        <f>BE1330*'mass balance'!$B$19+BF1330*'mass balance'!$C$19+BG1330*'mass balance'!$D$19+BH1330*'mass balance'!$E$19</f>
        <v>-3.4201839806342394E-3</v>
      </c>
      <c r="BD1330" s="2">
        <f>BE1330*'mass balance'!$B$20+BF1330*'mass balance'!$C$20+BG1330*'mass balance'!$D$20+BH1330*'mass balance'!$E$20</f>
        <v>1.2437032656851781E-4</v>
      </c>
      <c r="BE1330" s="2">
        <f>N1330*'mass balance'!$H$11+R1330*'mass balance'!$I$11+S1330*'mass balance'!$J$11</f>
        <v>-4.6353935605203782E-3</v>
      </c>
      <c r="BF1330" s="2">
        <f>N1330*'mass balance'!$H$12+R1330*'mass balance'!$I$12+S1330*'mass balance'!$J$12</f>
        <v>6.7647895904210149E-6</v>
      </c>
      <c r="BG1330" s="2">
        <f>N1330*'mass balance'!$H$13+R1330*'mass balance'!$I$13+S1330*'mass balance'!$J$13</f>
        <v>8.0509055842089975E-4</v>
      </c>
      <c r="BH1330" s="2">
        <f>N1330*'mass balance'!$H$14+R1330*'mass balance'!$I$14+S1330*'mass balance'!$J$14</f>
        <v>5.0699617068191631E-4</v>
      </c>
      <c r="BI1330" s="36">
        <f t="shared" si="1381"/>
        <v>2.8603964492493172E-16</v>
      </c>
      <c r="BJ1330" s="36">
        <f t="shared" si="1382"/>
        <v>2.3381415537116502E-17</v>
      </c>
      <c r="BK1330" s="36">
        <f t="shared" si="1383"/>
        <v>2.5331554138046489E-14</v>
      </c>
      <c r="BL1330" s="36">
        <f t="shared" si="1384"/>
        <v>2.4683985891913157E-14</v>
      </c>
      <c r="BM1330" s="36">
        <f t="shared" si="1416"/>
        <v>1.3894757006720705E-11</v>
      </c>
      <c r="BN1330" s="36">
        <f t="shared" ca="1" si="1385"/>
        <v>0.40239690976397513</v>
      </c>
      <c r="BO1330" s="36">
        <f t="shared" ca="1" si="1401"/>
        <v>1</v>
      </c>
      <c r="BP1330" s="36">
        <f t="shared" si="1417"/>
        <v>-1.3894756929618752E-11</v>
      </c>
      <c r="BQ1330" s="36">
        <f t="shared" si="1418"/>
        <v>0.99999999445100385</v>
      </c>
      <c r="BR1330" s="2">
        <f t="shared" si="1407"/>
        <v>-5</v>
      </c>
      <c r="BS1330">
        <v>0</v>
      </c>
      <c r="BT1330" s="37">
        <f t="shared" si="1402"/>
        <v>3.4287344405858247</v>
      </c>
      <c r="BU1330" s="34">
        <f t="shared" si="1386"/>
        <v>-5</v>
      </c>
      <c r="BV1330" s="34">
        <f t="shared" si="1387"/>
        <v>-5</v>
      </c>
      <c r="BW1330" s="34">
        <f t="shared" si="1388"/>
        <v>-5</v>
      </c>
      <c r="BX1330" s="34">
        <f t="shared" si="1389"/>
        <v>-5</v>
      </c>
      <c r="BY1330" s="34">
        <f t="shared" si="1390"/>
        <v>56.082095939157369</v>
      </c>
      <c r="BZ1330" s="36">
        <f t="shared" si="1403"/>
        <v>3.4201839806342394E-3</v>
      </c>
      <c r="CA1330" s="34">
        <f t="shared" si="1404"/>
        <v>0.23319301830798964</v>
      </c>
    </row>
    <row r="1331" spans="1:79" ht="13.2" x14ac:dyDescent="0.25">
      <c r="A1331" s="75">
        <f t="shared" si="1391"/>
        <v>3.553424657534336</v>
      </c>
      <c r="B1331" s="34">
        <f t="shared" si="1408"/>
        <v>1297.0000000000327</v>
      </c>
      <c r="C1331">
        <v>30</v>
      </c>
      <c r="D1331" s="35">
        <f t="shared" si="1352"/>
        <v>3000</v>
      </c>
      <c r="E1331" s="27">
        <v>0</v>
      </c>
      <c r="F1331" s="64">
        <f t="shared" si="1392"/>
        <v>3.0712411119050556</v>
      </c>
      <c r="G1331" s="34">
        <v>0</v>
      </c>
      <c r="H1331" s="34">
        <f t="shared" si="1353"/>
        <v>1</v>
      </c>
      <c r="I1331" s="34">
        <f t="shared" si="1393"/>
        <v>40816.79437721819</v>
      </c>
      <c r="J1331" s="34">
        <f t="shared" si="1354"/>
        <v>208729.2378458264</v>
      </c>
      <c r="K1331" s="34">
        <f t="shared" si="1355"/>
        <v>183654.81633197272</v>
      </c>
      <c r="L1331" s="36">
        <f t="shared" si="1405"/>
        <v>4047.4792872360122</v>
      </c>
      <c r="M1331" s="34">
        <f t="shared" si="1356"/>
        <v>380.71939622523837</v>
      </c>
      <c r="N1331" s="34">
        <f t="shared" si="1394"/>
        <v>1946.9257843426258</v>
      </c>
      <c r="O1331" s="34">
        <f t="shared" si="1357"/>
        <v>102.95414455328127</v>
      </c>
      <c r="P1331">
        <f t="shared" si="1409"/>
        <v>1190.5850503271663</v>
      </c>
      <c r="Q1331" s="36">
        <f t="shared" si="1358"/>
        <v>1945.8645017177626</v>
      </c>
      <c r="R1331" s="34">
        <f t="shared" si="1359"/>
        <v>1475.7778795517463</v>
      </c>
      <c r="S1331" s="34">
        <f t="shared" si="1360"/>
        <v>4.1757537275399272</v>
      </c>
      <c r="T1331" s="36">
        <f t="shared" si="1395"/>
        <v>-7.5410053454304844E-14</v>
      </c>
      <c r="U1331" s="36">
        <f t="shared" si="1361"/>
        <v>1976.7300492300217</v>
      </c>
      <c r="V1331" s="36">
        <f t="shared" si="1362"/>
        <v>5.3688799099217265E-4</v>
      </c>
      <c r="W1331" s="68">
        <f t="shared" si="1363"/>
        <v>11.564226534960035</v>
      </c>
      <c r="X1331">
        <f t="shared" si="1364"/>
        <v>9.1746712530788574</v>
      </c>
      <c r="Y1331">
        <f t="shared" si="1365"/>
        <v>0.19260060136867796</v>
      </c>
      <c r="Z1331" s="34">
        <f t="shared" si="1366"/>
        <v>1.3237093813502869E-2</v>
      </c>
      <c r="AA1331" s="36">
        <f t="shared" si="1367"/>
        <v>4.6426623464102528E-5</v>
      </c>
      <c r="AB1331" s="34">
        <f t="shared" si="1368"/>
        <v>1.3237093813502869E-2</v>
      </c>
      <c r="AC1331" s="36">
        <f t="shared" si="1369"/>
        <v>260.67120456992313</v>
      </c>
      <c r="AD1331" s="34">
        <f t="shared" si="1370"/>
        <v>0</v>
      </c>
      <c r="AE1331">
        <f t="shared" si="1396"/>
        <v>19692.479953871607</v>
      </c>
      <c r="AF1331" s="36">
        <f t="shared" si="1410"/>
        <v>0</v>
      </c>
      <c r="AG1331" s="34">
        <f t="shared" si="1371"/>
        <v>490.43249309313319</v>
      </c>
      <c r="AH1331">
        <f t="shared" si="1406"/>
        <v>0.53699333016618311</v>
      </c>
      <c r="AI1331" s="29">
        <f t="shared" si="1397"/>
        <v>490.43249309313319</v>
      </c>
      <c r="AJ1331">
        <f t="shared" si="1398"/>
        <v>3922.7572487461657</v>
      </c>
      <c r="AK1331" s="36">
        <f t="shared" si="1411"/>
        <v>-2.5924205703179177E-2</v>
      </c>
      <c r="AL1331" s="36">
        <f t="shared" si="1399"/>
        <v>6.9980284292574801E-3</v>
      </c>
      <c r="AM1331" s="36">
        <f t="shared" si="1400"/>
        <v>1.0134235639728336E-2</v>
      </c>
      <c r="AN1331" s="37">
        <f t="shared" si="1412"/>
        <v>-1.4989898343356473E-2</v>
      </c>
      <c r="AO1331" s="36">
        <f t="shared" si="1413"/>
        <v>0.1952666987434751</v>
      </c>
      <c r="AP1331" s="36">
        <f t="shared" si="1414"/>
        <v>7.0308537861934629E-3</v>
      </c>
      <c r="AQ1331" s="74">
        <f t="shared" si="1372"/>
        <v>-0.38776782842076651</v>
      </c>
      <c r="AR1331" s="73">
        <f t="shared" si="1373"/>
        <v>-1.594873285333934E-2</v>
      </c>
      <c r="AS1331" s="72">
        <f t="shared" si="1415"/>
        <v>7.4453402881402954E-3</v>
      </c>
      <c r="AT1331" s="37">
        <f t="shared" si="1374"/>
        <v>-766.51231856399988</v>
      </c>
      <c r="AU1331" s="37">
        <f t="shared" si="1375"/>
        <v>2.6767824084275063</v>
      </c>
      <c r="AV1331" s="34">
        <f t="shared" si="1376"/>
        <v>0.5388892665840479</v>
      </c>
      <c r="AW1331" s="34">
        <f t="shared" si="1377"/>
        <v>1.0875245683562411</v>
      </c>
      <c r="AX1331" s="37">
        <f t="shared" si="1378"/>
        <v>3.1398767971116803</v>
      </c>
      <c r="AY1331" s="7">
        <f t="shared" si="1379"/>
        <v>16.330517167012005</v>
      </c>
      <c r="AZ1331" s="37">
        <f t="shared" si="1380"/>
        <v>14.704103332071716</v>
      </c>
      <c r="BA1331" s="2">
        <f>BE1331*'mass balance'!$B$17+BF1331*'mass balance'!$C$17+BG1331*'mass balance'!$D$17+BH1331*'mass balance'!$E$17</f>
        <v>2.6947879404663326E-3</v>
      </c>
      <c r="BB1331" s="2">
        <f>BE1331*'mass balance'!$B$18+BF1331*'mass balance'!$C$18+BG1331*'mass balance'!$D$18+BH1331*'mass balance'!$E$18</f>
        <v>2.736246216473507E-3</v>
      </c>
      <c r="BC1331" s="2">
        <f>BE1331*'mass balance'!$B$19+BF1331*'mass balance'!$C$19+BG1331*'mass balance'!$D$19+BH1331*'mass balance'!$E$19</f>
        <v>-3.4203077705918829E-3</v>
      </c>
      <c r="BD1331" s="2">
        <f>BE1331*'mass balance'!$B$20+BF1331*'mass balance'!$C$20+BG1331*'mass balance'!$D$20+BH1331*'mass balance'!$E$20</f>
        <v>1.24374828021523E-4</v>
      </c>
      <c r="BE1331" s="2">
        <f>N1331*'mass balance'!$H$11+R1331*'mass balance'!$I$11+S1331*'mass balance'!$J$11</f>
        <v>-4.6355375817681566E-3</v>
      </c>
      <c r="BF1331" s="2">
        <f>N1331*'mass balance'!$H$12+R1331*'mass balance'!$I$12+S1331*'mass balance'!$J$12</f>
        <v>6.7391798032492E-6</v>
      </c>
      <c r="BG1331" s="2">
        <f>N1331*'mass balance'!$H$13+R1331*'mass balance'!$I$13+S1331*'mass balance'!$J$13</f>
        <v>8.0512439838506815E-4</v>
      </c>
      <c r="BH1331" s="2">
        <f>N1331*'mass balance'!$H$14+R1331*'mass balance'!$I$14+S1331*'mass balance'!$J$14</f>
        <v>5.0701192300589201E-4</v>
      </c>
      <c r="BI1331" s="36">
        <f t="shared" si="1381"/>
        <v>2.8603964492493172E-16</v>
      </c>
      <c r="BJ1331" s="36">
        <f t="shared" si="1382"/>
        <v>2.3384730536480441E-17</v>
      </c>
      <c r="BK1331" s="36">
        <f t="shared" si="1383"/>
        <v>2.5354935553583606E-14</v>
      </c>
      <c r="BL1331" s="36">
        <f t="shared" si="1384"/>
        <v>2.4708702907788786E-14</v>
      </c>
      <c r="BM1331" s="36">
        <f t="shared" si="1416"/>
        <v>1.3919440992612617E-11</v>
      </c>
      <c r="BN1331" s="36">
        <f t="shared" ca="1" si="1385"/>
        <v>0.38671089196943043</v>
      </c>
      <c r="BO1331" s="36">
        <f t="shared" ca="1" si="1401"/>
        <v>1</v>
      </c>
      <c r="BP1331" s="36">
        <f t="shared" si="1417"/>
        <v>-1.3919440915180285E-11</v>
      </c>
      <c r="BQ1331" s="36">
        <f t="shared" si="1418"/>
        <v>0.99999999443710907</v>
      </c>
      <c r="BR1331" s="2">
        <f t="shared" si="1407"/>
        <v>-5</v>
      </c>
      <c r="BS1331">
        <v>0</v>
      </c>
      <c r="BT1331" s="37">
        <f t="shared" si="1402"/>
        <v>3.428858540018362</v>
      </c>
      <c r="BU1331" s="34">
        <f t="shared" si="1386"/>
        <v>-5</v>
      </c>
      <c r="BV1331" s="34">
        <f t="shared" si="1387"/>
        <v>-5</v>
      </c>
      <c r="BW1331" s="34">
        <f t="shared" si="1388"/>
        <v>-5</v>
      </c>
      <c r="BX1331" s="34">
        <f t="shared" si="1389"/>
        <v>-5</v>
      </c>
      <c r="BY1331" s="34">
        <f t="shared" si="1390"/>
        <v>56.083838404673983</v>
      </c>
      <c r="BZ1331" s="36">
        <f t="shared" si="1403"/>
        <v>3.4203077705918829E-3</v>
      </c>
      <c r="CA1331" s="34">
        <f t="shared" si="1404"/>
        <v>0.23319059058429897</v>
      </c>
    </row>
    <row r="1332" spans="1:79" ht="13.2" x14ac:dyDescent="0.25">
      <c r="A1332" s="75">
        <f t="shared" si="1391"/>
        <v>3.5561643835617334</v>
      </c>
      <c r="B1332" s="34">
        <f t="shared" si="1408"/>
        <v>1298.0000000000327</v>
      </c>
      <c r="C1332">
        <v>30</v>
      </c>
      <c r="D1332" s="35">
        <f t="shared" si="1352"/>
        <v>3000</v>
      </c>
      <c r="E1332" s="27">
        <v>0</v>
      </c>
      <c r="F1332" s="64">
        <f t="shared" si="1392"/>
        <v>3.0712411119050556</v>
      </c>
      <c r="G1332" s="34">
        <v>0</v>
      </c>
      <c r="H1332" s="34">
        <f t="shared" si="1353"/>
        <v>1</v>
      </c>
      <c r="I1332" s="34">
        <f t="shared" si="1393"/>
        <v>40816.79437721819</v>
      </c>
      <c r="J1332" s="34">
        <f t="shared" si="1354"/>
        <v>208735.69819165935</v>
      </c>
      <c r="K1332" s="34">
        <f t="shared" si="1355"/>
        <v>183660.50060332651</v>
      </c>
      <c r="L1332" s="36">
        <f t="shared" si="1405"/>
        <v>4047.6671980328597</v>
      </c>
      <c r="M1332" s="34">
        <f t="shared" si="1356"/>
        <v>380.71939622523837</v>
      </c>
      <c r="N1332" s="34">
        <f t="shared" si="1394"/>
        <v>1946.9860433365634</v>
      </c>
      <c r="O1332" s="34">
        <f t="shared" si="1357"/>
        <v>102.95414455328127</v>
      </c>
      <c r="P1332">
        <f t="shared" si="1409"/>
        <v>1190.6403251710001</v>
      </c>
      <c r="Q1332" s="36">
        <f t="shared" si="1358"/>
        <v>1945.9287785861607</v>
      </c>
      <c r="R1332" s="34">
        <f t="shared" si="1359"/>
        <v>1475.8343949391399</v>
      </c>
      <c r="S1332" s="34">
        <f t="shared" si="1360"/>
        <v>4.1599448809025716</v>
      </c>
      <c r="T1332" s="36">
        <f t="shared" si="1395"/>
        <v>-7.5408886479038084E-14</v>
      </c>
      <c r="U1332" s="36">
        <f t="shared" si="1361"/>
        <v>1976.7300492300217</v>
      </c>
      <c r="V1332" s="36">
        <f t="shared" si="1362"/>
        <v>5.3485540467007023E-4</v>
      </c>
      <c r="W1332" s="68">
        <f t="shared" si="1363"/>
        <v>11.564763422951028</v>
      </c>
      <c r="X1332">
        <f t="shared" si="1364"/>
        <v>9.1748132338842101</v>
      </c>
      <c r="Y1332">
        <f t="shared" si="1365"/>
        <v>0.19260060136867796</v>
      </c>
      <c r="Z1332" s="34">
        <f t="shared" si="1366"/>
        <v>1.3237093813502869E-2</v>
      </c>
      <c r="AA1332" s="36">
        <f t="shared" si="1367"/>
        <v>4.6248711288690499E-5</v>
      </c>
      <c r="AB1332" s="34">
        <f t="shared" si="1368"/>
        <v>1.3237093813502869E-2</v>
      </c>
      <c r="AC1332" s="36">
        <f t="shared" si="1369"/>
        <v>260.67120456992313</v>
      </c>
      <c r="AD1332" s="34">
        <f t="shared" si="1370"/>
        <v>0</v>
      </c>
      <c r="AE1332">
        <f t="shared" si="1396"/>
        <v>19692.479953871607</v>
      </c>
      <c r="AF1332" s="36">
        <f t="shared" si="1410"/>
        <v>0</v>
      </c>
      <c r="AG1332" s="34">
        <f t="shared" si="1371"/>
        <v>490.45730396433487</v>
      </c>
      <c r="AH1332">
        <f t="shared" si="1406"/>
        <v>0.53495453485953703</v>
      </c>
      <c r="AI1332" s="29">
        <f t="shared" si="1397"/>
        <v>490.45730396433487</v>
      </c>
      <c r="AJ1332">
        <f t="shared" si="1398"/>
        <v>4413.2145527105004</v>
      </c>
      <c r="AK1332" s="36">
        <f t="shared" si="1411"/>
        <v>1.594873285333934E-2</v>
      </c>
      <c r="AL1332" s="36">
        <f t="shared" si="1399"/>
        <v>-5.0521351740423484E-3</v>
      </c>
      <c r="AM1332" s="36">
        <f t="shared" si="1400"/>
        <v>-6.2492789525458508E-3</v>
      </c>
      <c r="AN1332" s="37">
        <f t="shared" si="1412"/>
        <v>-4.091410404653565E-2</v>
      </c>
      <c r="AO1332" s="36">
        <f t="shared" si="1413"/>
        <v>0.20226472717273258</v>
      </c>
      <c r="AP1332" s="36">
        <f t="shared" si="1414"/>
        <v>1.7165089425921799E-2</v>
      </c>
      <c r="AQ1332" s="74">
        <f t="shared" si="1372"/>
        <v>-0.95229219538259335</v>
      </c>
      <c r="AR1332" s="73">
        <f t="shared" si="1373"/>
        <v>-4.6395445349773523E-2</v>
      </c>
      <c r="AS1332" s="72">
        <f t="shared" si="1415"/>
        <v>8.274856269989193E-3</v>
      </c>
      <c r="AT1332" s="37">
        <f t="shared" si="1374"/>
        <v>-1882.4245982599982</v>
      </c>
      <c r="AU1332" s="37">
        <f t="shared" si="1375"/>
        <v>6.5350824823891713</v>
      </c>
      <c r="AV1332" s="34">
        <f t="shared" si="1376"/>
        <v>0.60625639783427643</v>
      </c>
      <c r="AW1332" s="34">
        <f t="shared" si="1377"/>
        <v>1.0875750584498842</v>
      </c>
      <c r="AX1332" s="37">
        <f t="shared" si="1378"/>
        <v>3.1400225709894638</v>
      </c>
      <c r="AY1332" s="7">
        <f t="shared" si="1379"/>
        <v>16.398617450224652</v>
      </c>
      <c r="AZ1332" s="37">
        <f t="shared" si="1380"/>
        <v>14.704785993940492</v>
      </c>
      <c r="BA1332" s="2">
        <f>BE1332*'mass balance'!$B$17+BF1332*'mass balance'!$C$17+BG1332*'mass balance'!$D$17+BH1332*'mass balance'!$E$17</f>
        <v>2.6948851023512973E-3</v>
      </c>
      <c r="BB1332" s="2">
        <f>BE1332*'mass balance'!$B$18+BF1332*'mass balance'!$C$18+BG1332*'mass balance'!$D$18+BH1332*'mass balance'!$E$18</f>
        <v>2.7363448731567023E-3</v>
      </c>
      <c r="BC1332" s="2">
        <f>BE1332*'mass balance'!$B$19+BF1332*'mass balance'!$C$19+BG1332*'mass balance'!$D$19+BH1332*'mass balance'!$E$19</f>
        <v>-3.4204310914458772E-3</v>
      </c>
      <c r="BD1332" s="2">
        <f>BE1332*'mass balance'!$B$20+BF1332*'mass balance'!$C$20+BG1332*'mass balance'!$D$20+BH1332*'mass balance'!$E$20</f>
        <v>1.2437931241621373E-4</v>
      </c>
      <c r="BE1332" s="2">
        <f>N1332*'mass balance'!$H$11+R1332*'mass balance'!$I$11+S1332*'mass balance'!$J$11</f>
        <v>-4.6356810555632458E-3</v>
      </c>
      <c r="BF1332" s="2">
        <f>N1332*'mass balance'!$H$12+R1332*'mass balance'!$I$12+S1332*'mass balance'!$J$12</f>
        <v>6.7136661674070082E-6</v>
      </c>
      <c r="BG1332" s="2">
        <f>N1332*'mass balance'!$H$13+R1332*'mass balance'!$I$13+S1332*'mass balance'!$J$13</f>
        <v>8.0515810951124278E-4</v>
      </c>
      <c r="BH1332" s="2">
        <f>N1332*'mass balance'!$H$14+R1332*'mass balance'!$I$14+S1332*'mass balance'!$J$14</f>
        <v>5.0702761545222993E-4</v>
      </c>
      <c r="BI1332" s="36">
        <f t="shared" si="1381"/>
        <v>2.8603964492493172E-16</v>
      </c>
      <c r="BJ1332" s="36">
        <f t="shared" si="1382"/>
        <v>2.3388037568825197E-17</v>
      </c>
      <c r="BK1332" s="36">
        <f t="shared" si="1383"/>
        <v>2.5378320284120086E-14</v>
      </c>
      <c r="BL1332" s="36">
        <f t="shared" si="1384"/>
        <v>2.4733421330685681E-14</v>
      </c>
      <c r="BM1332" s="36">
        <f t="shared" si="1416"/>
        <v>1.3944149695520405E-11</v>
      </c>
      <c r="BN1332" s="36">
        <f t="shared" ca="1" si="1385"/>
        <v>0.62467265997171539</v>
      </c>
      <c r="BO1332" s="36">
        <f t="shared" ca="1" si="1401"/>
        <v>1</v>
      </c>
      <c r="BP1332" s="36">
        <f t="shared" si="1417"/>
        <v>-1.3944149617756528E-11</v>
      </c>
      <c r="BQ1332" s="36">
        <f t="shared" si="1418"/>
        <v>0.99999999442318965</v>
      </c>
      <c r="BR1332" s="2">
        <f t="shared" si="1407"/>
        <v>-5</v>
      </c>
      <c r="BS1332">
        <v>0</v>
      </c>
      <c r="BT1332" s="37">
        <f t="shared" si="1402"/>
        <v>3.4289821691744913</v>
      </c>
      <c r="BU1332" s="34">
        <f t="shared" si="1386"/>
        <v>-5</v>
      </c>
      <c r="BV1332" s="34">
        <f t="shared" si="1387"/>
        <v>-5</v>
      </c>
      <c r="BW1332" s="34">
        <f t="shared" si="1388"/>
        <v>-5</v>
      </c>
      <c r="BX1332" s="34">
        <f t="shared" si="1389"/>
        <v>-5</v>
      </c>
      <c r="BY1332" s="34">
        <f t="shared" si="1390"/>
        <v>56.085574246741309</v>
      </c>
      <c r="BZ1332" s="36">
        <f t="shared" si="1403"/>
        <v>3.4204310914458772E-3</v>
      </c>
      <c r="CA1332" s="34">
        <f t="shared" si="1404"/>
        <v>0.23318817224456698</v>
      </c>
    </row>
    <row r="1333" spans="1:79" ht="13.2" x14ac:dyDescent="0.25">
      <c r="A1333" s="75">
        <f t="shared" si="1391"/>
        <v>3.5589041095891307</v>
      </c>
      <c r="B1333" s="34">
        <f t="shared" si="1408"/>
        <v>1299.0000000000327</v>
      </c>
      <c r="C1333">
        <v>30</v>
      </c>
      <c r="D1333" s="35">
        <f t="shared" si="1352"/>
        <v>3000</v>
      </c>
      <c r="E1333" s="27">
        <v>0</v>
      </c>
      <c r="F1333" s="64">
        <f t="shared" si="1392"/>
        <v>3.0712411119050556</v>
      </c>
      <c r="G1333" s="34">
        <v>0</v>
      </c>
      <c r="H1333" s="34">
        <f t="shared" si="1353"/>
        <v>1</v>
      </c>
      <c r="I1333" s="34">
        <f t="shared" si="1393"/>
        <v>40816.79437721819</v>
      </c>
      <c r="J1333" s="34">
        <f t="shared" si="1354"/>
        <v>208742.1339800797</v>
      </c>
      <c r="K1333" s="34">
        <f t="shared" si="1355"/>
        <v>183666.1632673236</v>
      </c>
      <c r="L1333" s="36">
        <f t="shared" si="1405"/>
        <v>4047.8543974244944</v>
      </c>
      <c r="M1333" s="34">
        <f t="shared" si="1356"/>
        <v>380.71939622523837</v>
      </c>
      <c r="N1333" s="34">
        <f t="shared" si="1394"/>
        <v>1947.0460732707854</v>
      </c>
      <c r="O1333" s="34">
        <f t="shared" si="1357"/>
        <v>102.95414455328127</v>
      </c>
      <c r="P1333">
        <f t="shared" si="1409"/>
        <v>1190.6953907516474</v>
      </c>
      <c r="Q1333" s="36">
        <f t="shared" si="1358"/>
        <v>1945.9928113088656</v>
      </c>
      <c r="R1333" s="34">
        <f t="shared" si="1359"/>
        <v>1475.8906963513355</v>
      </c>
      <c r="S1333" s="34">
        <f t="shared" si="1360"/>
        <v>4.1441953919960497</v>
      </c>
      <c r="T1333" s="36">
        <f t="shared" si="1395"/>
        <v>-7.5407723993607081E-14</v>
      </c>
      <c r="U1333" s="36">
        <f t="shared" si="1361"/>
        <v>1976.7300492300217</v>
      </c>
      <c r="V1333" s="36">
        <f t="shared" si="1362"/>
        <v>5.3283045013253507E-4</v>
      </c>
      <c r="W1333" s="68">
        <f t="shared" si="1363"/>
        <v>11.565298278355698</v>
      </c>
      <c r="X1333">
        <f t="shared" si="1364"/>
        <v>9.1749546727999025</v>
      </c>
      <c r="Y1333">
        <f t="shared" si="1365"/>
        <v>0.19260060136867796</v>
      </c>
      <c r="Z1333" s="34">
        <f t="shared" si="1366"/>
        <v>1.3237093813502869E-2</v>
      </c>
      <c r="AA1333" s="36">
        <f t="shared" si="1367"/>
        <v>4.6071483614886114E-5</v>
      </c>
      <c r="AB1333" s="34">
        <f t="shared" si="1368"/>
        <v>1.3237093813502869E-2</v>
      </c>
      <c r="AC1333" s="36">
        <f t="shared" si="1369"/>
        <v>260.67120456992313</v>
      </c>
      <c r="AD1333" s="34">
        <f t="shared" si="1370"/>
        <v>0</v>
      </c>
      <c r="AE1333">
        <f t="shared" si="1396"/>
        <v>19692.479953871607</v>
      </c>
      <c r="AF1333" s="36">
        <f t="shared" si="1410"/>
        <v>0</v>
      </c>
      <c r="AG1333" s="34">
        <f t="shared" si="1371"/>
        <v>490.48202059529899</v>
      </c>
      <c r="AH1333">
        <f t="shared" si="1406"/>
        <v>0.53292343908066186</v>
      </c>
      <c r="AI1333" s="29">
        <f t="shared" si="1397"/>
        <v>490.48202059529899</v>
      </c>
      <c r="AJ1333">
        <f t="shared" si="1398"/>
        <v>4903.6965733057996</v>
      </c>
      <c r="AK1333" s="36">
        <f t="shared" si="1411"/>
        <v>4.6395445349773523E-2</v>
      </c>
      <c r="AL1333" s="36">
        <f t="shared" si="1399"/>
        <v>-1.2253973594657392E-2</v>
      </c>
      <c r="AM1333" s="36">
        <f t="shared" si="1400"/>
        <v>-1.8135857804060674E-2</v>
      </c>
      <c r="AN1333" s="37">
        <f t="shared" si="1412"/>
        <v>-2.496537119319631E-2</v>
      </c>
      <c r="AO1333" s="36">
        <f t="shared" si="1413"/>
        <v>0.19721259199869023</v>
      </c>
      <c r="AP1333" s="36">
        <f t="shared" si="1414"/>
        <v>1.0915810473375948E-2</v>
      </c>
      <c r="AQ1333" s="74">
        <f t="shared" si="1372"/>
        <v>-0.6268905787445147</v>
      </c>
      <c r="AR1333" s="73">
        <f t="shared" si="1373"/>
        <v>-2.7391628675263145E-2</v>
      </c>
      <c r="AS1333" s="72">
        <f t="shared" si="1415"/>
        <v>7.6701511686962029E-3</v>
      </c>
      <c r="AT1333" s="37">
        <f t="shared" si="1374"/>
        <v>-1239.1934445834806</v>
      </c>
      <c r="AU1333" s="37">
        <f t="shared" si="1375"/>
        <v>4.1558607727328241</v>
      </c>
      <c r="AV1333" s="34">
        <f t="shared" si="1376"/>
        <v>0.67362692512760136</v>
      </c>
      <c r="AW1333" s="34">
        <f t="shared" si="1377"/>
        <v>1.0876253573947672</v>
      </c>
      <c r="AX1333" s="37">
        <f t="shared" si="1378"/>
        <v>3.1401677929867895</v>
      </c>
      <c r="AY1333" s="7">
        <f t="shared" si="1379"/>
        <v>16.466718353864856</v>
      </c>
      <c r="AZ1333" s="37">
        <f t="shared" si="1380"/>
        <v>14.705466071342487</v>
      </c>
      <c r="BA1333" s="2">
        <f>BE1333*'mass balance'!$B$17+BF1333*'mass balance'!$C$17+BG1333*'mass balance'!$D$17+BH1333*'mass balance'!$E$17</f>
        <v>2.6949818960299E-3</v>
      </c>
      <c r="BB1333" s="2">
        <f>BE1333*'mass balance'!$B$18+BF1333*'mass balance'!$C$18+BG1333*'mass balance'!$D$18+BH1333*'mass balance'!$E$18</f>
        <v>2.7364431559688206E-3</v>
      </c>
      <c r="BC1333" s="2">
        <f>BE1333*'mass balance'!$B$19+BF1333*'mass balance'!$C$19+BG1333*'mass balance'!$D$19+BH1333*'mass balance'!$E$19</f>
        <v>-3.4205539449610263E-3</v>
      </c>
      <c r="BD1333" s="2">
        <f>BE1333*'mass balance'!$B$20+BF1333*'mass balance'!$C$20+BG1333*'mass balance'!$D$20+BH1333*'mass balance'!$E$20</f>
        <v>1.2438377981676457E-4</v>
      </c>
      <c r="BE1333" s="2">
        <f>N1333*'mass balance'!$H$11+R1333*'mass balance'!$I$11+S1333*'mass balance'!$J$11</f>
        <v>-4.6358239839780603E-3</v>
      </c>
      <c r="BF1333" s="2">
        <f>N1333*'mass balance'!$H$12+R1333*'mass balance'!$I$12+S1333*'mass balance'!$J$12</f>
        <v>6.6882483280238268E-6</v>
      </c>
      <c r="BG1333" s="2">
        <f>N1333*'mass balance'!$H$13+R1333*'mass balance'!$I$13+S1333*'mass balance'!$J$13</f>
        <v>8.0519169228871379E-4</v>
      </c>
      <c r="BH1333" s="2">
        <f>N1333*'mass balance'!$H$14+R1333*'mass balance'!$I$14+S1333*'mass balance'!$J$14</f>
        <v>5.0704324824760031E-4</v>
      </c>
      <c r="BI1333" s="36">
        <f t="shared" si="1381"/>
        <v>2.8603964492493172E-16</v>
      </c>
      <c r="BJ1333" s="36">
        <f t="shared" si="1382"/>
        <v>2.3391336650850245E-17</v>
      </c>
      <c r="BK1333" s="36">
        <f t="shared" si="1383"/>
        <v>2.540170832168891E-14</v>
      </c>
      <c r="BL1333" s="36">
        <f t="shared" si="1384"/>
        <v>2.4758141152052646E-14</v>
      </c>
      <c r="BM1333" s="36">
        <f t="shared" si="1416"/>
        <v>1.396888311685109E-11</v>
      </c>
      <c r="BN1333" s="36">
        <f t="shared" ca="1" si="1385"/>
        <v>0.1099777548089993</v>
      </c>
      <c r="BO1333" s="36">
        <f t="shared" ca="1" si="1401"/>
        <v>1</v>
      </c>
      <c r="BP1333" s="36">
        <f t="shared" si="1417"/>
        <v>-1.3968883038754494E-11</v>
      </c>
      <c r="BQ1333" s="36">
        <f t="shared" si="1418"/>
        <v>0.99999999440924547</v>
      </c>
      <c r="BR1333" s="2">
        <f t="shared" si="1407"/>
        <v>-5</v>
      </c>
      <c r="BS1333">
        <v>0</v>
      </c>
      <c r="BT1333" s="37">
        <f t="shared" si="1402"/>
        <v>3.4291053298234289</v>
      </c>
      <c r="BU1333" s="34">
        <f t="shared" si="1386"/>
        <v>-5</v>
      </c>
      <c r="BV1333" s="34">
        <f t="shared" si="1387"/>
        <v>-5</v>
      </c>
      <c r="BW1333" s="34">
        <f t="shared" si="1388"/>
        <v>-5</v>
      </c>
      <c r="BX1333" s="34">
        <f t="shared" si="1389"/>
        <v>-5</v>
      </c>
      <c r="BY1333" s="34">
        <f t="shared" si="1390"/>
        <v>56.087303490432795</v>
      </c>
      <c r="BZ1333" s="36">
        <f t="shared" si="1403"/>
        <v>3.4205539449610263E-3</v>
      </c>
      <c r="CA1333" s="34">
        <f t="shared" si="1404"/>
        <v>0.2331857632520708</v>
      </c>
    </row>
    <row r="1334" spans="1:79" ht="13.2" x14ac:dyDescent="0.25">
      <c r="A1334" s="75">
        <f t="shared" si="1391"/>
        <v>3.5616438356165281</v>
      </c>
      <c r="B1334" s="34">
        <f t="shared" si="1408"/>
        <v>1300.0000000000327</v>
      </c>
      <c r="C1334">
        <v>30</v>
      </c>
      <c r="D1334" s="35">
        <f t="shared" si="1352"/>
        <v>3000</v>
      </c>
      <c r="E1334" s="27">
        <v>0</v>
      </c>
      <c r="F1334" s="64">
        <f t="shared" si="1392"/>
        <v>3.0712411119050556</v>
      </c>
      <c r="G1334" s="34">
        <v>0</v>
      </c>
      <c r="H1334" s="34">
        <f t="shared" si="1353"/>
        <v>1</v>
      </c>
      <c r="I1334" s="34">
        <f t="shared" si="1393"/>
        <v>40816.79437721819</v>
      </c>
      <c r="J1334" s="34">
        <f t="shared" si="1354"/>
        <v>208748.54530405413</v>
      </c>
      <c r="K1334" s="34">
        <f t="shared" si="1355"/>
        <v>183671.80440576267</v>
      </c>
      <c r="L1334" s="36">
        <f t="shared" si="1405"/>
        <v>4048.040888082041</v>
      </c>
      <c r="M1334" s="34">
        <f t="shared" si="1356"/>
        <v>380.71939622523837</v>
      </c>
      <c r="N1334" s="34">
        <f t="shared" si="1394"/>
        <v>1947.1058750124409</v>
      </c>
      <c r="O1334" s="34">
        <f t="shared" si="1357"/>
        <v>102.95414455328127</v>
      </c>
      <c r="P1334">
        <f t="shared" si="1409"/>
        <v>1190.7502478548329</v>
      </c>
      <c r="Q1334" s="36">
        <f t="shared" si="1358"/>
        <v>1946.0566008087112</v>
      </c>
      <c r="R1334" s="34">
        <f t="shared" si="1359"/>
        <v>1475.946784591868</v>
      </c>
      <c r="S1334" s="34">
        <f t="shared" si="1360"/>
        <v>4.1285050417158118</v>
      </c>
      <c r="T1334" s="36">
        <f t="shared" si="1395"/>
        <v>-7.5406565980601005E-14</v>
      </c>
      <c r="U1334" s="36">
        <f t="shared" si="1361"/>
        <v>1976.7300492300217</v>
      </c>
      <c r="V1334" s="36">
        <f t="shared" si="1362"/>
        <v>5.3081309920871567E-4</v>
      </c>
      <c r="W1334" s="68">
        <f t="shared" si="1363"/>
        <v>11.565831108805831</v>
      </c>
      <c r="X1334">
        <f t="shared" si="1364"/>
        <v>9.1750955718940759</v>
      </c>
      <c r="Y1334">
        <f t="shared" si="1365"/>
        <v>0.19260060136867796</v>
      </c>
      <c r="Z1334" s="34">
        <f t="shared" si="1366"/>
        <v>1.3237093813502869E-2</v>
      </c>
      <c r="AA1334" s="36">
        <f t="shared" si="1367"/>
        <v>4.5894937788307544E-5</v>
      </c>
      <c r="AB1334" s="34">
        <f t="shared" si="1368"/>
        <v>1.3237093813502869E-2</v>
      </c>
      <c r="AC1334" s="36">
        <f t="shared" si="1369"/>
        <v>260.67120456992313</v>
      </c>
      <c r="AD1334" s="34">
        <f t="shared" si="1370"/>
        <v>0</v>
      </c>
      <c r="AE1334">
        <f t="shared" si="1396"/>
        <v>19692.479953871607</v>
      </c>
      <c r="AF1334" s="36">
        <f t="shared" si="1410"/>
        <v>0</v>
      </c>
      <c r="AG1334" s="34">
        <f t="shared" si="1371"/>
        <v>490.50664334223939</v>
      </c>
      <c r="AH1334">
        <f t="shared" si="1406"/>
        <v>0.53090001406701504</v>
      </c>
      <c r="AI1334" s="29">
        <f t="shared" si="1397"/>
        <v>490.50664334223939</v>
      </c>
      <c r="AJ1334">
        <f t="shared" si="1398"/>
        <v>5394.2032166480385</v>
      </c>
      <c r="AK1334" s="36">
        <f t="shared" si="1411"/>
        <v>2.7391628675263145E-2</v>
      </c>
      <c r="AL1334" s="36">
        <f t="shared" si="1399"/>
        <v>-7.9260265525205303E-3</v>
      </c>
      <c r="AM1334" s="36">
        <f t="shared" si="1400"/>
        <v>-1.0717662275938069E-2</v>
      </c>
      <c r="AN1334" s="37">
        <f t="shared" si="1412"/>
        <v>2.1430074156577213E-2</v>
      </c>
      <c r="AO1334" s="36">
        <f t="shared" si="1413"/>
        <v>0.18495861840403285</v>
      </c>
      <c r="AP1334" s="36">
        <f t="shared" si="1414"/>
        <v>-7.2200473306847264E-3</v>
      </c>
      <c r="AQ1334" s="74">
        <f t="shared" si="1372"/>
        <v>0.65231534457085605</v>
      </c>
      <c r="AR1334" s="73">
        <f t="shared" si="1373"/>
        <v>2.051125541135676E-2</v>
      </c>
      <c r="AS1334" s="72">
        <f t="shared" si="1415"/>
        <v>6.3273770949654586E-3</v>
      </c>
      <c r="AT1334" s="37">
        <f t="shared" si="1374"/>
        <v>1289.4513431870462</v>
      </c>
      <c r="AU1334" s="37">
        <f t="shared" si="1375"/>
        <v>-2.7488120604559332</v>
      </c>
      <c r="AV1334" s="34">
        <f t="shared" si="1376"/>
        <v>0.74100083556450769</v>
      </c>
      <c r="AW1334" s="34">
        <f t="shared" si="1377"/>
        <v>1.0876754659085996</v>
      </c>
      <c r="AX1334" s="37">
        <f t="shared" si="1378"/>
        <v>3.1403124651758119</v>
      </c>
      <c r="AY1334" s="7">
        <f t="shared" si="1379"/>
        <v>16.534819875454751</v>
      </c>
      <c r="AZ1334" s="37">
        <f t="shared" si="1380"/>
        <v>14.706143573981644</v>
      </c>
      <c r="BA1334" s="2">
        <f>BE1334*'mass balance'!$B$17+BF1334*'mass balance'!$C$17+BG1334*'mass balance'!$D$17+BH1334*'mass balance'!$E$17</f>
        <v>2.6950783228874382E-3</v>
      </c>
      <c r="BB1334" s="2">
        <f>BE1334*'mass balance'!$B$18+BF1334*'mass balance'!$C$18+BG1334*'mass balance'!$D$18+BH1334*'mass balance'!$E$18</f>
        <v>2.7365410663164752E-3</v>
      </c>
      <c r="BC1334" s="2">
        <f>BE1334*'mass balance'!$B$19+BF1334*'mass balance'!$C$19+BG1334*'mass balance'!$D$19+BH1334*'mass balance'!$E$19</f>
        <v>-3.420676332895594E-3</v>
      </c>
      <c r="BD1334" s="2">
        <f>BE1334*'mass balance'!$B$20+BF1334*'mass balance'!$C$20+BG1334*'mass balance'!$D$20+BH1334*'mass balance'!$E$20</f>
        <v>1.243882302871125E-4</v>
      </c>
      <c r="BE1334" s="2">
        <f>N1334*'mass balance'!$H$11+R1334*'mass balance'!$I$11+S1334*'mass balance'!$J$11</f>
        <v>-4.6359663690772402E-3</v>
      </c>
      <c r="BF1334" s="2">
        <f>N1334*'mass balance'!$H$12+R1334*'mass balance'!$I$12+S1334*'mass balance'!$J$12</f>
        <v>6.6629259314904519E-6</v>
      </c>
      <c r="BG1334" s="2">
        <f>N1334*'mass balance'!$H$13+R1334*'mass balance'!$I$13+S1334*'mass balance'!$J$13</f>
        <v>8.05225147204926E-4</v>
      </c>
      <c r="BH1334" s="2">
        <f>N1334*'mass balance'!$H$14+R1334*'mass balance'!$I$14+S1334*'mass balance'!$J$14</f>
        <v>5.0705882161782305E-4</v>
      </c>
      <c r="BI1334" s="36">
        <f t="shared" si="1381"/>
        <v>2.8603964492493172E-16</v>
      </c>
      <c r="BJ1334" s="36">
        <f t="shared" si="1382"/>
        <v>2.3394627799237012E-17</v>
      </c>
      <c r="BK1334" s="36">
        <f t="shared" si="1383"/>
        <v>2.5425099658339761E-14</v>
      </c>
      <c r="BL1334" s="36">
        <f t="shared" si="1384"/>
        <v>2.4782862363371814E-14</v>
      </c>
      <c r="BM1334" s="36">
        <f t="shared" si="1416"/>
        <v>1.3993641258003144E-11</v>
      </c>
      <c r="BN1334" s="36">
        <f t="shared" ca="1" si="1385"/>
        <v>0.21415213692777801</v>
      </c>
      <c r="BO1334" s="36">
        <f t="shared" ca="1" si="1401"/>
        <v>1</v>
      </c>
      <c r="BP1334" s="36">
        <f t="shared" si="1417"/>
        <v>-1.3993641179572654E-11</v>
      </c>
      <c r="BQ1334" s="36">
        <f t="shared" si="1418"/>
        <v>0.99999999439527654</v>
      </c>
      <c r="BR1334" s="2">
        <f t="shared" si="1407"/>
        <v>-5</v>
      </c>
      <c r="BS1334">
        <v>0</v>
      </c>
      <c r="BT1334" s="37">
        <f t="shared" si="1402"/>
        <v>3.4292280237278328</v>
      </c>
      <c r="BU1334" s="34">
        <f t="shared" si="1386"/>
        <v>-5</v>
      </c>
      <c r="BV1334" s="34">
        <f t="shared" si="1387"/>
        <v>-5</v>
      </c>
      <c r="BW1334" s="34">
        <f t="shared" si="1388"/>
        <v>-5</v>
      </c>
      <c r="BX1334" s="34">
        <f t="shared" si="1389"/>
        <v>-5</v>
      </c>
      <c r="BY1334" s="34">
        <f t="shared" si="1390"/>
        <v>56.089026160727826</v>
      </c>
      <c r="BZ1334" s="36">
        <f t="shared" si="1403"/>
        <v>3.420676332895594E-3</v>
      </c>
      <c r="CA1334" s="34">
        <f t="shared" si="1404"/>
        <v>0.23318336357023473</v>
      </c>
    </row>
    <row r="1335" spans="1:79" ht="13.2" x14ac:dyDescent="0.25">
      <c r="A1335" s="75">
        <f t="shared" si="1391"/>
        <v>3.5643835616439254</v>
      </c>
      <c r="B1335" s="34">
        <f t="shared" si="1408"/>
        <v>1301.0000000000327</v>
      </c>
      <c r="C1335">
        <v>30</v>
      </c>
      <c r="D1335" s="35">
        <f t="shared" si="1352"/>
        <v>3000</v>
      </c>
      <c r="E1335" s="27">
        <v>0</v>
      </c>
      <c r="F1335" s="64">
        <f t="shared" si="1392"/>
        <v>3.0712411119050556</v>
      </c>
      <c r="G1335" s="34">
        <v>0</v>
      </c>
      <c r="H1335" s="34">
        <f t="shared" si="1353"/>
        <v>1</v>
      </c>
      <c r="I1335" s="34">
        <f t="shared" si="1393"/>
        <v>40816.79437721819</v>
      </c>
      <c r="J1335" s="34">
        <f t="shared" si="1354"/>
        <v>208754.93225620003</v>
      </c>
      <c r="K1335" s="34">
        <f t="shared" si="1355"/>
        <v>183677.42410013507</v>
      </c>
      <c r="L1335" s="36">
        <f t="shared" si="1405"/>
        <v>4048.226672666764</v>
      </c>
      <c r="M1335" s="34">
        <f t="shared" si="1356"/>
        <v>380.71939622523837</v>
      </c>
      <c r="N1335" s="34">
        <f t="shared" si="1394"/>
        <v>1947.1654494254201</v>
      </c>
      <c r="O1335" s="34">
        <f t="shared" si="1357"/>
        <v>102.95414455328127</v>
      </c>
      <c r="P1335">
        <f t="shared" si="1409"/>
        <v>1190.8048972633796</v>
      </c>
      <c r="Q1335" s="36">
        <f t="shared" si="1358"/>
        <v>1946.1201480050777</v>
      </c>
      <c r="R1335" s="34">
        <f t="shared" si="1359"/>
        <v>1476.0026604613047</v>
      </c>
      <c r="S1335" s="34">
        <f t="shared" si="1360"/>
        <v>4.1128736117379958</v>
      </c>
      <c r="T1335" s="36">
        <f t="shared" si="1395"/>
        <v>-7.5405412422677627E-14</v>
      </c>
      <c r="U1335" s="36">
        <f t="shared" si="1361"/>
        <v>1976.7300492300217</v>
      </c>
      <c r="V1335" s="36">
        <f t="shared" si="1362"/>
        <v>5.2880332382807416E-4</v>
      </c>
      <c r="W1335" s="68">
        <f t="shared" si="1363"/>
        <v>11.56636192190504</v>
      </c>
      <c r="X1335">
        <f t="shared" si="1364"/>
        <v>9.1752359332269631</v>
      </c>
      <c r="Y1335">
        <f t="shared" si="1365"/>
        <v>0.19260060136867796</v>
      </c>
      <c r="Z1335" s="34">
        <f t="shared" si="1366"/>
        <v>1.3237093813502869E-2</v>
      </c>
      <c r="AA1335" s="36">
        <f t="shared" si="1367"/>
        <v>4.5719071165030392E-5</v>
      </c>
      <c r="AB1335" s="34">
        <f t="shared" si="1368"/>
        <v>1.3237093813502869E-2</v>
      </c>
      <c r="AC1335" s="36">
        <f t="shared" si="1369"/>
        <v>260.67120456992313</v>
      </c>
      <c r="AD1335" s="34">
        <f t="shared" si="1370"/>
        <v>0</v>
      </c>
      <c r="AE1335">
        <f t="shared" si="1396"/>
        <v>19692.479953871607</v>
      </c>
      <c r="AF1335" s="36">
        <f t="shared" si="1410"/>
        <v>0</v>
      </c>
      <c r="AG1335" s="34">
        <f t="shared" si="1371"/>
        <v>490.53117256003691</v>
      </c>
      <c r="AH1335">
        <f t="shared" si="1406"/>
        <v>0.5288842311612143</v>
      </c>
      <c r="AI1335" s="29">
        <f t="shared" si="1397"/>
        <v>490.53117256003691</v>
      </c>
      <c r="AJ1335">
        <f t="shared" si="1398"/>
        <v>5884.7343892080753</v>
      </c>
      <c r="AK1335" s="36">
        <f t="shared" si="1411"/>
        <v>-2.051125541135676E-2</v>
      </c>
      <c r="AL1335" s="36">
        <f t="shared" si="1399"/>
        <v>5.190706992380687E-3</v>
      </c>
      <c r="AM1335" s="36">
        <f t="shared" si="1400"/>
        <v>8.0129170326379145E-3</v>
      </c>
      <c r="AN1335" s="37">
        <f t="shared" si="1412"/>
        <v>4.8821702831840355E-2</v>
      </c>
      <c r="AO1335" s="36">
        <f t="shared" si="1413"/>
        <v>0.17703259185151232</v>
      </c>
      <c r="AP1335" s="36">
        <f t="shared" si="1414"/>
        <v>-1.7937709606622797E-2</v>
      </c>
      <c r="AQ1335" s="74">
        <f t="shared" si="1372"/>
        <v>1.6947704327203748</v>
      </c>
      <c r="AR1335" s="73">
        <f t="shared" si="1373"/>
        <v>4.2516865714319972E-2</v>
      </c>
      <c r="AS1335" s="72">
        <f t="shared" si="1415"/>
        <v>5.5482967744261936E-3</v>
      </c>
      <c r="AT1335" s="37">
        <f t="shared" si="1374"/>
        <v>3350.1036409049302</v>
      </c>
      <c r="AU1335" s="37">
        <f t="shared" si="1375"/>
        <v>-6.8292339710970893</v>
      </c>
      <c r="AV1335" s="34">
        <f t="shared" si="1376"/>
        <v>0.80837811629423983</v>
      </c>
      <c r="AW1335" s="34">
        <f t="shared" si="1377"/>
        <v>1.0877253847064414</v>
      </c>
      <c r="AX1335" s="37">
        <f t="shared" si="1378"/>
        <v>3.1404565896210372</v>
      </c>
      <c r="AY1335" s="7">
        <f t="shared" si="1379"/>
        <v>16.602922012526758</v>
      </c>
      <c r="AZ1335" s="37">
        <f t="shared" si="1380"/>
        <v>14.706818511526077</v>
      </c>
      <c r="BA1335" s="2">
        <f>BE1335*'mass balance'!$B$17+BF1335*'mass balance'!$C$17+BG1335*'mass balance'!$D$17+BH1335*'mass balance'!$E$17</f>
        <v>2.6951743843040745E-3</v>
      </c>
      <c r="BB1335" s="2">
        <f>BE1335*'mass balance'!$B$18+BF1335*'mass balance'!$C$18+BG1335*'mass balance'!$D$18+BH1335*'mass balance'!$E$18</f>
        <v>2.7366386056010602E-3</v>
      </c>
      <c r="BC1335" s="2">
        <f>BE1335*'mass balance'!$B$19+BF1335*'mass balance'!$C$19+BG1335*'mass balance'!$D$19+BH1335*'mass balance'!$E$19</f>
        <v>-3.4207982570013252E-3</v>
      </c>
      <c r="BD1335" s="2">
        <f>BE1335*'mass balance'!$B$20+BF1335*'mass balance'!$C$20+BG1335*'mass balance'!$D$20+BH1335*'mass balance'!$E$20</f>
        <v>1.2439266389095729E-4</v>
      </c>
      <c r="BE1335" s="2">
        <f>N1335*'mass balance'!$H$11+R1335*'mass balance'!$I$11+S1335*'mass balance'!$J$11</f>
        <v>-4.6361082129176669E-3</v>
      </c>
      <c r="BF1335" s="2">
        <f>N1335*'mass balance'!$H$12+R1335*'mass balance'!$I$12+S1335*'mass balance'!$J$12</f>
        <v>6.6376986254576167E-6</v>
      </c>
      <c r="BG1335" s="2">
        <f>N1335*'mass balance'!$H$13+R1335*'mass balance'!$I$13+S1335*'mass balance'!$J$13</f>
        <v>8.052584747454786E-4</v>
      </c>
      <c r="BH1335" s="2">
        <f>N1335*'mass balance'!$H$14+R1335*'mass balance'!$I$14+S1335*'mass balance'!$J$14</f>
        <v>5.0707433578786978E-4</v>
      </c>
      <c r="BI1335" s="36">
        <f t="shared" si="1381"/>
        <v>2.8603964492493172E-16</v>
      </c>
      <c r="BJ1335" s="36">
        <f t="shared" si="1382"/>
        <v>2.3397911030648513E-17</v>
      </c>
      <c r="BK1335" s="36">
        <f t="shared" si="1383"/>
        <v>2.5448494286138999E-14</v>
      </c>
      <c r="BL1335" s="36">
        <f t="shared" si="1384"/>
        <v>2.4807584956158383E-14</v>
      </c>
      <c r="BM1335" s="36">
        <f t="shared" si="1416"/>
        <v>1.4018424120366515E-11</v>
      </c>
      <c r="BN1335" s="36">
        <f t="shared" ca="1" si="1385"/>
        <v>0.11030404699604301</v>
      </c>
      <c r="BO1335" s="36">
        <f t="shared" ca="1" si="1401"/>
        <v>1</v>
      </c>
      <c r="BP1335" s="36">
        <f t="shared" si="1417"/>
        <v>-1.4018424041600955E-11</v>
      </c>
      <c r="BQ1335" s="36">
        <f t="shared" si="1418"/>
        <v>0.99999999438128284</v>
      </c>
      <c r="BR1335" s="2">
        <f t="shared" si="1407"/>
        <v>-5</v>
      </c>
      <c r="BS1335">
        <v>0</v>
      </c>
      <c r="BT1335" s="37">
        <f t="shared" si="1402"/>
        <v>3.4293502526438284</v>
      </c>
      <c r="BU1335" s="34">
        <f t="shared" si="1386"/>
        <v>-5</v>
      </c>
      <c r="BV1335" s="34">
        <f t="shared" si="1387"/>
        <v>-5</v>
      </c>
      <c r="BW1335" s="34">
        <f t="shared" si="1388"/>
        <v>-5</v>
      </c>
      <c r="BX1335" s="34">
        <f t="shared" si="1389"/>
        <v>-5</v>
      </c>
      <c r="BY1335" s="34">
        <f t="shared" si="1390"/>
        <v>56.09074228251194</v>
      </c>
      <c r="BZ1335" s="36">
        <f t="shared" si="1403"/>
        <v>3.4207982570013252E-3</v>
      </c>
      <c r="CA1335" s="34">
        <f t="shared" si="1404"/>
        <v>0.23318097316262976</v>
      </c>
    </row>
    <row r="1336" spans="1:79" ht="13.2" x14ac:dyDescent="0.25">
      <c r="A1336" s="75">
        <f t="shared" si="1391"/>
        <v>3.5671232876713228</v>
      </c>
      <c r="B1336" s="34">
        <f t="shared" si="1408"/>
        <v>1302.0000000000327</v>
      </c>
      <c r="C1336">
        <v>30</v>
      </c>
      <c r="D1336" s="35">
        <f t="shared" si="1352"/>
        <v>3000</v>
      </c>
      <c r="E1336" s="27">
        <v>0</v>
      </c>
      <c r="F1336" s="64">
        <f t="shared" si="1392"/>
        <v>3.0712411119050556</v>
      </c>
      <c r="G1336" s="34">
        <v>0</v>
      </c>
      <c r="H1336" s="34">
        <f t="shared" si="1353"/>
        <v>1</v>
      </c>
      <c r="I1336" s="34">
        <f t="shared" si="1393"/>
        <v>40816.79437721819</v>
      </c>
      <c r="J1336" s="34">
        <f t="shared" si="1354"/>
        <v>208761.29492878728</v>
      </c>
      <c r="K1336" s="34">
        <f t="shared" si="1355"/>
        <v>183683.02243162636</v>
      </c>
      <c r="L1336" s="36">
        <f t="shared" si="1405"/>
        <v>4048.4117538301039</v>
      </c>
      <c r="M1336" s="34">
        <f t="shared" si="1356"/>
        <v>380.71939622523837</v>
      </c>
      <c r="N1336" s="34">
        <f t="shared" si="1394"/>
        <v>1947.2247973703716</v>
      </c>
      <c r="O1336" s="34">
        <f t="shared" si="1357"/>
        <v>102.95414455328127</v>
      </c>
      <c r="P1336">
        <f t="shared" si="1409"/>
        <v>1190.8593397572213</v>
      </c>
      <c r="Q1336" s="36">
        <f t="shared" si="1358"/>
        <v>1946.1834538139028</v>
      </c>
      <c r="R1336" s="34">
        <f t="shared" si="1359"/>
        <v>1476.0583247572567</v>
      </c>
      <c r="S1336" s="34">
        <f t="shared" si="1360"/>
        <v>4.0973008845149934</v>
      </c>
      <c r="T1336" s="36">
        <f t="shared" si="1395"/>
        <v>-7.5404263302563014E-14</v>
      </c>
      <c r="U1336" s="36">
        <f t="shared" si="1361"/>
        <v>1976.7300492300217</v>
      </c>
      <c r="V1336" s="36">
        <f t="shared" si="1362"/>
        <v>5.2680109602003212E-4</v>
      </c>
      <c r="W1336" s="68">
        <f t="shared" si="1363"/>
        <v>11.566890725228868</v>
      </c>
      <c r="X1336">
        <f t="shared" si="1364"/>
        <v>9.1753757588509472</v>
      </c>
      <c r="Y1336">
        <f t="shared" si="1365"/>
        <v>0.19260060136867796</v>
      </c>
      <c r="Z1336" s="34">
        <f t="shared" si="1366"/>
        <v>1.3237093813502869E-2</v>
      </c>
      <c r="AA1336" s="36">
        <f t="shared" si="1367"/>
        <v>4.5543881111542927E-5</v>
      </c>
      <c r="AB1336" s="34">
        <f t="shared" si="1368"/>
        <v>1.3237093813502869E-2</v>
      </c>
      <c r="AC1336" s="36">
        <f t="shared" si="1369"/>
        <v>260.67120456992313</v>
      </c>
      <c r="AD1336" s="34">
        <f t="shared" si="1370"/>
        <v>0</v>
      </c>
      <c r="AE1336">
        <f t="shared" si="1396"/>
        <v>19692.479953871607</v>
      </c>
      <c r="AF1336" s="36">
        <f t="shared" si="1410"/>
        <v>0</v>
      </c>
      <c r="AG1336" s="34">
        <f t="shared" si="1371"/>
        <v>490.55560860224341</v>
      </c>
      <c r="AH1336">
        <f t="shared" si="1406"/>
        <v>0.5268760618096735</v>
      </c>
      <c r="AI1336" s="29">
        <f t="shared" si="1397"/>
        <v>490.55560860224341</v>
      </c>
      <c r="AJ1336">
        <f t="shared" si="1398"/>
        <v>6375.2899978103187</v>
      </c>
      <c r="AK1336" s="36">
        <f t="shared" si="1411"/>
        <v>-4.2516865714319972E-2</v>
      </c>
      <c r="AL1336" s="36">
        <f t="shared" si="1399"/>
        <v>1.2810002393873558E-2</v>
      </c>
      <c r="AM1336" s="36">
        <f t="shared" si="1400"/>
        <v>1.6648953310589746E-2</v>
      </c>
      <c r="AN1336" s="37">
        <f t="shared" si="1412"/>
        <v>2.8310447420483595E-2</v>
      </c>
      <c r="AO1336" s="36">
        <f t="shared" si="1413"/>
        <v>0.18222329884389302</v>
      </c>
      <c r="AP1336" s="36">
        <f t="shared" si="1414"/>
        <v>-9.9247925739848822E-3</v>
      </c>
      <c r="AQ1336" s="74">
        <f t="shared" si="1372"/>
        <v>0.90114081040615779</v>
      </c>
      <c r="AR1336" s="73">
        <f t="shared" si="1373"/>
        <v>2.6562167627422983E-2</v>
      </c>
      <c r="AS1336" s="72">
        <f t="shared" si="1415"/>
        <v>6.0507848887055788E-3</v>
      </c>
      <c r="AT1336" s="37">
        <f t="shared" si="1374"/>
        <v>1781.3121185173447</v>
      </c>
      <c r="AU1336" s="37">
        <f t="shared" si="1375"/>
        <v>-3.7785610364282536</v>
      </c>
      <c r="AV1336" s="34">
        <f t="shared" si="1376"/>
        <v>0.87575875451461993</v>
      </c>
      <c r="AW1336" s="34">
        <f t="shared" si="1377"/>
        <v>1.0877751145007128</v>
      </c>
      <c r="AX1336" s="37">
        <f t="shared" si="1378"/>
        <v>3.1406001683793483</v>
      </c>
      <c r="AY1336" s="7">
        <f t="shared" si="1379"/>
        <v>16.671024762623549</v>
      </c>
      <c r="AZ1336" s="37">
        <f t="shared" si="1380"/>
        <v>14.707490893608217</v>
      </c>
      <c r="BA1336" s="2">
        <f>BE1336*'mass balance'!$B$17+BF1336*'mass balance'!$C$17+BG1336*'mass balance'!$D$17+BH1336*'mass balance'!$E$17</f>
        <v>2.6952700816548561E-3</v>
      </c>
      <c r="BB1336" s="2">
        <f>BE1336*'mass balance'!$B$18+BF1336*'mass balance'!$C$18+BG1336*'mass balance'!$D$18+BH1336*'mass balance'!$E$18</f>
        <v>2.7367357752187782E-3</v>
      </c>
      <c r="BC1336" s="2">
        <f>BE1336*'mass balance'!$B$19+BF1336*'mass balance'!$C$19+BG1336*'mass balance'!$D$19+BH1336*'mass balance'!$E$19</f>
        <v>-3.4209197190234724E-3</v>
      </c>
      <c r="BD1336" s="2">
        <f>BE1336*'mass balance'!$B$20+BF1336*'mass balance'!$C$20+BG1336*'mass balance'!$D$20+BH1336*'mass balance'!$E$20</f>
        <v>1.2439708069176262E-4</v>
      </c>
      <c r="BE1336" s="2">
        <f>N1336*'mass balance'!$H$11+R1336*'mass balance'!$I$11+S1336*'mass balance'!$J$11</f>
        <v>-4.6362495175485035E-3</v>
      </c>
      <c r="BF1336" s="2">
        <f>N1336*'mass balance'!$H$12+R1336*'mass balance'!$I$12+S1336*'mass balance'!$J$12</f>
        <v>6.6125660588288382E-6</v>
      </c>
      <c r="BG1336" s="2">
        <f>N1336*'mass balance'!$H$13+R1336*'mass balance'!$I$13+S1336*'mass balance'!$J$13</f>
        <v>8.0529167539413751E-4</v>
      </c>
      <c r="BH1336" s="2">
        <f>N1336*'mass balance'!$H$14+R1336*'mass balance'!$I$14+S1336*'mass balance'!$J$14</f>
        <v>5.0708979098186753E-4</v>
      </c>
      <c r="BI1336" s="36">
        <f t="shared" si="1381"/>
        <v>2.8603964492493172E-16</v>
      </c>
      <c r="BJ1336" s="36">
        <f t="shared" si="1382"/>
        <v>2.3401186361729366E-17</v>
      </c>
      <c r="BK1336" s="36">
        <f t="shared" si="1383"/>
        <v>2.5471892197169647E-14</v>
      </c>
      <c r="BL1336" s="36">
        <f t="shared" si="1384"/>
        <v>2.4832308921960582E-14</v>
      </c>
      <c r="BM1336" s="36">
        <f t="shared" si="1416"/>
        <v>1.4043231705322673E-11</v>
      </c>
      <c r="BN1336" s="36">
        <f t="shared" ca="1" si="1385"/>
        <v>0.57751753228264191</v>
      </c>
      <c r="BO1336" s="36">
        <f t="shared" ca="1" si="1401"/>
        <v>1</v>
      </c>
      <c r="BP1336" s="36">
        <f t="shared" si="1417"/>
        <v>-1.4043231626220861E-11</v>
      </c>
      <c r="BQ1336" s="36">
        <f t="shared" si="1418"/>
        <v>0.99999999436726439</v>
      </c>
      <c r="BR1336" s="2">
        <f t="shared" si="1407"/>
        <v>-5</v>
      </c>
      <c r="BS1336">
        <v>0</v>
      </c>
      <c r="BT1336" s="37">
        <f t="shared" si="1402"/>
        <v>3.429472018321031</v>
      </c>
      <c r="BU1336" s="34">
        <f t="shared" si="1386"/>
        <v>-5</v>
      </c>
      <c r="BV1336" s="34">
        <f t="shared" si="1387"/>
        <v>-5</v>
      </c>
      <c r="BW1336" s="34">
        <f t="shared" si="1388"/>
        <v>-5</v>
      </c>
      <c r="BX1336" s="34">
        <f t="shared" si="1389"/>
        <v>-5</v>
      </c>
      <c r="BY1336" s="34">
        <f t="shared" si="1390"/>
        <v>56.0924518805773</v>
      </c>
      <c r="BZ1336" s="36">
        <f t="shared" si="1403"/>
        <v>3.4209197190234724E-3</v>
      </c>
      <c r="CA1336" s="34">
        <f t="shared" si="1404"/>
        <v>0.23317859199297264</v>
      </c>
    </row>
    <row r="1337" spans="1:79" ht="13.2" x14ac:dyDescent="0.25">
      <c r="A1337" s="75">
        <f t="shared" si="1391"/>
        <v>3.5698630136987202</v>
      </c>
      <c r="B1337" s="34">
        <f t="shared" si="1408"/>
        <v>1303.000000000033</v>
      </c>
      <c r="C1337">
        <v>30</v>
      </c>
      <c r="D1337" s="35">
        <f t="shared" si="1352"/>
        <v>3000</v>
      </c>
      <c r="E1337" s="27">
        <v>0</v>
      </c>
      <c r="F1337" s="64">
        <f t="shared" si="1392"/>
        <v>3.0712411119050556</v>
      </c>
      <c r="G1337" s="34">
        <v>0</v>
      </c>
      <c r="H1337" s="34">
        <f t="shared" si="1353"/>
        <v>1</v>
      </c>
      <c r="I1337" s="34">
        <f t="shared" si="1393"/>
        <v>40816.79437721819</v>
      </c>
      <c r="J1337" s="34">
        <f t="shared" si="1354"/>
        <v>208767.63341373939</v>
      </c>
      <c r="K1337" s="34">
        <f t="shared" si="1355"/>
        <v>183688.59948111748</v>
      </c>
      <c r="L1337" s="36">
        <f t="shared" si="1405"/>
        <v>4048.5961342137111</v>
      </c>
      <c r="M1337" s="34">
        <f t="shared" si="1356"/>
        <v>380.71939622523837</v>
      </c>
      <c r="N1337" s="34">
        <f t="shared" si="1394"/>
        <v>1947.2839197047138</v>
      </c>
      <c r="O1337" s="34">
        <f t="shared" si="1357"/>
        <v>102.95414455328127</v>
      </c>
      <c r="P1337">
        <f t="shared" si="1409"/>
        <v>1190.9135761134119</v>
      </c>
      <c r="Q1337" s="36">
        <f t="shared" si="1358"/>
        <v>1946.2465191476979</v>
      </c>
      <c r="R1337" s="34">
        <f t="shared" si="1359"/>
        <v>1476.1137782743892</v>
      </c>
      <c r="S1337" s="34">
        <f t="shared" si="1360"/>
        <v>4.0817866432746541</v>
      </c>
      <c r="T1337" s="36">
        <f t="shared" si="1395"/>
        <v>-7.5403118603051137E-14</v>
      </c>
      <c r="U1337" s="36">
        <f t="shared" si="1361"/>
        <v>1976.7300492300217</v>
      </c>
      <c r="V1337" s="36">
        <f t="shared" si="1362"/>
        <v>5.2480638791346291E-4</v>
      </c>
      <c r="W1337" s="68">
        <f t="shared" si="1363"/>
        <v>11.567417526324888</v>
      </c>
      <c r="X1337">
        <f t="shared" si="1364"/>
        <v>9.1755150508105778</v>
      </c>
      <c r="Y1337">
        <f t="shared" si="1365"/>
        <v>0.19260060136867796</v>
      </c>
      <c r="Z1337" s="34">
        <f t="shared" si="1366"/>
        <v>1.3237093813502869E-2</v>
      </c>
      <c r="AA1337" s="36">
        <f t="shared" si="1367"/>
        <v>4.5369365004688331E-5</v>
      </c>
      <c r="AB1337" s="34">
        <f t="shared" si="1368"/>
        <v>1.3237093813502869E-2</v>
      </c>
      <c r="AC1337" s="36">
        <f t="shared" si="1369"/>
        <v>260.67120456992313</v>
      </c>
      <c r="AD1337" s="34">
        <f t="shared" si="1370"/>
        <v>0</v>
      </c>
      <c r="AE1337">
        <f t="shared" si="1396"/>
        <v>19692.479953871607</v>
      </c>
      <c r="AF1337" s="36">
        <f t="shared" si="1410"/>
        <v>0</v>
      </c>
      <c r="AG1337" s="34">
        <f t="shared" si="1371"/>
        <v>490.57995182108823</v>
      </c>
      <c r="AH1337">
        <f t="shared" si="1406"/>
        <v>0.52487547756402364</v>
      </c>
      <c r="AI1337" s="29">
        <f t="shared" si="1397"/>
        <v>490.57995182108823</v>
      </c>
      <c r="AJ1337">
        <f t="shared" si="1398"/>
        <v>6865.8699496314066</v>
      </c>
      <c r="AK1337" s="36">
        <f t="shared" si="1411"/>
        <v>-2.6562167627422983E-2</v>
      </c>
      <c r="AL1337" s="36">
        <f t="shared" si="1399"/>
        <v>7.2100990327329745E-3</v>
      </c>
      <c r="AM1337" s="36">
        <f t="shared" si="1400"/>
        <v>1.0384372114566666E-2</v>
      </c>
      <c r="AN1337" s="37">
        <f t="shared" si="1412"/>
        <v>-1.4206418293836377E-2</v>
      </c>
      <c r="AO1337" s="36">
        <f t="shared" si="1413"/>
        <v>0.19503330123776658</v>
      </c>
      <c r="AP1337" s="36">
        <f t="shared" si="1414"/>
        <v>6.7241607366048638E-3</v>
      </c>
      <c r="AQ1337" s="74">
        <f t="shared" si="1372"/>
        <v>-0.36882123771625647</v>
      </c>
      <c r="AR1337" s="73">
        <f t="shared" si="1373"/>
        <v>-1.5085511141036017E-2</v>
      </c>
      <c r="AS1337" s="72">
        <f t="shared" si="1415"/>
        <v>7.4186744874840289E-3</v>
      </c>
      <c r="AT1337" s="37">
        <f t="shared" si="1374"/>
        <v>-729.0600233879328</v>
      </c>
      <c r="AU1337" s="37">
        <f t="shared" si="1375"/>
        <v>2.5600184157616579</v>
      </c>
      <c r="AV1337" s="34">
        <f t="shared" si="1376"/>
        <v>0.94314273747186428</v>
      </c>
      <c r="AW1337" s="34">
        <f t="shared" si="1377"/>
        <v>1.0878246560012039</v>
      </c>
      <c r="AX1337" s="37">
        <f t="shared" si="1378"/>
        <v>3.1407432035000364</v>
      </c>
      <c r="AY1337" s="7">
        <f t="shared" si="1379"/>
        <v>16.739128123297995</v>
      </c>
      <c r="AZ1337" s="37">
        <f t="shared" si="1380"/>
        <v>14.708160729824925</v>
      </c>
      <c r="BA1337" s="2">
        <f>BE1337*'mass balance'!$B$17+BF1337*'mass balance'!$C$17+BG1337*'mass balance'!$D$17+BH1337*'mass balance'!$E$17</f>
        <v>2.6953654163097318E-3</v>
      </c>
      <c r="BB1337" s="2">
        <f>BE1337*'mass balance'!$B$18+BF1337*'mass balance'!$C$18+BG1337*'mass balance'!$D$18+BH1337*'mass balance'!$E$18</f>
        <v>2.736832576560651E-3</v>
      </c>
      <c r="BC1337" s="2">
        <f>BE1337*'mass balance'!$B$19+BF1337*'mass balance'!$C$19+BG1337*'mass balance'!$D$19+BH1337*'mass balance'!$E$19</f>
        <v>-3.4210407207008143E-3</v>
      </c>
      <c r="BD1337" s="2">
        <f>BE1337*'mass balance'!$B$20+BF1337*'mass balance'!$C$20+BG1337*'mass balance'!$D$20+BH1337*'mass balance'!$E$20</f>
        <v>1.2440148075275686E-4</v>
      </c>
      <c r="BE1337" s="2">
        <f>N1337*'mass balance'!$H$11+R1337*'mass balance'!$I$11+S1337*'mass balance'!$J$11</f>
        <v>-4.6363902850112227E-3</v>
      </c>
      <c r="BF1337" s="2">
        <f>N1337*'mass balance'!$H$12+R1337*'mass balance'!$I$12+S1337*'mass balance'!$J$12</f>
        <v>6.5875278817591319E-6</v>
      </c>
      <c r="BG1337" s="2">
        <f>N1337*'mass balance'!$H$13+R1337*'mass balance'!$I$13+S1337*'mass balance'!$J$13</f>
        <v>8.0532474963284468E-4</v>
      </c>
      <c r="BH1337" s="2">
        <f>N1337*'mass balance'!$H$14+R1337*'mass balance'!$I$14+S1337*'mass balance'!$J$14</f>
        <v>5.0710518742310242E-4</v>
      </c>
      <c r="BI1337" s="36">
        <f t="shared" si="1381"/>
        <v>2.8603964492493172E-16</v>
      </c>
      <c r="BJ1337" s="36">
        <f t="shared" si="1382"/>
        <v>2.3404453809106098E-17</v>
      </c>
      <c r="BK1337" s="36">
        <f t="shared" si="1383"/>
        <v>2.5495293383531377E-14</v>
      </c>
      <c r="BL1337" s="36">
        <f t="shared" si="1384"/>
        <v>2.4857034252359792E-14</v>
      </c>
      <c r="BM1337" s="36">
        <f t="shared" si="1416"/>
        <v>1.4068064014244633E-11</v>
      </c>
      <c r="BN1337" s="36">
        <f t="shared" ca="1" si="1385"/>
        <v>0.43929656987912979</v>
      </c>
      <c r="BO1337" s="36">
        <f t="shared" ca="1" si="1401"/>
        <v>1</v>
      </c>
      <c r="BP1337" s="36">
        <f t="shared" si="1417"/>
        <v>-1.4068063934805387E-11</v>
      </c>
      <c r="BQ1337" s="36">
        <f t="shared" si="1418"/>
        <v>0.99999999435322118</v>
      </c>
      <c r="BR1337" s="2">
        <f t="shared" si="1407"/>
        <v>-5</v>
      </c>
      <c r="BS1337">
        <v>0</v>
      </c>
      <c r="BT1337" s="37">
        <f t="shared" si="1402"/>
        <v>3.4295933225025661</v>
      </c>
      <c r="BU1337" s="34">
        <f t="shared" si="1386"/>
        <v>-5</v>
      </c>
      <c r="BV1337" s="34">
        <f t="shared" si="1387"/>
        <v>-5</v>
      </c>
      <c r="BW1337" s="34">
        <f t="shared" si="1388"/>
        <v>-5</v>
      </c>
      <c r="BX1337" s="34">
        <f t="shared" si="1389"/>
        <v>-5</v>
      </c>
      <c r="BY1337" s="34">
        <f t="shared" si="1390"/>
        <v>56.094154979622999</v>
      </c>
      <c r="BZ1337" s="36">
        <f t="shared" si="1403"/>
        <v>3.4210407207008143E-3</v>
      </c>
      <c r="CA1337" s="34">
        <f t="shared" si="1404"/>
        <v>0.23317622002512542</v>
      </c>
    </row>
    <row r="1338" spans="1:79" ht="13.2" x14ac:dyDescent="0.25">
      <c r="A1338" s="75">
        <f t="shared" si="1391"/>
        <v>3.5726027397261175</v>
      </c>
      <c r="B1338" s="34">
        <f t="shared" si="1408"/>
        <v>1304.000000000033</v>
      </c>
      <c r="C1338">
        <v>30</v>
      </c>
      <c r="D1338" s="35">
        <f t="shared" si="1352"/>
        <v>3000</v>
      </c>
      <c r="E1338" s="27">
        <v>0</v>
      </c>
      <c r="F1338" s="64">
        <f t="shared" si="1392"/>
        <v>3.0712411119050556</v>
      </c>
      <c r="G1338" s="34">
        <v>0</v>
      </c>
      <c r="H1338" s="34">
        <f t="shared" si="1353"/>
        <v>1</v>
      </c>
      <c r="I1338" s="34">
        <f t="shared" si="1393"/>
        <v>40816.79437721819</v>
      </c>
      <c r="J1338" s="34">
        <f t="shared" si="1354"/>
        <v>208773.9478026343</v>
      </c>
      <c r="K1338" s="34">
        <f t="shared" si="1355"/>
        <v>183694.15532918507</v>
      </c>
      <c r="L1338" s="36">
        <f t="shared" si="1405"/>
        <v>4048.7798164494807</v>
      </c>
      <c r="M1338" s="34">
        <f t="shared" si="1356"/>
        <v>380.71939622523837</v>
      </c>
      <c r="N1338" s="34">
        <f t="shared" si="1394"/>
        <v>1947.3428172826416</v>
      </c>
      <c r="O1338" s="34">
        <f t="shared" si="1357"/>
        <v>102.95414455328127</v>
      </c>
      <c r="P1338">
        <f t="shared" si="1409"/>
        <v>1190.9676071061356</v>
      </c>
      <c r="Q1338" s="36">
        <f t="shared" si="1358"/>
        <v>1946.3093449155574</v>
      </c>
      <c r="R1338" s="34">
        <f t="shared" si="1359"/>
        <v>1476.1690218044328</v>
      </c>
      <c r="S1338" s="34">
        <f t="shared" si="1360"/>
        <v>4.0663306720166474</v>
      </c>
      <c r="T1338" s="36">
        <f t="shared" si="1395"/>
        <v>-7.5401978307003848E-14</v>
      </c>
      <c r="U1338" s="36">
        <f t="shared" si="1361"/>
        <v>1976.7300492300217</v>
      </c>
      <c r="V1338" s="36">
        <f t="shared" si="1362"/>
        <v>5.2281917173671924E-4</v>
      </c>
      <c r="W1338" s="68">
        <f t="shared" si="1363"/>
        <v>11.567942332712802</v>
      </c>
      <c r="X1338">
        <f t="shared" si="1364"/>
        <v>9.17565381114259</v>
      </c>
      <c r="Y1338">
        <f t="shared" si="1365"/>
        <v>0.19260060136867796</v>
      </c>
      <c r="Z1338" s="34">
        <f t="shared" si="1366"/>
        <v>1.3237093813502869E-2</v>
      </c>
      <c r="AA1338" s="36">
        <f t="shared" si="1367"/>
        <v>4.5195520231653224E-5</v>
      </c>
      <c r="AB1338" s="34">
        <f t="shared" si="1368"/>
        <v>1.3237093813502869E-2</v>
      </c>
      <c r="AC1338" s="36">
        <f t="shared" si="1369"/>
        <v>260.67120456992313</v>
      </c>
      <c r="AD1338" s="34">
        <f t="shared" si="1370"/>
        <v>0</v>
      </c>
      <c r="AE1338">
        <f t="shared" si="1396"/>
        <v>19692.479953871607</v>
      </c>
      <c r="AF1338" s="36">
        <f t="shared" si="1410"/>
        <v>0</v>
      </c>
      <c r="AG1338" s="34">
        <f t="shared" si="1371"/>
        <v>490.60420256748205</v>
      </c>
      <c r="AH1338">
        <f t="shared" si="1406"/>
        <v>0.52288245007963496</v>
      </c>
      <c r="AI1338" s="29">
        <f t="shared" si="1397"/>
        <v>490.60420256748205</v>
      </c>
      <c r="AJ1338">
        <f t="shared" si="1398"/>
        <v>7356.474152198889</v>
      </c>
      <c r="AK1338" s="36">
        <f t="shared" si="1411"/>
        <v>1.5085511141036017E-2</v>
      </c>
      <c r="AL1338" s="36">
        <f t="shared" si="1399"/>
        <v>-4.833785400055606E-3</v>
      </c>
      <c r="AM1338" s="36">
        <f t="shared" si="1400"/>
        <v>-5.912015646927414E-3</v>
      </c>
      <c r="AN1338" s="37">
        <f t="shared" si="1412"/>
        <v>-4.0768585921259357E-2</v>
      </c>
      <c r="AO1338" s="36">
        <f t="shared" si="1413"/>
        <v>0.20224340027049956</v>
      </c>
      <c r="AP1338" s="36">
        <f t="shared" si="1414"/>
        <v>1.7108532851171532E-2</v>
      </c>
      <c r="AQ1338" s="74">
        <f t="shared" si="1372"/>
        <v>-0.94920542514547857</v>
      </c>
      <c r="AR1338" s="73">
        <f t="shared" si="1373"/>
        <v>-4.6209096511363422E-2</v>
      </c>
      <c r="AS1338" s="72">
        <f t="shared" si="1415"/>
        <v>8.27223903000948E-3</v>
      </c>
      <c r="AT1338" s="37">
        <f t="shared" si="1374"/>
        <v>-1876.3228867772248</v>
      </c>
      <c r="AU1338" s="37">
        <f t="shared" si="1375"/>
        <v>6.5135502973976811</v>
      </c>
      <c r="AV1338" s="34">
        <f t="shared" si="1376"/>
        <v>1.0105300524604044</v>
      </c>
      <c r="AW1338" s="34">
        <f t="shared" si="1377"/>
        <v>1.087874009915083</v>
      </c>
      <c r="AX1338" s="37">
        <f t="shared" si="1378"/>
        <v>3.1408856970248218</v>
      </c>
      <c r="AY1338" s="7">
        <f t="shared" si="1379"/>
        <v>16.807232092113111</v>
      </c>
      <c r="AZ1338" s="37">
        <f t="shared" si="1380"/>
        <v>14.708828029737624</v>
      </c>
      <c r="BA1338" s="2">
        <f>BE1338*'mass balance'!$B$17+BF1338*'mass balance'!$C$17+BG1338*'mass balance'!$D$17+BH1338*'mass balance'!$E$17</f>
        <v>2.6954603896335713E-3</v>
      </c>
      <c r="BB1338" s="2">
        <f>BE1338*'mass balance'!$B$18+BF1338*'mass balance'!$C$18+BG1338*'mass balance'!$D$18+BH1338*'mass balance'!$E$18</f>
        <v>2.7369290110125493E-3</v>
      </c>
      <c r="BC1338" s="2">
        <f>BE1338*'mass balance'!$B$19+BF1338*'mass balance'!$C$19+BG1338*'mass balance'!$D$19+BH1338*'mass balance'!$E$19</f>
        <v>-3.4211612637656871E-3</v>
      </c>
      <c r="BD1338" s="2">
        <f>BE1338*'mass balance'!$B$20+BF1338*'mass balance'!$C$20+BG1338*'mass balance'!$D$20+BH1338*'mass balance'!$E$20</f>
        <v>1.2440586413693406E-4</v>
      </c>
      <c r="BE1338" s="2">
        <f>N1338*'mass balance'!$H$11+R1338*'mass balance'!$I$11+S1338*'mass balance'!$J$11</f>
        <v>-4.6365305173396223E-3</v>
      </c>
      <c r="BF1338" s="2">
        <f>N1338*'mass balance'!$H$12+R1338*'mass balance'!$I$12+S1338*'mass balance'!$J$12</f>
        <v>6.5625837456491409E-6</v>
      </c>
      <c r="BG1338" s="2">
        <f>N1338*'mass balance'!$H$13+R1338*'mass balance'!$I$13+S1338*'mass balance'!$J$13</f>
        <v>8.0535769794171054E-4</v>
      </c>
      <c r="BH1338" s="2">
        <f>N1338*'mass balance'!$H$14+R1338*'mass balance'!$I$14+S1338*'mass balance'!$J$14</f>
        <v>5.0712052533402119E-4</v>
      </c>
      <c r="BI1338" s="36">
        <f t="shared" si="1381"/>
        <v>2.8603964492493172E-16</v>
      </c>
      <c r="BJ1338" s="36">
        <f t="shared" si="1382"/>
        <v>2.3407713389386332E-17</v>
      </c>
      <c r="BK1338" s="36">
        <f t="shared" si="1383"/>
        <v>2.5518697837340484E-14</v>
      </c>
      <c r="BL1338" s="36">
        <f t="shared" si="1384"/>
        <v>2.4881760938970046E-14</v>
      </c>
      <c r="BM1338" s="36">
        <f t="shared" si="1416"/>
        <v>1.4092921048496993E-11</v>
      </c>
      <c r="BN1338" s="36">
        <f t="shared" ca="1" si="1385"/>
        <v>0.44676224779032436</v>
      </c>
      <c r="BO1338" s="36">
        <f t="shared" ca="1" si="1401"/>
        <v>1</v>
      </c>
      <c r="BP1338" s="36">
        <f t="shared" si="1417"/>
        <v>-1.4092920968719124E-11</v>
      </c>
      <c r="BQ1338" s="36">
        <f t="shared" si="1418"/>
        <v>0.9999999943391531</v>
      </c>
      <c r="BR1338" s="2">
        <f t="shared" si="1407"/>
        <v>-5</v>
      </c>
      <c r="BS1338">
        <v>0</v>
      </c>
      <c r="BT1338" s="37">
        <f t="shared" si="1402"/>
        <v>3.4297141669251006</v>
      </c>
      <c r="BU1338" s="34">
        <f t="shared" si="1386"/>
        <v>-5</v>
      </c>
      <c r="BV1338" s="34">
        <f t="shared" si="1387"/>
        <v>-5</v>
      </c>
      <c r="BW1338" s="34">
        <f t="shared" si="1388"/>
        <v>-5</v>
      </c>
      <c r="BX1338" s="34">
        <f t="shared" si="1389"/>
        <v>-5</v>
      </c>
      <c r="BY1338" s="34">
        <f t="shared" si="1390"/>
        <v>56.09585160425528</v>
      </c>
      <c r="BZ1338" s="36">
        <f t="shared" si="1403"/>
        <v>3.4211612637656871E-3</v>
      </c>
      <c r="CA1338" s="34">
        <f t="shared" si="1404"/>
        <v>0.23317385722309514</v>
      </c>
    </row>
    <row r="1339" spans="1:79" ht="13.2" x14ac:dyDescent="0.25">
      <c r="A1339" s="75">
        <f t="shared" si="1391"/>
        <v>3.5753424657535149</v>
      </c>
      <c r="B1339" s="34">
        <f t="shared" si="1408"/>
        <v>1305.000000000033</v>
      </c>
      <c r="C1339">
        <v>30</v>
      </c>
      <c r="D1339" s="35">
        <f t="shared" si="1352"/>
        <v>3000</v>
      </c>
      <c r="E1339" s="27">
        <v>0</v>
      </c>
      <c r="F1339" s="64">
        <f t="shared" si="1392"/>
        <v>3.0712411119050556</v>
      </c>
      <c r="G1339" s="34">
        <v>0</v>
      </c>
      <c r="H1339" s="34">
        <f t="shared" si="1353"/>
        <v>1</v>
      </c>
      <c r="I1339" s="34">
        <f t="shared" si="1393"/>
        <v>40816.79437721819</v>
      </c>
      <c r="J1339" s="34">
        <f t="shared" si="1354"/>
        <v>208780.23818670656</v>
      </c>
      <c r="K1339" s="34">
        <f t="shared" si="1355"/>
        <v>183699.69005610392</v>
      </c>
      <c r="L1339" s="36">
        <f t="shared" si="1405"/>
        <v>4048.9628031595885</v>
      </c>
      <c r="M1339" s="34">
        <f t="shared" si="1356"/>
        <v>380.71939622523837</v>
      </c>
      <c r="N1339" s="34">
        <f t="shared" si="1394"/>
        <v>1947.4014909551472</v>
      </c>
      <c r="O1339" s="34">
        <f t="shared" si="1357"/>
        <v>102.95414455328127</v>
      </c>
      <c r="P1339">
        <f t="shared" si="1409"/>
        <v>1191.0214335067178</v>
      </c>
      <c r="Q1339" s="36">
        <f t="shared" si="1358"/>
        <v>1946.3719320231728</v>
      </c>
      <c r="R1339" s="34">
        <f t="shared" si="1359"/>
        <v>1476.2240561361918</v>
      </c>
      <c r="S1339" s="34">
        <f t="shared" si="1360"/>
        <v>4.0509327555103027</v>
      </c>
      <c r="T1339" s="36">
        <f t="shared" si="1395"/>
        <v>-7.5400842397350335E-14</v>
      </c>
      <c r="U1339" s="36">
        <f t="shared" si="1361"/>
        <v>1976.7300492300217</v>
      </c>
      <c r="V1339" s="36">
        <f t="shared" si="1362"/>
        <v>5.2083941981693983E-4</v>
      </c>
      <c r="W1339" s="68">
        <f t="shared" si="1363"/>
        <v>11.568465151884538</v>
      </c>
      <c r="X1339">
        <f t="shared" si="1364"/>
        <v>9.17579204187596</v>
      </c>
      <c r="Y1339">
        <f t="shared" si="1365"/>
        <v>0.19260060136867796</v>
      </c>
      <c r="Z1339" s="34">
        <f t="shared" si="1366"/>
        <v>1.3237093813502869E-2</v>
      </c>
      <c r="AA1339" s="36">
        <f t="shared" si="1367"/>
        <v>4.5022344189893983E-5</v>
      </c>
      <c r="AB1339" s="34">
        <f t="shared" si="1368"/>
        <v>1.3237093813502869E-2</v>
      </c>
      <c r="AC1339" s="36">
        <f t="shared" si="1369"/>
        <v>260.67120456992313</v>
      </c>
      <c r="AD1339" s="34">
        <f t="shared" si="1370"/>
        <v>0</v>
      </c>
      <c r="AE1339">
        <f t="shared" si="1396"/>
        <v>19692.479953871607</v>
      </c>
      <c r="AF1339" s="36">
        <f t="shared" si="1410"/>
        <v>0</v>
      </c>
      <c r="AG1339" s="34">
        <f t="shared" si="1371"/>
        <v>490.62836119102155</v>
      </c>
      <c r="AH1339">
        <f t="shared" si="1406"/>
        <v>0.52089695111516221</v>
      </c>
      <c r="AI1339" s="29">
        <f t="shared" si="1397"/>
        <v>490.62836119102155</v>
      </c>
      <c r="AJ1339">
        <f t="shared" si="1398"/>
        <v>7847.1025133899102</v>
      </c>
      <c r="AK1339" s="36">
        <f t="shared" si="1411"/>
        <v>4.6209096511363422E-2</v>
      </c>
      <c r="AL1339" s="36">
        <f t="shared" si="1399"/>
        <v>-1.2210632302242588E-2</v>
      </c>
      <c r="AM1339" s="36">
        <f t="shared" si="1400"/>
        <v>-1.8063178507748634E-2</v>
      </c>
      <c r="AN1339" s="37">
        <f t="shared" si="1412"/>
        <v>-2.5683074780223338E-2</v>
      </c>
      <c r="AO1339" s="36">
        <f t="shared" si="1413"/>
        <v>0.19740961487044395</v>
      </c>
      <c r="AP1339" s="36">
        <f t="shared" si="1414"/>
        <v>1.1196517204244118E-2</v>
      </c>
      <c r="AQ1339" s="74">
        <f t="shared" si="1372"/>
        <v>-0.64298338602874039</v>
      </c>
      <c r="AR1339" s="73">
        <f t="shared" si="1373"/>
        <v>-2.8229915133373924E-2</v>
      </c>
      <c r="AS1339" s="72">
        <f t="shared" si="1415"/>
        <v>7.6931624597943145E-3</v>
      </c>
      <c r="AT1339" s="37">
        <f t="shared" si="1374"/>
        <v>-1271.0045803186772</v>
      </c>
      <c r="AU1339" s="37">
        <f t="shared" si="1375"/>
        <v>4.2627312698253146</v>
      </c>
      <c r="AV1339" s="34">
        <f t="shared" si="1376"/>
        <v>1.0779206868227038</v>
      </c>
      <c r="AW1339" s="34">
        <f t="shared" si="1377"/>
        <v>1.0879231769469075</v>
      </c>
      <c r="AX1339" s="37">
        <f t="shared" si="1378"/>
        <v>3.1410276509878869</v>
      </c>
      <c r="AY1339" s="7">
        <f t="shared" si="1379"/>
        <v>16.875336666642038</v>
      </c>
      <c r="AZ1339" s="37">
        <f t="shared" si="1380"/>
        <v>14.709492802872425</v>
      </c>
      <c r="BA1339" s="2">
        <f>BE1339*'mass balance'!$B$17+BF1339*'mass balance'!$C$17+BG1339*'mass balance'!$D$17+BH1339*'mass balance'!$E$17</f>
        <v>2.69555500298618E-3</v>
      </c>
      <c r="BB1339" s="2">
        <f>BE1339*'mass balance'!$B$18+BF1339*'mass balance'!$C$18+BG1339*'mass balance'!$D$18+BH1339*'mass balance'!$E$18</f>
        <v>2.7370250799551988E-3</v>
      </c>
      <c r="BC1339" s="2">
        <f>BE1339*'mass balance'!$B$19+BF1339*'mass balance'!$C$19+BG1339*'mass balance'!$D$19+BH1339*'mass balance'!$E$19</f>
        <v>-3.4212813499439978E-3</v>
      </c>
      <c r="BD1339" s="2">
        <f>BE1339*'mass balance'!$B$20+BF1339*'mass balance'!$C$20+BG1339*'mass balance'!$D$20+BH1339*'mass balance'!$E$20</f>
        <v>1.2441023090705447E-4</v>
      </c>
      <c r="BE1339" s="2">
        <f>N1339*'mass balance'!$H$11+R1339*'mass balance'!$I$11+S1339*'mass balance'!$J$11</f>
        <v>-4.6366702165598741E-3</v>
      </c>
      <c r="BF1339" s="2">
        <f>N1339*'mass balance'!$H$12+R1339*'mass balance'!$I$12+S1339*'mass balance'!$J$12</f>
        <v>6.5377333031416488E-6</v>
      </c>
      <c r="BG1339" s="2">
        <f>N1339*'mass balance'!$H$13+R1339*'mass balance'!$I$13+S1339*'mass balance'!$J$13</f>
        <v>8.0539052079904344E-4</v>
      </c>
      <c r="BH1339" s="2">
        <f>N1339*'mass balance'!$H$14+R1339*'mass balance'!$I$14+S1339*'mass balance'!$J$14</f>
        <v>5.0713580493623618E-4</v>
      </c>
      <c r="BI1339" s="36">
        <f t="shared" si="1381"/>
        <v>2.8603964492493172E-16</v>
      </c>
      <c r="BJ1339" s="36">
        <f t="shared" si="1382"/>
        <v>2.3410965119159507E-17</v>
      </c>
      <c r="BK1339" s="36">
        <f t="shared" si="1383"/>
        <v>2.5542105550729869E-14</v>
      </c>
      <c r="BL1339" s="36">
        <f t="shared" si="1384"/>
        <v>2.490648897343839E-14</v>
      </c>
      <c r="BM1339" s="36">
        <f t="shared" si="1416"/>
        <v>1.4117802809435963E-11</v>
      </c>
      <c r="BN1339" s="36">
        <f t="shared" ca="1" si="1385"/>
        <v>0.26157449600618388</v>
      </c>
      <c r="BO1339" s="36">
        <f t="shared" ca="1" si="1401"/>
        <v>1</v>
      </c>
      <c r="BP1339" s="36">
        <f t="shared" si="1417"/>
        <v>-1.4117802729318281E-11</v>
      </c>
      <c r="BQ1339" s="36">
        <f t="shared" si="1418"/>
        <v>0.99999999432506015</v>
      </c>
      <c r="BR1339" s="2">
        <f t="shared" si="1407"/>
        <v>-5</v>
      </c>
      <c r="BS1339">
        <v>0</v>
      </c>
      <c r="BT1339" s="37">
        <f t="shared" si="1402"/>
        <v>3.4298345533188574</v>
      </c>
      <c r="BU1339" s="34">
        <f t="shared" si="1386"/>
        <v>-5</v>
      </c>
      <c r="BV1339" s="34">
        <f t="shared" si="1387"/>
        <v>-5</v>
      </c>
      <c r="BW1339" s="34">
        <f t="shared" si="1388"/>
        <v>-5</v>
      </c>
      <c r="BX1339" s="34">
        <f t="shared" si="1389"/>
        <v>-5</v>
      </c>
      <c r="BY1339" s="34">
        <f t="shared" si="1390"/>
        <v>56.097541778988116</v>
      </c>
      <c r="BZ1339" s="36">
        <f t="shared" si="1403"/>
        <v>3.4212813499439978E-3</v>
      </c>
      <c r="CA1339" s="34">
        <f t="shared" si="1404"/>
        <v>0.23317150355103269</v>
      </c>
    </row>
    <row r="1340" spans="1:79" ht="13.2" x14ac:dyDescent="0.25">
      <c r="A1340" s="75">
        <f t="shared" si="1391"/>
        <v>3.5780821917809122</v>
      </c>
      <c r="B1340" s="34">
        <f t="shared" si="1408"/>
        <v>1306.000000000033</v>
      </c>
      <c r="C1340">
        <v>30</v>
      </c>
      <c r="D1340" s="35">
        <f t="shared" si="1352"/>
        <v>3000</v>
      </c>
      <c r="E1340" s="27">
        <v>0</v>
      </c>
      <c r="F1340" s="64">
        <f t="shared" si="1392"/>
        <v>3.0712411119050556</v>
      </c>
      <c r="G1340" s="34">
        <v>0</v>
      </c>
      <c r="H1340" s="34">
        <f t="shared" si="1353"/>
        <v>1</v>
      </c>
      <c r="I1340" s="34">
        <f t="shared" si="1393"/>
        <v>40816.79437721819</v>
      </c>
      <c r="J1340" s="34">
        <f t="shared" si="1354"/>
        <v>208786.50465684777</v>
      </c>
      <c r="K1340" s="34">
        <f t="shared" si="1355"/>
        <v>183705.20374184681</v>
      </c>
      <c r="L1340" s="36">
        <f t="shared" si="1405"/>
        <v>4049.1450969565244</v>
      </c>
      <c r="M1340" s="34">
        <f t="shared" si="1356"/>
        <v>380.71939622523837</v>
      </c>
      <c r="N1340" s="34">
        <f t="shared" si="1394"/>
        <v>1947.4599415700236</v>
      </c>
      <c r="O1340" s="34">
        <f t="shared" si="1357"/>
        <v>102.95414455328127</v>
      </c>
      <c r="P1340">
        <f t="shared" si="1409"/>
        <v>1191.0750560836345</v>
      </c>
      <c r="Q1340" s="36">
        <f t="shared" si="1358"/>
        <v>1946.4342813728438</v>
      </c>
      <c r="R1340" s="34">
        <f t="shared" si="1359"/>
        <v>1476.2788820555575</v>
      </c>
      <c r="S1340" s="34">
        <f t="shared" si="1360"/>
        <v>4.0355926792915398</v>
      </c>
      <c r="T1340" s="36">
        <f t="shared" si="1395"/>
        <v>-7.5399710857087012E-14</v>
      </c>
      <c r="U1340" s="36">
        <f t="shared" si="1361"/>
        <v>1976.7300492300217</v>
      </c>
      <c r="V1340" s="36">
        <f t="shared" si="1362"/>
        <v>5.188671045799402E-4</v>
      </c>
      <c r="W1340" s="68">
        <f t="shared" si="1363"/>
        <v>11.568985991304356</v>
      </c>
      <c r="X1340">
        <f t="shared" si="1364"/>
        <v>9.1759297450319171</v>
      </c>
      <c r="Y1340">
        <f t="shared" si="1365"/>
        <v>0.19260060136867796</v>
      </c>
      <c r="Z1340" s="34">
        <f t="shared" si="1366"/>
        <v>1.3237093813502869E-2</v>
      </c>
      <c r="AA1340" s="36">
        <f t="shared" si="1367"/>
        <v>4.4849834287113701E-5</v>
      </c>
      <c r="AB1340" s="34">
        <f t="shared" si="1368"/>
        <v>1.3237093813502869E-2</v>
      </c>
      <c r="AC1340" s="36">
        <f t="shared" si="1369"/>
        <v>260.67120456992313</v>
      </c>
      <c r="AD1340" s="34">
        <f t="shared" si="1370"/>
        <v>0</v>
      </c>
      <c r="AE1340">
        <f t="shared" si="1396"/>
        <v>19692.479953871607</v>
      </c>
      <c r="AF1340" s="36">
        <f t="shared" si="1410"/>
        <v>0</v>
      </c>
      <c r="AG1340" s="34">
        <f t="shared" si="1371"/>
        <v>490.65242803999456</v>
      </c>
      <c r="AH1340">
        <f t="shared" si="1406"/>
        <v>0.51891895253243092</v>
      </c>
      <c r="AI1340" s="29">
        <f t="shared" si="1397"/>
        <v>490.65242803999456</v>
      </c>
      <c r="AJ1340">
        <f t="shared" si="1398"/>
        <v>8337.7549414299046</v>
      </c>
      <c r="AK1340" s="36">
        <f t="shared" si="1411"/>
        <v>2.8229915133373924E-2</v>
      </c>
      <c r="AL1340" s="36">
        <f t="shared" si="1399"/>
        <v>-8.1283235749116146E-3</v>
      </c>
      <c r="AM1340" s="36">
        <f t="shared" si="1400"/>
        <v>-1.1044956590099414E-2</v>
      </c>
      <c r="AN1340" s="37">
        <f t="shared" si="1412"/>
        <v>2.0526021731140084E-2</v>
      </c>
      <c r="AO1340" s="36">
        <f t="shared" si="1413"/>
        <v>0.18519898256820136</v>
      </c>
      <c r="AP1340" s="36">
        <f t="shared" si="1414"/>
        <v>-6.8666613035045163E-3</v>
      </c>
      <c r="AQ1340" s="74">
        <f t="shared" si="1372"/>
        <v>0.62236711029779457</v>
      </c>
      <c r="AR1340" s="73">
        <f t="shared" si="1373"/>
        <v>1.9704365696387456E-2</v>
      </c>
      <c r="AS1340" s="72">
        <f t="shared" si="1415"/>
        <v>6.3520775177732611E-3</v>
      </c>
      <c r="AT1340" s="37">
        <f t="shared" si="1374"/>
        <v>1230.2517685781052</v>
      </c>
      <c r="AU1340" s="37">
        <f t="shared" si="1375"/>
        <v>-2.6142711455534475</v>
      </c>
      <c r="AV1340" s="34">
        <f t="shared" si="1376"/>
        <v>1.1453146279490818</v>
      </c>
      <c r="AW1340" s="34">
        <f t="shared" si="1377"/>
        <v>1.0879721577986323</v>
      </c>
      <c r="AX1340" s="37">
        <f t="shared" si="1378"/>
        <v>3.1411690674159001</v>
      </c>
      <c r="AY1340" s="7">
        <f t="shared" si="1379"/>
        <v>16.943441844467969</v>
      </c>
      <c r="AZ1340" s="37">
        <f t="shared" si="1380"/>
        <v>14.710155058720256</v>
      </c>
      <c r="BA1340" s="2">
        <f>BE1340*'mass balance'!$B$17+BF1340*'mass balance'!$C$17+BG1340*'mass balance'!$D$17+BH1340*'mass balance'!$E$17</f>
        <v>2.6956492577223244E-3</v>
      </c>
      <c r="BB1340" s="2">
        <f>BE1340*'mass balance'!$B$18+BF1340*'mass balance'!$C$18+BG1340*'mass balance'!$D$18+BH1340*'mass balance'!$E$18</f>
        <v>2.7371207847642067E-3</v>
      </c>
      <c r="BC1340" s="2">
        <f>BE1340*'mass balance'!$B$19+BF1340*'mass balance'!$C$19+BG1340*'mass balance'!$D$19+BH1340*'mass balance'!$E$19</f>
        <v>-3.4214009809552582E-3</v>
      </c>
      <c r="BD1340" s="2">
        <f>BE1340*'mass balance'!$B$20+BF1340*'mass balance'!$C$20+BG1340*'mass balance'!$D$20+BH1340*'mass balance'!$E$20</f>
        <v>1.2441458112564572E-4</v>
      </c>
      <c r="BE1340" s="2">
        <f>N1340*'mass balance'!$H$11+R1340*'mass balance'!$I$11+S1340*'mass balance'!$J$11</f>
        <v>-4.6368093846905324E-3</v>
      </c>
      <c r="BF1340" s="2">
        <f>N1340*'mass balance'!$H$12+R1340*'mass balance'!$I$12+S1340*'mass balance'!$J$12</f>
        <v>6.5129762081166282E-6</v>
      </c>
      <c r="BG1340" s="2">
        <f>N1340*'mass balance'!$H$13+R1340*'mass balance'!$I$13+S1340*'mass balance'!$J$13</f>
        <v>8.054232186813354E-4</v>
      </c>
      <c r="BH1340" s="2">
        <f>N1340*'mass balance'!$H$14+R1340*'mass balance'!$I$14+S1340*'mass balance'!$J$14</f>
        <v>5.0715102645052695E-4</v>
      </c>
      <c r="BI1340" s="36">
        <f t="shared" si="1381"/>
        <v>2.8603964492493172E-16</v>
      </c>
      <c r="BJ1340" s="36">
        <f t="shared" si="1382"/>
        <v>2.3414209014996354E-17</v>
      </c>
      <c r="BK1340" s="36">
        <f t="shared" si="1383"/>
        <v>2.5565516515849028E-14</v>
      </c>
      <c r="BL1340" s="36">
        <f t="shared" si="1384"/>
        <v>2.4931218347444543E-14</v>
      </c>
      <c r="BM1340" s="36">
        <f t="shared" si="1416"/>
        <v>1.4142709298409402E-11</v>
      </c>
      <c r="BN1340" s="36">
        <f t="shared" ca="1" si="1385"/>
        <v>0.74947648965895064</v>
      </c>
      <c r="BO1340" s="36">
        <f t="shared" ca="1" si="1401"/>
        <v>1</v>
      </c>
      <c r="BP1340" s="36">
        <f t="shared" si="1417"/>
        <v>-1.4142709217950713E-11</v>
      </c>
      <c r="BQ1340" s="36">
        <f t="shared" si="1418"/>
        <v>0.99999999431094233</v>
      </c>
      <c r="BR1340" s="2">
        <f t="shared" si="1407"/>
        <v>-5</v>
      </c>
      <c r="BS1340">
        <v>0</v>
      </c>
      <c r="BT1340" s="37">
        <f t="shared" si="1402"/>
        <v>3.4299544834076463</v>
      </c>
      <c r="BU1340" s="34">
        <f t="shared" si="1386"/>
        <v>-5</v>
      </c>
      <c r="BV1340" s="34">
        <f t="shared" si="1387"/>
        <v>-5</v>
      </c>
      <c r="BW1340" s="34">
        <f t="shared" si="1388"/>
        <v>-5</v>
      </c>
      <c r="BX1340" s="34">
        <f t="shared" si="1389"/>
        <v>-5</v>
      </c>
      <c r="BY1340" s="34">
        <f t="shared" si="1390"/>
        <v>56.099225528243352</v>
      </c>
      <c r="BZ1340" s="36">
        <f t="shared" si="1403"/>
        <v>3.4214009809552582E-3</v>
      </c>
      <c r="CA1340" s="34">
        <f t="shared" si="1404"/>
        <v>0.23316915897323268</v>
      </c>
    </row>
    <row r="1341" spans="1:79" ht="13.2" x14ac:dyDescent="0.25">
      <c r="A1341" s="75">
        <f t="shared" si="1391"/>
        <v>3.5808219178083096</v>
      </c>
      <c r="B1341" s="34">
        <f t="shared" si="1408"/>
        <v>1307.000000000033</v>
      </c>
      <c r="C1341">
        <v>30</v>
      </c>
      <c r="D1341" s="35">
        <f t="shared" si="1352"/>
        <v>3000</v>
      </c>
      <c r="E1341" s="27">
        <v>0</v>
      </c>
      <c r="F1341" s="64">
        <f t="shared" si="1392"/>
        <v>3.0712411119050556</v>
      </c>
      <c r="G1341" s="34">
        <v>0</v>
      </c>
      <c r="H1341" s="34">
        <f t="shared" si="1353"/>
        <v>1</v>
      </c>
      <c r="I1341" s="34">
        <f t="shared" si="1393"/>
        <v>40816.79437721819</v>
      </c>
      <c r="J1341" s="34">
        <f t="shared" si="1354"/>
        <v>208792.74730360822</v>
      </c>
      <c r="K1341" s="34">
        <f t="shared" si="1355"/>
        <v>183710.69646608635</v>
      </c>
      <c r="L1341" s="36">
        <f t="shared" si="1405"/>
        <v>4049.3267004431273</v>
      </c>
      <c r="M1341" s="34">
        <f t="shared" si="1356"/>
        <v>380.71939622523837</v>
      </c>
      <c r="N1341" s="34">
        <f t="shared" si="1394"/>
        <v>1947.5181699718801</v>
      </c>
      <c r="O1341" s="34">
        <f t="shared" si="1357"/>
        <v>102.95414455328127</v>
      </c>
      <c r="P1341">
        <f t="shared" si="1409"/>
        <v>1191.1284756025234</v>
      </c>
      <c r="Q1341" s="36">
        <f t="shared" si="1358"/>
        <v>1946.4963938634939</v>
      </c>
      <c r="R1341" s="34">
        <f t="shared" si="1359"/>
        <v>1476.3335003455159</v>
      </c>
      <c r="S1341" s="34">
        <f t="shared" si="1360"/>
        <v>4.0203102296618454</v>
      </c>
      <c r="T1341" s="36">
        <f t="shared" si="1395"/>
        <v>-7.5398583669277224E-14</v>
      </c>
      <c r="U1341" s="36">
        <f t="shared" si="1361"/>
        <v>1976.7300492300217</v>
      </c>
      <c r="V1341" s="36">
        <f t="shared" si="1362"/>
        <v>5.1690219854991768E-4</v>
      </c>
      <c r="W1341" s="68">
        <f t="shared" si="1363"/>
        <v>11.569504858408935</v>
      </c>
      <c r="X1341">
        <f t="shared" si="1364"/>
        <v>9.1760669226239724</v>
      </c>
      <c r="Y1341">
        <f t="shared" si="1365"/>
        <v>0.19260060136867796</v>
      </c>
      <c r="Z1341" s="34">
        <f t="shared" si="1366"/>
        <v>1.3237093813502869E-2</v>
      </c>
      <c r="AA1341" s="36">
        <f t="shared" si="1367"/>
        <v>4.46779879412232E-5</v>
      </c>
      <c r="AB1341" s="34">
        <f t="shared" si="1368"/>
        <v>1.3237093813502869E-2</v>
      </c>
      <c r="AC1341" s="36">
        <f t="shared" si="1369"/>
        <v>260.67120456992313</v>
      </c>
      <c r="AD1341" s="34">
        <f t="shared" si="1370"/>
        <v>0</v>
      </c>
      <c r="AE1341">
        <f t="shared" si="1396"/>
        <v>19692.479953871607</v>
      </c>
      <c r="AF1341" s="36">
        <f t="shared" si="1410"/>
        <v>0</v>
      </c>
      <c r="AG1341" s="34">
        <f t="shared" si="1371"/>
        <v>490.67640346138558</v>
      </c>
      <c r="AH1341">
        <f t="shared" si="1406"/>
        <v>0.51694842629683535</v>
      </c>
      <c r="AI1341" s="29">
        <f t="shared" si="1397"/>
        <v>490.67640346138558</v>
      </c>
      <c r="AJ1341">
        <f t="shared" si="1398"/>
        <v>8828.4313448912908</v>
      </c>
      <c r="AK1341" s="36">
        <f t="shared" si="1411"/>
        <v>-1.9704365696387456E-2</v>
      </c>
      <c r="AL1341" s="36">
        <f t="shared" si="1399"/>
        <v>4.938376174149427E-3</v>
      </c>
      <c r="AM1341" s="36">
        <f t="shared" si="1400"/>
        <v>7.6967797986655971E-3</v>
      </c>
      <c r="AN1341" s="37">
        <f t="shared" si="1412"/>
        <v>4.8755936864514009E-2</v>
      </c>
      <c r="AO1341" s="36">
        <f t="shared" si="1413"/>
        <v>0.17707065899328975</v>
      </c>
      <c r="AP1341" s="36">
        <f t="shared" si="1414"/>
        <v>-1.7911617893603932E-2</v>
      </c>
      <c r="AQ1341" s="74">
        <f t="shared" si="1372"/>
        <v>1.6913961358586782</v>
      </c>
      <c r="AR1341" s="73">
        <f t="shared" si="1373"/>
        <v>4.2468259369252213E-2</v>
      </c>
      <c r="AS1341" s="72">
        <f t="shared" si="1415"/>
        <v>5.5518766782752622E-3</v>
      </c>
      <c r="AT1341" s="37">
        <f t="shared" si="1374"/>
        <v>3343.4335669033921</v>
      </c>
      <c r="AU1341" s="37">
        <f t="shared" si="1375"/>
        <v>-6.8193003498700646</v>
      </c>
      <c r="AV1341" s="34">
        <f t="shared" si="1376"/>
        <v>1.2127118632775307</v>
      </c>
      <c r="AW1341" s="34">
        <f t="shared" si="1377"/>
        <v>1.0880209531696183</v>
      </c>
      <c r="AX1341" s="37">
        <f t="shared" si="1378"/>
        <v>3.1413099483280411</v>
      </c>
      <c r="AY1341" s="7">
        <f t="shared" si="1379"/>
        <v>17.011547623184125</v>
      </c>
      <c r="AZ1341" s="37">
        <f t="shared" si="1380"/>
        <v>14.710814806736977</v>
      </c>
      <c r="BA1341" s="2">
        <f>BE1341*'mass balance'!$B$17+BF1341*'mass balance'!$C$17+BG1341*'mass balance'!$D$17+BH1341*'mass balance'!$E$17</f>
        <v>2.6957431551917405E-3</v>
      </c>
      <c r="BB1341" s="2">
        <f>BE1341*'mass balance'!$B$18+BF1341*'mass balance'!$C$18+BG1341*'mass balance'!$D$18+BH1341*'mass balance'!$E$18</f>
        <v>2.7372161268100761E-3</v>
      </c>
      <c r="BC1341" s="2">
        <f>BE1341*'mass balance'!$B$19+BF1341*'mass balance'!$C$19+BG1341*'mass balance'!$D$19+BH1341*'mass balance'!$E$19</f>
        <v>-3.4215201585125936E-3</v>
      </c>
      <c r="BD1341" s="2">
        <f>BE1341*'mass balance'!$B$20+BF1341*'mass balance'!$C$20+BG1341*'mass balance'!$D$20+BH1341*'mass balance'!$E$20</f>
        <v>1.2441891485500341E-4</v>
      </c>
      <c r="BE1341" s="2">
        <f>N1341*'mass balance'!$H$11+R1341*'mass balance'!$I$11+S1341*'mass balance'!$J$11</f>
        <v>-4.6369480237425714E-3</v>
      </c>
      <c r="BF1341" s="2">
        <f>N1341*'mass balance'!$H$12+R1341*'mass balance'!$I$12+S1341*'mass balance'!$J$12</f>
        <v>6.4883121156895867E-6</v>
      </c>
      <c r="BG1341" s="2">
        <f>N1341*'mass balance'!$H$13+R1341*'mass balance'!$I$13+S1341*'mass balance'!$J$13</f>
        <v>8.0545579206327993E-4</v>
      </c>
      <c r="BH1341" s="2">
        <f>N1341*'mass balance'!$H$14+R1341*'mass balance'!$I$14+S1341*'mass balance'!$J$14</f>
        <v>5.0716619009684373E-4</v>
      </c>
      <c r="BI1341" s="36">
        <f t="shared" si="1381"/>
        <v>2.8603964492493172E-16</v>
      </c>
      <c r="BJ1341" s="36">
        <f t="shared" si="1382"/>
        <v>2.3417445093448784E-17</v>
      </c>
      <c r="BK1341" s="36">
        <f t="shared" si="1383"/>
        <v>2.5588930724864023E-14</v>
      </c>
      <c r="BL1341" s="36">
        <f t="shared" si="1384"/>
        <v>2.4955949052700776E-14</v>
      </c>
      <c r="BM1341" s="36">
        <f t="shared" si="1416"/>
        <v>1.4167640516756847E-11</v>
      </c>
      <c r="BN1341" s="36">
        <f t="shared" ca="1" si="1385"/>
        <v>0.31782303612674023</v>
      </c>
      <c r="BO1341" s="36">
        <f t="shared" ca="1" si="1401"/>
        <v>1</v>
      </c>
      <c r="BP1341" s="36">
        <f t="shared" si="1417"/>
        <v>-1.4167640435955954E-11</v>
      </c>
      <c r="BQ1341" s="36">
        <f t="shared" si="1418"/>
        <v>0.99999999429679964</v>
      </c>
      <c r="BR1341" s="2">
        <f t="shared" si="1407"/>
        <v>-5</v>
      </c>
      <c r="BS1341">
        <v>0</v>
      </c>
      <c r="BT1341" s="37">
        <f t="shared" si="1402"/>
        <v>3.4300739589088747</v>
      </c>
      <c r="BU1341" s="34">
        <f t="shared" si="1386"/>
        <v>-5</v>
      </c>
      <c r="BV1341" s="34">
        <f t="shared" si="1387"/>
        <v>-5</v>
      </c>
      <c r="BW1341" s="34">
        <f t="shared" si="1388"/>
        <v>-5</v>
      </c>
      <c r="BX1341" s="34">
        <f t="shared" si="1389"/>
        <v>-5</v>
      </c>
      <c r="BY1341" s="34">
        <f t="shared" si="1390"/>
        <v>56.100902876351086</v>
      </c>
      <c r="BZ1341" s="36">
        <f t="shared" si="1403"/>
        <v>3.4215201585125936E-3</v>
      </c>
      <c r="CA1341" s="34">
        <f t="shared" si="1404"/>
        <v>0.2331668234541322</v>
      </c>
    </row>
    <row r="1342" spans="1:79" ht="13.2" x14ac:dyDescent="0.25">
      <c r="A1342" s="75">
        <f t="shared" si="1391"/>
        <v>3.583561643835707</v>
      </c>
      <c r="B1342" s="34">
        <f t="shared" si="1408"/>
        <v>1308.000000000033</v>
      </c>
      <c r="C1342">
        <v>30</v>
      </c>
      <c r="D1342" s="35">
        <f t="shared" si="1352"/>
        <v>3000</v>
      </c>
      <c r="E1342" s="27">
        <v>0</v>
      </c>
      <c r="F1342" s="64">
        <f t="shared" si="1392"/>
        <v>3.0712411119050556</v>
      </c>
      <c r="G1342" s="34">
        <v>0</v>
      </c>
      <c r="H1342" s="34">
        <f t="shared" si="1353"/>
        <v>1</v>
      </c>
      <c r="I1342" s="34">
        <f t="shared" si="1393"/>
        <v>40816.79437721819</v>
      </c>
      <c r="J1342" s="34">
        <f t="shared" si="1354"/>
        <v>208798.96621719815</v>
      </c>
      <c r="K1342" s="34">
        <f t="shared" si="1355"/>
        <v>183716.16830819589</v>
      </c>
      <c r="L1342" s="36">
        <f t="shared" si="1405"/>
        <v>4049.5076162126197</v>
      </c>
      <c r="M1342" s="34">
        <f t="shared" si="1356"/>
        <v>380.71939622523837</v>
      </c>
      <c r="N1342" s="34">
        <f t="shared" si="1394"/>
        <v>1947.5761770021541</v>
      </c>
      <c r="O1342" s="34">
        <f t="shared" si="1357"/>
        <v>102.95414455328127</v>
      </c>
      <c r="P1342">
        <f t="shared" si="1409"/>
        <v>1191.1816928261928</v>
      </c>
      <c r="Q1342" s="36">
        <f t="shared" si="1358"/>
        <v>1946.5582703906791</v>
      </c>
      <c r="R1342" s="34">
        <f t="shared" si="1359"/>
        <v>1476.38791178616</v>
      </c>
      <c r="S1342" s="34">
        <f t="shared" si="1360"/>
        <v>4.0050851936841809</v>
      </c>
      <c r="T1342" s="36">
        <f t="shared" si="1395"/>
        <v>-7.5397460817050947E-14</v>
      </c>
      <c r="U1342" s="36">
        <f t="shared" si="1361"/>
        <v>1976.7300492300217</v>
      </c>
      <c r="V1342" s="36">
        <f t="shared" si="1362"/>
        <v>5.1494467434897253E-4</v>
      </c>
      <c r="W1342" s="68">
        <f t="shared" si="1363"/>
        <v>11.570021760607485</v>
      </c>
      <c r="X1342">
        <f t="shared" si="1364"/>
        <v>9.1762035766579526</v>
      </c>
      <c r="Y1342">
        <f t="shared" si="1365"/>
        <v>0.19260060136867796</v>
      </c>
      <c r="Z1342" s="34">
        <f t="shared" si="1366"/>
        <v>1.3237093813502869E-2</v>
      </c>
      <c r="AA1342" s="36">
        <f t="shared" si="1367"/>
        <v>4.450680258028619E-5</v>
      </c>
      <c r="AB1342" s="34">
        <f t="shared" si="1368"/>
        <v>1.3237093813502869E-2</v>
      </c>
      <c r="AC1342" s="36">
        <f t="shared" si="1369"/>
        <v>260.67120456992313</v>
      </c>
      <c r="AD1342" s="34">
        <f t="shared" si="1370"/>
        <v>0</v>
      </c>
      <c r="AE1342">
        <f t="shared" si="1396"/>
        <v>19692.479953871607</v>
      </c>
      <c r="AF1342" s="36">
        <f t="shared" si="1410"/>
        <v>0</v>
      </c>
      <c r="AG1342" s="34">
        <f t="shared" si="1371"/>
        <v>490.70028780087898</v>
      </c>
      <c r="AH1342">
        <f t="shared" si="1406"/>
        <v>0.51498534447540578</v>
      </c>
      <c r="AI1342" s="29">
        <f t="shared" si="1397"/>
        <v>490.70028780087898</v>
      </c>
      <c r="AJ1342">
        <f t="shared" si="1398"/>
        <v>9319.1316326921697</v>
      </c>
      <c r="AK1342" s="36">
        <f t="shared" si="1411"/>
        <v>-4.2468259369252213E-2</v>
      </c>
      <c r="AL1342" s="36">
        <f t="shared" si="1399"/>
        <v>1.2788460290728106E-2</v>
      </c>
      <c r="AM1342" s="36">
        <f t="shared" si="1400"/>
        <v>1.6629845882940607E-2</v>
      </c>
      <c r="AN1342" s="37">
        <f t="shared" si="1412"/>
        <v>2.9051571168126553E-2</v>
      </c>
      <c r="AO1342" s="36">
        <f t="shared" si="1413"/>
        <v>0.18200903516743919</v>
      </c>
      <c r="AP1342" s="36">
        <f t="shared" si="1414"/>
        <v>-1.0214838094938335E-2</v>
      </c>
      <c r="AQ1342" s="74">
        <f t="shared" si="1372"/>
        <v>0.92800095105190272</v>
      </c>
      <c r="AR1342" s="73">
        <f t="shared" si="1373"/>
        <v>2.7189300643274638E-2</v>
      </c>
      <c r="AS1342" s="72">
        <f t="shared" si="1415"/>
        <v>6.0294658872318057E-3</v>
      </c>
      <c r="AT1342" s="37">
        <f t="shared" si="1374"/>
        <v>1834.4073656583337</v>
      </c>
      <c r="AU1342" s="37">
        <f t="shared" si="1375"/>
        <v>-3.888986992043487</v>
      </c>
      <c r="AV1342" s="34">
        <f t="shared" si="1376"/>
        <v>1.280112380293539</v>
      </c>
      <c r="AW1342" s="34">
        <f t="shared" si="1377"/>
        <v>1.088069563756644</v>
      </c>
      <c r="AX1342" s="37">
        <f t="shared" si="1378"/>
        <v>3.141450295736032</v>
      </c>
      <c r="AY1342" s="7">
        <f t="shared" si="1379"/>
        <v>17.079654000393703</v>
      </c>
      <c r="AZ1342" s="37">
        <f t="shared" si="1380"/>
        <v>14.711472056343517</v>
      </c>
      <c r="BA1342" s="2">
        <f>BE1342*'mass balance'!$B$17+BF1342*'mass balance'!$C$17+BG1342*'mass balance'!$D$17+BH1342*'mass balance'!$E$17</f>
        <v>2.6958366967391625E-3</v>
      </c>
      <c r="BB1342" s="2">
        <f>BE1342*'mass balance'!$B$18+BF1342*'mass balance'!$C$18+BG1342*'mass balance'!$D$18+BH1342*'mass balance'!$E$18</f>
        <v>2.7373111074582269E-3</v>
      </c>
      <c r="BC1342" s="2">
        <f>BE1342*'mass balance'!$B$19+BF1342*'mass balance'!$C$19+BG1342*'mass balance'!$D$19+BH1342*'mass balance'!$E$19</f>
        <v>-3.4216388843227833E-3</v>
      </c>
      <c r="BD1342" s="2">
        <f>BE1342*'mass balance'!$B$20+BF1342*'mass balance'!$C$20+BG1342*'mass balance'!$D$20+BH1342*'mass balance'!$E$20</f>
        <v>1.2442323215719212E-4</v>
      </c>
      <c r="BE1342" s="2">
        <f>N1342*'mass balance'!$H$11+R1342*'mass balance'!$I$11+S1342*'mass balance'!$J$11</f>
        <v>-4.6370861357194143E-3</v>
      </c>
      <c r="BF1342" s="2">
        <f>N1342*'mass balance'!$H$12+R1342*'mass balance'!$I$12+S1342*'mass balance'!$J$12</f>
        <v>6.4637406822049621E-6</v>
      </c>
      <c r="BG1342" s="2">
        <f>N1342*'mass balance'!$H$13+R1342*'mass balance'!$I$13+S1342*'mass balance'!$J$13</f>
        <v>8.0548824141777567E-4</v>
      </c>
      <c r="BH1342" s="2">
        <f>N1342*'mass balance'!$H$14+R1342*'mass balance'!$I$14+S1342*'mass balance'!$J$14</f>
        <v>5.0718129609431085E-4</v>
      </c>
      <c r="BI1342" s="36">
        <f t="shared" si="1381"/>
        <v>2.8603964492493172E-16</v>
      </c>
      <c r="BJ1342" s="36">
        <f t="shared" si="1382"/>
        <v>2.3420673371050156E-17</v>
      </c>
      <c r="BK1342" s="36">
        <f t="shared" si="1383"/>
        <v>2.561234816995747E-14</v>
      </c>
      <c r="BL1342" s="36">
        <f t="shared" si="1384"/>
        <v>2.4980681080952018E-14</v>
      </c>
      <c r="BM1342" s="36">
        <f t="shared" si="1416"/>
        <v>1.4192596465809547E-11</v>
      </c>
      <c r="BN1342" s="36">
        <f t="shared" ca="1" si="1385"/>
        <v>0.43078543152658011</v>
      </c>
      <c r="BO1342" s="36">
        <f t="shared" ca="1" si="1401"/>
        <v>1</v>
      </c>
      <c r="BP1342" s="36">
        <f t="shared" si="1417"/>
        <v>-1.419259638466525E-11</v>
      </c>
      <c r="BQ1342" s="36">
        <f t="shared" si="1418"/>
        <v>0.99999999428263198</v>
      </c>
      <c r="BR1342" s="2">
        <f t="shared" si="1407"/>
        <v>-5</v>
      </c>
      <c r="BS1342">
        <v>0</v>
      </c>
      <c r="BT1342" s="37">
        <f t="shared" si="1402"/>
        <v>3.4301929815335903</v>
      </c>
      <c r="BU1342" s="34">
        <f t="shared" si="1386"/>
        <v>-5</v>
      </c>
      <c r="BV1342" s="34">
        <f t="shared" si="1387"/>
        <v>-5</v>
      </c>
      <c r="BW1342" s="34">
        <f t="shared" si="1388"/>
        <v>-5</v>
      </c>
      <c r="BX1342" s="34">
        <f t="shared" si="1389"/>
        <v>-5</v>
      </c>
      <c r="BY1342" s="34">
        <f t="shared" si="1390"/>
        <v>56.10257384755009</v>
      </c>
      <c r="BZ1342" s="36">
        <f t="shared" si="1403"/>
        <v>3.4216388843227833E-3</v>
      </c>
      <c r="CA1342" s="34">
        <f t="shared" si="1404"/>
        <v>0.23316449695831135</v>
      </c>
    </row>
    <row r="1343" spans="1:79" ht="13.2" x14ac:dyDescent="0.25">
      <c r="A1343" s="75">
        <f t="shared" si="1391"/>
        <v>3.5863013698631043</v>
      </c>
      <c r="B1343" s="34">
        <f t="shared" si="1408"/>
        <v>1309.000000000033</v>
      </c>
      <c r="C1343">
        <v>30</v>
      </c>
      <c r="D1343" s="35">
        <f t="shared" si="1352"/>
        <v>3000</v>
      </c>
      <c r="E1343" s="27">
        <v>0</v>
      </c>
      <c r="F1343" s="64">
        <f t="shared" si="1392"/>
        <v>3.0712411119050556</v>
      </c>
      <c r="G1343" s="34">
        <v>0</v>
      </c>
      <c r="H1343" s="34">
        <f t="shared" si="1353"/>
        <v>1</v>
      </c>
      <c r="I1343" s="34">
        <f t="shared" si="1393"/>
        <v>40816.79437721819</v>
      </c>
      <c r="J1343" s="34">
        <f t="shared" si="1354"/>
        <v>208805.16148748904</v>
      </c>
      <c r="K1343" s="34">
        <f t="shared" si="1355"/>
        <v>183721.61934725082</v>
      </c>
      <c r="L1343" s="36">
        <f t="shared" si="1405"/>
        <v>4049.6878468486416</v>
      </c>
      <c r="M1343" s="34">
        <f t="shared" si="1356"/>
        <v>380.71939622523837</v>
      </c>
      <c r="N1343" s="34">
        <f t="shared" si="1394"/>
        <v>1947.6339634991241</v>
      </c>
      <c r="O1343" s="34">
        <f t="shared" si="1357"/>
        <v>102.95414455328127</v>
      </c>
      <c r="P1343">
        <f t="shared" si="1409"/>
        <v>1191.2347085146328</v>
      </c>
      <c r="Q1343" s="36">
        <f t="shared" si="1358"/>
        <v>1946.6199118466018</v>
      </c>
      <c r="R1343" s="34">
        <f t="shared" si="1359"/>
        <v>1476.442117154699</v>
      </c>
      <c r="S1343" s="34">
        <f t="shared" si="1360"/>
        <v>3.9899173591807084</v>
      </c>
      <c r="T1343" s="36">
        <f t="shared" si="1395"/>
        <v>-7.5396342283604458E-14</v>
      </c>
      <c r="U1343" s="36">
        <f t="shared" si="1361"/>
        <v>1976.7300492300217</v>
      </c>
      <c r="V1343" s="36">
        <f t="shared" si="1362"/>
        <v>5.1299450469682829E-4</v>
      </c>
      <c r="W1343" s="68">
        <f t="shared" si="1363"/>
        <v>11.570536705281834</v>
      </c>
      <c r="X1343">
        <f t="shared" si="1364"/>
        <v>9.1763397091320407</v>
      </c>
      <c r="Y1343">
        <f t="shared" si="1365"/>
        <v>0.19260060136867796</v>
      </c>
      <c r="Z1343" s="34">
        <f t="shared" si="1366"/>
        <v>1.3237093813502869E-2</v>
      </c>
      <c r="AA1343" s="36">
        <f t="shared" si="1367"/>
        <v>4.4336275642481771E-5</v>
      </c>
      <c r="AB1343" s="34">
        <f t="shared" si="1368"/>
        <v>1.3237093813502869E-2</v>
      </c>
      <c r="AC1343" s="36">
        <f t="shared" si="1369"/>
        <v>260.67120456992313</v>
      </c>
      <c r="AD1343" s="34">
        <f t="shared" si="1370"/>
        <v>0</v>
      </c>
      <c r="AE1343">
        <f t="shared" si="1396"/>
        <v>19692.479953871607</v>
      </c>
      <c r="AF1343" s="36">
        <f t="shared" si="1410"/>
        <v>0</v>
      </c>
      <c r="AG1343" s="34">
        <f t="shared" si="1371"/>
        <v>490.72408140286518</v>
      </c>
      <c r="AH1343">
        <f t="shared" si="1406"/>
        <v>0.51302967923783171</v>
      </c>
      <c r="AI1343" s="29">
        <f t="shared" si="1397"/>
        <v>490.72408140286518</v>
      </c>
      <c r="AJ1343">
        <f t="shared" si="1398"/>
        <v>9809.8557140950343</v>
      </c>
      <c r="AK1343" s="36">
        <f t="shared" si="1411"/>
        <v>-2.7189300643274638E-2</v>
      </c>
      <c r="AL1343" s="36">
        <f t="shared" si="1399"/>
        <v>7.4195838036203747E-3</v>
      </c>
      <c r="AM1343" s="36">
        <f t="shared" si="1400"/>
        <v>1.0630284818456452E-2</v>
      </c>
      <c r="AN1343" s="37">
        <f t="shared" si="1412"/>
        <v>-1.3416688201125661E-2</v>
      </c>
      <c r="AO1343" s="36">
        <f t="shared" si="1413"/>
        <v>0.1947974954581673</v>
      </c>
      <c r="AP1343" s="36">
        <f t="shared" si="1414"/>
        <v>6.4150077880022714E-3</v>
      </c>
      <c r="AQ1343" s="74">
        <f t="shared" si="1372"/>
        <v>-0.34958505623271113</v>
      </c>
      <c r="AR1343" s="73">
        <f t="shared" si="1373"/>
        <v>-1.4218642357990443E-2</v>
      </c>
      <c r="AS1343" s="72">
        <f t="shared" si="1415"/>
        <v>7.3917982758184451E-3</v>
      </c>
      <c r="AT1343" s="37">
        <f t="shared" si="1374"/>
        <v>-691.03528541696664</v>
      </c>
      <c r="AU1343" s="37">
        <f t="shared" si="1375"/>
        <v>2.4423178918284267</v>
      </c>
      <c r="AV1343" s="34">
        <f t="shared" si="1376"/>
        <v>1.3475161665299145</v>
      </c>
      <c r="AW1343" s="34">
        <f t="shared" si="1377"/>
        <v>1.0881179902539118</v>
      </c>
      <c r="AX1343" s="37">
        <f t="shared" si="1378"/>
        <v>3.14159011164416</v>
      </c>
      <c r="AY1343" s="7">
        <f t="shared" si="1379"/>
        <v>17.147760973709822</v>
      </c>
      <c r="AZ1343" s="37">
        <f t="shared" si="1380"/>
        <v>14.712126816925993</v>
      </c>
      <c r="BA1343" s="2">
        <f>BE1343*'mass balance'!$B$17+BF1343*'mass balance'!$C$17+BG1343*'mass balance'!$D$17+BH1343*'mass balance'!$E$17</f>
        <v>2.6959298837043312E-3</v>
      </c>
      <c r="BB1343" s="2">
        <f>BE1343*'mass balance'!$B$18+BF1343*'mass balance'!$C$18+BG1343*'mass balance'!$D$18+BH1343*'mass balance'!$E$18</f>
        <v>2.7374057280690131E-3</v>
      </c>
      <c r="BC1343" s="2">
        <f>BE1343*'mass balance'!$B$19+BF1343*'mass balance'!$C$19+BG1343*'mass balance'!$D$19+BH1343*'mass balance'!$E$19</f>
        <v>-3.4217571600862651E-3</v>
      </c>
      <c r="BD1343" s="2">
        <f>BE1343*'mass balance'!$B$20+BF1343*'mass balance'!$C$20+BG1343*'mass balance'!$D$20+BH1343*'mass balance'!$E$20</f>
        <v>1.2442753309404602E-4</v>
      </c>
      <c r="BE1343" s="2">
        <f>N1343*'mass balance'!$H$11+R1343*'mass balance'!$I$11+S1343*'mass balance'!$J$11</f>
        <v>-4.6372237226169621E-3</v>
      </c>
      <c r="BF1343" s="2">
        <f>N1343*'mass balance'!$H$12+R1343*'mass balance'!$I$12+S1343*'mass balance'!$J$12</f>
        <v>6.4392615652324561E-6</v>
      </c>
      <c r="BG1343" s="2">
        <f>N1343*'mass balance'!$H$13+R1343*'mass balance'!$I$13+S1343*'mass balance'!$J$13</f>
        <v>8.0552056721593882E-4</v>
      </c>
      <c r="BH1343" s="2">
        <f>N1343*'mass balance'!$H$14+R1343*'mass balance'!$I$14+S1343*'mass balance'!$J$14</f>
        <v>5.0719634466123013E-4</v>
      </c>
      <c r="BI1343" s="36">
        <f t="shared" si="1381"/>
        <v>2.8603964492493172E-16</v>
      </c>
      <c r="BJ1343" s="36">
        <f t="shared" si="1382"/>
        <v>2.3423893864315108E-17</v>
      </c>
      <c r="BK1343" s="36">
        <f t="shared" si="1383"/>
        <v>2.563576884332852E-14</v>
      </c>
      <c r="BL1343" s="36">
        <f t="shared" si="1384"/>
        <v>2.5005414423975734E-14</v>
      </c>
      <c r="BM1343" s="36">
        <f t="shared" si="1416"/>
        <v>1.42175771468905E-11</v>
      </c>
      <c r="BN1343" s="36">
        <f t="shared" ca="1" si="1385"/>
        <v>7.6920445452828279E-2</v>
      </c>
      <c r="BO1343" s="36">
        <f t="shared" ca="1" si="1401"/>
        <v>1</v>
      </c>
      <c r="BP1343" s="36">
        <f t="shared" si="1417"/>
        <v>-1.4217577065401593E-11</v>
      </c>
      <c r="BQ1343" s="36">
        <f t="shared" si="1418"/>
        <v>0.99999999426843933</v>
      </c>
      <c r="BR1343" s="2">
        <f t="shared" si="1407"/>
        <v>-5</v>
      </c>
      <c r="BS1343">
        <v>0</v>
      </c>
      <c r="BT1343" s="37">
        <f t="shared" si="1402"/>
        <v>3.4303115529864807</v>
      </c>
      <c r="BU1343" s="34">
        <f t="shared" si="1386"/>
        <v>-5</v>
      </c>
      <c r="BV1343" s="34">
        <f t="shared" si="1387"/>
        <v>-5</v>
      </c>
      <c r="BW1343" s="34">
        <f t="shared" si="1388"/>
        <v>-5</v>
      </c>
      <c r="BX1343" s="34">
        <f t="shared" si="1389"/>
        <v>-5</v>
      </c>
      <c r="BY1343" s="34">
        <f t="shared" si="1390"/>
        <v>56.104238465988097</v>
      </c>
      <c r="BZ1343" s="36">
        <f t="shared" si="1403"/>
        <v>3.4217571600862651E-3</v>
      </c>
      <c r="CA1343" s="34">
        <f t="shared" si="1404"/>
        <v>0.23316217945049109</v>
      </c>
    </row>
    <row r="1344" spans="1:79" ht="13.2" x14ac:dyDescent="0.25">
      <c r="A1344" s="75">
        <f t="shared" si="1391"/>
        <v>3.5890410958905017</v>
      </c>
      <c r="B1344" s="34">
        <f t="shared" si="1408"/>
        <v>1310.0000000000332</v>
      </c>
      <c r="C1344">
        <v>30</v>
      </c>
      <c r="D1344" s="35">
        <f t="shared" si="1352"/>
        <v>3000</v>
      </c>
      <c r="E1344" s="27">
        <v>0</v>
      </c>
      <c r="F1344" s="64">
        <f t="shared" si="1392"/>
        <v>3.0712411119050556</v>
      </c>
      <c r="G1344" s="34">
        <v>0</v>
      </c>
      <c r="H1344" s="34">
        <f t="shared" si="1353"/>
        <v>1</v>
      </c>
      <c r="I1344" s="34">
        <f t="shared" si="1393"/>
        <v>40816.79437721819</v>
      </c>
      <c r="J1344" s="34">
        <f t="shared" si="1354"/>
        <v>208811.33320401458</v>
      </c>
      <c r="K1344" s="34">
        <f t="shared" si="1355"/>
        <v>183727.0496620292</v>
      </c>
      <c r="L1344" s="36">
        <f t="shared" si="1405"/>
        <v>4049.8673949252852</v>
      </c>
      <c r="M1344" s="34">
        <f t="shared" si="1356"/>
        <v>380.71939622523837</v>
      </c>
      <c r="N1344" s="34">
        <f t="shared" si="1394"/>
        <v>1947.6915302979169</v>
      </c>
      <c r="O1344" s="34">
        <f t="shared" si="1357"/>
        <v>102.95414455328127</v>
      </c>
      <c r="P1344">
        <f t="shared" si="1409"/>
        <v>1191.2875234250241</v>
      </c>
      <c r="Q1344" s="36">
        <f t="shared" si="1358"/>
        <v>1946.6813191201222</v>
      </c>
      <c r="R1344" s="34">
        <f t="shared" si="1359"/>
        <v>1476.4961172254696</v>
      </c>
      <c r="S1344" s="34">
        <f t="shared" si="1360"/>
        <v>3.974806514730858</v>
      </c>
      <c r="T1344" s="36">
        <f t="shared" si="1395"/>
        <v>-7.5395228052200239E-14</v>
      </c>
      <c r="U1344" s="36">
        <f t="shared" si="1361"/>
        <v>1976.7300492300217</v>
      </c>
      <c r="V1344" s="36">
        <f t="shared" si="1362"/>
        <v>5.1105166241059892E-4</v>
      </c>
      <c r="W1344" s="68">
        <f t="shared" si="1363"/>
        <v>11.57104969978653</v>
      </c>
      <c r="X1344">
        <f t="shared" si="1364"/>
        <v>9.1764753220367812</v>
      </c>
      <c r="Y1344">
        <f t="shared" si="1365"/>
        <v>0.19260060136867796</v>
      </c>
      <c r="Z1344" s="34">
        <f t="shared" si="1366"/>
        <v>1.3237093813502869E-2</v>
      </c>
      <c r="AA1344" s="36">
        <f t="shared" si="1367"/>
        <v>4.4166404576071189E-5</v>
      </c>
      <c r="AB1344" s="34">
        <f t="shared" si="1368"/>
        <v>1.3237093813502869E-2</v>
      </c>
      <c r="AC1344" s="36">
        <f t="shared" si="1369"/>
        <v>260.67120456992313</v>
      </c>
      <c r="AD1344" s="34">
        <f t="shared" si="1370"/>
        <v>0</v>
      </c>
      <c r="AE1344">
        <f t="shared" si="1396"/>
        <v>19692.479953871607</v>
      </c>
      <c r="AF1344" s="36">
        <f t="shared" si="1410"/>
        <v>0</v>
      </c>
      <c r="AG1344" s="34">
        <f t="shared" si="1371"/>
        <v>490.74778461044411</v>
      </c>
      <c r="AH1344">
        <f t="shared" si="1406"/>
        <v>0.51108140285487025</v>
      </c>
      <c r="AI1344" s="29">
        <f t="shared" si="1397"/>
        <v>490.74778461044411</v>
      </c>
      <c r="AJ1344">
        <f t="shared" si="1398"/>
        <v>10300.603498705479</v>
      </c>
      <c r="AK1344" s="36">
        <f t="shared" si="1411"/>
        <v>1.4218642357990443E-2</v>
      </c>
      <c r="AL1344" s="36">
        <f t="shared" si="1399"/>
        <v>-4.6135007749408879E-3</v>
      </c>
      <c r="AM1344" s="36">
        <f t="shared" si="1400"/>
        <v>-5.5733120100884487E-3</v>
      </c>
      <c r="AN1344" s="37">
        <f t="shared" si="1412"/>
        <v>-4.0605988844400295E-2</v>
      </c>
      <c r="AO1344" s="36">
        <f t="shared" si="1413"/>
        <v>0.20221707926178767</v>
      </c>
      <c r="AP1344" s="36">
        <f t="shared" si="1414"/>
        <v>1.7045292606458724E-2</v>
      </c>
      <c r="AQ1344" s="74">
        <f t="shared" si="1372"/>
        <v>-0.94578893716415824</v>
      </c>
      <c r="AR1344" s="73">
        <f t="shared" si="1373"/>
        <v>-4.6001919493512976E-2</v>
      </c>
      <c r="AS1344" s="72">
        <f t="shared" si="1415"/>
        <v>8.2690096736074414E-3</v>
      </c>
      <c r="AT1344" s="37">
        <f t="shared" si="1374"/>
        <v>-1869.5694123217156</v>
      </c>
      <c r="AU1344" s="37">
        <f t="shared" si="1375"/>
        <v>6.489473509613485</v>
      </c>
      <c r="AV1344" s="34">
        <f t="shared" si="1376"/>
        <v>1.4149232095666042</v>
      </c>
      <c r="AW1344" s="34">
        <f t="shared" si="1377"/>
        <v>1.0881662333530591</v>
      </c>
      <c r="AX1344" s="37">
        <f t="shared" si="1378"/>
        <v>3.1417293980493053</v>
      </c>
      <c r="AY1344" s="7">
        <f t="shared" si="1379"/>
        <v>17.215868540755501</v>
      </c>
      <c r="AZ1344" s="37">
        <f t="shared" si="1380"/>
        <v>14.712779097835835</v>
      </c>
      <c r="BA1344" s="2">
        <f>BE1344*'mass balance'!$B$17+BF1344*'mass balance'!$C$17+BG1344*'mass balance'!$D$17+BH1344*'mass balance'!$E$17</f>
        <v>2.6960227174220178E-3</v>
      </c>
      <c r="BB1344" s="2">
        <f>BE1344*'mass balance'!$B$18+BF1344*'mass balance'!$C$18+BG1344*'mass balance'!$D$18+BH1344*'mass balance'!$E$18</f>
        <v>2.7374999899977405E-3</v>
      </c>
      <c r="BC1344" s="2">
        <f>BE1344*'mass balance'!$B$19+BF1344*'mass balance'!$C$19+BG1344*'mass balance'!$D$19+BH1344*'mass balance'!$E$19</f>
        <v>-3.4218749874971753E-3</v>
      </c>
      <c r="BD1344" s="2">
        <f>BE1344*'mass balance'!$B$20+BF1344*'mass balance'!$C$20+BG1344*'mass balance'!$D$20+BH1344*'mass balance'!$E$20</f>
        <v>1.2443181772717006E-4</v>
      </c>
      <c r="BE1344" s="2">
        <f>N1344*'mass balance'!$H$11+R1344*'mass balance'!$I$11+S1344*'mass balance'!$J$11</f>
        <v>-4.6373607864236112E-3</v>
      </c>
      <c r="BF1344" s="2">
        <f>N1344*'mass balance'!$H$12+R1344*'mass balance'!$I$12+S1344*'mass balance'!$J$12</f>
        <v>6.4148744235639108E-6</v>
      </c>
      <c r="BG1344" s="2">
        <f>N1344*'mass balance'!$H$13+R1344*'mass balance'!$I$13+S1344*'mass balance'!$J$13</f>
        <v>8.0555276992709708E-4</v>
      </c>
      <c r="BH1344" s="2">
        <f>N1344*'mass balance'!$H$14+R1344*'mass balance'!$I$14+S1344*'mass balance'!$J$14</f>
        <v>5.0721133601508244E-4</v>
      </c>
      <c r="BI1344" s="36">
        <f t="shared" si="1381"/>
        <v>2.8603964492493172E-16</v>
      </c>
      <c r="BJ1344" s="36">
        <f t="shared" si="1382"/>
        <v>2.3427106589739351E-17</v>
      </c>
      <c r="BK1344" s="36">
        <f t="shared" si="1383"/>
        <v>2.5659192737192834E-14</v>
      </c>
      <c r="BL1344" s="36">
        <f t="shared" si="1384"/>
        <v>2.5030149073581724E-14</v>
      </c>
      <c r="BM1344" s="36">
        <f t="shared" si="1416"/>
        <v>1.4242582561314476E-11</v>
      </c>
      <c r="BN1344" s="36">
        <f t="shared" ca="1" si="1385"/>
        <v>0.94679002166305148</v>
      </c>
      <c r="BO1344" s="36">
        <f t="shared" ca="1" si="1401"/>
        <v>1</v>
      </c>
      <c r="BP1344" s="36">
        <f t="shared" si="1417"/>
        <v>-1.4242582479479754E-11</v>
      </c>
      <c r="BQ1344" s="36">
        <f t="shared" si="1418"/>
        <v>0.9999999942542217</v>
      </c>
      <c r="BR1344" s="2">
        <f t="shared" si="1407"/>
        <v>-5</v>
      </c>
      <c r="BS1344">
        <v>0</v>
      </c>
      <c r="BT1344" s="37">
        <f t="shared" si="1402"/>
        <v>3.4304296749659184</v>
      </c>
      <c r="BU1344" s="34">
        <f t="shared" si="1386"/>
        <v>-5</v>
      </c>
      <c r="BV1344" s="34">
        <f t="shared" si="1387"/>
        <v>-5</v>
      </c>
      <c r="BW1344" s="34">
        <f t="shared" si="1388"/>
        <v>-5</v>
      </c>
      <c r="BX1344" s="34">
        <f t="shared" si="1389"/>
        <v>-5</v>
      </c>
      <c r="BY1344" s="34">
        <f t="shared" si="1390"/>
        <v>56.10589675572205</v>
      </c>
      <c r="BZ1344" s="36">
        <f t="shared" si="1403"/>
        <v>3.4218749874971753E-3</v>
      </c>
      <c r="CA1344" s="34">
        <f t="shared" si="1404"/>
        <v>0.23315987089553428</v>
      </c>
    </row>
    <row r="1345" spans="1:79" ht="13.2" x14ac:dyDescent="0.25">
      <c r="A1345" s="75">
        <f t="shared" si="1391"/>
        <v>3.591780821917899</v>
      </c>
      <c r="B1345" s="34">
        <f t="shared" si="1408"/>
        <v>1311.0000000000332</v>
      </c>
      <c r="C1345">
        <v>30</v>
      </c>
      <c r="D1345" s="35">
        <f t="shared" si="1352"/>
        <v>3000</v>
      </c>
      <c r="E1345" s="27">
        <v>0</v>
      </c>
      <c r="F1345" s="64">
        <f t="shared" si="1392"/>
        <v>3.0712411119050556</v>
      </c>
      <c r="G1345" s="34">
        <v>0</v>
      </c>
      <c r="H1345" s="34">
        <f t="shared" si="1353"/>
        <v>1</v>
      </c>
      <c r="I1345" s="34">
        <f t="shared" si="1393"/>
        <v>40816.79437721819</v>
      </c>
      <c r="J1345" s="34">
        <f t="shared" si="1354"/>
        <v>208817.48145597242</v>
      </c>
      <c r="K1345" s="34">
        <f t="shared" si="1355"/>
        <v>183732.45933101341</v>
      </c>
      <c r="L1345" s="36">
        <f t="shared" si="1405"/>
        <v>4050.0462630071293</v>
      </c>
      <c r="M1345" s="34">
        <f t="shared" si="1356"/>
        <v>380.71939622523837</v>
      </c>
      <c r="N1345" s="34">
        <f t="shared" si="1394"/>
        <v>1947.748878230525</v>
      </c>
      <c r="O1345" s="34">
        <f t="shared" si="1357"/>
        <v>102.95414455328127</v>
      </c>
      <c r="P1345">
        <f t="shared" si="1409"/>
        <v>1191.3401383117503</v>
      </c>
      <c r="Q1345" s="36">
        <f t="shared" si="1358"/>
        <v>1946.7424930967754</v>
      </c>
      <c r="R1345" s="34">
        <f t="shared" si="1359"/>
        <v>1476.5499127699452</v>
      </c>
      <c r="S1345" s="34">
        <f t="shared" si="1360"/>
        <v>3.9597524496698497</v>
      </c>
      <c r="T1345" s="36">
        <f t="shared" si="1395"/>
        <v>-7.539411810616654E-14</v>
      </c>
      <c r="U1345" s="36">
        <f t="shared" si="1361"/>
        <v>1976.7300492300217</v>
      </c>
      <c r="V1345" s="36">
        <f t="shared" si="1362"/>
        <v>5.0911612040444162E-4</v>
      </c>
      <c r="W1345" s="68">
        <f t="shared" si="1363"/>
        <v>11.57156075144894</v>
      </c>
      <c r="X1345">
        <f t="shared" si="1364"/>
        <v>9.1766104173551266</v>
      </c>
      <c r="Y1345">
        <f t="shared" si="1365"/>
        <v>0.19260060136867796</v>
      </c>
      <c r="Z1345" s="34">
        <f t="shared" si="1366"/>
        <v>1.3237093813502869E-2</v>
      </c>
      <c r="AA1345" s="36">
        <f t="shared" si="1367"/>
        <v>4.3997186839354608E-5</v>
      </c>
      <c r="AB1345" s="34">
        <f t="shared" si="1368"/>
        <v>1.3237093813502869E-2</v>
      </c>
      <c r="AC1345" s="36">
        <f t="shared" si="1369"/>
        <v>260.67120456992313</v>
      </c>
      <c r="AD1345" s="34">
        <f t="shared" si="1370"/>
        <v>0</v>
      </c>
      <c r="AE1345">
        <f t="shared" si="1396"/>
        <v>19692.479953871607</v>
      </c>
      <c r="AF1345" s="36">
        <f t="shared" si="1410"/>
        <v>0</v>
      </c>
      <c r="AG1345" s="34">
        <f t="shared" si="1371"/>
        <v>490.7713977654322</v>
      </c>
      <c r="AH1345">
        <f t="shared" si="1406"/>
        <v>0.50914048770022191</v>
      </c>
      <c r="AI1345" s="29">
        <f t="shared" si="1397"/>
        <v>490.7713977654322</v>
      </c>
      <c r="AJ1345">
        <f t="shared" si="1398"/>
        <v>10791.374896470912</v>
      </c>
      <c r="AK1345" s="36">
        <f t="shared" si="1411"/>
        <v>4.6001919493512976E-2</v>
      </c>
      <c r="AL1345" s="36">
        <f t="shared" si="1399"/>
        <v>-1.2162704500644828E-2</v>
      </c>
      <c r="AM1345" s="36">
        <f t="shared" si="1400"/>
        <v>-1.7982371061806307E-2</v>
      </c>
      <c r="AN1345" s="37">
        <f t="shared" si="1412"/>
        <v>-2.6387346486409852E-2</v>
      </c>
      <c r="AO1345" s="36">
        <f t="shared" si="1413"/>
        <v>0.19760357848684679</v>
      </c>
      <c r="AP1345" s="36">
        <f t="shared" si="1414"/>
        <v>1.1471980596370276E-2</v>
      </c>
      <c r="AQ1345" s="74">
        <f t="shared" si="1372"/>
        <v>-0.65867160724239837</v>
      </c>
      <c r="AR1345" s="73">
        <f t="shared" si="1373"/>
        <v>-2.9055000842910222E-2</v>
      </c>
      <c r="AS1345" s="72">
        <f t="shared" si="1415"/>
        <v>7.7158613578069352E-3</v>
      </c>
      <c r="AT1345" s="37">
        <f t="shared" si="1374"/>
        <v>-1302.0159586106831</v>
      </c>
      <c r="AU1345" s="37">
        <f t="shared" si="1375"/>
        <v>4.3676055261577416</v>
      </c>
      <c r="AV1345" s="34">
        <f t="shared" si="1376"/>
        <v>1.482333497030522</v>
      </c>
      <c r="AW1345" s="34">
        <f t="shared" si="1377"/>
        <v>1.0882142937431674</v>
      </c>
      <c r="AX1345" s="37">
        <f t="shared" si="1378"/>
        <v>3.1418681569409679</v>
      </c>
      <c r="AY1345" s="7">
        <f t="shared" si="1379"/>
        <v>17.283976699163595</v>
      </c>
      <c r="AZ1345" s="37">
        <f t="shared" si="1380"/>
        <v>14.713428908389908</v>
      </c>
      <c r="BA1345" s="2">
        <f>BE1345*'mass balance'!$B$17+BF1345*'mass balance'!$C$17+BG1345*'mass balance'!$D$17+BH1345*'mass balance'!$E$17</f>
        <v>2.6961151992220414E-3</v>
      </c>
      <c r="BB1345" s="2">
        <f>BE1345*'mass balance'!$B$18+BF1345*'mass balance'!$C$18+BG1345*'mass balance'!$D$18+BH1345*'mass balance'!$E$18</f>
        <v>2.7375938945946887E-3</v>
      </c>
      <c r="BC1345" s="2">
        <f>BE1345*'mass balance'!$B$19+BF1345*'mass balance'!$C$19+BG1345*'mass balance'!$D$19+BH1345*'mass balance'!$E$19</f>
        <v>-3.4219923682433612E-3</v>
      </c>
      <c r="BD1345" s="2">
        <f>BE1345*'mass balance'!$B$20+BF1345*'mass balance'!$C$20+BG1345*'mass balance'!$D$20+BH1345*'mass balance'!$E$20</f>
        <v>1.2443608611794037E-4</v>
      </c>
      <c r="BE1345" s="2">
        <f>N1345*'mass balance'!$H$11+R1345*'mass balance'!$I$11+S1345*'mass balance'!$J$11</f>
        <v>-4.637497329120297E-3</v>
      </c>
      <c r="BF1345" s="2">
        <f>N1345*'mass balance'!$H$12+R1345*'mass balance'!$I$12+S1345*'mass balance'!$J$12</f>
        <v>6.3905789172109264E-6</v>
      </c>
      <c r="BG1345" s="2">
        <f>N1345*'mass balance'!$H$13+R1345*'mass balance'!$I$13+S1345*'mass balance'!$J$13</f>
        <v>8.0558485001881004E-4</v>
      </c>
      <c r="BH1345" s="2">
        <f>N1345*'mass balance'!$H$14+R1345*'mass balance'!$I$14+S1345*'mass balance'!$J$14</f>
        <v>5.0722627037253247E-4</v>
      </c>
      <c r="BI1345" s="36">
        <f t="shared" si="1381"/>
        <v>2.8603964492493172E-16</v>
      </c>
      <c r="BJ1345" s="36">
        <f t="shared" si="1382"/>
        <v>2.3430311563799616E-17</v>
      </c>
      <c r="BK1345" s="36">
        <f t="shared" si="1383"/>
        <v>2.5682619843782572E-14</v>
      </c>
      <c r="BL1345" s="36">
        <f t="shared" si="1384"/>
        <v>2.5054885021612077E-14</v>
      </c>
      <c r="BM1345" s="36">
        <f t="shared" si="1416"/>
        <v>1.4267612710388057E-11</v>
      </c>
      <c r="BN1345" s="36">
        <f t="shared" ca="1" si="1385"/>
        <v>0.7735457058006151</v>
      </c>
      <c r="BO1345" s="36">
        <f t="shared" ca="1" si="1401"/>
        <v>1</v>
      </c>
      <c r="BP1345" s="36">
        <f t="shared" si="1417"/>
        <v>-1.4267612628206309E-11</v>
      </c>
      <c r="BQ1345" s="36">
        <f t="shared" si="1418"/>
        <v>0.9999999942399791</v>
      </c>
      <c r="BR1345" s="2">
        <f t="shared" si="1407"/>
        <v>-5</v>
      </c>
      <c r="BS1345">
        <v>0</v>
      </c>
      <c r="BT1345" s="37">
        <f t="shared" si="1402"/>
        <v>3.4305473491639695</v>
      </c>
      <c r="BU1345" s="34">
        <f t="shared" si="1386"/>
        <v>-5</v>
      </c>
      <c r="BV1345" s="34">
        <f t="shared" si="1387"/>
        <v>-5</v>
      </c>
      <c r="BW1345" s="34">
        <f t="shared" si="1388"/>
        <v>-5</v>
      </c>
      <c r="BX1345" s="34">
        <f t="shared" si="1389"/>
        <v>-5</v>
      </c>
      <c r="BY1345" s="34">
        <f t="shared" si="1390"/>
        <v>56.107548740718663</v>
      </c>
      <c r="BZ1345" s="36">
        <f t="shared" si="1403"/>
        <v>3.4219923682433612E-3</v>
      </c>
      <c r="CA1345" s="34">
        <f t="shared" si="1404"/>
        <v>0.23315757125844397</v>
      </c>
    </row>
    <row r="1346" spans="1:79" ht="13.2" x14ac:dyDescent="0.25">
      <c r="A1346" s="75">
        <f t="shared" si="1391"/>
        <v>3.5945205479452964</v>
      </c>
      <c r="B1346" s="34">
        <f t="shared" si="1408"/>
        <v>1312.0000000000332</v>
      </c>
      <c r="C1346">
        <v>30</v>
      </c>
      <c r="D1346" s="35">
        <f t="shared" si="1352"/>
        <v>3000</v>
      </c>
      <c r="E1346" s="27">
        <v>0</v>
      </c>
      <c r="F1346" s="64">
        <f t="shared" si="1392"/>
        <v>3.0712411119050556</v>
      </c>
      <c r="G1346" s="34">
        <v>0</v>
      </c>
      <c r="H1346" s="34">
        <f t="shared" si="1353"/>
        <v>1</v>
      </c>
      <c r="I1346" s="34">
        <f t="shared" si="1393"/>
        <v>40816.79437721819</v>
      </c>
      <c r="J1346" s="34">
        <f t="shared" si="1354"/>
        <v>208823.60633222471</v>
      </c>
      <c r="K1346" s="34">
        <f t="shared" si="1355"/>
        <v>183737.84843239078</v>
      </c>
      <c r="L1346" s="36">
        <f t="shared" si="1405"/>
        <v>4050.2244536492708</v>
      </c>
      <c r="M1346" s="34">
        <f t="shared" si="1356"/>
        <v>380.71939622523837</v>
      </c>
      <c r="N1346" s="34">
        <f t="shared" si="1394"/>
        <v>1947.806008125812</v>
      </c>
      <c r="O1346" s="34">
        <f t="shared" si="1357"/>
        <v>102.95414455328127</v>
      </c>
      <c r="P1346">
        <f t="shared" si="1409"/>
        <v>1191.3925539264048</v>
      </c>
      <c r="Q1346" s="36">
        <f t="shared" si="1358"/>
        <v>1946.8034346587751</v>
      </c>
      <c r="R1346" s="34">
        <f t="shared" si="1359"/>
        <v>1476.603504556746</v>
      </c>
      <c r="S1346" s="34">
        <f t="shared" si="1360"/>
        <v>3.9447549540831233</v>
      </c>
      <c r="T1346" s="36">
        <f t="shared" si="1395"/>
        <v>-7.5393012428897194E-14</v>
      </c>
      <c r="U1346" s="36">
        <f t="shared" si="1361"/>
        <v>1976.7300492300217</v>
      </c>
      <c r="V1346" s="36">
        <f t="shared" si="1362"/>
        <v>5.0718785168915419E-4</v>
      </c>
      <c r="W1346" s="68">
        <f t="shared" si="1363"/>
        <v>11.572069867569345</v>
      </c>
      <c r="X1346">
        <f t="shared" si="1364"/>
        <v>9.1767449970624657</v>
      </c>
      <c r="Y1346">
        <f t="shared" si="1365"/>
        <v>0.19260060136867796</v>
      </c>
      <c r="Z1346" s="34">
        <f t="shared" si="1366"/>
        <v>1.3237093813502869E-2</v>
      </c>
      <c r="AA1346" s="36">
        <f t="shared" si="1367"/>
        <v>4.3828619900623402E-5</v>
      </c>
      <c r="AB1346" s="34">
        <f t="shared" si="1368"/>
        <v>1.3237093813502869E-2</v>
      </c>
      <c r="AC1346" s="36">
        <f t="shared" si="1369"/>
        <v>260.67120456992313</v>
      </c>
      <c r="AD1346" s="34">
        <f t="shared" si="1370"/>
        <v>0</v>
      </c>
      <c r="AE1346">
        <f t="shared" si="1396"/>
        <v>19692.479953871607</v>
      </c>
      <c r="AF1346" s="36">
        <f t="shared" si="1410"/>
        <v>0</v>
      </c>
      <c r="AG1346" s="34">
        <f t="shared" si="1371"/>
        <v>490.79492120836403</v>
      </c>
      <c r="AH1346">
        <f t="shared" si="1406"/>
        <v>0.50720690624706322</v>
      </c>
      <c r="AI1346" s="29">
        <f t="shared" si="1397"/>
        <v>490.79492120836403</v>
      </c>
      <c r="AJ1346">
        <f t="shared" si="1398"/>
        <v>11282.169817679276</v>
      </c>
      <c r="AK1346" s="36">
        <f t="shared" si="1411"/>
        <v>2.9055000842910222E-2</v>
      </c>
      <c r="AL1346" s="36">
        <f t="shared" si="1399"/>
        <v>-8.3266341063721813E-3</v>
      </c>
      <c r="AM1346" s="36">
        <f t="shared" si="1400"/>
        <v>-1.1367086008744183E-2</v>
      </c>
      <c r="AN1346" s="37">
        <f t="shared" si="1412"/>
        <v>1.9614573007103123E-2</v>
      </c>
      <c r="AO1346" s="36">
        <f t="shared" si="1413"/>
        <v>0.18544087398620196</v>
      </c>
      <c r="AP1346" s="36">
        <f t="shared" si="1414"/>
        <v>-6.5103904654360313E-3</v>
      </c>
      <c r="AQ1346" s="74">
        <f t="shared" si="1372"/>
        <v>0.59240688975351985</v>
      </c>
      <c r="AR1346" s="73">
        <f t="shared" si="1373"/>
        <v>1.8885629382289805E-2</v>
      </c>
      <c r="AS1346" s="72">
        <f t="shared" si="1415"/>
        <v>6.3769996975047054E-3</v>
      </c>
      <c r="AT1346" s="37">
        <f t="shared" si="1374"/>
        <v>1171.0285003466788</v>
      </c>
      <c r="AU1346" s="37">
        <f t="shared" si="1375"/>
        <v>-2.4786319271913544</v>
      </c>
      <c r="AV1346" s="34">
        <f t="shared" si="1376"/>
        <v>1.5497470165953675</v>
      </c>
      <c r="AW1346" s="34">
        <f t="shared" si="1377"/>
        <v>1.0882621721107704</v>
      </c>
      <c r="AX1346" s="37">
        <f t="shared" si="1378"/>
        <v>3.1420063903012942</v>
      </c>
      <c r="AY1346" s="7">
        <f t="shared" si="1379"/>
        <v>17.352085446576776</v>
      </c>
      <c r="AZ1346" s="37">
        <f t="shared" si="1380"/>
        <v>14.714076257870639</v>
      </c>
      <c r="BA1346" s="2">
        <f>BE1346*'mass balance'!$B$17+BF1346*'mass balance'!$C$17+BG1346*'mass balance'!$D$17+BH1346*'mass balance'!$E$17</f>
        <v>2.6962073304292841E-3</v>
      </c>
      <c r="BB1346" s="2">
        <f>BE1346*'mass balance'!$B$18+BF1346*'mass balance'!$C$18+BG1346*'mass balance'!$D$18+BH1346*'mass balance'!$E$18</f>
        <v>2.7376874432051192E-3</v>
      </c>
      <c r="BC1346" s="2">
        <f>BE1346*'mass balance'!$B$19+BF1346*'mass balance'!$C$19+BG1346*'mass balance'!$D$19+BH1346*'mass balance'!$E$19</f>
        <v>-3.422109304006399E-3</v>
      </c>
      <c r="BD1346" s="2">
        <f>BE1346*'mass balance'!$B$20+BF1346*'mass balance'!$C$20+BG1346*'mass balance'!$D$20+BH1346*'mass balance'!$E$20</f>
        <v>1.2444033832750541E-4</v>
      </c>
      <c r="BE1346" s="2">
        <f>N1346*'mass balance'!$H$11+R1346*'mass balance'!$I$11+S1346*'mass balance'!$J$11</f>
        <v>-4.6376333526805041E-3</v>
      </c>
      <c r="BF1346" s="2">
        <f>N1346*'mass balance'!$H$12+R1346*'mass balance'!$I$12+S1346*'mass balance'!$J$12</f>
        <v>6.366374707395868E-6</v>
      </c>
      <c r="BG1346" s="2">
        <f>N1346*'mass balance'!$H$13+R1346*'mass balance'!$I$13+S1346*'mass balance'!$J$13</f>
        <v>8.056168079568672E-4</v>
      </c>
      <c r="BH1346" s="2">
        <f>N1346*'mass balance'!$H$14+R1346*'mass balance'!$I$14+S1346*'mass balance'!$J$14</f>
        <v>5.0724114794943012E-4</v>
      </c>
      <c r="BI1346" s="36">
        <f t="shared" si="1381"/>
        <v>2.8603964492493172E-16</v>
      </c>
      <c r="BJ1346" s="36">
        <f t="shared" si="1382"/>
        <v>2.3433508802953813E-17</v>
      </c>
      <c r="BK1346" s="36">
        <f t="shared" si="1383"/>
        <v>2.570605015534637E-14</v>
      </c>
      <c r="BL1346" s="36">
        <f t="shared" si="1384"/>
        <v>2.5079622259941202E-14</v>
      </c>
      <c r="BM1346" s="36">
        <f t="shared" si="1416"/>
        <v>1.429266759540967E-11</v>
      </c>
      <c r="BN1346" s="36">
        <f t="shared" ca="1" si="1385"/>
        <v>0.85941972180432957</v>
      </c>
      <c r="BO1346" s="36">
        <f t="shared" ca="1" si="1401"/>
        <v>1</v>
      </c>
      <c r="BP1346" s="36">
        <f t="shared" si="1417"/>
        <v>-1.4292667512879684E-11</v>
      </c>
      <c r="BQ1346" s="36">
        <f t="shared" si="1418"/>
        <v>0.99999999422571151</v>
      </c>
      <c r="BR1346" s="2">
        <f t="shared" si="1407"/>
        <v>-5</v>
      </c>
      <c r="BS1346">
        <v>0</v>
      </c>
      <c r="BT1346" s="37">
        <f t="shared" si="1402"/>
        <v>3.4306645772664144</v>
      </c>
      <c r="BU1346" s="34">
        <f t="shared" si="1386"/>
        <v>-5</v>
      </c>
      <c r="BV1346" s="34">
        <f t="shared" si="1387"/>
        <v>-5</v>
      </c>
      <c r="BW1346" s="34">
        <f t="shared" si="1388"/>
        <v>-5</v>
      </c>
      <c r="BX1346" s="34">
        <f t="shared" si="1389"/>
        <v>-5</v>
      </c>
      <c r="BY1346" s="34">
        <f t="shared" si="1390"/>
        <v>56.109194444854452</v>
      </c>
      <c r="BZ1346" s="36">
        <f t="shared" si="1403"/>
        <v>3.422109304006399E-3</v>
      </c>
      <c r="CA1346" s="34">
        <f t="shared" si="1404"/>
        <v>0.23315528050436285</v>
      </c>
    </row>
    <row r="1347" spans="1:79" ht="13.2" x14ac:dyDescent="0.25">
      <c r="A1347" s="75">
        <f t="shared" si="1391"/>
        <v>3.5972602739726938</v>
      </c>
      <c r="B1347" s="34">
        <f t="shared" si="1408"/>
        <v>1313.0000000000332</v>
      </c>
      <c r="C1347">
        <v>30</v>
      </c>
      <c r="D1347" s="35">
        <f t="shared" si="1352"/>
        <v>3000</v>
      </c>
      <c r="E1347" s="27">
        <v>0</v>
      </c>
      <c r="F1347" s="64">
        <f t="shared" si="1392"/>
        <v>3.0712411119050556</v>
      </c>
      <c r="G1347" s="34">
        <v>0</v>
      </c>
      <c r="H1347" s="34">
        <f t="shared" si="1353"/>
        <v>1</v>
      </c>
      <c r="I1347" s="34">
        <f t="shared" si="1393"/>
        <v>40816.79437721819</v>
      </c>
      <c r="J1347" s="34">
        <f t="shared" si="1354"/>
        <v>208829.70792129997</v>
      </c>
      <c r="K1347" s="34">
        <f t="shared" si="1355"/>
        <v>183743.21704405494</v>
      </c>
      <c r="L1347" s="36">
        <f t="shared" si="1405"/>
        <v>4050.4019693973619</v>
      </c>
      <c r="M1347" s="34">
        <f t="shared" si="1356"/>
        <v>380.71939622523837</v>
      </c>
      <c r="N1347" s="34">
        <f t="shared" si="1394"/>
        <v>1947.8629208095294</v>
      </c>
      <c r="O1347" s="34">
        <f t="shared" si="1357"/>
        <v>102.95414455328127</v>
      </c>
      <c r="P1347">
        <f t="shared" si="1409"/>
        <v>1191.4447710178033</v>
      </c>
      <c r="Q1347" s="36">
        <f t="shared" si="1358"/>
        <v>1946.864144685032</v>
      </c>
      <c r="R1347" s="34">
        <f t="shared" si="1359"/>
        <v>1476.6568933516514</v>
      </c>
      <c r="S1347" s="34">
        <f t="shared" si="1360"/>
        <v>3.9298138188063376</v>
      </c>
      <c r="T1347" s="36">
        <f t="shared" si="1395"/>
        <v>-7.5391911003851368E-14</v>
      </c>
      <c r="U1347" s="36">
        <f t="shared" si="1361"/>
        <v>1976.7300492300217</v>
      </c>
      <c r="V1347" s="36">
        <f t="shared" si="1362"/>
        <v>5.0526682937197516E-4</v>
      </c>
      <c r="W1347" s="68">
        <f t="shared" si="1363"/>
        <v>11.572577055421034</v>
      </c>
      <c r="X1347">
        <f t="shared" si="1364"/>
        <v>9.1768790631266413</v>
      </c>
      <c r="Y1347">
        <f t="shared" si="1365"/>
        <v>0.19260060136867796</v>
      </c>
      <c r="Z1347" s="34">
        <f t="shared" si="1366"/>
        <v>1.3237093813502869E-2</v>
      </c>
      <c r="AA1347" s="36">
        <f t="shared" si="1367"/>
        <v>4.3660701238129933E-5</v>
      </c>
      <c r="AB1347" s="34">
        <f t="shared" si="1368"/>
        <v>1.3237093813502869E-2</v>
      </c>
      <c r="AC1347" s="36">
        <f t="shared" si="1369"/>
        <v>260.67120456992313</v>
      </c>
      <c r="AD1347" s="34">
        <f t="shared" si="1370"/>
        <v>0</v>
      </c>
      <c r="AE1347">
        <f t="shared" si="1396"/>
        <v>19692.479953871607</v>
      </c>
      <c r="AF1347" s="36">
        <f t="shared" si="1410"/>
        <v>0</v>
      </c>
      <c r="AG1347" s="34">
        <f t="shared" si="1371"/>
        <v>490.81835527849921</v>
      </c>
      <c r="AH1347">
        <f t="shared" si="1406"/>
        <v>0.50528063106986565</v>
      </c>
      <c r="AI1347" s="29">
        <f t="shared" si="1397"/>
        <v>490.81835527849921</v>
      </c>
      <c r="AJ1347">
        <f t="shared" si="1398"/>
        <v>11772.988172957776</v>
      </c>
      <c r="AK1347" s="36">
        <f t="shared" si="1411"/>
        <v>-1.8885629382289805E-2</v>
      </c>
      <c r="AL1347" s="36">
        <f t="shared" si="1399"/>
        <v>4.6837783693918838E-3</v>
      </c>
      <c r="AM1347" s="36">
        <f t="shared" si="1400"/>
        <v>7.3760315909173757E-3</v>
      </c>
      <c r="AN1347" s="37">
        <f t="shared" si="1412"/>
        <v>4.8669573850013345E-2</v>
      </c>
      <c r="AO1347" s="36">
        <f t="shared" si="1413"/>
        <v>0.17711423987982977</v>
      </c>
      <c r="AP1347" s="36">
        <f t="shared" si="1414"/>
        <v>-1.7877476474180212E-2</v>
      </c>
      <c r="AQ1347" s="74">
        <f t="shared" si="1372"/>
        <v>1.6871540685398403</v>
      </c>
      <c r="AR1347" s="73">
        <f t="shared" si="1373"/>
        <v>4.2404937186342716E-2</v>
      </c>
      <c r="AS1347" s="72">
        <f t="shared" si="1415"/>
        <v>5.5559769950248037E-3</v>
      </c>
      <c r="AT1347" s="37">
        <f t="shared" si="1374"/>
        <v>3335.0481449633885</v>
      </c>
      <c r="AU1347" s="37">
        <f t="shared" si="1375"/>
        <v>-6.8063020492807933</v>
      </c>
      <c r="AV1347" s="34">
        <f t="shared" si="1376"/>
        <v>1.6171637559814562</v>
      </c>
      <c r="AW1347" s="34">
        <f t="shared" si="1377"/>
        <v>1.0883098691398641</v>
      </c>
      <c r="AX1347" s="37">
        <f t="shared" si="1378"/>
        <v>3.1421441001050994</v>
      </c>
      <c r="AY1347" s="7">
        <f t="shared" si="1379"/>
        <v>17.420194780647453</v>
      </c>
      <c r="AZ1347" s="37">
        <f t="shared" si="1380"/>
        <v>14.714721155526133</v>
      </c>
      <c r="BA1347" s="2">
        <f>BE1347*'mass balance'!$B$17+BF1347*'mass balance'!$C$17+BG1347*'mass balance'!$D$17+BH1347*'mass balance'!$E$17</f>
        <v>2.6962991123637113E-3</v>
      </c>
      <c r="BB1347" s="2">
        <f>BE1347*'mass balance'!$B$18+BF1347*'mass balance'!$C$18+BG1347*'mass balance'!$D$18+BH1347*'mass balance'!$E$18</f>
        <v>2.7377806371693073E-3</v>
      </c>
      <c r="BC1347" s="2">
        <f>BE1347*'mass balance'!$B$19+BF1347*'mass balance'!$C$19+BG1347*'mass balance'!$D$19+BH1347*'mass balance'!$E$19</f>
        <v>-3.4222257964616337E-3</v>
      </c>
      <c r="BD1347" s="2">
        <f>BE1347*'mass balance'!$B$20+BF1347*'mass balance'!$C$20+BG1347*'mass balance'!$D$20+BH1347*'mass balance'!$E$20</f>
        <v>1.2444457441678671E-4</v>
      </c>
      <c r="BE1347" s="2">
        <f>N1347*'mass balance'!$H$11+R1347*'mass balance'!$I$11+S1347*'mass balance'!$J$11</f>
        <v>-4.6377688590703075E-3</v>
      </c>
      <c r="BF1347" s="2">
        <f>N1347*'mass balance'!$H$12+R1347*'mass balance'!$I$12+S1347*'mass balance'!$J$12</f>
        <v>6.342261456551871E-6</v>
      </c>
      <c r="BG1347" s="2">
        <f>N1347*'mass balance'!$H$13+R1347*'mass balance'!$I$13+S1347*'mass balance'!$J$13</f>
        <v>8.0564864420529583E-4</v>
      </c>
      <c r="BH1347" s="2">
        <f>N1347*'mass balance'!$H$14+R1347*'mass balance'!$I$14+S1347*'mass balance'!$J$14</f>
        <v>5.0725596896081487E-4</v>
      </c>
      <c r="BI1347" s="36">
        <f t="shared" si="1381"/>
        <v>2.8603964492493172E-16</v>
      </c>
      <c r="BJ1347" s="36">
        <f t="shared" si="1382"/>
        <v>2.3436698323640705E-17</v>
      </c>
      <c r="BK1347" s="36">
        <f t="shared" si="1383"/>
        <v>2.5729483664149323E-14</v>
      </c>
      <c r="BL1347" s="36">
        <f t="shared" si="1384"/>
        <v>2.5104360780475584E-14</v>
      </c>
      <c r="BM1347" s="36">
        <f t="shared" si="1416"/>
        <v>1.4317747217669611E-11</v>
      </c>
      <c r="BN1347" s="36">
        <f t="shared" ca="1" si="1385"/>
        <v>0.4359801518166142</v>
      </c>
      <c r="BO1347" s="36">
        <f t="shared" ca="1" si="1401"/>
        <v>1</v>
      </c>
      <c r="BP1347" s="36">
        <f t="shared" si="1417"/>
        <v>-1.4317747134790168E-11</v>
      </c>
      <c r="BQ1347" s="36">
        <f t="shared" si="1418"/>
        <v>0.99999999421141883</v>
      </c>
      <c r="BR1347" s="2">
        <f t="shared" si="1407"/>
        <v>-5</v>
      </c>
      <c r="BS1347">
        <v>0</v>
      </c>
      <c r="BT1347" s="37">
        <f t="shared" si="1402"/>
        <v>3.4307813609527873</v>
      </c>
      <c r="BU1347" s="34">
        <f t="shared" si="1386"/>
        <v>-5</v>
      </c>
      <c r="BV1347" s="34">
        <f t="shared" si="1387"/>
        <v>-5</v>
      </c>
      <c r="BW1347" s="34">
        <f t="shared" si="1388"/>
        <v>-5</v>
      </c>
      <c r="BX1347" s="34">
        <f t="shared" si="1389"/>
        <v>-5</v>
      </c>
      <c r="BY1347" s="34">
        <f t="shared" si="1390"/>
        <v>56.110833891916293</v>
      </c>
      <c r="BZ1347" s="36">
        <f t="shared" si="1403"/>
        <v>3.4222257964616337E-3</v>
      </c>
      <c r="CA1347" s="34">
        <f t="shared" si="1404"/>
        <v>0.23315299859857369</v>
      </c>
    </row>
    <row r="1348" spans="1:79" ht="13.2" x14ac:dyDescent="0.25">
      <c r="A1348" s="75">
        <f t="shared" si="1391"/>
        <v>3.6000000000000911</v>
      </c>
      <c r="B1348" s="34">
        <f t="shared" si="1408"/>
        <v>1314.0000000000332</v>
      </c>
      <c r="C1348">
        <v>30</v>
      </c>
      <c r="D1348" s="35">
        <f t="shared" si="1352"/>
        <v>3000</v>
      </c>
      <c r="E1348" s="27">
        <v>0</v>
      </c>
      <c r="F1348" s="64">
        <f t="shared" si="1392"/>
        <v>3.0712411119050556</v>
      </c>
      <c r="G1348" s="34">
        <v>0</v>
      </c>
      <c r="H1348" s="34">
        <f t="shared" si="1353"/>
        <v>1</v>
      </c>
      <c r="I1348" s="34">
        <f t="shared" si="1393"/>
        <v>40816.79437721819</v>
      </c>
      <c r="J1348" s="34">
        <f t="shared" si="1354"/>
        <v>208835.78631139421</v>
      </c>
      <c r="K1348" s="34">
        <f t="shared" si="1355"/>
        <v>183748.56524360704</v>
      </c>
      <c r="L1348" s="36">
        <f t="shared" si="1405"/>
        <v>4050.5788127876417</v>
      </c>
      <c r="M1348" s="34">
        <f t="shared" si="1356"/>
        <v>380.71939622523837</v>
      </c>
      <c r="N1348" s="34">
        <f t="shared" si="1394"/>
        <v>1947.9196171043272</v>
      </c>
      <c r="O1348" s="34">
        <f t="shared" si="1357"/>
        <v>102.95414455328127</v>
      </c>
      <c r="P1348">
        <f t="shared" si="1409"/>
        <v>1191.4967903319923</v>
      </c>
      <c r="Q1348" s="36">
        <f t="shared" si="1358"/>
        <v>1946.9246240511661</v>
      </c>
      <c r="R1348" s="34">
        <f t="shared" si="1359"/>
        <v>1476.7100799176067</v>
      </c>
      <c r="S1348" s="34">
        <f t="shared" si="1360"/>
        <v>3.914928835423666</v>
      </c>
      <c r="T1348" s="36">
        <f t="shared" si="1395"/>
        <v>-7.5390813814553215E-14</v>
      </c>
      <c r="U1348" s="36">
        <f t="shared" si="1361"/>
        <v>1976.7300492300217</v>
      </c>
      <c r="V1348" s="36">
        <f t="shared" si="1362"/>
        <v>5.0335302665616339E-4</v>
      </c>
      <c r="W1348" s="68">
        <f t="shared" si="1363"/>
        <v>11.573082322250405</v>
      </c>
      <c r="X1348">
        <f t="shared" si="1364"/>
        <v>9.1770126175079927</v>
      </c>
      <c r="Y1348">
        <f t="shared" si="1365"/>
        <v>0.19260060136867796</v>
      </c>
      <c r="Z1348" s="34">
        <f t="shared" si="1366"/>
        <v>1.3237093813502869E-2</v>
      </c>
      <c r="AA1348" s="36">
        <f t="shared" si="1367"/>
        <v>4.3493428340038418E-5</v>
      </c>
      <c r="AB1348" s="34">
        <f t="shared" si="1368"/>
        <v>1.3237093813502869E-2</v>
      </c>
      <c r="AC1348" s="36">
        <f t="shared" si="1369"/>
        <v>260.67120456992313</v>
      </c>
      <c r="AD1348" s="34">
        <f t="shared" si="1370"/>
        <v>0</v>
      </c>
      <c r="AE1348">
        <f t="shared" si="1396"/>
        <v>19692.479953871607</v>
      </c>
      <c r="AF1348" s="36">
        <f t="shared" si="1410"/>
        <v>0</v>
      </c>
      <c r="AG1348" s="34">
        <f t="shared" si="1371"/>
        <v>490.841700313827</v>
      </c>
      <c r="AH1348">
        <f t="shared" si="1406"/>
        <v>0.50336163484416829</v>
      </c>
      <c r="AI1348" s="29">
        <f t="shared" si="1397"/>
        <v>490.841700313827</v>
      </c>
      <c r="AJ1348">
        <f t="shared" si="1398"/>
        <v>12263.829873271603</v>
      </c>
      <c r="AK1348" s="36">
        <f t="shared" si="1411"/>
        <v>-4.2404937186342716E-2</v>
      </c>
      <c r="AL1348" s="36">
        <f t="shared" si="1399"/>
        <v>1.2761367644194154E-2</v>
      </c>
      <c r="AM1348" s="36">
        <f t="shared" si="1400"/>
        <v>1.6604951587165701E-2</v>
      </c>
      <c r="AN1348" s="37">
        <f t="shared" si="1412"/>
        <v>2.978394446772354E-2</v>
      </c>
      <c r="AO1348" s="36">
        <f t="shared" si="1413"/>
        <v>0.18179801824922165</v>
      </c>
      <c r="AP1348" s="36">
        <f t="shared" si="1414"/>
        <v>-1.0501444883262837E-2</v>
      </c>
      <c r="AQ1348" s="74">
        <f t="shared" si="1372"/>
        <v>0.95471208072145919</v>
      </c>
      <c r="AR1348" s="73">
        <f t="shared" si="1373"/>
        <v>2.7805442429747734E-2</v>
      </c>
      <c r="AS1348" s="72">
        <f t="shared" si="1415"/>
        <v>6.0085189361801742E-3</v>
      </c>
      <c r="AT1348" s="37">
        <f t="shared" si="1374"/>
        <v>1887.2080583250256</v>
      </c>
      <c r="AU1348" s="37">
        <f t="shared" si="1375"/>
        <v>-3.998103755448446</v>
      </c>
      <c r="AV1348" s="34">
        <f t="shared" si="1376"/>
        <v>1.6845837029555404</v>
      </c>
      <c r="AW1348" s="34">
        <f t="shared" si="1377"/>
        <v>1.0883573855119151</v>
      </c>
      <c r="AX1348" s="37">
        <f t="shared" si="1378"/>
        <v>3.1422812883199014</v>
      </c>
      <c r="AY1348" s="7">
        <f t="shared" si="1379"/>
        <v>17.488304699037762</v>
      </c>
      <c r="AZ1348" s="37">
        <f t="shared" si="1380"/>
        <v>14.715363610570307</v>
      </c>
      <c r="BA1348" s="2">
        <f>BE1348*'mass balance'!$B$17+BF1348*'mass balance'!$C$17+BG1348*'mass balance'!$D$17+BH1348*'mass balance'!$E$17</f>
        <v>2.6963905463403882E-3</v>
      </c>
      <c r="BB1348" s="2">
        <f>BE1348*'mass balance'!$B$18+BF1348*'mass balance'!$C$18+BG1348*'mass balance'!$D$18+BH1348*'mass balance'!$E$18</f>
        <v>2.7378734778225489E-3</v>
      </c>
      <c r="BC1348" s="2">
        <f>BE1348*'mass balance'!$B$19+BF1348*'mass balance'!$C$19+BG1348*'mass balance'!$D$19+BH1348*'mass balance'!$E$19</f>
        <v>-3.4223418472781853E-3</v>
      </c>
      <c r="BD1348" s="2">
        <f>BE1348*'mass balance'!$B$20+BF1348*'mass balance'!$C$20+BG1348*'mass balance'!$D$20+BH1348*'mass balance'!$E$20</f>
        <v>1.2444879444647945E-4</v>
      </c>
      <c r="BE1348" s="2">
        <f>N1348*'mass balance'!$H$11+R1348*'mass balance'!$I$11+S1348*'mass balance'!$J$11</f>
        <v>-4.6379038502483982E-3</v>
      </c>
      <c r="BF1348" s="2">
        <f>N1348*'mass balance'!$H$12+R1348*'mass balance'!$I$12+S1348*'mass balance'!$J$12</f>
        <v>6.3182388283200816E-6</v>
      </c>
      <c r="BG1348" s="2">
        <f>N1348*'mass balance'!$H$13+R1348*'mass balance'!$I$13+S1348*'mass balance'!$J$13</f>
        <v>8.0568035922637393E-4</v>
      </c>
      <c r="BH1348" s="2">
        <f>N1348*'mass balance'!$H$14+R1348*'mass balance'!$I$14+S1348*'mass balance'!$J$14</f>
        <v>5.0727073362091845E-4</v>
      </c>
      <c r="BI1348" s="36">
        <f t="shared" si="1381"/>
        <v>2.8603964492493172E-16</v>
      </c>
      <c r="BJ1348" s="36">
        <f t="shared" si="1382"/>
        <v>2.3439880142280058E-17</v>
      </c>
      <c r="BK1348" s="36">
        <f t="shared" si="1383"/>
        <v>2.5752920362472964E-14</v>
      </c>
      <c r="BL1348" s="36">
        <f t="shared" si="1384"/>
        <v>2.5129100575153838E-14</v>
      </c>
      <c r="BM1348" s="36">
        <f t="shared" si="1416"/>
        <v>1.4342851578450086E-11</v>
      </c>
      <c r="BN1348" s="36">
        <f t="shared" ca="1" si="1385"/>
        <v>3.4678107302978045E-2</v>
      </c>
      <c r="BO1348" s="36">
        <f t="shared" ca="1" si="1401"/>
        <v>1</v>
      </c>
      <c r="BP1348" s="36">
        <f t="shared" si="1417"/>
        <v>-1.4342851495219968E-11</v>
      </c>
      <c r="BQ1348" s="36">
        <f t="shared" si="1418"/>
        <v>0.99999999419710106</v>
      </c>
      <c r="BR1348" s="2">
        <f t="shared" si="1407"/>
        <v>-5</v>
      </c>
      <c r="BS1348">
        <v>0</v>
      </c>
      <c r="BT1348" s="37">
        <f t="shared" si="1402"/>
        <v>3.4308977018963809</v>
      </c>
      <c r="BU1348" s="34">
        <f t="shared" si="1386"/>
        <v>-5</v>
      </c>
      <c r="BV1348" s="34">
        <f t="shared" si="1387"/>
        <v>-5</v>
      </c>
      <c r="BW1348" s="34">
        <f t="shared" si="1388"/>
        <v>-5</v>
      </c>
      <c r="BX1348" s="34">
        <f t="shared" si="1389"/>
        <v>-5</v>
      </c>
      <c r="BY1348" s="34">
        <f t="shared" si="1390"/>
        <v>56.112467105601766</v>
      </c>
      <c r="BZ1348" s="36">
        <f t="shared" si="1403"/>
        <v>3.4223418472781853E-3</v>
      </c>
      <c r="CA1348" s="34">
        <f t="shared" si="1404"/>
        <v>0.23315072550649757</v>
      </c>
    </row>
    <row r="1349" spans="1:79" ht="13.2" x14ac:dyDescent="0.25">
      <c r="A1349" s="75">
        <f t="shared" si="1391"/>
        <v>3.6027397260274885</v>
      </c>
      <c r="B1349" s="34">
        <f t="shared" si="1408"/>
        <v>1315.0000000000332</v>
      </c>
      <c r="C1349">
        <v>30</v>
      </c>
      <c r="D1349" s="35">
        <f t="shared" si="1352"/>
        <v>3000</v>
      </c>
      <c r="E1349" s="27">
        <v>0</v>
      </c>
      <c r="F1349" s="64">
        <f t="shared" si="1392"/>
        <v>3.0712411119050556</v>
      </c>
      <c r="G1349" s="34">
        <v>0</v>
      </c>
      <c r="H1349" s="34">
        <f t="shared" si="1353"/>
        <v>1</v>
      </c>
      <c r="I1349" s="34">
        <f t="shared" si="1393"/>
        <v>40816.79437721819</v>
      </c>
      <c r="J1349" s="34">
        <f t="shared" si="1354"/>
        <v>208841.8415903718</v>
      </c>
      <c r="K1349" s="34">
        <f t="shared" si="1355"/>
        <v>183753.89310835634</v>
      </c>
      <c r="L1349" s="36">
        <f t="shared" si="1405"/>
        <v>4050.7549863469717</v>
      </c>
      <c r="M1349" s="34">
        <f t="shared" si="1356"/>
        <v>380.71939622523837</v>
      </c>
      <c r="N1349" s="34">
        <f t="shared" si="1394"/>
        <v>1947.9760978297613</v>
      </c>
      <c r="O1349" s="34">
        <f t="shared" si="1357"/>
        <v>102.95414455328127</v>
      </c>
      <c r="P1349">
        <f t="shared" si="1409"/>
        <v>1191.5486126122601</v>
      </c>
      <c r="Q1349" s="36">
        <f t="shared" si="1358"/>
        <v>1946.9848736295144</v>
      </c>
      <c r="R1349" s="34">
        <f t="shared" si="1359"/>
        <v>1476.7630650147369</v>
      </c>
      <c r="S1349" s="34">
        <f t="shared" si="1360"/>
        <v>3.9000997962617703</v>
      </c>
      <c r="T1349" s="36">
        <f t="shared" si="1395"/>
        <v>-7.5389720844591676E-14</v>
      </c>
      <c r="U1349" s="36">
        <f t="shared" si="1361"/>
        <v>1976.7300492300217</v>
      </c>
      <c r="V1349" s="36">
        <f t="shared" si="1362"/>
        <v>5.0144641684066106E-4</v>
      </c>
      <c r="W1349" s="68">
        <f t="shared" si="1363"/>
        <v>11.573585675277062</v>
      </c>
      <c r="X1349">
        <f t="shared" si="1364"/>
        <v>9.1771456621593739</v>
      </c>
      <c r="Y1349">
        <f t="shared" si="1365"/>
        <v>0.19260060136867796</v>
      </c>
      <c r="Z1349" s="34">
        <f t="shared" si="1366"/>
        <v>1.3237093813502869E-2</v>
      </c>
      <c r="AA1349" s="36">
        <f t="shared" si="1367"/>
        <v>4.33267987043831E-5</v>
      </c>
      <c r="AB1349" s="34">
        <f t="shared" si="1368"/>
        <v>1.3237093813502869E-2</v>
      </c>
      <c r="AC1349" s="36">
        <f t="shared" si="1369"/>
        <v>260.67120456992313</v>
      </c>
      <c r="AD1349" s="34">
        <f t="shared" si="1370"/>
        <v>0</v>
      </c>
      <c r="AE1349">
        <f t="shared" si="1396"/>
        <v>19692.479953871607</v>
      </c>
      <c r="AF1349" s="36">
        <f t="shared" si="1410"/>
        <v>0</v>
      </c>
      <c r="AG1349" s="34">
        <f t="shared" si="1371"/>
        <v>490.86495665106941</v>
      </c>
      <c r="AH1349">
        <f t="shared" si="1406"/>
        <v>0.50144989034436094</v>
      </c>
      <c r="AI1349" s="29">
        <f t="shared" si="1397"/>
        <v>490.86495665106941</v>
      </c>
      <c r="AJ1349">
        <f t="shared" si="1398"/>
        <v>12754.694829922671</v>
      </c>
      <c r="AK1349" s="36">
        <f t="shared" si="1411"/>
        <v>-2.7805442429747734E-2</v>
      </c>
      <c r="AL1349" s="36">
        <f t="shared" si="1399"/>
        <v>7.6263827992109389E-3</v>
      </c>
      <c r="AM1349" s="36">
        <f t="shared" si="1400"/>
        <v>1.0871909388979705E-2</v>
      </c>
      <c r="AN1349" s="37">
        <f t="shared" si="1412"/>
        <v>-1.2620992718619176E-2</v>
      </c>
      <c r="AO1349" s="36">
        <f t="shared" si="1413"/>
        <v>0.19455938589341581</v>
      </c>
      <c r="AP1349" s="36">
        <f t="shared" si="1414"/>
        <v>6.1035067039028647E-3</v>
      </c>
      <c r="AQ1349" s="74">
        <f t="shared" si="1372"/>
        <v>-0.33006129145174834</v>
      </c>
      <c r="AR1349" s="73">
        <f t="shared" si="1373"/>
        <v>-1.3348523523152038E-2</v>
      </c>
      <c r="AS1349" s="72">
        <f t="shared" si="1415"/>
        <v>7.3647254326129272E-3</v>
      </c>
      <c r="AT1349" s="37">
        <f t="shared" si="1374"/>
        <v>-652.44207290033876</v>
      </c>
      <c r="AU1349" s="37">
        <f t="shared" si="1375"/>
        <v>2.3237233871665932</v>
      </c>
      <c r="AV1349" s="34">
        <f t="shared" si="1376"/>
        <v>1.7520068453306381</v>
      </c>
      <c r="AW1349" s="34">
        <f t="shared" si="1377"/>
        <v>1.0884047219058703</v>
      </c>
      <c r="AX1349" s="37">
        <f t="shared" si="1378"/>
        <v>3.1424179569059398</v>
      </c>
      <c r="AY1349" s="7">
        <f t="shared" si="1379"/>
        <v>17.556415199419511</v>
      </c>
      <c r="AZ1349" s="37">
        <f t="shared" si="1380"/>
        <v>14.716003632183002</v>
      </c>
      <c r="BA1349" s="2">
        <f>BE1349*'mass balance'!$B$17+BF1349*'mass balance'!$C$17+BG1349*'mass balance'!$D$17+BH1349*'mass balance'!$E$17</f>
        <v>2.6964816336694972E-3</v>
      </c>
      <c r="BB1349" s="2">
        <f>BE1349*'mass balance'!$B$18+BF1349*'mass balance'!$C$18+BG1349*'mass balance'!$D$18+BH1349*'mass balance'!$E$18</f>
        <v>2.7379659664951827E-3</v>
      </c>
      <c r="BC1349" s="2">
        <f>BE1349*'mass balance'!$B$19+BF1349*'mass balance'!$C$19+BG1349*'mass balance'!$D$19+BH1349*'mass balance'!$E$19</f>
        <v>-3.4224574581189771E-3</v>
      </c>
      <c r="BD1349" s="2">
        <f>BE1349*'mass balance'!$B$20+BF1349*'mass balance'!$C$20+BG1349*'mass balance'!$D$20+BH1349*'mass balance'!$E$20</f>
        <v>1.2445299847705374E-4</v>
      </c>
      <c r="BE1349" s="2">
        <f>N1349*'mass balance'!$H$11+R1349*'mass balance'!$I$11+S1349*'mass balance'!$J$11</f>
        <v>-4.6380383281660982E-3</v>
      </c>
      <c r="BF1349" s="2">
        <f>N1349*'mass balance'!$H$12+R1349*'mass balance'!$I$12+S1349*'mass balance'!$J$12</f>
        <v>6.2943064875399381E-6</v>
      </c>
      <c r="BG1349" s="2">
        <f>N1349*'mass balance'!$H$13+R1349*'mass balance'!$I$13+S1349*'mass balance'!$J$13</f>
        <v>8.0571195348062537E-4</v>
      </c>
      <c r="BH1349" s="2">
        <f>N1349*'mass balance'!$H$14+R1349*'mass balance'!$I$14+S1349*'mass balance'!$J$14</f>
        <v>5.0728544214316692E-4</v>
      </c>
      <c r="BI1349" s="36">
        <f t="shared" si="1381"/>
        <v>2.8603964492493172E-16</v>
      </c>
      <c r="BJ1349" s="36">
        <f t="shared" si="1382"/>
        <v>2.3443054275272645E-17</v>
      </c>
      <c r="BK1349" s="36">
        <f t="shared" si="1383"/>
        <v>2.5776360242615245E-14</v>
      </c>
      <c r="BL1349" s="36">
        <f t="shared" si="1384"/>
        <v>2.5153841635946654E-14</v>
      </c>
      <c r="BM1349" s="36">
        <f t="shared" si="1416"/>
        <v>1.436798067902524E-11</v>
      </c>
      <c r="BN1349" s="36">
        <f t="shared" ca="1" si="1385"/>
        <v>0.19457795270338085</v>
      </c>
      <c r="BO1349" s="36">
        <f t="shared" ca="1" si="1401"/>
        <v>1</v>
      </c>
      <c r="BP1349" s="36">
        <f t="shared" si="1417"/>
        <v>-1.4367980595443222E-11</v>
      </c>
      <c r="BQ1349" s="36">
        <f t="shared" si="1418"/>
        <v>0.9999999941827582</v>
      </c>
      <c r="BR1349" s="2">
        <f t="shared" si="1407"/>
        <v>-5</v>
      </c>
      <c r="BS1349">
        <v>0</v>
      </c>
      <c r="BT1349" s="37">
        <f t="shared" si="1402"/>
        <v>3.4310136017642745</v>
      </c>
      <c r="BU1349" s="34">
        <f t="shared" si="1386"/>
        <v>-5</v>
      </c>
      <c r="BV1349" s="34">
        <f t="shared" si="1387"/>
        <v>-5</v>
      </c>
      <c r="BW1349" s="34">
        <f t="shared" si="1388"/>
        <v>-5</v>
      </c>
      <c r="BX1349" s="34">
        <f t="shared" si="1389"/>
        <v>-5</v>
      </c>
      <c r="BY1349" s="34">
        <f t="shared" si="1390"/>
        <v>56.114094109519272</v>
      </c>
      <c r="BZ1349" s="36">
        <f t="shared" si="1403"/>
        <v>3.4224574581189771E-3</v>
      </c>
      <c r="CA1349" s="34">
        <f t="shared" si="1404"/>
        <v>0.23314846119369373</v>
      </c>
    </row>
    <row r="1350" spans="1:79" ht="13.2" x14ac:dyDescent="0.25">
      <c r="A1350" s="75">
        <f t="shared" si="1391"/>
        <v>3.6054794520548858</v>
      </c>
      <c r="B1350" s="34">
        <f t="shared" si="1408"/>
        <v>1316.0000000000334</v>
      </c>
      <c r="C1350">
        <v>30</v>
      </c>
      <c r="D1350" s="35">
        <f t="shared" si="1352"/>
        <v>3000</v>
      </c>
      <c r="E1350" s="27">
        <v>0</v>
      </c>
      <c r="F1350" s="64">
        <f t="shared" si="1392"/>
        <v>3.0712411119050556</v>
      </c>
      <c r="G1350" s="34">
        <v>0</v>
      </c>
      <c r="H1350" s="34">
        <f t="shared" si="1353"/>
        <v>1</v>
      </c>
      <c r="I1350" s="34">
        <f t="shared" si="1393"/>
        <v>40816.79437721819</v>
      </c>
      <c r="J1350" s="34">
        <f t="shared" si="1354"/>
        <v>208847.87384576703</v>
      </c>
      <c r="K1350" s="34">
        <f t="shared" si="1355"/>
        <v>183759.20071532176</v>
      </c>
      <c r="L1350" s="36">
        <f t="shared" si="1405"/>
        <v>4050.9304925928664</v>
      </c>
      <c r="M1350" s="34">
        <f t="shared" si="1356"/>
        <v>380.71939622523837</v>
      </c>
      <c r="N1350" s="34">
        <f t="shared" si="1394"/>
        <v>1948.0323638023096</v>
      </c>
      <c r="O1350" s="34">
        <f t="shared" si="1357"/>
        <v>102.95414455328127</v>
      </c>
      <c r="P1350">
        <f t="shared" si="1409"/>
        <v>1191.6002385991453</v>
      </c>
      <c r="Q1350" s="36">
        <f t="shared" si="1358"/>
        <v>1947.0448942891476</v>
      </c>
      <c r="R1350" s="34">
        <f t="shared" si="1359"/>
        <v>1476.8158494003528</v>
      </c>
      <c r="S1350" s="34">
        <f t="shared" si="1360"/>
        <v>3.8853264943912791</v>
      </c>
      <c r="T1350" s="36">
        <f t="shared" si="1395"/>
        <v>-7.5388632077620267E-14</v>
      </c>
      <c r="U1350" s="36">
        <f t="shared" si="1361"/>
        <v>1976.7300492300217</v>
      </c>
      <c r="V1350" s="36">
        <f t="shared" si="1362"/>
        <v>4.9954697332002236E-4</v>
      </c>
      <c r="W1350" s="68">
        <f t="shared" si="1363"/>
        <v>11.574087121693903</v>
      </c>
      <c r="X1350">
        <f t="shared" si="1364"/>
        <v>9.1772781990261869</v>
      </c>
      <c r="Y1350">
        <f t="shared" si="1365"/>
        <v>0.19260060136867796</v>
      </c>
      <c r="Z1350" s="34">
        <f t="shared" si="1366"/>
        <v>1.3237093813502869E-2</v>
      </c>
      <c r="AA1350" s="36">
        <f t="shared" si="1367"/>
        <v>4.3160809839049506E-5</v>
      </c>
      <c r="AB1350" s="34">
        <f t="shared" si="1368"/>
        <v>1.3237093813502869E-2</v>
      </c>
      <c r="AC1350" s="36">
        <f t="shared" si="1369"/>
        <v>260.67120456992313</v>
      </c>
      <c r="AD1350" s="34">
        <f t="shared" si="1370"/>
        <v>0</v>
      </c>
      <c r="AE1350">
        <f t="shared" si="1396"/>
        <v>19692.479953871607</v>
      </c>
      <c r="AF1350" s="36">
        <f t="shared" si="1410"/>
        <v>0</v>
      </c>
      <c r="AG1350" s="34">
        <f t="shared" si="1371"/>
        <v>490.88812462568785</v>
      </c>
      <c r="AH1350">
        <f t="shared" si="1406"/>
        <v>0.49954537044561675</v>
      </c>
      <c r="AI1350" s="29">
        <f t="shared" si="1397"/>
        <v>490.88812462568785</v>
      </c>
      <c r="AJ1350">
        <f t="shared" si="1398"/>
        <v>13245.582954548359</v>
      </c>
      <c r="AK1350" s="36">
        <f t="shared" si="1411"/>
        <v>1.3348523523152038E-2</v>
      </c>
      <c r="AL1350" s="36">
        <f t="shared" si="1399"/>
        <v>-4.391354295694626E-3</v>
      </c>
      <c r="AM1350" s="36">
        <f t="shared" si="1400"/>
        <v>-5.2333227707675933E-3</v>
      </c>
      <c r="AN1350" s="37">
        <f t="shared" si="1412"/>
        <v>-4.0426435148366913E-2</v>
      </c>
      <c r="AO1350" s="36">
        <f t="shared" si="1413"/>
        <v>0.20218576869262675</v>
      </c>
      <c r="AP1350" s="36">
        <f t="shared" si="1414"/>
        <v>1.697541609288257E-2</v>
      </c>
      <c r="AQ1350" s="74">
        <f t="shared" si="1372"/>
        <v>-0.94204431848968395</v>
      </c>
      <c r="AR1350" s="73">
        <f t="shared" si="1373"/>
        <v>-4.5774121593431423E-2</v>
      </c>
      <c r="AS1350" s="72">
        <f t="shared" si="1415"/>
        <v>8.2651692366770436E-3</v>
      </c>
      <c r="AT1350" s="37">
        <f t="shared" si="1374"/>
        <v>-1862.1673120649743</v>
      </c>
      <c r="AU1350" s="37">
        <f t="shared" si="1375"/>
        <v>6.4628701655544472</v>
      </c>
      <c r="AV1350" s="34">
        <f t="shared" si="1376"/>
        <v>1.8194331709658589</v>
      </c>
      <c r="AW1350" s="34">
        <f t="shared" si="1377"/>
        <v>1.0884518789981654</v>
      </c>
      <c r="AX1350" s="37">
        <f t="shared" si="1378"/>
        <v>3.1425541078162031</v>
      </c>
      <c r="AY1350" s="7">
        <f t="shared" si="1379"/>
        <v>17.624526279474129</v>
      </c>
      <c r="AZ1350" s="37">
        <f t="shared" si="1380"/>
        <v>14.716641229510106</v>
      </c>
      <c r="BA1350" s="2">
        <f>BE1350*'mass balance'!$B$17+BF1350*'mass balance'!$C$17+BG1350*'mass balance'!$D$17+BH1350*'mass balance'!$E$17</f>
        <v>2.6965723756563554E-3</v>
      </c>
      <c r="BB1350" s="2">
        <f>BE1350*'mass balance'!$B$18+BF1350*'mass balance'!$C$18+BG1350*'mass balance'!$D$18+BH1350*'mass balance'!$E$18</f>
        <v>2.7380581045126071E-3</v>
      </c>
      <c r="BC1350" s="2">
        <f>BE1350*'mass balance'!$B$19+BF1350*'mass balance'!$C$19+BG1350*'mass balance'!$D$19+BH1350*'mass balance'!$E$19</f>
        <v>-3.4225726306407588E-3</v>
      </c>
      <c r="BD1350" s="2">
        <f>BE1350*'mass balance'!$B$20+BF1350*'mass balance'!$C$20+BG1350*'mass balance'!$D$20+BH1350*'mass balance'!$E$20</f>
        <v>1.2445718656875488E-4</v>
      </c>
      <c r="BE1350" s="2">
        <f>N1350*'mass balance'!$H$11+R1350*'mass balance'!$I$11+S1350*'mass balance'!$J$11</f>
        <v>-4.6381722947674035E-3</v>
      </c>
      <c r="BF1350" s="2">
        <f>N1350*'mass balance'!$H$12+R1350*'mass balance'!$I$12+S1350*'mass balance'!$J$12</f>
        <v>6.2704641002515545E-6</v>
      </c>
      <c r="BG1350" s="2">
        <f>N1350*'mass balance'!$H$13+R1350*'mass balance'!$I$13+S1350*'mass balance'!$J$13</f>
        <v>8.0574342742683724E-4</v>
      </c>
      <c r="BH1350" s="2">
        <f>N1350*'mass balance'!$H$14+R1350*'mass balance'!$I$14+S1350*'mass balance'!$J$14</f>
        <v>5.0730009474018469E-4</v>
      </c>
      <c r="BI1350" s="36">
        <f t="shared" si="1381"/>
        <v>2.8603964492493172E-16</v>
      </c>
      <c r="BJ1350" s="36">
        <f t="shared" si="1382"/>
        <v>2.3446220738999658E-17</v>
      </c>
      <c r="BK1350" s="36">
        <f t="shared" si="1383"/>
        <v>2.5799803296890517E-14</v>
      </c>
      <c r="BL1350" s="36">
        <f t="shared" si="1384"/>
        <v>2.5178583954856402E-14</v>
      </c>
      <c r="BM1350" s="36">
        <f t="shared" si="1416"/>
        <v>1.4393134520661186E-11</v>
      </c>
      <c r="BN1350" s="36">
        <f t="shared" ca="1" si="1385"/>
        <v>0.31018415992715964</v>
      </c>
      <c r="BO1350" s="36">
        <f t="shared" ca="1" si="1401"/>
        <v>1</v>
      </c>
      <c r="BP1350" s="36">
        <f t="shared" si="1417"/>
        <v>-1.4393134436726044E-11</v>
      </c>
      <c r="BQ1350" s="36">
        <f t="shared" si="1418"/>
        <v>0.99999999416839025</v>
      </c>
      <c r="BR1350" s="2">
        <f t="shared" si="1407"/>
        <v>-5</v>
      </c>
      <c r="BS1350">
        <v>0</v>
      </c>
      <c r="BT1350" s="37">
        <f t="shared" si="1402"/>
        <v>3.4311290622173609</v>
      </c>
      <c r="BU1350" s="34">
        <f t="shared" si="1386"/>
        <v>-5</v>
      </c>
      <c r="BV1350" s="34">
        <f t="shared" si="1387"/>
        <v>-5</v>
      </c>
      <c r="BW1350" s="34">
        <f t="shared" si="1388"/>
        <v>-5</v>
      </c>
      <c r="BX1350" s="34">
        <f t="shared" si="1389"/>
        <v>-5</v>
      </c>
      <c r="BY1350" s="34">
        <f t="shared" si="1390"/>
        <v>56.115714927188577</v>
      </c>
      <c r="BZ1350" s="36">
        <f t="shared" si="1403"/>
        <v>3.4225726306407588E-3</v>
      </c>
      <c r="CA1350" s="34">
        <f t="shared" si="1404"/>
        <v>0.23314620562585922</v>
      </c>
    </row>
    <row r="1351" spans="1:79" ht="13.2" x14ac:dyDescent="0.25">
      <c r="A1351" s="75">
        <f t="shared" si="1391"/>
        <v>3.6082191780822832</v>
      </c>
      <c r="B1351" s="34">
        <f t="shared" si="1408"/>
        <v>1317.0000000000334</v>
      </c>
      <c r="C1351">
        <v>30</v>
      </c>
      <c r="D1351" s="35">
        <f t="shared" si="1352"/>
        <v>3000</v>
      </c>
      <c r="E1351" s="27">
        <v>0</v>
      </c>
      <c r="F1351" s="64">
        <f t="shared" si="1392"/>
        <v>3.0712411119050556</v>
      </c>
      <c r="G1351" s="34">
        <v>0</v>
      </c>
      <c r="H1351" s="34">
        <f t="shared" si="1353"/>
        <v>1</v>
      </c>
      <c r="I1351" s="34">
        <f t="shared" si="1393"/>
        <v>40816.79437721819</v>
      </c>
      <c r="J1351" s="34">
        <f t="shared" si="1354"/>
        <v>208853.88316478522</v>
      </c>
      <c r="K1351" s="34">
        <f t="shared" si="1355"/>
        <v>183764.48814123275</v>
      </c>
      <c r="L1351" s="36">
        <f t="shared" si="1405"/>
        <v>4051.1053340335279</v>
      </c>
      <c r="M1351" s="34">
        <f t="shared" si="1356"/>
        <v>380.71939622523837</v>
      </c>
      <c r="N1351" s="34">
        <f t="shared" si="1394"/>
        <v>1948.088415835382</v>
      </c>
      <c r="O1351" s="34">
        <f t="shared" si="1357"/>
        <v>102.95414455328127</v>
      </c>
      <c r="P1351">
        <f t="shared" si="1409"/>
        <v>1191.6516690304475</v>
      </c>
      <c r="Q1351" s="36">
        <f t="shared" si="1358"/>
        <v>1947.1046868958776</v>
      </c>
      <c r="R1351" s="34">
        <f t="shared" si="1359"/>
        <v>1476.868433828965</v>
      </c>
      <c r="S1351" s="34">
        <f t="shared" si="1360"/>
        <v>3.8706087236214444</v>
      </c>
      <c r="T1351" s="36">
        <f t="shared" si="1395"/>
        <v>-7.5387547497356645E-14</v>
      </c>
      <c r="U1351" s="36">
        <f t="shared" si="1361"/>
        <v>1976.7300492300217</v>
      </c>
      <c r="V1351" s="36">
        <f t="shared" si="1362"/>
        <v>4.9765466958372347E-4</v>
      </c>
      <c r="W1351" s="68">
        <f t="shared" si="1363"/>
        <v>11.574586668667223</v>
      </c>
      <c r="X1351">
        <f t="shared" si="1364"/>
        <v>9.1774102300464122</v>
      </c>
      <c r="Y1351">
        <f t="shared" si="1365"/>
        <v>0.19260060136867796</v>
      </c>
      <c r="Z1351" s="34">
        <f t="shared" si="1366"/>
        <v>1.3237093813502869E-2</v>
      </c>
      <c r="AA1351" s="36">
        <f t="shared" si="1367"/>
        <v>4.2995459261702247E-5</v>
      </c>
      <c r="AB1351" s="34">
        <f t="shared" si="1368"/>
        <v>1.3237093813502869E-2</v>
      </c>
      <c r="AC1351" s="36">
        <f t="shared" si="1369"/>
        <v>260.67120456992313</v>
      </c>
      <c r="AD1351" s="34">
        <f t="shared" si="1370"/>
        <v>0</v>
      </c>
      <c r="AE1351">
        <f t="shared" si="1396"/>
        <v>19692.479953871607</v>
      </c>
      <c r="AF1351" s="36">
        <f t="shared" si="1410"/>
        <v>0</v>
      </c>
      <c r="AG1351" s="34">
        <f t="shared" si="1371"/>
        <v>490.91120457188561</v>
      </c>
      <c r="AH1351">
        <f t="shared" si="1406"/>
        <v>0.49764804812110697</v>
      </c>
      <c r="AI1351" s="29">
        <f t="shared" si="1397"/>
        <v>490.91120457188561</v>
      </c>
      <c r="AJ1351">
        <f t="shared" si="1398"/>
        <v>13736.494159120244</v>
      </c>
      <c r="AK1351" s="36">
        <f t="shared" si="1411"/>
        <v>4.5774121593431423E-2</v>
      </c>
      <c r="AL1351" s="36">
        <f t="shared" si="1399"/>
        <v>-1.2110229642560186E-2</v>
      </c>
      <c r="AM1351" s="36">
        <f t="shared" si="1400"/>
        <v>-1.7893516110409263E-2</v>
      </c>
      <c r="AN1351" s="37">
        <f t="shared" si="1412"/>
        <v>-2.7077911625214876E-2</v>
      </c>
      <c r="AO1351" s="36">
        <f t="shared" si="1413"/>
        <v>0.19779441439693213</v>
      </c>
      <c r="AP1351" s="36">
        <f t="shared" si="1414"/>
        <v>1.1742093322114976E-2</v>
      </c>
      <c r="AQ1351" s="74">
        <f t="shared" si="1372"/>
        <v>-0.67395474558012647</v>
      </c>
      <c r="AR1351" s="73">
        <f t="shared" si="1373"/>
        <v>-2.9866387929981635E-2</v>
      </c>
      <c r="AS1351" s="72">
        <f t="shared" si="1415"/>
        <v>7.7382377630342879E-3</v>
      </c>
      <c r="AT1351" s="37">
        <f t="shared" si="1374"/>
        <v>-1332.2265974094096</v>
      </c>
      <c r="AU1351" s="37">
        <f t="shared" si="1375"/>
        <v>4.4704426800160171</v>
      </c>
      <c r="AV1351" s="34">
        <f t="shared" si="1376"/>
        <v>1.8868626677662297</v>
      </c>
      <c r="AW1351" s="34">
        <f t="shared" si="1377"/>
        <v>1.0884988574627337</v>
      </c>
      <c r="AX1351" s="37">
        <f t="shared" si="1378"/>
        <v>3.1426897429964598</v>
      </c>
      <c r="AY1351" s="7">
        <f t="shared" si="1379"/>
        <v>17.692637936892648</v>
      </c>
      <c r="AZ1351" s="37">
        <f t="shared" si="1380"/>
        <v>14.717276411663683</v>
      </c>
      <c r="BA1351" s="2">
        <f>BE1351*'mass balance'!$B$17+BF1351*'mass balance'!$C$17+BG1351*'mass balance'!$D$17+BH1351*'mass balance'!$E$17</f>
        <v>2.6966627736014358E-3</v>
      </c>
      <c r="BB1351" s="2">
        <f>BE1351*'mass balance'!$B$18+BF1351*'mass balance'!$C$18+BG1351*'mass balance'!$D$18+BH1351*'mass balance'!$E$18</f>
        <v>2.7381498931953038E-3</v>
      </c>
      <c r="BC1351" s="2">
        <f>BE1351*'mass balance'!$B$19+BF1351*'mass balance'!$C$19+BG1351*'mass balance'!$D$19+BH1351*'mass balance'!$E$19</f>
        <v>-3.42268736649413E-3</v>
      </c>
      <c r="BD1351" s="2">
        <f>BE1351*'mass balance'!$B$20+BF1351*'mass balance'!$C$20+BG1351*'mass balance'!$D$20+BH1351*'mass balance'!$E$20</f>
        <v>1.2446135878160471E-4</v>
      </c>
      <c r="BE1351" s="2">
        <f>N1351*'mass balance'!$H$11+R1351*'mass balance'!$I$11+S1351*'mass balance'!$J$11</f>
        <v>-4.6383057519890046E-3</v>
      </c>
      <c r="BF1351" s="2">
        <f>N1351*'mass balance'!$H$12+R1351*'mass balance'!$I$12+S1351*'mass balance'!$J$12</f>
        <v>6.2467113336870964E-6</v>
      </c>
      <c r="BG1351" s="2">
        <f>N1351*'mass balance'!$H$13+R1351*'mass balance'!$I$13+S1351*'mass balance'!$J$13</f>
        <v>8.0577478152206103E-4</v>
      </c>
      <c r="BH1351" s="2">
        <f>N1351*'mass balance'!$H$14+R1351*'mass balance'!$I$14+S1351*'mass balance'!$J$14</f>
        <v>5.0731469162379732E-4</v>
      </c>
      <c r="BI1351" s="36">
        <f t="shared" si="1381"/>
        <v>2.8603964492493172E-16</v>
      </c>
      <c r="BJ1351" s="36">
        <f t="shared" si="1382"/>
        <v>2.3449379549823439E-17</v>
      </c>
      <c r="BK1351" s="36">
        <f t="shared" si="1383"/>
        <v>2.5823249517629517E-14</v>
      </c>
      <c r="BL1351" s="36">
        <f t="shared" si="1384"/>
        <v>2.520332752391753E-14</v>
      </c>
      <c r="BM1351" s="36">
        <f t="shared" si="1416"/>
        <v>1.4418313104616043E-11</v>
      </c>
      <c r="BN1351" s="36">
        <f t="shared" ca="1" si="1385"/>
        <v>5.6759214661214918E-2</v>
      </c>
      <c r="BO1351" s="36">
        <f t="shared" ca="1" si="1401"/>
        <v>1</v>
      </c>
      <c r="BP1351" s="36">
        <f t="shared" si="1417"/>
        <v>-1.4418313020326543E-11</v>
      </c>
      <c r="BQ1351" s="36">
        <f t="shared" si="1418"/>
        <v>0.9999999941539971</v>
      </c>
      <c r="BR1351" s="2">
        <f t="shared" si="1407"/>
        <v>-5</v>
      </c>
      <c r="BS1351">
        <v>0</v>
      </c>
      <c r="BT1351" s="37">
        <f t="shared" si="1402"/>
        <v>3.4312440849103649</v>
      </c>
      <c r="BU1351" s="34">
        <f t="shared" si="1386"/>
        <v>-5</v>
      </c>
      <c r="BV1351" s="34">
        <f t="shared" si="1387"/>
        <v>-5</v>
      </c>
      <c r="BW1351" s="34">
        <f t="shared" si="1388"/>
        <v>-5</v>
      </c>
      <c r="BX1351" s="34">
        <f t="shared" si="1389"/>
        <v>-5</v>
      </c>
      <c r="BY1351" s="34">
        <f t="shared" si="1390"/>
        <v>56.117329582041037</v>
      </c>
      <c r="BZ1351" s="36">
        <f t="shared" si="1403"/>
        <v>3.42268736649413E-3</v>
      </c>
      <c r="CA1351" s="34">
        <f t="shared" si="1404"/>
        <v>0.23314395876882815</v>
      </c>
    </row>
    <row r="1352" spans="1:79" ht="13.2" x14ac:dyDescent="0.25">
      <c r="A1352" s="75">
        <f t="shared" si="1391"/>
        <v>3.6109589041096806</v>
      </c>
      <c r="B1352" s="34">
        <f t="shared" si="1408"/>
        <v>1318.0000000000334</v>
      </c>
      <c r="C1352">
        <v>30</v>
      </c>
      <c r="D1352" s="35">
        <f t="shared" si="1352"/>
        <v>3000</v>
      </c>
      <c r="E1352" s="27">
        <v>0</v>
      </c>
      <c r="F1352" s="64">
        <f t="shared" si="1392"/>
        <v>3.0712411119050556</v>
      </c>
      <c r="G1352" s="34">
        <v>0</v>
      </c>
      <c r="H1352" s="34">
        <f t="shared" si="1353"/>
        <v>1</v>
      </c>
      <c r="I1352" s="34">
        <f t="shared" si="1393"/>
        <v>40816.79437721819</v>
      </c>
      <c r="J1352" s="34">
        <f t="shared" si="1354"/>
        <v>208859.86963430414</v>
      </c>
      <c r="K1352" s="34">
        <f t="shared" si="1355"/>
        <v>183769.75546253053</v>
      </c>
      <c r="L1352" s="36">
        <f t="shared" si="1405"/>
        <v>4051.2795131678822</v>
      </c>
      <c r="M1352" s="34">
        <f t="shared" si="1356"/>
        <v>380.71939622523837</v>
      </c>
      <c r="N1352" s="34">
        <f t="shared" si="1394"/>
        <v>1948.1442547393317</v>
      </c>
      <c r="O1352" s="34">
        <f t="shared" si="1357"/>
        <v>102.95414455328127</v>
      </c>
      <c r="P1352">
        <f t="shared" si="1409"/>
        <v>1191.7029046412374</v>
      </c>
      <c r="Q1352" s="36">
        <f t="shared" si="1358"/>
        <v>1947.1642523122748</v>
      </c>
      <c r="R1352" s="34">
        <f t="shared" si="1359"/>
        <v>1476.9208190522911</v>
      </c>
      <c r="S1352" s="34">
        <f t="shared" si="1360"/>
        <v>3.8559462784993457</v>
      </c>
      <c r="T1352" s="36">
        <f t="shared" si="1395"/>
        <v>-7.538646708758255E-14</v>
      </c>
      <c r="U1352" s="36">
        <f t="shared" si="1361"/>
        <v>1976.7300492300217</v>
      </c>
      <c r="V1352" s="36">
        <f t="shared" si="1362"/>
        <v>4.9576947921610556E-4</v>
      </c>
      <c r="W1352" s="68">
        <f t="shared" si="1363"/>
        <v>11.575084323336807</v>
      </c>
      <c r="X1352">
        <f t="shared" si="1364"/>
        <v>9.1775417571506335</v>
      </c>
      <c r="Y1352">
        <f t="shared" si="1365"/>
        <v>0.19260060136867796</v>
      </c>
      <c r="Z1352" s="34">
        <f t="shared" si="1366"/>
        <v>1.3237093813502869E-2</v>
      </c>
      <c r="AA1352" s="36">
        <f t="shared" si="1367"/>
        <v>4.2830744499767725E-5</v>
      </c>
      <c r="AB1352" s="34">
        <f t="shared" si="1368"/>
        <v>1.3237093813502869E-2</v>
      </c>
      <c r="AC1352" s="36">
        <f t="shared" si="1369"/>
        <v>260.67120456992313</v>
      </c>
      <c r="AD1352" s="34">
        <f t="shared" si="1370"/>
        <v>0</v>
      </c>
      <c r="AE1352">
        <f t="shared" si="1396"/>
        <v>19692.479953871607</v>
      </c>
      <c r="AF1352" s="36">
        <f t="shared" si="1410"/>
        <v>0</v>
      </c>
      <c r="AG1352" s="34">
        <f t="shared" si="1371"/>
        <v>490.93419682261492</v>
      </c>
      <c r="AH1352">
        <f t="shared" si="1406"/>
        <v>0.49575789644438828</v>
      </c>
      <c r="AI1352" s="29">
        <f t="shared" si="1397"/>
        <v>490.93419682261492</v>
      </c>
      <c r="AJ1352">
        <f t="shared" si="1398"/>
        <v>14227.428355942859</v>
      </c>
      <c r="AK1352" s="36">
        <f t="shared" si="1411"/>
        <v>2.9866387929981635E-2</v>
      </c>
      <c r="AL1352" s="36">
        <f t="shared" si="1399"/>
        <v>-8.520876813033847E-3</v>
      </c>
      <c r="AM1352" s="36">
        <f t="shared" si="1400"/>
        <v>-1.1683856931844653E-2</v>
      </c>
      <c r="AN1352" s="37">
        <f t="shared" si="1412"/>
        <v>1.8696209968216547E-2</v>
      </c>
      <c r="AO1352" s="36">
        <f t="shared" si="1413"/>
        <v>0.18568418475437193</v>
      </c>
      <c r="AP1352" s="36">
        <f t="shared" si="1414"/>
        <v>-6.1514227882942876E-3</v>
      </c>
      <c r="AQ1352" s="74">
        <f t="shared" si="1372"/>
        <v>0.5624533009056204</v>
      </c>
      <c r="AR1352" s="73">
        <f t="shared" si="1373"/>
        <v>1.8055358373485778E-2</v>
      </c>
      <c r="AS1352" s="72">
        <f t="shared" si="1415"/>
        <v>6.4021337902998802E-3</v>
      </c>
      <c r="AT1352" s="37">
        <f t="shared" si="1374"/>
        <v>1111.8183411887546</v>
      </c>
      <c r="AU1352" s="37">
        <f t="shared" si="1375"/>
        <v>-2.3419659698855737</v>
      </c>
      <c r="AV1352" s="34">
        <f t="shared" si="1376"/>
        <v>1.9542953236825245</v>
      </c>
      <c r="AW1352" s="34">
        <f t="shared" si="1377"/>
        <v>1.088545657971016</v>
      </c>
      <c r="AX1352" s="37">
        <f t="shared" si="1378"/>
        <v>3.1428248643852768</v>
      </c>
      <c r="AY1352" s="7">
        <f t="shared" si="1379"/>
        <v>17.760750169375623</v>
      </c>
      <c r="AZ1352" s="37">
        <f t="shared" si="1380"/>
        <v>14.717909187722084</v>
      </c>
      <c r="BA1352" s="2">
        <f>BE1352*'mass balance'!$B$17+BF1352*'mass balance'!$C$17+BG1352*'mass balance'!$D$17+BH1352*'mass balance'!$E$17</f>
        <v>2.6967528288003762E-3</v>
      </c>
      <c r="BB1352" s="2">
        <f>BE1352*'mass balance'!$B$18+BF1352*'mass balance'!$C$18+BG1352*'mass balance'!$D$18+BH1352*'mass balance'!$E$18</f>
        <v>2.7382413338588435E-3</v>
      </c>
      <c r="BC1352" s="2">
        <f>BE1352*'mass balance'!$B$19+BF1352*'mass balance'!$C$19+BG1352*'mass balance'!$D$19+BH1352*'mass balance'!$E$19</f>
        <v>-3.4228016673235545E-3</v>
      </c>
      <c r="BD1352" s="2">
        <f>BE1352*'mass balance'!$B$20+BF1352*'mass balance'!$C$20+BG1352*'mass balance'!$D$20+BH1352*'mass balance'!$E$20</f>
        <v>1.2446551517540199E-4</v>
      </c>
      <c r="BE1352" s="2">
        <f>N1352*'mass balance'!$H$11+R1352*'mass balance'!$I$11+S1352*'mass balance'!$J$11</f>
        <v>-4.638438701760313E-3</v>
      </c>
      <c r="BF1352" s="2">
        <f>N1352*'mass balance'!$H$12+R1352*'mass balance'!$I$12+S1352*'mass balance'!$J$12</f>
        <v>6.2230478562694974E-6</v>
      </c>
      <c r="BG1352" s="2">
        <f>N1352*'mass balance'!$H$13+R1352*'mass balance'!$I$13+S1352*'mass balance'!$J$13</f>
        <v>8.0580601622162295E-4</v>
      </c>
      <c r="BH1352" s="2">
        <f>N1352*'mass balance'!$H$14+R1352*'mass balance'!$I$14+S1352*'mass balance'!$J$14</f>
        <v>5.0732923300503426E-4</v>
      </c>
      <c r="BI1352" s="36">
        <f t="shared" si="1381"/>
        <v>2.8603964492493172E-16</v>
      </c>
      <c r="BJ1352" s="36">
        <f t="shared" si="1382"/>
        <v>2.3452530724086924E-17</v>
      </c>
      <c r="BK1352" s="36">
        <f t="shared" si="1383"/>
        <v>2.5846698897179339E-14</v>
      </c>
      <c r="BL1352" s="36">
        <f t="shared" si="1384"/>
        <v>2.5228072335196156E-14</v>
      </c>
      <c r="BM1352" s="36">
        <f t="shared" si="1416"/>
        <v>1.444351643213996E-11</v>
      </c>
      <c r="BN1352" s="36">
        <f t="shared" ca="1" si="1385"/>
        <v>0.66889839460373968</v>
      </c>
      <c r="BO1352" s="36">
        <f t="shared" ca="1" si="1401"/>
        <v>1</v>
      </c>
      <c r="BP1352" s="36">
        <f t="shared" si="1417"/>
        <v>-1.444351634749487E-11</v>
      </c>
      <c r="BQ1352" s="36">
        <f t="shared" si="1418"/>
        <v>0.99999999413957874</v>
      </c>
      <c r="BR1352" s="2">
        <f t="shared" si="1407"/>
        <v>-5</v>
      </c>
      <c r="BS1352">
        <v>0</v>
      </c>
      <c r="BT1352" s="37">
        <f t="shared" si="1402"/>
        <v>3.4313586714918638</v>
      </c>
      <c r="BU1352" s="34">
        <f t="shared" si="1386"/>
        <v>-5</v>
      </c>
      <c r="BV1352" s="34">
        <f t="shared" si="1387"/>
        <v>-5</v>
      </c>
      <c r="BW1352" s="34">
        <f t="shared" si="1388"/>
        <v>-5</v>
      </c>
      <c r="BX1352" s="34">
        <f t="shared" si="1389"/>
        <v>-5</v>
      </c>
      <c r="BY1352" s="34">
        <f t="shared" si="1390"/>
        <v>56.118938097419999</v>
      </c>
      <c r="BZ1352" s="36">
        <f t="shared" si="1403"/>
        <v>3.4228016673235545E-3</v>
      </c>
      <c r="CA1352" s="34">
        <f t="shared" si="1404"/>
        <v>0.23314172058857099</v>
      </c>
    </row>
    <row r="1353" spans="1:79" ht="13.2" x14ac:dyDescent="0.25">
      <c r="A1353" s="75">
        <f t="shared" si="1391"/>
        <v>3.6136986301370779</v>
      </c>
      <c r="B1353" s="34">
        <f t="shared" si="1408"/>
        <v>1319.0000000000334</v>
      </c>
      <c r="C1353">
        <v>30</v>
      </c>
      <c r="D1353" s="35">
        <f t="shared" si="1352"/>
        <v>3000</v>
      </c>
      <c r="E1353" s="27">
        <v>0</v>
      </c>
      <c r="F1353" s="64">
        <f t="shared" si="1392"/>
        <v>3.0712411119050556</v>
      </c>
      <c r="G1353" s="34">
        <v>0</v>
      </c>
      <c r="H1353" s="34">
        <f t="shared" si="1353"/>
        <v>1</v>
      </c>
      <c r="I1353" s="34">
        <f t="shared" si="1393"/>
        <v>40816.79437721819</v>
      </c>
      <c r="J1353" s="34">
        <f t="shared" si="1354"/>
        <v>208865.83334087458</v>
      </c>
      <c r="K1353" s="34">
        <f t="shared" si="1355"/>
        <v>183775.00275536862</v>
      </c>
      <c r="L1353" s="36">
        <f t="shared" si="1405"/>
        <v>4051.4530324856078</v>
      </c>
      <c r="M1353" s="34">
        <f t="shared" si="1356"/>
        <v>380.71939622523837</v>
      </c>
      <c r="N1353" s="34">
        <f t="shared" si="1394"/>
        <v>1948.199881321463</v>
      </c>
      <c r="O1353" s="34">
        <f t="shared" si="1357"/>
        <v>102.95414455328127</v>
      </c>
      <c r="P1353">
        <f t="shared" si="1409"/>
        <v>1191.7539461638657</v>
      </c>
      <c r="Q1353" s="36">
        <f t="shared" si="1358"/>
        <v>1947.2235913976754</v>
      </c>
      <c r="R1353" s="34">
        <f t="shared" si="1359"/>
        <v>1476.9730058192681</v>
      </c>
      <c r="S1353" s="34">
        <f t="shared" si="1360"/>
        <v>3.8413389543069343</v>
      </c>
      <c r="T1353" s="36">
        <f t="shared" si="1395"/>
        <v>-7.5385390832143423E-14</v>
      </c>
      <c r="U1353" s="36">
        <f t="shared" si="1361"/>
        <v>1976.7300492300217</v>
      </c>
      <c r="V1353" s="36">
        <f t="shared" si="1362"/>
        <v>4.9389137589606654E-4</v>
      </c>
      <c r="W1353" s="68">
        <f t="shared" si="1363"/>
        <v>11.575580092816022</v>
      </c>
      <c r="X1353">
        <f t="shared" si="1364"/>
        <v>9.1776727822620625</v>
      </c>
      <c r="Y1353">
        <f t="shared" si="1365"/>
        <v>0.19260060136867796</v>
      </c>
      <c r="Z1353" s="34">
        <f t="shared" si="1366"/>
        <v>1.3237093813502869E-2</v>
      </c>
      <c r="AA1353" s="36">
        <f t="shared" si="1367"/>
        <v>4.2666663090395175E-5</v>
      </c>
      <c r="AB1353" s="34">
        <f t="shared" si="1368"/>
        <v>1.3237093813502869E-2</v>
      </c>
      <c r="AC1353" s="36">
        <f t="shared" si="1369"/>
        <v>260.67120456992313</v>
      </c>
      <c r="AD1353" s="34">
        <f t="shared" si="1370"/>
        <v>0</v>
      </c>
      <c r="AE1353">
        <f t="shared" si="1396"/>
        <v>19692.479953871607</v>
      </c>
      <c r="AF1353" s="36">
        <f t="shared" si="1410"/>
        <v>0</v>
      </c>
      <c r="AG1353" s="34">
        <f t="shared" si="1371"/>
        <v>490.95710170957955</v>
      </c>
      <c r="AH1353">
        <f t="shared" si="1406"/>
        <v>0.49387488858678807</v>
      </c>
      <c r="AI1353" s="29">
        <f t="shared" si="1397"/>
        <v>490.95710170957955</v>
      </c>
      <c r="AJ1353">
        <f t="shared" si="1398"/>
        <v>14718.385457652439</v>
      </c>
      <c r="AK1353" s="36">
        <f t="shared" si="1411"/>
        <v>-1.8055358373485778E-2</v>
      </c>
      <c r="AL1353" s="36">
        <f t="shared" si="1399"/>
        <v>4.4270431206283687E-3</v>
      </c>
      <c r="AM1353" s="36">
        <f t="shared" si="1400"/>
        <v>7.0507952927006817E-3</v>
      </c>
      <c r="AN1353" s="37">
        <f t="shared" si="1412"/>
        <v>4.8562597898198182E-2</v>
      </c>
      <c r="AO1353" s="36">
        <f t="shared" si="1413"/>
        <v>0.17716330794133808</v>
      </c>
      <c r="AP1353" s="36">
        <f t="shared" si="1414"/>
        <v>-1.7835279720138941E-2</v>
      </c>
      <c r="AQ1353" s="74">
        <f t="shared" si="1372"/>
        <v>1.682047315999839</v>
      </c>
      <c r="AR1353" s="73">
        <f t="shared" si="1373"/>
        <v>4.2326853867155657E-2</v>
      </c>
      <c r="AS1353" s="72">
        <f t="shared" si="1415"/>
        <v>5.5605959893337276E-3</v>
      </c>
      <c r="AT1353" s="37">
        <f t="shared" si="1374"/>
        <v>3324.9534737635859</v>
      </c>
      <c r="AU1353" s="37">
        <f t="shared" si="1375"/>
        <v>-6.7902369265595359</v>
      </c>
      <c r="AV1353" s="34">
        <f t="shared" si="1376"/>
        <v>2.0217311267110949</v>
      </c>
      <c r="AW1353" s="34">
        <f t="shared" si="1377"/>
        <v>1.0885922811919688</v>
      </c>
      <c r="AX1353" s="37">
        <f t="shared" si="1378"/>
        <v>3.1429594739140505</v>
      </c>
      <c r="AY1353" s="7">
        <f t="shared" si="1379"/>
        <v>17.828862974633136</v>
      </c>
      <c r="AZ1353" s="37">
        <f t="shared" si="1380"/>
        <v>14.718539566730072</v>
      </c>
      <c r="BA1353" s="2">
        <f>BE1353*'mass balance'!$B$17+BF1353*'mass balance'!$C$17+BG1353*'mass balance'!$D$17+BH1353*'mass balance'!$E$17</f>
        <v>2.6968425425440094E-3</v>
      </c>
      <c r="BB1353" s="2">
        <f>BE1353*'mass balance'!$B$18+BF1353*'mass balance'!$C$18+BG1353*'mass balance'!$D$18+BH1353*'mass balance'!$E$18</f>
        <v>2.7383324278139175E-3</v>
      </c>
      <c r="BC1353" s="2">
        <f>BE1353*'mass balance'!$B$19+BF1353*'mass balance'!$C$19+BG1353*'mass balance'!$D$19+BH1353*'mass balance'!$E$19</f>
        <v>-3.4229155347673969E-3</v>
      </c>
      <c r="BD1353" s="2">
        <f>BE1353*'mass balance'!$B$20+BF1353*'mass balance'!$C$20+BG1353*'mass balance'!$D$20+BH1353*'mass balance'!$E$20</f>
        <v>1.2446965580972349E-4</v>
      </c>
      <c r="BE1353" s="2">
        <f>N1353*'mass balance'!$H$11+R1353*'mass balance'!$I$11+S1353*'mass balance'!$J$11</f>
        <v>-4.6385711460034829E-3</v>
      </c>
      <c r="BF1353" s="2">
        <f>N1353*'mass balance'!$H$12+R1353*'mass balance'!$I$12+S1353*'mass balance'!$J$12</f>
        <v>6.1994733376076875E-6</v>
      </c>
      <c r="BG1353" s="2">
        <f>N1353*'mass balance'!$H$13+R1353*'mass balance'!$I$13+S1353*'mass balance'!$J$13</f>
        <v>8.0583713197911709E-4</v>
      </c>
      <c r="BH1353" s="2">
        <f>N1353*'mass balance'!$H$14+R1353*'mass balance'!$I$14+S1353*'mass balance'!$J$14</f>
        <v>5.0734371909413086E-4</v>
      </c>
      <c r="BI1353" s="36">
        <f t="shared" si="1381"/>
        <v>2.8603964492493172E-16</v>
      </c>
      <c r="BJ1353" s="36">
        <f t="shared" si="1382"/>
        <v>2.3455674278113502E-17</v>
      </c>
      <c r="BK1353" s="36">
        <f t="shared" si="1383"/>
        <v>2.5870151427903426E-14</v>
      </c>
      <c r="BL1353" s="36">
        <f t="shared" si="1384"/>
        <v>2.5252818380789978E-14</v>
      </c>
      <c r="BM1353" s="36">
        <f t="shared" si="1416"/>
        <v>1.4468744504475157E-11</v>
      </c>
      <c r="BN1353" s="36">
        <f t="shared" ca="1" si="1385"/>
        <v>0.73138692002717276</v>
      </c>
      <c r="BO1353" s="36">
        <f t="shared" ca="1" si="1401"/>
        <v>1</v>
      </c>
      <c r="BP1353" s="36">
        <f t="shared" si="1417"/>
        <v>-1.4468744419473239E-11</v>
      </c>
      <c r="BQ1353" s="36">
        <f t="shared" si="1418"/>
        <v>0.99999999412513518</v>
      </c>
      <c r="BR1353" s="2">
        <f t="shared" si="1407"/>
        <v>-5</v>
      </c>
      <c r="BS1353">
        <v>0</v>
      </c>
      <c r="BT1353" s="37">
        <f t="shared" si="1402"/>
        <v>3.4314728236043153</v>
      </c>
      <c r="BU1353" s="34">
        <f t="shared" si="1386"/>
        <v>-5</v>
      </c>
      <c r="BV1353" s="34">
        <f t="shared" si="1387"/>
        <v>-5</v>
      </c>
      <c r="BW1353" s="34">
        <f t="shared" si="1388"/>
        <v>-5</v>
      </c>
      <c r="BX1353" s="34">
        <f t="shared" si="1389"/>
        <v>-5</v>
      </c>
      <c r="BY1353" s="34">
        <f t="shared" si="1390"/>
        <v>56.120540496580951</v>
      </c>
      <c r="BZ1353" s="36">
        <f t="shared" si="1403"/>
        <v>3.4229155347673969E-3</v>
      </c>
      <c r="CA1353" s="34">
        <f t="shared" si="1404"/>
        <v>0.23313949105119433</v>
      </c>
    </row>
    <row r="1354" spans="1:79" ht="13.2" x14ac:dyDescent="0.25">
      <c r="A1354" s="75">
        <f t="shared" si="1391"/>
        <v>3.6164383561644753</v>
      </c>
      <c r="B1354" s="34">
        <f t="shared" si="1408"/>
        <v>1320.0000000000334</v>
      </c>
      <c r="C1354">
        <v>30</v>
      </c>
      <c r="D1354" s="35">
        <f t="shared" si="1352"/>
        <v>3000</v>
      </c>
      <c r="E1354" s="27">
        <v>0</v>
      </c>
      <c r="F1354" s="64">
        <f t="shared" si="1392"/>
        <v>3.0712411119050556</v>
      </c>
      <c r="G1354" s="34">
        <v>0</v>
      </c>
      <c r="H1354" s="34">
        <f t="shared" si="1353"/>
        <v>1</v>
      </c>
      <c r="I1354" s="34">
        <f t="shared" si="1393"/>
        <v>40816.79437721819</v>
      </c>
      <c r="J1354" s="34">
        <f t="shared" si="1354"/>
        <v>208871.77437072265</v>
      </c>
      <c r="K1354" s="34">
        <f t="shared" si="1355"/>
        <v>183780.23009561491</v>
      </c>
      <c r="L1354" s="36">
        <f t="shared" si="1405"/>
        <v>4051.6258944671713</v>
      </c>
      <c r="M1354" s="34">
        <f t="shared" si="1356"/>
        <v>380.71939622523837</v>
      </c>
      <c r="N1354" s="34">
        <f t="shared" si="1394"/>
        <v>1948.2552963860517</v>
      </c>
      <c r="O1354" s="34">
        <f t="shared" si="1357"/>
        <v>102.95414455328127</v>
      </c>
      <c r="P1354">
        <f t="shared" si="1409"/>
        <v>1191.8047943279735</v>
      </c>
      <c r="Q1354" s="36">
        <f t="shared" si="1358"/>
        <v>1947.2827050081955</v>
      </c>
      <c r="R1354" s="34">
        <f t="shared" si="1359"/>
        <v>1477.0249948760588</v>
      </c>
      <c r="S1354" s="34">
        <f t="shared" si="1360"/>
        <v>3.8267865470585321</v>
      </c>
      <c r="T1354" s="36">
        <f t="shared" si="1395"/>
        <v>-7.5384318714948206E-14</v>
      </c>
      <c r="U1354" s="36">
        <f t="shared" si="1361"/>
        <v>1976.7300492300217</v>
      </c>
      <c r="V1354" s="36">
        <f t="shared" si="1362"/>
        <v>4.9202033339658456E-4</v>
      </c>
      <c r="W1354" s="68">
        <f t="shared" si="1363"/>
        <v>11.576073984191918</v>
      </c>
      <c r="X1354">
        <f t="shared" si="1364"/>
        <v>9.1778033072965748</v>
      </c>
      <c r="Y1354">
        <f t="shared" si="1365"/>
        <v>0.19260060136867796</v>
      </c>
      <c r="Z1354" s="34">
        <f t="shared" si="1366"/>
        <v>1.3237093813502869E-2</v>
      </c>
      <c r="AA1354" s="36">
        <f t="shared" si="1367"/>
        <v>4.2503212580403234E-5</v>
      </c>
      <c r="AB1354" s="34">
        <f t="shared" si="1368"/>
        <v>1.3237093813502869E-2</v>
      </c>
      <c r="AC1354" s="36">
        <f t="shared" si="1369"/>
        <v>260.67120456992313</v>
      </c>
      <c r="AD1354" s="34">
        <f t="shared" si="1370"/>
        <v>0</v>
      </c>
      <c r="AE1354">
        <f t="shared" si="1396"/>
        <v>19692.479953871607</v>
      </c>
      <c r="AF1354" s="36">
        <f t="shared" si="1410"/>
        <v>0</v>
      </c>
      <c r="AG1354" s="34">
        <f t="shared" si="1371"/>
        <v>490.9799195632404</v>
      </c>
      <c r="AH1354">
        <f t="shared" si="1406"/>
        <v>0.49199899781831391</v>
      </c>
      <c r="AI1354" s="29">
        <f t="shared" si="1397"/>
        <v>490.9799195632404</v>
      </c>
      <c r="AJ1354">
        <f t="shared" si="1398"/>
        <v>15209.365377215679</v>
      </c>
      <c r="AK1354" s="36">
        <f t="shared" si="1411"/>
        <v>-4.2326853867155657E-2</v>
      </c>
      <c r="AL1354" s="36">
        <f t="shared" si="1399"/>
        <v>1.2728726726761846E-2</v>
      </c>
      <c r="AM1354" s="36">
        <f t="shared" si="1400"/>
        <v>1.6574252863567628E-2</v>
      </c>
      <c r="AN1354" s="37">
        <f t="shared" si="1412"/>
        <v>3.0507239524712404E-2</v>
      </c>
      <c r="AO1354" s="36">
        <f t="shared" si="1413"/>
        <v>0.18159035106196644</v>
      </c>
      <c r="AP1354" s="36">
        <f t="shared" si="1414"/>
        <v>-1.0784484427438259E-2</v>
      </c>
      <c r="AQ1354" s="74">
        <f t="shared" si="1372"/>
        <v>0.98125582079304086</v>
      </c>
      <c r="AR1354" s="73">
        <f t="shared" si="1373"/>
        <v>2.8410437295674898E-2</v>
      </c>
      <c r="AS1354" s="72">
        <f t="shared" si="1415"/>
        <v>5.9879519224754459E-3</v>
      </c>
      <c r="AT1354" s="37">
        <f t="shared" si="1374"/>
        <v>1939.6778669434718</v>
      </c>
      <c r="AU1354" s="37">
        <f t="shared" si="1375"/>
        <v>-4.1058623998147796</v>
      </c>
      <c r="AV1354" s="34">
        <f t="shared" si="1376"/>
        <v>2.0891700648936928</v>
      </c>
      <c r="AW1354" s="34">
        <f t="shared" si="1377"/>
        <v>1.0886387277920733</v>
      </c>
      <c r="AX1354" s="37">
        <f t="shared" si="1378"/>
        <v>3.1430935735070311</v>
      </c>
      <c r="AY1354" s="7">
        <f t="shared" si="1379"/>
        <v>17.896976350384715</v>
      </c>
      <c r="AZ1354" s="37">
        <f t="shared" si="1380"/>
        <v>14.719167557698949</v>
      </c>
      <c r="BA1354" s="2">
        <f>BE1354*'mass balance'!$B$17+BF1354*'mass balance'!$C$17+BG1354*'mass balance'!$D$17+BH1354*'mass balance'!$E$17</f>
        <v>2.6969319161183674E-3</v>
      </c>
      <c r="BB1354" s="2">
        <f>BE1354*'mass balance'!$B$18+BF1354*'mass balance'!$C$18+BG1354*'mass balance'!$D$18+BH1354*'mass balance'!$E$18</f>
        <v>2.7384231763663428E-3</v>
      </c>
      <c r="BC1354" s="2">
        <f>BE1354*'mass balance'!$B$19+BF1354*'mass balance'!$C$19+BG1354*'mass balance'!$D$19+BH1354*'mass balance'!$E$19</f>
        <v>-3.4230289704579278E-3</v>
      </c>
      <c r="BD1354" s="2">
        <f>BE1354*'mass balance'!$B$20+BF1354*'mass balance'!$C$20+BG1354*'mass balance'!$D$20+BH1354*'mass balance'!$E$20</f>
        <v>1.2447378074392467E-4</v>
      </c>
      <c r="BE1354" s="2">
        <f>N1354*'mass balance'!$H$11+R1354*'mass balance'!$I$11+S1354*'mass balance'!$J$11</f>
        <v>-4.6387030866334557E-3</v>
      </c>
      <c r="BF1354" s="2">
        <f>N1354*'mass balance'!$H$12+R1354*'mass balance'!$I$12+S1354*'mass balance'!$J$12</f>
        <v>6.1759874484925582E-6</v>
      </c>
      <c r="BG1354" s="2">
        <f>N1354*'mass balance'!$H$13+R1354*'mass balance'!$I$13+S1354*'mass balance'!$J$13</f>
        <v>8.0586812924643826E-4</v>
      </c>
      <c r="BH1354" s="2">
        <f>N1354*'mass balance'!$H$14+R1354*'mass balance'!$I$14+S1354*'mass balance'!$J$14</f>
        <v>5.0735815010053418E-4</v>
      </c>
      <c r="BI1354" s="36">
        <f t="shared" si="1381"/>
        <v>2.8603964492493172E-16</v>
      </c>
      <c r="BJ1354" s="36">
        <f t="shared" si="1382"/>
        <v>2.3458810228207379E-17</v>
      </c>
      <c r="BK1354" s="36">
        <f t="shared" si="1383"/>
        <v>2.5893607102181539E-14</v>
      </c>
      <c r="BL1354" s="36">
        <f t="shared" si="1384"/>
        <v>2.5277565652828396E-14</v>
      </c>
      <c r="BM1354" s="36">
        <f t="shared" si="1416"/>
        <v>1.4493997322855947E-11</v>
      </c>
      <c r="BN1354" s="36">
        <f t="shared" ca="1" si="1385"/>
        <v>0.52753215842031032</v>
      </c>
      <c r="BO1354" s="36">
        <f t="shared" ca="1" si="1401"/>
        <v>1</v>
      </c>
      <c r="BP1354" s="36">
        <f t="shared" si="1417"/>
        <v>-1.4493997237495962E-11</v>
      </c>
      <c r="BQ1354" s="36">
        <f t="shared" si="1418"/>
        <v>0.99999999411066642</v>
      </c>
      <c r="BR1354" s="2">
        <f t="shared" si="1407"/>
        <v>-5</v>
      </c>
      <c r="BS1354">
        <v>0</v>
      </c>
      <c r="BT1354" s="37">
        <f t="shared" si="1402"/>
        <v>3.4315865428840717</v>
      </c>
      <c r="BU1354" s="34">
        <f t="shared" si="1386"/>
        <v>-5</v>
      </c>
      <c r="BV1354" s="34">
        <f t="shared" si="1387"/>
        <v>-5</v>
      </c>
      <c r="BW1354" s="34">
        <f t="shared" si="1388"/>
        <v>-5</v>
      </c>
      <c r="BX1354" s="34">
        <f t="shared" si="1389"/>
        <v>-5</v>
      </c>
      <c r="BY1354" s="34">
        <f t="shared" si="1390"/>
        <v>56.122136802692133</v>
      </c>
      <c r="BZ1354" s="36">
        <f t="shared" si="1403"/>
        <v>3.4230289704579278E-3</v>
      </c>
      <c r="CA1354" s="34">
        <f t="shared" si="1404"/>
        <v>0.23313727012293978</v>
      </c>
    </row>
    <row r="1355" spans="1:79" ht="13.2" x14ac:dyDescent="0.25">
      <c r="A1355" s="75">
        <f t="shared" si="1391"/>
        <v>3.6191780821918726</v>
      </c>
      <c r="B1355" s="34">
        <f t="shared" si="1408"/>
        <v>1321.0000000000334</v>
      </c>
      <c r="C1355">
        <v>30</v>
      </c>
      <c r="D1355" s="35">
        <f t="shared" si="1352"/>
        <v>3000</v>
      </c>
      <c r="E1355" s="27">
        <v>0</v>
      </c>
      <c r="F1355" s="64">
        <f t="shared" si="1392"/>
        <v>3.0712411119050556</v>
      </c>
      <c r="G1355" s="34">
        <v>0</v>
      </c>
      <c r="H1355" s="34">
        <f t="shared" si="1353"/>
        <v>1</v>
      </c>
      <c r="I1355" s="34">
        <f t="shared" si="1393"/>
        <v>40816.79437721819</v>
      </c>
      <c r="J1355" s="34">
        <f t="shared" si="1354"/>
        <v>208877.69280974974</v>
      </c>
      <c r="K1355" s="34">
        <f t="shared" si="1355"/>
        <v>183785.43755885155</v>
      </c>
      <c r="L1355" s="36">
        <f t="shared" si="1405"/>
        <v>4051.7981015838604</v>
      </c>
      <c r="M1355" s="34">
        <f t="shared" si="1356"/>
        <v>380.71939622523837</v>
      </c>
      <c r="N1355" s="34">
        <f t="shared" si="1394"/>
        <v>1948.3105007343443</v>
      </c>
      <c r="O1355" s="34">
        <f t="shared" si="1357"/>
        <v>102.95414455328127</v>
      </c>
      <c r="P1355">
        <f t="shared" si="1409"/>
        <v>1191.855449860501</v>
      </c>
      <c r="Q1355" s="36">
        <f t="shared" si="1358"/>
        <v>1947.3415939967431</v>
      </c>
      <c r="R1355" s="34">
        <f t="shared" si="1359"/>
        <v>1477.0767869660651</v>
      </c>
      <c r="S1355" s="34">
        <f t="shared" si="1360"/>
        <v>3.8122888534992398</v>
      </c>
      <c r="T1355" s="36">
        <f t="shared" si="1395"/>
        <v>-7.5383250719969012E-14</v>
      </c>
      <c r="U1355" s="36">
        <f t="shared" si="1361"/>
        <v>1976.7300492300217</v>
      </c>
      <c r="V1355" s="36">
        <f t="shared" si="1362"/>
        <v>4.9015632558454115E-4</v>
      </c>
      <c r="W1355" s="68">
        <f t="shared" si="1363"/>
        <v>11.576566004525315</v>
      </c>
      <c r="X1355">
        <f t="shared" si="1364"/>
        <v>9.177933334162736</v>
      </c>
      <c r="Y1355">
        <f t="shared" si="1365"/>
        <v>0.19260060136867796</v>
      </c>
      <c r="Z1355" s="34">
        <f t="shared" si="1366"/>
        <v>1.3237093813502869E-2</v>
      </c>
      <c r="AA1355" s="36">
        <f t="shared" si="1367"/>
        <v>4.2340390526252562E-5</v>
      </c>
      <c r="AB1355" s="34">
        <f t="shared" si="1368"/>
        <v>1.3237093813502869E-2</v>
      </c>
      <c r="AC1355" s="36">
        <f t="shared" si="1369"/>
        <v>260.67120456992313</v>
      </c>
      <c r="AD1355" s="34">
        <f t="shared" si="1370"/>
        <v>0</v>
      </c>
      <c r="AE1355">
        <f t="shared" si="1396"/>
        <v>19692.479953871607</v>
      </c>
      <c r="AF1355" s="36">
        <f t="shared" si="1410"/>
        <v>0</v>
      </c>
      <c r="AG1355" s="34">
        <f t="shared" si="1371"/>
        <v>491.00265071281967</v>
      </c>
      <c r="AH1355">
        <f t="shared" si="1406"/>
        <v>0.49013019750668718</v>
      </c>
      <c r="AI1355" s="29">
        <f t="shared" si="1397"/>
        <v>491.00265071281967</v>
      </c>
      <c r="AJ1355">
        <f t="shared" si="1398"/>
        <v>15700.3680279285</v>
      </c>
      <c r="AK1355" s="36">
        <f t="shared" si="1411"/>
        <v>-2.8410437295674898E-2</v>
      </c>
      <c r="AL1355" s="36">
        <f t="shared" si="1399"/>
        <v>7.8303970617837355E-3</v>
      </c>
      <c r="AM1355" s="36">
        <f t="shared" si="1400"/>
        <v>1.1109184028226771E-2</v>
      </c>
      <c r="AN1355" s="37">
        <f t="shared" si="1412"/>
        <v>-1.1819614342443253E-2</v>
      </c>
      <c r="AO1355" s="36">
        <f t="shared" si="1413"/>
        <v>0.19431907778872828</v>
      </c>
      <c r="AP1355" s="36">
        <f t="shared" si="1414"/>
        <v>5.7897684361293694E-3</v>
      </c>
      <c r="AQ1355" s="74">
        <f t="shared" si="1372"/>
        <v>-0.31025202376087879</v>
      </c>
      <c r="AR1355" s="73">
        <f t="shared" si="1373"/>
        <v>-1.2475546493692178E-2</v>
      </c>
      <c r="AS1355" s="72">
        <f t="shared" si="1415"/>
        <v>7.3374697212449666E-3</v>
      </c>
      <c r="AT1355" s="37">
        <f t="shared" si="1374"/>
        <v>-613.28449820255537</v>
      </c>
      <c r="AU1355" s="37">
        <f t="shared" si="1375"/>
        <v>2.2042771432871162</v>
      </c>
      <c r="AV1355" s="34">
        <f t="shared" si="1376"/>
        <v>2.1566121263173077</v>
      </c>
      <c r="AW1355" s="34">
        <f t="shared" si="1377"/>
        <v>1.0886849984353439</v>
      </c>
      <c r="AX1355" s="37">
        <f t="shared" si="1378"/>
        <v>3.1432271650813455</v>
      </c>
      <c r="AY1355" s="7">
        <f t="shared" si="1379"/>
        <v>17.96509029435931</v>
      </c>
      <c r="AZ1355" s="37">
        <f t="shared" si="1380"/>
        <v>14.71979316960666</v>
      </c>
      <c r="BA1355" s="2">
        <f>BE1355*'mass balance'!$B$17+BF1355*'mass balance'!$C$17+BG1355*'mass balance'!$D$17+BH1355*'mass balance'!$E$17</f>
        <v>2.6970209508047063E-3</v>
      </c>
      <c r="BB1355" s="2">
        <f>BE1355*'mass balance'!$B$18+BF1355*'mass balance'!$C$18+BG1355*'mass balance'!$D$18+BH1355*'mass balance'!$E$18</f>
        <v>2.738513580817086E-3</v>
      </c>
      <c r="BC1355" s="2">
        <f>BE1355*'mass balance'!$B$19+BF1355*'mass balance'!$C$19+BG1355*'mass balance'!$D$19+BH1355*'mass balance'!$E$19</f>
        <v>-3.4231419760213581E-3</v>
      </c>
      <c r="BD1355" s="2">
        <f>BE1355*'mass balance'!$B$20+BF1355*'mass balance'!$C$20+BG1355*'mass balance'!$D$20+BH1355*'mass balance'!$E$20</f>
        <v>1.244778900371403E-4</v>
      </c>
      <c r="BE1355" s="2">
        <f>N1355*'mass balance'!$H$11+R1355*'mass balance'!$I$11+S1355*'mass balance'!$J$11</f>
        <v>-4.6388345255579623E-3</v>
      </c>
      <c r="BF1355" s="2">
        <f>N1355*'mass balance'!$H$12+R1355*'mass balance'!$I$12+S1355*'mass balance'!$J$12</f>
        <v>6.1525898608943933E-6</v>
      </c>
      <c r="BG1355" s="2">
        <f>N1355*'mass balance'!$H$13+R1355*'mass balance'!$I$13+S1355*'mass balance'!$J$13</f>
        <v>8.0589900847375859E-4</v>
      </c>
      <c r="BH1355" s="2">
        <f>N1355*'mass balance'!$H$14+R1355*'mass balance'!$I$14+S1355*'mass balance'!$J$14</f>
        <v>5.0737252623290206E-4</v>
      </c>
      <c r="BI1355" s="36">
        <f t="shared" si="1381"/>
        <v>2.8603964492493172E-16</v>
      </c>
      <c r="BJ1355" s="36">
        <f t="shared" si="1382"/>
        <v>2.3461938590653178E-17</v>
      </c>
      <c r="BK1355" s="36">
        <f t="shared" si="1383"/>
        <v>2.5917065912409747E-14</v>
      </c>
      <c r="BL1355" s="36">
        <f t="shared" si="1384"/>
        <v>2.5302314143472272E-14</v>
      </c>
      <c r="BM1355" s="36">
        <f t="shared" si="1416"/>
        <v>1.4519274888508776E-11</v>
      </c>
      <c r="BN1355" s="36">
        <f t="shared" ca="1" si="1385"/>
        <v>4.4310899183978347E-2</v>
      </c>
      <c r="BO1355" s="36">
        <f t="shared" ca="1" si="1401"/>
        <v>1</v>
      </c>
      <c r="BP1355" s="36">
        <f t="shared" si="1417"/>
        <v>-1.4519274802789481E-11</v>
      </c>
      <c r="BQ1355" s="36">
        <f t="shared" si="1418"/>
        <v>0.99999999409617246</v>
      </c>
      <c r="BR1355" s="2">
        <f t="shared" si="1407"/>
        <v>-5</v>
      </c>
      <c r="BS1355">
        <v>0</v>
      </c>
      <c r="BT1355" s="37">
        <f t="shared" si="1402"/>
        <v>3.4316998309614113</v>
      </c>
      <c r="BU1355" s="34">
        <f t="shared" si="1386"/>
        <v>-5</v>
      </c>
      <c r="BV1355" s="34">
        <f t="shared" si="1387"/>
        <v>-5</v>
      </c>
      <c r="BW1355" s="34">
        <f t="shared" si="1388"/>
        <v>-5</v>
      </c>
      <c r="BX1355" s="34">
        <f t="shared" si="1389"/>
        <v>-5</v>
      </c>
      <c r="BY1355" s="34">
        <f t="shared" si="1390"/>
        <v>56.123727038834559</v>
      </c>
      <c r="BZ1355" s="36">
        <f t="shared" si="1403"/>
        <v>3.4231419760213581E-3</v>
      </c>
      <c r="CA1355" s="34">
        <f t="shared" si="1404"/>
        <v>0.23313505777018417</v>
      </c>
    </row>
    <row r="1356" spans="1:79" ht="13.2" x14ac:dyDescent="0.25">
      <c r="A1356" s="75">
        <f t="shared" si="1391"/>
        <v>3.62191780821927</v>
      </c>
      <c r="B1356" s="34">
        <f t="shared" si="1408"/>
        <v>1322.0000000000337</v>
      </c>
      <c r="C1356">
        <v>30</v>
      </c>
      <c r="D1356" s="35">
        <f t="shared" si="1352"/>
        <v>3000</v>
      </c>
      <c r="E1356" s="27">
        <v>0</v>
      </c>
      <c r="F1356" s="64">
        <f t="shared" si="1392"/>
        <v>3.0712411119050556</v>
      </c>
      <c r="G1356" s="34">
        <v>0</v>
      </c>
      <c r="H1356" s="34">
        <f t="shared" si="1353"/>
        <v>1</v>
      </c>
      <c r="I1356" s="34">
        <f t="shared" si="1393"/>
        <v>40816.79437721819</v>
      </c>
      <c r="J1356" s="34">
        <f t="shared" si="1354"/>
        <v>208883.58874353475</v>
      </c>
      <c r="K1356" s="34">
        <f t="shared" si="1355"/>
        <v>183790.62522037694</v>
      </c>
      <c r="L1356" s="36">
        <f t="shared" si="1405"/>
        <v>4051.9696562978147</v>
      </c>
      <c r="M1356" s="34">
        <f t="shared" si="1356"/>
        <v>380.71939622523837</v>
      </c>
      <c r="N1356" s="34">
        <f t="shared" si="1394"/>
        <v>1948.3654951645797</v>
      </c>
      <c r="O1356" s="34">
        <f t="shared" si="1357"/>
        <v>102.95414455328127</v>
      </c>
      <c r="P1356">
        <f t="shared" si="1409"/>
        <v>1191.9059134856989</v>
      </c>
      <c r="Q1356" s="36">
        <f t="shared" si="1358"/>
        <v>1947.4002592130275</v>
      </c>
      <c r="R1356" s="34">
        <f t="shared" si="1359"/>
        <v>1477.1283828299374</v>
      </c>
      <c r="S1356" s="34">
        <f t="shared" si="1360"/>
        <v>3.797845671100049</v>
      </c>
      <c r="T1356" s="36">
        <f t="shared" si="1395"/>
        <v>-7.5382186831240975E-14</v>
      </c>
      <c r="U1356" s="36">
        <f t="shared" si="1361"/>
        <v>1976.7300492300217</v>
      </c>
      <c r="V1356" s="36">
        <f t="shared" si="1362"/>
        <v>4.8829932642037584E-4</v>
      </c>
      <c r="W1356" s="68">
        <f t="shared" si="1363"/>
        <v>11.5770561608509</v>
      </c>
      <c r="X1356">
        <f t="shared" si="1364"/>
        <v>9.1780628647618254</v>
      </c>
      <c r="Y1356">
        <f t="shared" si="1365"/>
        <v>0.19260060136867796</v>
      </c>
      <c r="Z1356" s="34">
        <f t="shared" si="1366"/>
        <v>1.3237093813502869E-2</v>
      </c>
      <c r="AA1356" s="36">
        <f t="shared" si="1367"/>
        <v>4.2178194494003946E-5</v>
      </c>
      <c r="AB1356" s="34">
        <f t="shared" si="1368"/>
        <v>1.3237093813502869E-2</v>
      </c>
      <c r="AC1356" s="36">
        <f t="shared" si="1369"/>
        <v>260.67120456992313</v>
      </c>
      <c r="AD1356" s="34">
        <f t="shared" si="1370"/>
        <v>0</v>
      </c>
      <c r="AE1356">
        <f t="shared" si="1396"/>
        <v>19692.479953871607</v>
      </c>
      <c r="AF1356" s="36">
        <f t="shared" si="1410"/>
        <v>0</v>
      </c>
      <c r="AG1356" s="34">
        <f t="shared" si="1371"/>
        <v>491.02529548630548</v>
      </c>
      <c r="AH1356">
        <f t="shared" si="1406"/>
        <v>0.48826846111717259</v>
      </c>
      <c r="AI1356" s="29">
        <f t="shared" si="1397"/>
        <v>491.02529548630548</v>
      </c>
      <c r="AJ1356">
        <f t="shared" si="1398"/>
        <v>16191.393323414806</v>
      </c>
      <c r="AK1356" s="36">
        <f t="shared" si="1411"/>
        <v>1.2475546493692178E-2</v>
      </c>
      <c r="AL1356" s="36">
        <f t="shared" si="1399"/>
        <v>-4.1674190878238796E-3</v>
      </c>
      <c r="AM1356" s="36">
        <f t="shared" si="1400"/>
        <v>-4.8922006545126838E-3</v>
      </c>
      <c r="AN1356" s="37">
        <f t="shared" si="1412"/>
        <v>-4.0230051638118151E-2</v>
      </c>
      <c r="AO1356" s="36">
        <f t="shared" si="1413"/>
        <v>0.20214947485051202</v>
      </c>
      <c r="AP1356" s="36">
        <f t="shared" si="1414"/>
        <v>1.6898952464356139E-2</v>
      </c>
      <c r="AQ1356" s="74">
        <f t="shared" si="1372"/>
        <v>-0.9379730848832406</v>
      </c>
      <c r="AR1356" s="73">
        <f t="shared" si="1373"/>
        <v>-4.5525918254423869E-2</v>
      </c>
      <c r="AS1356" s="72">
        <f t="shared" si="1415"/>
        <v>8.2607190584354992E-3</v>
      </c>
      <c r="AT1356" s="37">
        <f t="shared" si="1374"/>
        <v>-1854.1195822576824</v>
      </c>
      <c r="AU1356" s="37">
        <f t="shared" si="1375"/>
        <v>6.4337589790686733</v>
      </c>
      <c r="AV1356" s="34">
        <f t="shared" si="1376"/>
        <v>2.2240572991139915</v>
      </c>
      <c r="AW1356" s="34">
        <f t="shared" si="1377"/>
        <v>1.0887310937833377</v>
      </c>
      <c r="AX1356" s="37">
        <f t="shared" si="1378"/>
        <v>3.1433602505470284</v>
      </c>
      <c r="AY1356" s="7">
        <f t="shared" si="1379"/>
        <v>18.033204804295256</v>
      </c>
      <c r="AZ1356" s="37">
        <f t="shared" si="1380"/>
        <v>14.720416411397927</v>
      </c>
      <c r="BA1356" s="2">
        <f>BE1356*'mass balance'!$B$17+BF1356*'mass balance'!$C$17+BG1356*'mass balance'!$D$17+BH1356*'mass balance'!$E$17</f>
        <v>2.6971096478795222E-3</v>
      </c>
      <c r="BB1356" s="2">
        <f>BE1356*'mass balance'!$B$18+BF1356*'mass balance'!$C$18+BG1356*'mass balance'!$D$18+BH1356*'mass balance'!$E$18</f>
        <v>2.7386036424622844E-3</v>
      </c>
      <c r="BC1356" s="2">
        <f>BE1356*'mass balance'!$B$19+BF1356*'mass balance'!$C$19+BG1356*'mass balance'!$D$19+BH1356*'mass balance'!$E$19</f>
        <v>-3.4232545530778554E-3</v>
      </c>
      <c r="BD1356" s="2">
        <f>BE1356*'mass balance'!$B$20+BF1356*'mass balance'!$C$20+BG1356*'mass balance'!$D$20+BH1356*'mass balance'!$E$20</f>
        <v>1.2448198374828565E-4</v>
      </c>
      <c r="BE1356" s="2">
        <f>N1356*'mass balance'!$H$11+R1356*'mass balance'!$I$11+S1356*'mass balance'!$J$11</f>
        <v>-4.63896546467757E-3</v>
      </c>
      <c r="BF1356" s="2">
        <f>N1356*'mass balance'!$H$12+R1356*'mass balance'!$I$12+S1356*'mass balance'!$J$12</f>
        <v>6.1292802479549796E-6</v>
      </c>
      <c r="BG1356" s="2">
        <f>N1356*'mass balance'!$H$13+R1356*'mass balance'!$I$13+S1356*'mass balance'!$J$13</f>
        <v>8.0592977010955516E-4</v>
      </c>
      <c r="BH1356" s="2">
        <f>N1356*'mass balance'!$H$14+R1356*'mass balance'!$I$14+S1356*'mass balance'!$J$14</f>
        <v>5.0738684769910923E-4</v>
      </c>
      <c r="BI1356" s="36">
        <f t="shared" si="1381"/>
        <v>2.8603964492493172E-16</v>
      </c>
      <c r="BJ1356" s="36">
        <f t="shared" si="1382"/>
        <v>2.3465059381716005E-17</v>
      </c>
      <c r="BK1356" s="36">
        <f t="shared" si="1383"/>
        <v>2.5940527851000401E-14</v>
      </c>
      <c r="BL1356" s="36">
        <f t="shared" si="1384"/>
        <v>2.5327063844913877E-14</v>
      </c>
      <c r="BM1356" s="36">
        <f t="shared" si="1416"/>
        <v>1.4544577202652249E-11</v>
      </c>
      <c r="BN1356" s="36">
        <f t="shared" ca="1" si="1385"/>
        <v>0.19955222381386362</v>
      </c>
      <c r="BO1356" s="36">
        <f t="shared" ca="1" si="1401"/>
        <v>1</v>
      </c>
      <c r="BP1356" s="36">
        <f t="shared" si="1417"/>
        <v>-1.4544577116572397E-11</v>
      </c>
      <c r="BQ1356" s="36">
        <f t="shared" si="1418"/>
        <v>0.99999999408165319</v>
      </c>
      <c r="BR1356" s="2">
        <f t="shared" si="1407"/>
        <v>-5</v>
      </c>
      <c r="BS1356">
        <v>0</v>
      </c>
      <c r="BT1356" s="37">
        <f t="shared" si="1402"/>
        <v>3.4318126894605498</v>
      </c>
      <c r="BU1356" s="34">
        <f t="shared" si="1386"/>
        <v>-5</v>
      </c>
      <c r="BV1356" s="34">
        <f t="shared" si="1387"/>
        <v>-5</v>
      </c>
      <c r="BW1356" s="34">
        <f t="shared" si="1388"/>
        <v>-5</v>
      </c>
      <c r="BX1356" s="34">
        <f t="shared" si="1389"/>
        <v>-5</v>
      </c>
      <c r="BY1356" s="34">
        <f t="shared" si="1390"/>
        <v>56.12531122800258</v>
      </c>
      <c r="BZ1356" s="36">
        <f t="shared" si="1403"/>
        <v>3.4232545530778554E-3</v>
      </c>
      <c r="CA1356" s="34">
        <f t="shared" si="1404"/>
        <v>0.23313285395943817</v>
      </c>
    </row>
    <row r="1357" spans="1:79" ht="13.2" x14ac:dyDescent="0.25">
      <c r="A1357" s="75">
        <f t="shared" si="1391"/>
        <v>3.6246575342466674</v>
      </c>
      <c r="B1357" s="34">
        <f t="shared" si="1408"/>
        <v>1323.0000000000337</v>
      </c>
      <c r="C1357">
        <v>30</v>
      </c>
      <c r="D1357" s="35">
        <f t="shared" si="1352"/>
        <v>3000</v>
      </c>
      <c r="E1357" s="27">
        <v>0</v>
      </c>
      <c r="F1357" s="64">
        <f t="shared" si="1392"/>
        <v>3.0712411119050556</v>
      </c>
      <c r="G1357" s="34">
        <v>0</v>
      </c>
      <c r="H1357" s="34">
        <f t="shared" si="1353"/>
        <v>1</v>
      </c>
      <c r="I1357" s="34">
        <f t="shared" si="1393"/>
        <v>40816.79437721819</v>
      </c>
      <c r="J1357" s="34">
        <f t="shared" si="1354"/>
        <v>208889.46225733467</v>
      </c>
      <c r="K1357" s="34">
        <f t="shared" si="1355"/>
        <v>183795.79315520616</v>
      </c>
      <c r="L1357" s="36">
        <f t="shared" si="1405"/>
        <v>4052.1405610620618</v>
      </c>
      <c r="M1357" s="34">
        <f t="shared" si="1356"/>
        <v>380.71939622523837</v>
      </c>
      <c r="N1357" s="34">
        <f t="shared" si="1394"/>
        <v>1948.4202804719939</v>
      </c>
      <c r="O1357" s="34">
        <f t="shared" si="1357"/>
        <v>102.95414455328127</v>
      </c>
      <c r="P1357">
        <f t="shared" si="1409"/>
        <v>1191.9561859251364</v>
      </c>
      <c r="Q1357" s="36">
        <f t="shared" si="1358"/>
        <v>1947.4587015035747</v>
      </c>
      <c r="R1357" s="34">
        <f t="shared" si="1359"/>
        <v>1477.1797832055822</v>
      </c>
      <c r="S1357" s="34">
        <f t="shared" si="1360"/>
        <v>3.7834567980584097</v>
      </c>
      <c r="T1357" s="36">
        <f t="shared" si="1395"/>
        <v>-7.5381127032861909E-14</v>
      </c>
      <c r="U1357" s="36">
        <f t="shared" si="1361"/>
        <v>1976.7300492300217</v>
      </c>
      <c r="V1357" s="36">
        <f t="shared" si="1362"/>
        <v>4.8644930995770714E-4</v>
      </c>
      <c r="W1357" s="68">
        <f t="shared" si="1363"/>
        <v>11.57754446017732</v>
      </c>
      <c r="X1357">
        <f t="shared" si="1364"/>
        <v>9.1781919009878674</v>
      </c>
      <c r="Y1357">
        <f t="shared" si="1365"/>
        <v>0.19260060136867796</v>
      </c>
      <c r="Z1357" s="34">
        <f t="shared" si="1366"/>
        <v>1.3237093813502869E-2</v>
      </c>
      <c r="AA1357" s="36">
        <f t="shared" si="1367"/>
        <v>4.2016622059273591E-5</v>
      </c>
      <c r="AB1357" s="34">
        <f t="shared" si="1368"/>
        <v>1.3237093813502869E-2</v>
      </c>
      <c r="AC1357" s="36">
        <f t="shared" si="1369"/>
        <v>260.67120456992313</v>
      </c>
      <c r="AD1357" s="34">
        <f t="shared" si="1370"/>
        <v>0</v>
      </c>
      <c r="AE1357">
        <f t="shared" si="1396"/>
        <v>19692.479953871607</v>
      </c>
      <c r="AF1357" s="36">
        <f t="shared" si="1410"/>
        <v>0</v>
      </c>
      <c r="AG1357" s="34">
        <f t="shared" si="1371"/>
        <v>491.04785421045676</v>
      </c>
      <c r="AH1357">
        <f t="shared" si="1406"/>
        <v>0.48641376221257815</v>
      </c>
      <c r="AI1357" s="29">
        <f t="shared" si="1397"/>
        <v>491.04785421045676</v>
      </c>
      <c r="AJ1357">
        <f t="shared" si="1398"/>
        <v>16682.441177625264</v>
      </c>
      <c r="AK1357" s="36">
        <f t="shared" si="1411"/>
        <v>4.5525918254423869E-2</v>
      </c>
      <c r="AL1357" s="36">
        <f t="shared" si="1399"/>
        <v>-1.2053247670921516E-2</v>
      </c>
      <c r="AM1357" s="36">
        <f t="shared" si="1400"/>
        <v>-1.7796697465328224E-2</v>
      </c>
      <c r="AN1357" s="37">
        <f t="shared" si="1412"/>
        <v>-2.7754505144425973E-2</v>
      </c>
      <c r="AO1357" s="36">
        <f t="shared" si="1413"/>
        <v>0.19798205576268813</v>
      </c>
      <c r="AP1357" s="36">
        <f t="shared" si="1414"/>
        <v>1.2006751809843456E-2</v>
      </c>
      <c r="AQ1357" s="74">
        <f t="shared" si="1372"/>
        <v>-0.68883251472009421</v>
      </c>
      <c r="AR1357" s="73">
        <f t="shared" si="1373"/>
        <v>-3.066359050677233E-2</v>
      </c>
      <c r="AS1357" s="72">
        <f t="shared" si="1415"/>
        <v>7.7602817336209166E-3</v>
      </c>
      <c r="AT1357" s="37">
        <f t="shared" si="1374"/>
        <v>-1361.6359307338907</v>
      </c>
      <c r="AU1357" s="37">
        <f t="shared" si="1375"/>
        <v>4.5712032996698886</v>
      </c>
      <c r="AV1357" s="34">
        <f t="shared" si="1376"/>
        <v>2.2915055714606938</v>
      </c>
      <c r="AW1357" s="34">
        <f t="shared" si="1377"/>
        <v>1.088777014495163</v>
      </c>
      <c r="AX1357" s="37">
        <f t="shared" si="1378"/>
        <v>3.1434928318070412</v>
      </c>
      <c r="AY1357" s="7">
        <f t="shared" si="1379"/>
        <v>18.10131987794022</v>
      </c>
      <c r="AZ1357" s="37">
        <f t="shared" si="1380"/>
        <v>14.721037291984361</v>
      </c>
      <c r="BA1357" s="2">
        <f>BE1357*'mass balance'!$B$17+BF1357*'mass balance'!$C$17+BG1357*'mass balance'!$D$17+BH1357*'mass balance'!$E$17</f>
        <v>2.6971980086145679E-3</v>
      </c>
      <c r="BB1357" s="2">
        <f>BE1357*'mass balance'!$B$18+BF1357*'mass balance'!$C$18+BG1357*'mass balance'!$D$18+BH1357*'mass balance'!$E$18</f>
        <v>2.7386933625932535E-3</v>
      </c>
      <c r="BC1357" s="2">
        <f>BE1357*'mass balance'!$B$19+BF1357*'mass balance'!$C$19+BG1357*'mass balance'!$D$19+BH1357*'mass balance'!$E$19</f>
        <v>-3.4233667032415676E-3</v>
      </c>
      <c r="BD1357" s="2">
        <f>BE1357*'mass balance'!$B$20+BF1357*'mass balance'!$C$20+BG1357*'mass balance'!$D$20+BH1357*'mass balance'!$E$20</f>
        <v>1.2448606193605699E-4</v>
      </c>
      <c r="BE1357" s="2">
        <f>N1357*'mass balance'!$H$11+R1357*'mass balance'!$I$11+S1357*'mass balance'!$J$11</f>
        <v>-4.6390959058856991E-3</v>
      </c>
      <c r="BF1357" s="2">
        <f>N1357*'mass balance'!$H$12+R1357*'mass balance'!$I$12+S1357*'mass balance'!$J$12</f>
        <v>6.1060582839885224E-6</v>
      </c>
      <c r="BG1357" s="2">
        <f>N1357*'mass balance'!$H$13+R1357*'mass balance'!$I$13+S1357*'mass balance'!$J$13</f>
        <v>8.0596041460060915E-4</v>
      </c>
      <c r="BH1357" s="2">
        <f>N1357*'mass balance'!$H$14+R1357*'mass balance'!$I$14+S1357*'mass balance'!$J$14</f>
        <v>5.0740111470624829E-4</v>
      </c>
      <c r="BI1357" s="36">
        <f t="shared" si="1381"/>
        <v>2.8603964492493172E-16</v>
      </c>
      <c r="BJ1357" s="36">
        <f t="shared" si="1382"/>
        <v>2.3468172617641528E-17</v>
      </c>
      <c r="BK1357" s="36">
        <f t="shared" si="1383"/>
        <v>2.5963992910382117E-14</v>
      </c>
      <c r="BL1357" s="36">
        <f t="shared" si="1384"/>
        <v>2.5351814749376908E-14</v>
      </c>
      <c r="BM1357" s="36">
        <f t="shared" si="1416"/>
        <v>1.4569904266497163E-11</v>
      </c>
      <c r="BN1357" s="36">
        <f t="shared" ca="1" si="1385"/>
        <v>0.13489544294823741</v>
      </c>
      <c r="BO1357" s="36">
        <f t="shared" ca="1" si="1401"/>
        <v>1</v>
      </c>
      <c r="BP1357" s="36">
        <f t="shared" si="1417"/>
        <v>-1.4569904180055503E-11</v>
      </c>
      <c r="BQ1357" s="36">
        <f t="shared" si="1418"/>
        <v>0.9999999940671086</v>
      </c>
      <c r="BR1357" s="2">
        <f t="shared" si="1407"/>
        <v>-5</v>
      </c>
      <c r="BS1357">
        <v>0</v>
      </c>
      <c r="BT1357" s="37">
        <f t="shared" si="1402"/>
        <v>3.4319251199996708</v>
      </c>
      <c r="BU1357" s="34">
        <f t="shared" si="1386"/>
        <v>-5</v>
      </c>
      <c r="BV1357" s="34">
        <f t="shared" si="1387"/>
        <v>-5</v>
      </c>
      <c r="BW1357" s="34">
        <f t="shared" si="1388"/>
        <v>-5</v>
      </c>
      <c r="BX1357" s="34">
        <f t="shared" si="1389"/>
        <v>-5</v>
      </c>
      <c r="BY1357" s="34">
        <f t="shared" si="1390"/>
        <v>56.126889393104037</v>
      </c>
      <c r="BZ1357" s="36">
        <f t="shared" si="1403"/>
        <v>3.4233667032415676E-3</v>
      </c>
      <c r="CA1357" s="34">
        <f t="shared" si="1404"/>
        <v>0.23313065865734625</v>
      </c>
    </row>
    <row r="1358" spans="1:79" ht="13.2" x14ac:dyDescent="0.25">
      <c r="A1358" s="75">
        <f t="shared" si="1391"/>
        <v>3.6273972602740647</v>
      </c>
      <c r="B1358" s="34">
        <f t="shared" si="1408"/>
        <v>1324.0000000000337</v>
      </c>
      <c r="C1358">
        <v>30</v>
      </c>
      <c r="D1358" s="35">
        <f t="shared" si="1352"/>
        <v>3000</v>
      </c>
      <c r="E1358" s="27">
        <v>0</v>
      </c>
      <c r="F1358" s="64">
        <f t="shared" si="1392"/>
        <v>3.0712411119050556</v>
      </c>
      <c r="G1358" s="34">
        <v>0</v>
      </c>
      <c r="H1358" s="34">
        <f t="shared" si="1353"/>
        <v>1</v>
      </c>
      <c r="I1358" s="34">
        <f t="shared" si="1393"/>
        <v>40816.79437721819</v>
      </c>
      <c r="J1358" s="34">
        <f t="shared" si="1354"/>
        <v>208895.31343608594</v>
      </c>
      <c r="K1358" s="34">
        <f t="shared" si="1355"/>
        <v>183800.94143807242</v>
      </c>
      <c r="L1358" s="36">
        <f t="shared" si="1405"/>
        <v>4052.3108183205472</v>
      </c>
      <c r="M1358" s="34">
        <f t="shared" si="1356"/>
        <v>380.71939622523837</v>
      </c>
      <c r="N1358" s="34">
        <f t="shared" si="1394"/>
        <v>1948.4748574488335</v>
      </c>
      <c r="O1358" s="34">
        <f t="shared" si="1357"/>
        <v>102.95414455328127</v>
      </c>
      <c r="P1358">
        <f t="shared" si="1409"/>
        <v>1192.006267897712</v>
      </c>
      <c r="Q1358" s="36">
        <f t="shared" si="1358"/>
        <v>1947.5169217117361</v>
      </c>
      <c r="R1358" s="34">
        <f t="shared" si="1359"/>
        <v>1477.2309888281757</v>
      </c>
      <c r="S1358" s="34">
        <f t="shared" si="1360"/>
        <v>3.7691220332940247</v>
      </c>
      <c r="T1358" s="36">
        <f t="shared" si="1395"/>
        <v>-7.5380071308992067E-14</v>
      </c>
      <c r="U1358" s="36">
        <f t="shared" si="1361"/>
        <v>1976.7300492300217</v>
      </c>
      <c r="V1358" s="36">
        <f t="shared" si="1362"/>
        <v>4.8460625034315192E-4</v>
      </c>
      <c r="W1358" s="68">
        <f t="shared" si="1363"/>
        <v>11.578030909487278</v>
      </c>
      <c r="X1358">
        <f t="shared" si="1364"/>
        <v>9.1783204447276585</v>
      </c>
      <c r="Y1358">
        <f t="shared" si="1365"/>
        <v>0.19260060136867796</v>
      </c>
      <c r="Z1358" s="34">
        <f t="shared" si="1366"/>
        <v>1.3237093813502869E-2</v>
      </c>
      <c r="AA1358" s="36">
        <f t="shared" si="1367"/>
        <v>4.18556708072057E-5</v>
      </c>
      <c r="AB1358" s="34">
        <f t="shared" si="1368"/>
        <v>1.3237093813502869E-2</v>
      </c>
      <c r="AC1358" s="36">
        <f t="shared" si="1369"/>
        <v>260.67120456992313</v>
      </c>
      <c r="AD1358" s="34">
        <f t="shared" si="1370"/>
        <v>0</v>
      </c>
      <c r="AE1358">
        <f t="shared" si="1396"/>
        <v>19692.479953871607</v>
      </c>
      <c r="AF1358" s="36">
        <f t="shared" si="1410"/>
        <v>0</v>
      </c>
      <c r="AG1358" s="34">
        <f t="shared" si="1371"/>
        <v>491.07032721080702</v>
      </c>
      <c r="AH1358">
        <f t="shared" si="1406"/>
        <v>0.48456607445223199</v>
      </c>
      <c r="AI1358" s="29">
        <f t="shared" si="1397"/>
        <v>491.07032721080702</v>
      </c>
      <c r="AJ1358">
        <f t="shared" si="1398"/>
        <v>17173.511504836071</v>
      </c>
      <c r="AK1358" s="36">
        <f t="shared" si="1411"/>
        <v>3.066359050677233E-2</v>
      </c>
      <c r="AL1358" s="36">
        <f t="shared" si="1399"/>
        <v>-8.7109738318788578E-3</v>
      </c>
      <c r="AM1358" s="36">
        <f t="shared" si="1400"/>
        <v>-1.1995080435716463E-2</v>
      </c>
      <c r="AN1358" s="37">
        <f t="shared" si="1412"/>
        <v>1.7771413109997896E-2</v>
      </c>
      <c r="AO1358" s="36">
        <f t="shared" si="1413"/>
        <v>0.1859288080917666</v>
      </c>
      <c r="AP1358" s="36">
        <f t="shared" si="1414"/>
        <v>-5.7899456554847684E-3</v>
      </c>
      <c r="AQ1358" s="74">
        <f t="shared" si="1372"/>
        <v>0.53252444156217282</v>
      </c>
      <c r="AR1358" s="73">
        <f t="shared" si="1373"/>
        <v>1.7213874045571696E-2</v>
      </c>
      <c r="AS1358" s="72">
        <f t="shared" si="1415"/>
        <v>6.4274699619720418E-3</v>
      </c>
      <c r="AT1358" s="37">
        <f t="shared" si="1374"/>
        <v>1052.6570655853832</v>
      </c>
      <c r="AU1358" s="37">
        <f t="shared" si="1375"/>
        <v>-2.2043446141331029</v>
      </c>
      <c r="AV1358" s="34">
        <f t="shared" si="1376"/>
        <v>2.358956931579089</v>
      </c>
      <c r="AW1358" s="34">
        <f t="shared" si="1377"/>
        <v>1.0888227612274879</v>
      </c>
      <c r="AX1358" s="37">
        <f t="shared" si="1378"/>
        <v>3.1436249107573007</v>
      </c>
      <c r="AY1358" s="7">
        <f t="shared" si="1379"/>
        <v>18.169435513051155</v>
      </c>
      <c r="AZ1358" s="37">
        <f t="shared" si="1380"/>
        <v>14.721655820244578</v>
      </c>
      <c r="BA1358" s="2">
        <f>BE1358*'mass balance'!$B$17+BF1358*'mass balance'!$C$17+BG1358*'mass balance'!$D$17+BH1358*'mass balance'!$E$17</f>
        <v>2.6972860342768731E-3</v>
      </c>
      <c r="BB1358" s="2">
        <f>BE1358*'mass balance'!$B$18+BF1358*'mass balance'!$C$18+BG1358*'mass balance'!$D$18+BH1358*'mass balance'!$E$18</f>
        <v>2.7387827424965173E-3</v>
      </c>
      <c r="BC1358" s="2">
        <f>BE1358*'mass balance'!$B$19+BF1358*'mass balance'!$C$19+BG1358*'mass balance'!$D$19+BH1358*'mass balance'!$E$19</f>
        <v>-3.4234784281206463E-3</v>
      </c>
      <c r="BD1358" s="2">
        <f>BE1358*'mass balance'!$B$20+BF1358*'mass balance'!$C$20+BG1358*'mass balance'!$D$20+BH1358*'mass balance'!$E$20</f>
        <v>1.2449012465893259E-4</v>
      </c>
      <c r="BE1358" s="2">
        <f>N1358*'mass balance'!$H$11+R1358*'mass balance'!$I$11+S1358*'mass balance'!$J$11</f>
        <v>-4.6392258510686507E-3</v>
      </c>
      <c r="BF1358" s="2">
        <f>N1358*'mass balance'!$H$12+R1358*'mass balance'!$I$12+S1358*'mass balance'!$J$12</f>
        <v>6.082923644474859E-6</v>
      </c>
      <c r="BG1358" s="2">
        <f>N1358*'mass balance'!$H$13+R1358*'mass balance'!$I$13+S1358*'mass balance'!$J$13</f>
        <v>8.0599094239200658E-4</v>
      </c>
      <c r="BH1358" s="2">
        <f>N1358*'mass balance'!$H$14+R1358*'mass balance'!$I$14+S1358*'mass balance'!$J$14</f>
        <v>5.0741532746063369E-4</v>
      </c>
      <c r="BI1358" s="36">
        <f t="shared" si="1381"/>
        <v>2.8603964492493172E-16</v>
      </c>
      <c r="BJ1358" s="36">
        <f t="shared" si="1382"/>
        <v>2.3471278314655619E-17</v>
      </c>
      <c r="BK1358" s="36">
        <f t="shared" si="1383"/>
        <v>2.5987461082999758E-14</v>
      </c>
      <c r="BL1358" s="36">
        <f t="shared" si="1384"/>
        <v>2.5376566849116235E-14</v>
      </c>
      <c r="BM1358" s="36">
        <f t="shared" si="1416"/>
        <v>1.4595256081246541E-11</v>
      </c>
      <c r="BN1358" s="36">
        <f t="shared" ca="1" si="1385"/>
        <v>0.59724359267836924</v>
      </c>
      <c r="BO1358" s="36">
        <f t="shared" ca="1" si="1401"/>
        <v>1</v>
      </c>
      <c r="BP1358" s="36">
        <f t="shared" si="1417"/>
        <v>-1.459525599444182E-11</v>
      </c>
      <c r="BQ1358" s="36">
        <f t="shared" si="1418"/>
        <v>0.9999999940525387</v>
      </c>
      <c r="BR1358" s="2">
        <f t="shared" si="1407"/>
        <v>-5</v>
      </c>
      <c r="BS1358">
        <v>0</v>
      </c>
      <c r="BT1358" s="37">
        <f t="shared" si="1402"/>
        <v>3.4320371241909471</v>
      </c>
      <c r="BU1358" s="34">
        <f t="shared" si="1386"/>
        <v>-5</v>
      </c>
      <c r="BV1358" s="34">
        <f t="shared" si="1387"/>
        <v>-5</v>
      </c>
      <c r="BW1358" s="34">
        <f t="shared" si="1388"/>
        <v>-5</v>
      </c>
      <c r="BX1358" s="34">
        <f t="shared" si="1389"/>
        <v>-5</v>
      </c>
      <c r="BY1358" s="34">
        <f t="shared" si="1390"/>
        <v>56.128461556960659</v>
      </c>
      <c r="BZ1358" s="36">
        <f t="shared" si="1403"/>
        <v>3.4234784281206463E-3</v>
      </c>
      <c r="CA1358" s="34">
        <f t="shared" si="1404"/>
        <v>0.2331284718306863</v>
      </c>
    </row>
    <row r="1359" spans="1:79" ht="13.2" x14ac:dyDescent="0.25">
      <c r="A1359" s="75">
        <f t="shared" si="1391"/>
        <v>3.6301369863014621</v>
      </c>
      <c r="B1359" s="34">
        <f t="shared" si="1408"/>
        <v>1325.0000000000337</v>
      </c>
      <c r="C1359">
        <v>30</v>
      </c>
      <c r="D1359" s="35">
        <f t="shared" si="1352"/>
        <v>3000</v>
      </c>
      <c r="E1359" s="27">
        <v>0</v>
      </c>
      <c r="F1359" s="64">
        <f t="shared" si="1392"/>
        <v>3.0712411119050556</v>
      </c>
      <c r="G1359" s="34">
        <v>0</v>
      </c>
      <c r="H1359" s="34">
        <f t="shared" si="1353"/>
        <v>1</v>
      </c>
      <c r="I1359" s="34">
        <f t="shared" si="1393"/>
        <v>40816.79437721819</v>
      </c>
      <c r="J1359" s="34">
        <f t="shared" si="1354"/>
        <v>208901.14236440568</v>
      </c>
      <c r="K1359" s="34">
        <f t="shared" si="1355"/>
        <v>183806.07014342787</v>
      </c>
      <c r="L1359" s="36">
        <f t="shared" si="1405"/>
        <v>4052.4804305081675</v>
      </c>
      <c r="M1359" s="34">
        <f t="shared" si="1356"/>
        <v>380.71939622523837</v>
      </c>
      <c r="N1359" s="34">
        <f t="shared" si="1394"/>
        <v>1948.5292268843659</v>
      </c>
      <c r="O1359" s="34">
        <f t="shared" si="1357"/>
        <v>102.95414455328127</v>
      </c>
      <c r="P1359">
        <f t="shared" si="1409"/>
        <v>1192.0561601196609</v>
      </c>
      <c r="Q1359" s="36">
        <f t="shared" si="1358"/>
        <v>1947.5749206777027</v>
      </c>
      <c r="R1359" s="34">
        <f t="shared" si="1359"/>
        <v>1477.2820004301677</v>
      </c>
      <c r="S1359" s="34">
        <f t="shared" si="1360"/>
        <v>3.7548411764485081</v>
      </c>
      <c r="T1359" s="36">
        <f t="shared" si="1395"/>
        <v>-7.5379019643853992E-14</v>
      </c>
      <c r="U1359" s="36">
        <f t="shared" si="1361"/>
        <v>1976.7300492300217</v>
      </c>
      <c r="V1359" s="36">
        <f t="shared" si="1362"/>
        <v>4.8277012181599375E-4</v>
      </c>
      <c r="W1359" s="68">
        <f t="shared" si="1363"/>
        <v>11.578515515737621</v>
      </c>
      <c r="X1359">
        <f t="shared" si="1364"/>
        <v>9.1784484978607903</v>
      </c>
      <c r="Y1359">
        <f t="shared" si="1365"/>
        <v>0.19260060136867796</v>
      </c>
      <c r="Z1359" s="34">
        <f t="shared" si="1366"/>
        <v>1.3237093813502869E-2</v>
      </c>
      <c r="AA1359" s="36">
        <f t="shared" si="1367"/>
        <v>4.1695338332432023E-5</v>
      </c>
      <c r="AB1359" s="34">
        <f t="shared" si="1368"/>
        <v>1.3237093813502869E-2</v>
      </c>
      <c r="AC1359" s="36">
        <f t="shared" si="1369"/>
        <v>260.67120456992313</v>
      </c>
      <c r="AD1359" s="34">
        <f t="shared" si="1370"/>
        <v>0</v>
      </c>
      <c r="AE1359">
        <f t="shared" si="1396"/>
        <v>19692.479953871607</v>
      </c>
      <c r="AF1359" s="36">
        <f t="shared" si="1410"/>
        <v>0</v>
      </c>
      <c r="AG1359" s="34">
        <f t="shared" si="1371"/>
        <v>491.09271481167013</v>
      </c>
      <c r="AH1359">
        <f t="shared" si="1406"/>
        <v>0.48272537159272133</v>
      </c>
      <c r="AI1359" s="29">
        <f t="shared" si="1397"/>
        <v>491.09271481167013</v>
      </c>
      <c r="AJ1359">
        <f t="shared" si="1398"/>
        <v>17664.604219647743</v>
      </c>
      <c r="AK1359" s="36">
        <f t="shared" si="1411"/>
        <v>-1.7213874045571696E-2</v>
      </c>
      <c r="AL1359" s="36">
        <f t="shared" si="1399"/>
        <v>4.1683004580886475E-3</v>
      </c>
      <c r="AM1359" s="36">
        <f t="shared" si="1400"/>
        <v>6.7211974354074097E-3</v>
      </c>
      <c r="AN1359" s="37">
        <f t="shared" si="1412"/>
        <v>4.8435003616770222E-2</v>
      </c>
      <c r="AO1359" s="36">
        <f t="shared" si="1413"/>
        <v>0.17721783425988774</v>
      </c>
      <c r="AP1359" s="36">
        <f t="shared" si="1414"/>
        <v>-1.778502609120123E-2</v>
      </c>
      <c r="AQ1359" s="74">
        <f t="shared" si="1372"/>
        <v>1.6760798339062115</v>
      </c>
      <c r="AR1359" s="73">
        <f t="shared" si="1373"/>
        <v>4.2233963264183258E-2</v>
      </c>
      <c r="AS1359" s="72">
        <f t="shared" si="1415"/>
        <v>5.5657317958077877E-3</v>
      </c>
      <c r="AT1359" s="37">
        <f t="shared" si="1374"/>
        <v>3313.1573725908702</v>
      </c>
      <c r="AU1359" s="37">
        <f t="shared" si="1375"/>
        <v>-6.7711043952922436</v>
      </c>
      <c r="AV1359" s="34">
        <f t="shared" si="1376"/>
        <v>2.426411367735414</v>
      </c>
      <c r="AW1359" s="34">
        <f t="shared" si="1377"/>
        <v>1.0888683346345491</v>
      </c>
      <c r="AX1359" s="37">
        <f t="shared" si="1378"/>
        <v>3.1437564892867069</v>
      </c>
      <c r="AY1359" s="7">
        <f t="shared" si="1379"/>
        <v>18.237551707394289</v>
      </c>
      <c r="AZ1359" s="37">
        <f t="shared" si="1380"/>
        <v>14.722272005024328</v>
      </c>
      <c r="BA1359" s="2">
        <f>BE1359*'mass balance'!$B$17+BF1359*'mass balance'!$C$17+BG1359*'mass balance'!$D$17+BH1359*'mass balance'!$E$17</f>
        <v>2.6973737261287503E-3</v>
      </c>
      <c r="BB1359" s="2">
        <f>BE1359*'mass balance'!$B$18+BF1359*'mass balance'!$C$18+BG1359*'mass balance'!$D$18+BH1359*'mass balance'!$E$18</f>
        <v>2.7388717834538083E-3</v>
      </c>
      <c r="BC1359" s="2">
        <f>BE1359*'mass balance'!$B$19+BF1359*'mass balance'!$C$19+BG1359*'mass balance'!$D$19+BH1359*'mass balance'!$E$19</f>
        <v>-3.4235897293172597E-3</v>
      </c>
      <c r="BD1359" s="2">
        <f>BE1359*'mass balance'!$B$20+BF1359*'mass balance'!$C$20+BG1359*'mass balance'!$D$20+BH1359*'mass balance'!$E$20</f>
        <v>1.2449417197517309E-4</v>
      </c>
      <c r="BE1359" s="2">
        <f>N1359*'mass balance'!$H$11+R1359*'mass balance'!$I$11+S1359*'mass balance'!$J$11</f>
        <v>-4.6393553021056326E-3</v>
      </c>
      <c r="BF1359" s="2">
        <f>N1359*'mass balance'!$H$12+R1359*'mass balance'!$I$12+S1359*'mass balance'!$J$12</f>
        <v>6.0598760060589084E-6</v>
      </c>
      <c r="BG1359" s="2">
        <f>N1359*'mass balance'!$H$13+R1359*'mass balance'!$I$13+S1359*'mass balance'!$J$13</f>
        <v>8.0602135392715438E-4</v>
      </c>
      <c r="BH1359" s="2">
        <f>N1359*'mass balance'!$H$14+R1359*'mass balance'!$I$14+S1359*'mass balance'!$J$14</f>
        <v>5.0742948616780349E-4</v>
      </c>
      <c r="BI1359" s="36">
        <f t="shared" si="1381"/>
        <v>2.8603964492493172E-16</v>
      </c>
      <c r="BJ1359" s="36">
        <f t="shared" si="1382"/>
        <v>2.3474376488964405E-17</v>
      </c>
      <c r="BK1359" s="36">
        <f t="shared" si="1383"/>
        <v>2.6010932361314413E-14</v>
      </c>
      <c r="BL1359" s="36">
        <f t="shared" si="1384"/>
        <v>2.5401320136417861E-14</v>
      </c>
      <c r="BM1359" s="36">
        <f t="shared" si="1416"/>
        <v>1.4620632648095658E-11</v>
      </c>
      <c r="BN1359" s="36">
        <f t="shared" ca="1" si="1385"/>
        <v>0.97296370770763818</v>
      </c>
      <c r="BO1359" s="36">
        <f t="shared" ca="1" si="1401"/>
        <v>1</v>
      </c>
      <c r="BP1359" s="36">
        <f t="shared" si="1417"/>
        <v>-1.4620632560926618E-11</v>
      </c>
      <c r="BQ1359" s="36">
        <f t="shared" si="1418"/>
        <v>0.99999999403794348</v>
      </c>
      <c r="BR1359" s="2">
        <f t="shared" si="1407"/>
        <v>-5</v>
      </c>
      <c r="BS1359">
        <v>0</v>
      </c>
      <c r="BT1359" s="37">
        <f t="shared" si="1402"/>
        <v>3.4321487036405522</v>
      </c>
      <c r="BU1359" s="34">
        <f t="shared" si="1386"/>
        <v>-5</v>
      </c>
      <c r="BV1359" s="34">
        <f t="shared" si="1387"/>
        <v>-5</v>
      </c>
      <c r="BW1359" s="34">
        <f t="shared" si="1388"/>
        <v>-5</v>
      </c>
      <c r="BX1359" s="34">
        <f t="shared" si="1389"/>
        <v>-5</v>
      </c>
      <c r="BY1359" s="34">
        <f t="shared" si="1390"/>
        <v>56.130027742308393</v>
      </c>
      <c r="BZ1359" s="36">
        <f t="shared" si="1403"/>
        <v>3.4235897293172597E-3</v>
      </c>
      <c r="CA1359" s="34">
        <f t="shared" si="1404"/>
        <v>0.23312629344636815</v>
      </c>
    </row>
    <row r="1360" spans="1:79" ht="13.2" x14ac:dyDescent="0.25">
      <c r="A1360" s="75">
        <f t="shared" si="1391"/>
        <v>3.6328767123288594</v>
      </c>
      <c r="B1360" s="34">
        <f t="shared" si="1408"/>
        <v>1326.0000000000337</v>
      </c>
      <c r="C1360">
        <v>30</v>
      </c>
      <c r="D1360" s="35">
        <f t="shared" si="1352"/>
        <v>3000</v>
      </c>
      <c r="E1360" s="27">
        <v>0</v>
      </c>
      <c r="F1360" s="64">
        <f t="shared" si="1392"/>
        <v>3.0712411119050556</v>
      </c>
      <c r="G1360" s="34">
        <v>0</v>
      </c>
      <c r="H1360" s="34">
        <f t="shared" si="1353"/>
        <v>1</v>
      </c>
      <c r="I1360" s="34">
        <f t="shared" si="1393"/>
        <v>40816.79437721819</v>
      </c>
      <c r="J1360" s="34">
        <f t="shared" si="1354"/>
        <v>208906.94912659295</v>
      </c>
      <c r="K1360" s="34">
        <f t="shared" si="1355"/>
        <v>183811.17934544478</v>
      </c>
      <c r="L1360" s="36">
        <f t="shared" si="1405"/>
        <v>4052.6494000508033</v>
      </c>
      <c r="M1360" s="34">
        <f t="shared" si="1356"/>
        <v>380.71939622523837</v>
      </c>
      <c r="N1360" s="34">
        <f t="shared" si="1394"/>
        <v>1948.5833895648923</v>
      </c>
      <c r="O1360" s="34">
        <f t="shared" si="1357"/>
        <v>102.95414455328127</v>
      </c>
      <c r="P1360">
        <f t="shared" si="1409"/>
        <v>1192.1058633045686</v>
      </c>
      <c r="Q1360" s="36">
        <f t="shared" si="1358"/>
        <v>1947.6326992385143</v>
      </c>
      <c r="R1360" s="34">
        <f t="shared" si="1359"/>
        <v>1477.332818741299</v>
      </c>
      <c r="S1360" s="34">
        <f t="shared" si="1360"/>
        <v>3.7406140278791327</v>
      </c>
      <c r="T1360" s="36">
        <f t="shared" si="1395"/>
        <v>-7.5377972021732098E-14</v>
      </c>
      <c r="U1360" s="36">
        <f t="shared" si="1361"/>
        <v>1976.7300492300217</v>
      </c>
      <c r="V1360" s="36">
        <f t="shared" si="1362"/>
        <v>4.8094089870768408E-4</v>
      </c>
      <c r="W1360" s="68">
        <f t="shared" si="1363"/>
        <v>11.578998285859438</v>
      </c>
      <c r="X1360">
        <f t="shared" si="1364"/>
        <v>9.1785760622596886</v>
      </c>
      <c r="Y1360">
        <f t="shared" si="1365"/>
        <v>0.19260060136867796</v>
      </c>
      <c r="Z1360" s="34">
        <f t="shared" si="1366"/>
        <v>1.3237093813502869E-2</v>
      </c>
      <c r="AA1360" s="36">
        <f t="shared" si="1367"/>
        <v>4.1535622239017095E-5</v>
      </c>
      <c r="AB1360" s="34">
        <f t="shared" si="1368"/>
        <v>1.3237093813502869E-2</v>
      </c>
      <c r="AC1360" s="36">
        <f t="shared" si="1369"/>
        <v>260.67120456992313</v>
      </c>
      <c r="AD1360" s="34">
        <f t="shared" si="1370"/>
        <v>0</v>
      </c>
      <c r="AE1360">
        <f t="shared" si="1396"/>
        <v>19692.479953871607</v>
      </c>
      <c r="AF1360" s="36">
        <f t="shared" si="1410"/>
        <v>0</v>
      </c>
      <c r="AG1360" s="34">
        <f t="shared" si="1371"/>
        <v>491.11501733614341</v>
      </c>
      <c r="AH1360">
        <f t="shared" si="1406"/>
        <v>0.48089162748635772</v>
      </c>
      <c r="AI1360" s="29">
        <f t="shared" si="1397"/>
        <v>491.11501733614341</v>
      </c>
      <c r="AJ1360">
        <f t="shared" si="1398"/>
        <v>18155.719236983885</v>
      </c>
      <c r="AK1360" s="36">
        <f t="shared" si="1411"/>
        <v>-4.2233963264183258E-2</v>
      </c>
      <c r="AL1360" s="36">
        <f t="shared" si="1399"/>
        <v>1.2690541855390369E-2</v>
      </c>
      <c r="AM1360" s="36">
        <f t="shared" si="1400"/>
        <v>1.6537731878819566E-2</v>
      </c>
      <c r="AN1360" s="37">
        <f t="shared" si="1412"/>
        <v>3.1221129571198526E-2</v>
      </c>
      <c r="AO1360" s="36">
        <f t="shared" si="1413"/>
        <v>0.18138613471797638</v>
      </c>
      <c r="AP1360" s="36">
        <f t="shared" si="1414"/>
        <v>-1.106382865579382E-2</v>
      </c>
      <c r="AQ1360" s="74">
        <f t="shared" si="1372"/>
        <v>1.007613533101607</v>
      </c>
      <c r="AR1360" s="73">
        <f t="shared" si="1373"/>
        <v>2.9004136061883904E-2</v>
      </c>
      <c r="AS1360" s="72">
        <f t="shared" si="1415"/>
        <v>5.9677724973706591E-3</v>
      </c>
      <c r="AT1360" s="37">
        <f t="shared" si="1374"/>
        <v>1991.7799488927749</v>
      </c>
      <c r="AU1360" s="37">
        <f t="shared" si="1375"/>
        <v>-4.2122141657733136</v>
      </c>
      <c r="AV1360" s="34">
        <f t="shared" si="1376"/>
        <v>2.4938688682402974</v>
      </c>
      <c r="AW1360" s="34">
        <f t="shared" si="1377"/>
        <v>1.0889137353681613</v>
      </c>
      <c r="AX1360" s="37">
        <f t="shared" si="1378"/>
        <v>3.1438875692771626</v>
      </c>
      <c r="AY1360" s="7">
        <f t="shared" si="1379"/>
        <v>18.30566845874506</v>
      </c>
      <c r="AZ1360" s="37">
        <f t="shared" si="1380"/>
        <v>14.7228858551366</v>
      </c>
      <c r="BA1360" s="2">
        <f>BE1360*'mass balance'!$B$17+BF1360*'mass balance'!$C$17+BG1360*'mass balance'!$D$17+BH1360*'mass balance'!$E$17</f>
        <v>2.6974610854278293E-3</v>
      </c>
      <c r="BB1360" s="2">
        <f>BE1360*'mass balance'!$B$18+BF1360*'mass balance'!$C$18+BG1360*'mass balance'!$D$18+BH1360*'mass balance'!$E$18</f>
        <v>2.738960486742104E-3</v>
      </c>
      <c r="BC1360" s="2">
        <f>BE1360*'mass balance'!$B$19+BF1360*'mass balance'!$C$19+BG1360*'mass balance'!$D$19+BH1360*'mass balance'!$E$19</f>
        <v>-3.4237006084276295E-3</v>
      </c>
      <c r="BD1360" s="2">
        <f>BE1360*'mass balance'!$B$20+BF1360*'mass balance'!$C$20+BG1360*'mass balance'!$D$20+BH1360*'mass balance'!$E$20</f>
        <v>1.2449820394282285E-4</v>
      </c>
      <c r="BE1360" s="2">
        <f>N1360*'mass balance'!$H$11+R1360*'mass balance'!$I$11+S1360*'mass balance'!$J$11</f>
        <v>-4.6394842608687911E-3</v>
      </c>
      <c r="BF1360" s="2">
        <f>N1360*'mass balance'!$H$12+R1360*'mass balance'!$I$12+S1360*'mass balance'!$J$12</f>
        <v>6.0369150465405776E-6</v>
      </c>
      <c r="BG1360" s="2">
        <f>N1360*'mass balance'!$H$13+R1360*'mass balance'!$I$13+S1360*'mass balance'!$J$13</f>
        <v>8.0605164964778306E-4</v>
      </c>
      <c r="BH1360" s="2">
        <f>N1360*'mass balance'!$H$14+R1360*'mass balance'!$I$14+S1360*'mass balance'!$J$14</f>
        <v>5.0744359103252392E-4</v>
      </c>
      <c r="BI1360" s="36">
        <f t="shared" si="1381"/>
        <v>2.8603964492493172E-16</v>
      </c>
      <c r="BJ1360" s="36">
        <f t="shared" si="1382"/>
        <v>2.347746715675457E-17</v>
      </c>
      <c r="BK1360" s="36">
        <f t="shared" si="1383"/>
        <v>2.6034406737803378E-14</v>
      </c>
      <c r="BL1360" s="36">
        <f t="shared" si="1384"/>
        <v>2.5426074603599079E-14</v>
      </c>
      <c r="BM1360" s="36">
        <f t="shared" si="1416"/>
        <v>1.4646033968232074E-11</v>
      </c>
      <c r="BN1360" s="36">
        <f t="shared" ca="1" si="1385"/>
        <v>0.19004265461632586</v>
      </c>
      <c r="BO1360" s="36">
        <f t="shared" ca="1" si="1401"/>
        <v>1</v>
      </c>
      <c r="BP1360" s="36">
        <f t="shared" si="1417"/>
        <v>-1.4646033880697457E-11</v>
      </c>
      <c r="BQ1360" s="36">
        <f t="shared" si="1418"/>
        <v>0.99999999402332285</v>
      </c>
      <c r="BR1360" s="2">
        <f t="shared" si="1407"/>
        <v>-5</v>
      </c>
      <c r="BS1360">
        <v>0</v>
      </c>
      <c r="BT1360" s="37">
        <f t="shared" si="1402"/>
        <v>3.4322598599486986</v>
      </c>
      <c r="BU1360" s="34">
        <f t="shared" si="1386"/>
        <v>-5</v>
      </c>
      <c r="BV1360" s="34">
        <f t="shared" si="1387"/>
        <v>-5</v>
      </c>
      <c r="BW1360" s="34">
        <f t="shared" si="1388"/>
        <v>-5</v>
      </c>
      <c r="BX1360" s="34">
        <f t="shared" si="1389"/>
        <v>-5</v>
      </c>
      <c r="BY1360" s="34">
        <f t="shared" si="1390"/>
        <v>56.131587971797693</v>
      </c>
      <c r="BZ1360" s="36">
        <f t="shared" si="1403"/>
        <v>3.4237006084276295E-3</v>
      </c>
      <c r="CA1360" s="34">
        <f t="shared" si="1404"/>
        <v>0.23312412347143432</v>
      </c>
    </row>
    <row r="1361" spans="1:79" ht="13.2" x14ac:dyDescent="0.25">
      <c r="A1361" s="75">
        <f t="shared" si="1391"/>
        <v>3.6356164383562568</v>
      </c>
      <c r="B1361" s="34">
        <f t="shared" si="1408"/>
        <v>1327.0000000000337</v>
      </c>
      <c r="C1361">
        <v>30</v>
      </c>
      <c r="D1361" s="35">
        <f t="shared" si="1352"/>
        <v>3000</v>
      </c>
      <c r="E1361" s="27">
        <v>0</v>
      </c>
      <c r="F1361" s="64">
        <f t="shared" si="1392"/>
        <v>3.0712411119050556</v>
      </c>
      <c r="G1361" s="34">
        <v>0</v>
      </c>
      <c r="H1361" s="34">
        <f t="shared" si="1353"/>
        <v>1</v>
      </c>
      <c r="I1361" s="34">
        <f t="shared" si="1393"/>
        <v>40816.79437721819</v>
      </c>
      <c r="J1361" s="34">
        <f t="shared" si="1354"/>
        <v>208912.73380662972</v>
      </c>
      <c r="K1361" s="34">
        <f t="shared" si="1355"/>
        <v>183816.26911801641</v>
      </c>
      <c r="L1361" s="36">
        <f t="shared" si="1405"/>
        <v>4052.8177293653512</v>
      </c>
      <c r="M1361" s="34">
        <f t="shared" si="1356"/>
        <v>380.71939622523837</v>
      </c>
      <c r="N1361" s="34">
        <f t="shared" si="1394"/>
        <v>1948.6373462737558</v>
      </c>
      <c r="O1361" s="34">
        <f t="shared" si="1357"/>
        <v>102.95414455328127</v>
      </c>
      <c r="P1361">
        <f t="shared" si="1409"/>
        <v>1192.1553781633756</v>
      </c>
      <c r="Q1361" s="36">
        <f t="shared" si="1358"/>
        <v>1947.6902582280711</v>
      </c>
      <c r="R1361" s="34">
        <f t="shared" si="1359"/>
        <v>1477.3834444886045</v>
      </c>
      <c r="S1361" s="34">
        <f t="shared" si="1360"/>
        <v>3.7264403886599666</v>
      </c>
      <c r="T1361" s="36">
        <f t="shared" si="1395"/>
        <v>-7.5376928426972531E-14</v>
      </c>
      <c r="U1361" s="36">
        <f t="shared" si="1361"/>
        <v>1976.7300492300217</v>
      </c>
      <c r="V1361" s="36">
        <f t="shared" si="1362"/>
        <v>4.7911855544182481E-4</v>
      </c>
      <c r="W1361" s="68">
        <f t="shared" si="1363"/>
        <v>11.579479226758146</v>
      </c>
      <c r="X1361">
        <f t="shared" si="1364"/>
        <v>9.1787031397896275</v>
      </c>
      <c r="Y1361">
        <f t="shared" si="1365"/>
        <v>0.19260060136867796</v>
      </c>
      <c r="Z1361" s="34">
        <f t="shared" si="1366"/>
        <v>1.3237093813502869E-2</v>
      </c>
      <c r="AA1361" s="36">
        <f t="shared" si="1367"/>
        <v>4.1376520140445165E-5</v>
      </c>
      <c r="AB1361" s="34">
        <f t="shared" si="1368"/>
        <v>1.3237093813502869E-2</v>
      </c>
      <c r="AC1361" s="36">
        <f t="shared" si="1369"/>
        <v>260.67120456992313</v>
      </c>
      <c r="AD1361" s="34">
        <f t="shared" si="1370"/>
        <v>0</v>
      </c>
      <c r="AE1361">
        <f t="shared" si="1396"/>
        <v>19692.479953871607</v>
      </c>
      <c r="AF1361" s="36">
        <f t="shared" si="1410"/>
        <v>0</v>
      </c>
      <c r="AG1361" s="34">
        <f t="shared" si="1371"/>
        <v>491.13723510611237</v>
      </c>
      <c r="AH1361">
        <f t="shared" si="1406"/>
        <v>0.47906481608100648</v>
      </c>
      <c r="AI1361" s="29">
        <f t="shared" si="1397"/>
        <v>491.13723510611237</v>
      </c>
      <c r="AJ1361">
        <f t="shared" si="1398"/>
        <v>18646.856472089996</v>
      </c>
      <c r="AK1361" s="36">
        <f t="shared" si="1411"/>
        <v>-2.9004136061883904E-2</v>
      </c>
      <c r="AL1361" s="36">
        <f t="shared" si="1399"/>
        <v>8.0315287547744578E-3</v>
      </c>
      <c r="AM1361" s="36">
        <f t="shared" si="1400"/>
        <v>1.1342049457740451E-2</v>
      </c>
      <c r="AN1361" s="37">
        <f t="shared" si="1412"/>
        <v>-1.1012833692984732E-2</v>
      </c>
      <c r="AO1361" s="36">
        <f t="shared" si="1413"/>
        <v>0.19407667657336675</v>
      </c>
      <c r="AP1361" s="36">
        <f t="shared" si="1414"/>
        <v>5.4739032230257459E-3</v>
      </c>
      <c r="AQ1361" s="74">
        <f t="shared" si="1372"/>
        <v>-0.29015942364978048</v>
      </c>
      <c r="AR1361" s="73">
        <f t="shared" si="1373"/>
        <v>-1.1600098249327935E-2</v>
      </c>
      <c r="AS1361" s="72">
        <f t="shared" si="1415"/>
        <v>7.3100448207472947E-3</v>
      </c>
      <c r="AT1361" s="37">
        <f t="shared" si="1374"/>
        <v>-573.56685179578494</v>
      </c>
      <c r="AU1361" s="37">
        <f t="shared" si="1375"/>
        <v>2.0840211300657483</v>
      </c>
      <c r="AV1361" s="34">
        <f t="shared" si="1376"/>
        <v>2.5613294214485935</v>
      </c>
      <c r="AW1361" s="34">
        <f t="shared" si="1377"/>
        <v>1.0889589640777244</v>
      </c>
      <c r="AX1361" s="37">
        <f t="shared" si="1378"/>
        <v>3.1440181526036017</v>
      </c>
      <c r="AY1361" s="7">
        <f t="shared" si="1379"/>
        <v>18.373785764888066</v>
      </c>
      <c r="AZ1361" s="37">
        <f t="shared" si="1380"/>
        <v>14.723497379361747</v>
      </c>
      <c r="BA1361" s="2">
        <f>BE1361*'mass balance'!$B$17+BF1361*'mass balance'!$C$17+BG1361*'mass balance'!$D$17+BH1361*'mass balance'!$E$17</f>
        <v>2.6975481134270578E-3</v>
      </c>
      <c r="BB1361" s="2">
        <f>BE1361*'mass balance'!$B$18+BF1361*'mass balance'!$C$18+BG1361*'mass balance'!$D$18+BH1361*'mass balance'!$E$18</f>
        <v>2.7390488536336286E-3</v>
      </c>
      <c r="BC1361" s="2">
        <f>BE1361*'mass balance'!$B$19+BF1361*'mass balance'!$C$19+BG1361*'mass balance'!$D$19+BH1361*'mass balance'!$E$19</f>
        <v>-3.4238110670420357E-3</v>
      </c>
      <c r="BD1361" s="2">
        <f>BE1361*'mass balance'!$B$20+BF1361*'mass balance'!$C$20+BG1361*'mass balance'!$D$20+BH1361*'mass balance'!$E$20</f>
        <v>1.2450222061971043E-4</v>
      </c>
      <c r="BE1361" s="2">
        <f>N1361*'mass balance'!$H$11+R1361*'mass balance'!$I$11+S1361*'mass balance'!$J$11</f>
        <v>-4.6396127292232282E-3</v>
      </c>
      <c r="BF1361" s="2">
        <f>N1361*'mass balance'!$H$12+R1361*'mass balance'!$I$12+S1361*'mass balance'!$J$12</f>
        <v>6.0140404448766004E-6</v>
      </c>
      <c r="BG1361" s="2">
        <f>N1361*'mass balance'!$H$13+R1361*'mass balance'!$I$13+S1361*'mass balance'!$J$13</f>
        <v>8.0608182999395068E-4</v>
      </c>
      <c r="BH1361" s="2">
        <f>N1361*'mass balance'!$H$14+R1361*'mass balance'!$I$14+S1361*'mass balance'!$J$14</f>
        <v>5.0745764225879053E-4</v>
      </c>
      <c r="BI1361" s="36">
        <f t="shared" si="1381"/>
        <v>2.8603964492493172E-16</v>
      </c>
      <c r="BJ1361" s="36">
        <f t="shared" si="1382"/>
        <v>2.3480550334192742E-17</v>
      </c>
      <c r="BK1361" s="36">
        <f t="shared" si="1383"/>
        <v>2.6057884204960134E-14</v>
      </c>
      <c r="BL1361" s="36">
        <f t="shared" si="1384"/>
        <v>2.5450830243008006E-14</v>
      </c>
      <c r="BM1361" s="36">
        <f t="shared" si="1416"/>
        <v>1.4671460042835673E-11</v>
      </c>
      <c r="BN1361" s="36">
        <f t="shared" ca="1" si="1385"/>
        <v>0.78616850236544311</v>
      </c>
      <c r="BO1361" s="36">
        <f t="shared" ca="1" si="1401"/>
        <v>1</v>
      </c>
      <c r="BP1361" s="36">
        <f t="shared" si="1417"/>
        <v>-1.4671459954934214E-11</v>
      </c>
      <c r="BQ1361" s="36">
        <f t="shared" si="1418"/>
        <v>0.99999999400867678</v>
      </c>
      <c r="BR1361" s="2">
        <f t="shared" si="1407"/>
        <v>-5</v>
      </c>
      <c r="BS1361">
        <v>0</v>
      </c>
      <c r="BT1361" s="37">
        <f t="shared" si="1402"/>
        <v>3.4323705947096403</v>
      </c>
      <c r="BU1361" s="34">
        <f t="shared" si="1386"/>
        <v>-5</v>
      </c>
      <c r="BV1361" s="34">
        <f t="shared" si="1387"/>
        <v>-5</v>
      </c>
      <c r="BW1361" s="34">
        <f t="shared" si="1388"/>
        <v>-5</v>
      </c>
      <c r="BX1361" s="34">
        <f t="shared" si="1389"/>
        <v>-5</v>
      </c>
      <c r="BY1361" s="34">
        <f t="shared" si="1390"/>
        <v>56.133142267993819</v>
      </c>
      <c r="BZ1361" s="36">
        <f t="shared" si="1403"/>
        <v>3.4238110670420357E-3</v>
      </c>
      <c r="CA1361" s="34">
        <f t="shared" si="1404"/>
        <v>0.23312196187305811</v>
      </c>
    </row>
    <row r="1362" spans="1:79" ht="13.2" x14ac:dyDescent="0.25">
      <c r="A1362" s="75">
        <f t="shared" si="1391"/>
        <v>3.6383561643836542</v>
      </c>
      <c r="B1362" s="34">
        <f t="shared" si="1408"/>
        <v>1328.0000000000339</v>
      </c>
      <c r="C1362">
        <v>30</v>
      </c>
      <c r="D1362" s="35">
        <f t="shared" si="1352"/>
        <v>3000</v>
      </c>
      <c r="E1362" s="27">
        <v>0</v>
      </c>
      <c r="F1362" s="64">
        <f t="shared" si="1392"/>
        <v>3.0712411119050556</v>
      </c>
      <c r="G1362" s="34">
        <v>0</v>
      </c>
      <c r="H1362" s="34">
        <f t="shared" si="1353"/>
        <v>1</v>
      </c>
      <c r="I1362" s="34">
        <f t="shared" si="1393"/>
        <v>40816.79437721819</v>
      </c>
      <c r="J1362" s="34">
        <f t="shared" si="1354"/>
        <v>208918.49648818214</v>
      </c>
      <c r="K1362" s="34">
        <f t="shared" si="1355"/>
        <v>183821.33953475827</v>
      </c>
      <c r="L1362" s="36">
        <f t="shared" si="1405"/>
        <v>4052.9854208597553</v>
      </c>
      <c r="M1362" s="34">
        <f t="shared" si="1356"/>
        <v>380.71939622523837</v>
      </c>
      <c r="N1362" s="34">
        <f t="shared" si="1394"/>
        <v>1948.691097791354</v>
      </c>
      <c r="O1362" s="34">
        <f t="shared" si="1357"/>
        <v>102.95414455328127</v>
      </c>
      <c r="P1362">
        <f t="shared" si="1409"/>
        <v>1192.2047054043908</v>
      </c>
      <c r="Q1362" s="36">
        <f t="shared" si="1358"/>
        <v>1947.7475984771486</v>
      </c>
      <c r="R1362" s="34">
        <f t="shared" si="1359"/>
        <v>1477.4338783964267</v>
      </c>
      <c r="S1362" s="34">
        <f t="shared" si="1360"/>
        <v>3.7123200605784632</v>
      </c>
      <c r="T1362" s="36">
        <f t="shared" si="1395"/>
        <v>-7.5375888843982881E-14</v>
      </c>
      <c r="U1362" s="36">
        <f t="shared" si="1361"/>
        <v>1976.7300492300217</v>
      </c>
      <c r="V1362" s="36">
        <f t="shared" si="1362"/>
        <v>4.7730306653361721E-4</v>
      </c>
      <c r="W1362" s="68">
        <f t="shared" si="1363"/>
        <v>11.579958345313587</v>
      </c>
      <c r="X1362">
        <f t="shared" si="1364"/>
        <v>9.1788297323087651</v>
      </c>
      <c r="Y1362">
        <f t="shared" si="1365"/>
        <v>0.19260060136867796</v>
      </c>
      <c r="Z1362" s="34">
        <f t="shared" si="1366"/>
        <v>1.3237093813502869E-2</v>
      </c>
      <c r="AA1362" s="36">
        <f t="shared" si="1367"/>
        <v>4.1218029659561073E-5</v>
      </c>
      <c r="AB1362" s="34">
        <f t="shared" si="1368"/>
        <v>1.3237093813502869E-2</v>
      </c>
      <c r="AC1362" s="36">
        <f t="shared" si="1369"/>
        <v>260.67120456992313</v>
      </c>
      <c r="AD1362" s="34">
        <f t="shared" si="1370"/>
        <v>0</v>
      </c>
      <c r="AE1362">
        <f t="shared" si="1396"/>
        <v>19692.479953871607</v>
      </c>
      <c r="AF1362" s="36">
        <f t="shared" si="1410"/>
        <v>0</v>
      </c>
      <c r="AG1362" s="34">
        <f t="shared" si="1371"/>
        <v>491.15936844225621</v>
      </c>
      <c r="AH1362">
        <f t="shared" si="1406"/>
        <v>0.47724491142076886</v>
      </c>
      <c r="AI1362" s="29">
        <f t="shared" si="1397"/>
        <v>491.15936844225621</v>
      </c>
      <c r="AJ1362">
        <f t="shared" si="1398"/>
        <v>19138.015840532251</v>
      </c>
      <c r="AK1362" s="36">
        <f t="shared" si="1411"/>
        <v>1.1600098249327935E-2</v>
      </c>
      <c r="AL1362" s="36">
        <f t="shared" si="1399"/>
        <v>-3.9417685384932665E-3</v>
      </c>
      <c r="AM1362" s="36">
        <f t="shared" si="1400"/>
        <v>-4.5500964947298101E-3</v>
      </c>
      <c r="AN1362" s="37">
        <f t="shared" si="1412"/>
        <v>-4.0016969754868639E-2</v>
      </c>
      <c r="AO1362" s="36">
        <f t="shared" si="1413"/>
        <v>0.20210820532814119</v>
      </c>
      <c r="AP1362" s="36">
        <f t="shared" si="1414"/>
        <v>1.6815952680766195E-2</v>
      </c>
      <c r="AQ1362" s="74">
        <f t="shared" si="1372"/>
        <v>-0.93357669294280377</v>
      </c>
      <c r="AR1362" s="73">
        <f t="shared" si="1373"/>
        <v>-4.5257533293382404E-2</v>
      </c>
      <c r="AS1362" s="72">
        <f t="shared" si="1415"/>
        <v>8.2556607271815109E-3</v>
      </c>
      <c r="AT1362" s="37">
        <f t="shared" si="1374"/>
        <v>-1845.4291022008283</v>
      </c>
      <c r="AU1362" s="37">
        <f t="shared" si="1375"/>
        <v>6.4021593515734843</v>
      </c>
      <c r="AV1362" s="34">
        <f t="shared" si="1376"/>
        <v>2.628793015759217</v>
      </c>
      <c r="AW1362" s="34">
        <f t="shared" si="1377"/>
        <v>1.0890040214102337</v>
      </c>
      <c r="AX1362" s="37">
        <f t="shared" si="1378"/>
        <v>3.1441482411340145</v>
      </c>
      <c r="AY1362" s="7">
        <f t="shared" si="1379"/>
        <v>18.441903623617051</v>
      </c>
      <c r="AZ1362" s="37">
        <f t="shared" si="1380"/>
        <v>14.724106586447601</v>
      </c>
      <c r="BA1362" s="2">
        <f>BE1362*'mass balance'!$B$17+BF1362*'mass balance'!$C$17+BG1362*'mass balance'!$D$17+BH1362*'mass balance'!$E$17</f>
        <v>2.6976348113747313E-3</v>
      </c>
      <c r="BB1362" s="2">
        <f>BE1362*'mass balance'!$B$18+BF1362*'mass balance'!$C$18+BG1362*'mass balance'!$D$18+BH1362*'mass balance'!$E$18</f>
        <v>2.7391368853958813E-3</v>
      </c>
      <c r="BC1362" s="2">
        <f>BE1362*'mass balance'!$B$19+BF1362*'mass balance'!$C$19+BG1362*'mass balance'!$D$19+BH1362*'mass balance'!$E$19</f>
        <v>-3.4239211067448511E-3</v>
      </c>
      <c r="BD1362" s="2">
        <f>BE1362*'mass balance'!$B$20+BF1362*'mass balance'!$C$20+BG1362*'mass balance'!$D$20+BH1362*'mass balance'!$E$20</f>
        <v>1.2450622206344915E-4</v>
      </c>
      <c r="BE1362" s="2">
        <f>N1362*'mass balance'!$H$11+R1362*'mass balance'!$I$11+S1362*'mass balance'!$J$11</f>
        <v>-4.6397407090270331E-3</v>
      </c>
      <c r="BF1362" s="2">
        <f>N1362*'mass balance'!$H$12+R1362*'mass balance'!$I$12+S1362*'mass balance'!$J$12</f>
        <v>5.9912518811750283E-6</v>
      </c>
      <c r="BG1362" s="2">
        <f>N1362*'mass balance'!$H$13+R1362*'mass balance'!$I$13+S1362*'mass balance'!$J$13</f>
        <v>8.0611189540404939E-4</v>
      </c>
      <c r="BH1362" s="2">
        <f>N1362*'mass balance'!$H$14+R1362*'mass balance'!$I$14+S1362*'mass balance'!$J$14</f>
        <v>5.0747164004983172E-4</v>
      </c>
      <c r="BI1362" s="36">
        <f t="shared" si="1381"/>
        <v>2.8603964492493172E-16</v>
      </c>
      <c r="BJ1362" s="36">
        <f t="shared" si="1382"/>
        <v>2.3483626037425909E-17</v>
      </c>
      <c r="BK1362" s="36">
        <f t="shared" si="1383"/>
        <v>2.6081364755294326E-14</v>
      </c>
      <c r="BL1362" s="36">
        <f t="shared" si="1384"/>
        <v>2.5475587047023842E-14</v>
      </c>
      <c r="BM1362" s="36">
        <f t="shared" si="1416"/>
        <v>1.4696910873078682E-11</v>
      </c>
      <c r="BN1362" s="36">
        <f t="shared" ca="1" si="1385"/>
        <v>0.37384285859003497</v>
      </c>
      <c r="BO1362" s="36">
        <f t="shared" ca="1" si="1401"/>
        <v>1</v>
      </c>
      <c r="BP1362" s="36">
        <f t="shared" si="1417"/>
        <v>-1.4696910784809114E-11</v>
      </c>
      <c r="BQ1362" s="36">
        <f t="shared" si="1418"/>
        <v>0.9999999939940053</v>
      </c>
      <c r="BR1362" s="2">
        <f t="shared" si="1407"/>
        <v>-5</v>
      </c>
      <c r="BS1362">
        <v>0</v>
      </c>
      <c r="BT1362" s="37">
        <f t="shared" si="1402"/>
        <v>3.4324809095117126</v>
      </c>
      <c r="BU1362" s="34">
        <f t="shared" si="1386"/>
        <v>-5</v>
      </c>
      <c r="BV1362" s="34">
        <f t="shared" si="1387"/>
        <v>-5</v>
      </c>
      <c r="BW1362" s="34">
        <f t="shared" si="1388"/>
        <v>-5</v>
      </c>
      <c r="BX1362" s="34">
        <f t="shared" si="1389"/>
        <v>-5</v>
      </c>
      <c r="BY1362" s="34">
        <f t="shared" si="1390"/>
        <v>56.134690653377184</v>
      </c>
      <c r="BZ1362" s="36">
        <f t="shared" si="1403"/>
        <v>3.4239211067448511E-3</v>
      </c>
      <c r="CA1362" s="34">
        <f t="shared" si="1404"/>
        <v>0.23311980861854431</v>
      </c>
    </row>
    <row r="1363" spans="1:79" ht="13.2" x14ac:dyDescent="0.25">
      <c r="A1363" s="75">
        <f t="shared" si="1391"/>
        <v>3.6410958904110515</v>
      </c>
      <c r="B1363" s="34">
        <f t="shared" si="1408"/>
        <v>1329.0000000000339</v>
      </c>
      <c r="C1363">
        <v>30</v>
      </c>
      <c r="D1363" s="35">
        <f t="shared" si="1352"/>
        <v>3000</v>
      </c>
      <c r="E1363" s="27">
        <v>0</v>
      </c>
      <c r="F1363" s="64">
        <f t="shared" si="1392"/>
        <v>3.0712411119050556</v>
      </c>
      <c r="G1363" s="34">
        <v>0</v>
      </c>
      <c r="H1363" s="34">
        <f t="shared" si="1353"/>
        <v>1</v>
      </c>
      <c r="I1363" s="34">
        <f t="shared" si="1393"/>
        <v>40816.79437721819</v>
      </c>
      <c r="J1363" s="34">
        <f t="shared" si="1354"/>
        <v>208924.2372546019</v>
      </c>
      <c r="K1363" s="34">
        <f t="shared" si="1355"/>
        <v>183826.39066900907</v>
      </c>
      <c r="L1363" s="36">
        <f t="shared" si="1405"/>
        <v>4053.1524769330422</v>
      </c>
      <c r="M1363" s="34">
        <f t="shared" si="1356"/>
        <v>380.71939622523837</v>
      </c>
      <c r="N1363" s="34">
        <f t="shared" si="1394"/>
        <v>1948.7446448951519</v>
      </c>
      <c r="O1363" s="34">
        <f t="shared" si="1357"/>
        <v>102.95414455328127</v>
      </c>
      <c r="P1363">
        <f t="shared" si="1409"/>
        <v>1192.2538457332985</v>
      </c>
      <c r="Q1363" s="36">
        <f t="shared" si="1358"/>
        <v>1947.8047208134064</v>
      </c>
      <c r="R1363" s="34">
        <f t="shared" si="1359"/>
        <v>1477.4841211864243</v>
      </c>
      <c r="S1363" s="34">
        <f t="shared" si="1360"/>
        <v>3.698252846133073</v>
      </c>
      <c r="T1363" s="36">
        <f t="shared" si="1395"/>
        <v>-7.5374853257231993E-14</v>
      </c>
      <c r="U1363" s="36">
        <f t="shared" si="1361"/>
        <v>1976.7300492300217</v>
      </c>
      <c r="V1363" s="36">
        <f t="shared" si="1362"/>
        <v>4.7549440658970941E-4</v>
      </c>
      <c r="W1363" s="68">
        <f t="shared" si="1363"/>
        <v>11.580435648380121</v>
      </c>
      <c r="X1363">
        <f t="shared" si="1364"/>
        <v>9.17895584166817</v>
      </c>
      <c r="Y1363">
        <f t="shared" si="1365"/>
        <v>0.19260060136867796</v>
      </c>
      <c r="Z1363" s="34">
        <f t="shared" si="1366"/>
        <v>1.3237093813502869E-2</v>
      </c>
      <c r="AA1363" s="36">
        <f t="shared" si="1367"/>
        <v>4.1060148428545682E-5</v>
      </c>
      <c r="AB1363" s="34">
        <f t="shared" si="1368"/>
        <v>1.3237093813502869E-2</v>
      </c>
      <c r="AC1363" s="36">
        <f t="shared" si="1369"/>
        <v>260.67120456992313</v>
      </c>
      <c r="AD1363" s="34">
        <f t="shared" si="1370"/>
        <v>0</v>
      </c>
      <c r="AE1363">
        <f t="shared" si="1396"/>
        <v>19692.479953871607</v>
      </c>
      <c r="AF1363" s="36">
        <f t="shared" si="1410"/>
        <v>0</v>
      </c>
      <c r="AG1363" s="34">
        <f t="shared" si="1371"/>
        <v>491.18141766405176</v>
      </c>
      <c r="AH1363">
        <f t="shared" si="1406"/>
        <v>0.47543188764529987</v>
      </c>
      <c r="AI1363" s="29">
        <f t="shared" si="1397"/>
        <v>491.18141766405176</v>
      </c>
      <c r="AJ1363">
        <f t="shared" si="1398"/>
        <v>19629.197258196302</v>
      </c>
      <c r="AK1363" s="36">
        <f t="shared" si="1411"/>
        <v>4.5257533293382404E-2</v>
      </c>
      <c r="AL1363" s="36">
        <f t="shared" si="1399"/>
        <v>-1.199179915073461E-2</v>
      </c>
      <c r="AM1363" s="36">
        <f t="shared" si="1400"/>
        <v>-1.7692002194444334E-2</v>
      </c>
      <c r="AN1363" s="37">
        <f t="shared" si="1412"/>
        <v>-2.8416871505540703E-2</v>
      </c>
      <c r="AO1363" s="36">
        <f t="shared" si="1413"/>
        <v>0.19816643678964793</v>
      </c>
      <c r="AP1363" s="36">
        <f t="shared" si="1414"/>
        <v>1.2265856186036386E-2</v>
      </c>
      <c r="AQ1363" s="74">
        <f t="shared" si="1372"/>
        <v>-0.70330483163545687</v>
      </c>
      <c r="AR1363" s="73">
        <f t="shared" si="1373"/>
        <v>-3.1446135083316E-2</v>
      </c>
      <c r="AS1363" s="72">
        <f t="shared" si="1415"/>
        <v>7.7819834228303117E-3</v>
      </c>
      <c r="AT1363" s="37">
        <f t="shared" si="1374"/>
        <v>-1390.243794462468</v>
      </c>
      <c r="AU1363" s="37">
        <f t="shared" si="1375"/>
        <v>4.6698493613333785</v>
      </c>
      <c r="AV1363" s="34">
        <f t="shared" si="1376"/>
        <v>2.6962596396149787</v>
      </c>
      <c r="AW1363" s="34">
        <f t="shared" si="1377"/>
        <v>1.0890489080102876</v>
      </c>
      <c r="AX1363" s="37">
        <f t="shared" si="1378"/>
        <v>3.1442778367294717</v>
      </c>
      <c r="AY1363" s="7">
        <f t="shared" si="1379"/>
        <v>18.510022032734859</v>
      </c>
      <c r="AZ1363" s="37">
        <f t="shared" si="1380"/>
        <v>14.724713485109593</v>
      </c>
      <c r="BA1363" s="2">
        <f>BE1363*'mass balance'!$B$17+BF1363*'mass balance'!$C$17+BG1363*'mass balance'!$D$17+BH1363*'mass balance'!$E$17</f>
        <v>2.6977211805144998E-3</v>
      </c>
      <c r="BB1363" s="2">
        <f>BE1363*'mass balance'!$B$18+BF1363*'mass balance'!$C$18+BG1363*'mass balance'!$D$18+BH1363*'mass balance'!$E$18</f>
        <v>2.7392245832916461E-3</v>
      </c>
      <c r="BC1363" s="2">
        <f>BE1363*'mass balance'!$B$19+BF1363*'mass balance'!$C$19+BG1363*'mass balance'!$D$19+BH1363*'mass balance'!$E$19</f>
        <v>-3.4240307291145567E-3</v>
      </c>
      <c r="BD1363" s="2">
        <f>BE1363*'mass balance'!$B$20+BF1363*'mass balance'!$C$20+BG1363*'mass balance'!$D$20+BH1363*'mass balance'!$E$20</f>
        <v>1.2451020833143846E-4</v>
      </c>
      <c r="BE1363" s="2">
        <f>N1363*'mass balance'!$H$11+R1363*'mass balance'!$I$11+S1363*'mass balance'!$J$11</f>
        <v>-4.6398682021313135E-3</v>
      </c>
      <c r="BF1363" s="2">
        <f>N1363*'mass balance'!$H$12+R1363*'mass balance'!$I$12+S1363*'mass balance'!$J$12</f>
        <v>5.9685490366913814E-6</v>
      </c>
      <c r="BG1363" s="2">
        <f>N1363*'mass balance'!$H$13+R1363*'mass balance'!$I$13+S1363*'mass balance'!$J$13</f>
        <v>8.0614184631481805E-4</v>
      </c>
      <c r="BH1363" s="2">
        <f>N1363*'mass balance'!$H$14+R1363*'mass balance'!$I$14+S1363*'mass balance'!$J$14</f>
        <v>5.0748558460811236E-4</v>
      </c>
      <c r="BI1363" s="36">
        <f t="shared" si="1381"/>
        <v>2.8603964492493172E-16</v>
      </c>
      <c r="BJ1363" s="36">
        <f t="shared" si="1382"/>
        <v>2.3486694282581094E-17</v>
      </c>
      <c r="BK1363" s="36">
        <f t="shared" si="1383"/>
        <v>2.6104848381331753E-14</v>
      </c>
      <c r="BL1363" s="36">
        <f t="shared" si="1384"/>
        <v>2.5500345008056579E-14</v>
      </c>
      <c r="BM1363" s="36">
        <f t="shared" si="1416"/>
        <v>1.4722386460125707E-11</v>
      </c>
      <c r="BN1363" s="36">
        <f t="shared" ca="1" si="1385"/>
        <v>0.33245322118378529</v>
      </c>
      <c r="BO1363" s="36">
        <f t="shared" ca="1" si="1401"/>
        <v>1</v>
      </c>
      <c r="BP1363" s="36">
        <f t="shared" si="1417"/>
        <v>-1.4722386371486758E-11</v>
      </c>
      <c r="BQ1363" s="36">
        <f t="shared" si="1418"/>
        <v>0.99999999397930839</v>
      </c>
      <c r="BR1363" s="2">
        <f t="shared" si="1407"/>
        <v>-5</v>
      </c>
      <c r="BS1363">
        <v>0</v>
      </c>
      <c r="BT1363" s="37">
        <f t="shared" si="1402"/>
        <v>3.4325908059373429</v>
      </c>
      <c r="BU1363" s="34">
        <f t="shared" si="1386"/>
        <v>-5</v>
      </c>
      <c r="BV1363" s="34">
        <f t="shared" si="1387"/>
        <v>-5</v>
      </c>
      <c r="BW1363" s="34">
        <f t="shared" si="1388"/>
        <v>-5</v>
      </c>
      <c r="BX1363" s="34">
        <f t="shared" si="1389"/>
        <v>-5</v>
      </c>
      <c r="BY1363" s="34">
        <f t="shared" si="1390"/>
        <v>56.136233150343728</v>
      </c>
      <c r="BZ1363" s="36">
        <f t="shared" si="1403"/>
        <v>3.4240307291145567E-3</v>
      </c>
      <c r="CA1363" s="34">
        <f t="shared" si="1404"/>
        <v>0.23311766367532785</v>
      </c>
    </row>
    <row r="1364" spans="1:79" ht="13.2" x14ac:dyDescent="0.25">
      <c r="A1364" s="75">
        <f t="shared" si="1391"/>
        <v>3.6438356164384489</v>
      </c>
      <c r="B1364" s="34">
        <f t="shared" si="1408"/>
        <v>1330.0000000000339</v>
      </c>
      <c r="C1364">
        <v>30</v>
      </c>
      <c r="D1364" s="35">
        <f t="shared" si="1352"/>
        <v>3000</v>
      </c>
      <c r="E1364" s="27">
        <v>0</v>
      </c>
      <c r="F1364" s="64">
        <f t="shared" si="1392"/>
        <v>3.0712411119050556</v>
      </c>
      <c r="G1364" s="34">
        <v>0</v>
      </c>
      <c r="H1364" s="34">
        <f t="shared" si="1353"/>
        <v>1</v>
      </c>
      <c r="I1364" s="34">
        <f t="shared" si="1393"/>
        <v>40816.79437721819</v>
      </c>
      <c r="J1364" s="34">
        <f t="shared" si="1354"/>
        <v>208929.95618892697</v>
      </c>
      <c r="K1364" s="34">
        <f t="shared" si="1355"/>
        <v>183831.42259383155</v>
      </c>
      <c r="L1364" s="36">
        <f t="shared" si="1405"/>
        <v>4053.3188999753488</v>
      </c>
      <c r="M1364" s="34">
        <f t="shared" si="1356"/>
        <v>380.71939622523837</v>
      </c>
      <c r="N1364" s="34">
        <f t="shared" si="1394"/>
        <v>1948.7979883596868</v>
      </c>
      <c r="O1364" s="34">
        <f t="shared" si="1357"/>
        <v>102.95414455328127</v>
      </c>
      <c r="P1364">
        <f t="shared" si="1409"/>
        <v>1192.3027998531688</v>
      </c>
      <c r="Q1364" s="36">
        <f t="shared" si="1358"/>
        <v>1947.8616260613978</v>
      </c>
      <c r="R1364" s="34">
        <f t="shared" si="1359"/>
        <v>1477.534173577581</v>
      </c>
      <c r="S1364" s="34">
        <f t="shared" si="1360"/>
        <v>3.6842385485293789</v>
      </c>
      <c r="T1364" s="36">
        <f t="shared" si="1395"/>
        <v>-7.5373821651249609E-14</v>
      </c>
      <c r="U1364" s="36">
        <f t="shared" si="1361"/>
        <v>1976.7300492300217</v>
      </c>
      <c r="V1364" s="36">
        <f t="shared" si="1362"/>
        <v>4.7369255030782693E-4</v>
      </c>
      <c r="W1364" s="68">
        <f t="shared" si="1363"/>
        <v>11.580911142786711</v>
      </c>
      <c r="X1364">
        <f t="shared" si="1364"/>
        <v>9.1790814697118446</v>
      </c>
      <c r="Y1364">
        <f t="shared" si="1365"/>
        <v>0.19260060136867796</v>
      </c>
      <c r="Z1364" s="34">
        <f t="shared" si="1366"/>
        <v>1.3237093813502869E-2</v>
      </c>
      <c r="AA1364" s="36">
        <f t="shared" si="1367"/>
        <v>4.0902874088872635E-5</v>
      </c>
      <c r="AB1364" s="34">
        <f t="shared" si="1368"/>
        <v>1.3237093813502869E-2</v>
      </c>
      <c r="AC1364" s="36">
        <f t="shared" si="1369"/>
        <v>260.67120456992313</v>
      </c>
      <c r="AD1364" s="34">
        <f t="shared" si="1370"/>
        <v>0</v>
      </c>
      <c r="AE1364">
        <f t="shared" si="1396"/>
        <v>19692.479953871607</v>
      </c>
      <c r="AF1364" s="36">
        <f t="shared" si="1410"/>
        <v>0</v>
      </c>
      <c r="AG1364" s="34">
        <f t="shared" si="1371"/>
        <v>491.20338308977648</v>
      </c>
      <c r="AH1364">
        <f t="shared" si="1406"/>
        <v>0.47362571898776196</v>
      </c>
      <c r="AI1364" s="29">
        <f t="shared" si="1397"/>
        <v>491.20338308977648</v>
      </c>
      <c r="AJ1364">
        <f t="shared" si="1398"/>
        <v>20120.40064128608</v>
      </c>
      <c r="AK1364" s="36">
        <f t="shared" si="1411"/>
        <v>3.1446135083316E-2</v>
      </c>
      <c r="AL1364" s="36">
        <f t="shared" si="1399"/>
        <v>-8.8968508154882234E-3</v>
      </c>
      <c r="AM1364" s="36">
        <f t="shared" si="1400"/>
        <v>-1.2300572431197474E-2</v>
      </c>
      <c r="AN1364" s="37">
        <f t="shared" si="1412"/>
        <v>1.6840661787841701E-2</v>
      </c>
      <c r="AO1364" s="36">
        <f t="shared" si="1413"/>
        <v>0.18617463763891332</v>
      </c>
      <c r="AP1364" s="36">
        <f t="shared" si="1414"/>
        <v>-5.4261460084079477E-3</v>
      </c>
      <c r="AQ1364" s="74">
        <f t="shared" si="1372"/>
        <v>0.50263791025983529</v>
      </c>
      <c r="AR1364" s="73">
        <f t="shared" si="1373"/>
        <v>1.6361507784281092E-2</v>
      </c>
      <c r="AS1364" s="72">
        <f t="shared" si="1415"/>
        <v>6.4529983146478353E-3</v>
      </c>
      <c r="AT1364" s="37">
        <f t="shared" si="1374"/>
        <v>993.57946109279897</v>
      </c>
      <c r="AU1364" s="37">
        <f t="shared" si="1375"/>
        <v>-2.0658390321510609</v>
      </c>
      <c r="AV1364" s="34">
        <f t="shared" si="1376"/>
        <v>2.7637292815024197</v>
      </c>
      <c r="AW1364" s="34">
        <f t="shared" si="1377"/>
        <v>1.0890936245200964</v>
      </c>
      <c r="AX1364" s="37">
        <f t="shared" si="1378"/>
        <v>3.1444069412441489</v>
      </c>
      <c r="AY1364" s="7">
        <f t="shared" si="1379"/>
        <v>18.578140990053377</v>
      </c>
      <c r="AZ1364" s="37">
        <f t="shared" si="1380"/>
        <v>14.72531808403086</v>
      </c>
      <c r="BA1364" s="2">
        <f>BE1364*'mass balance'!$B$17+BF1364*'mass balance'!$C$17+BG1364*'mass balance'!$D$17+BH1364*'mass balance'!$E$17</f>
        <v>2.6978072220853891E-3</v>
      </c>
      <c r="BB1364" s="2">
        <f>BE1364*'mass balance'!$B$18+BF1364*'mass balance'!$C$18+BG1364*'mass balance'!$D$18+BH1364*'mass balance'!$E$18</f>
        <v>2.7393119485790113E-3</v>
      </c>
      <c r="BC1364" s="2">
        <f>BE1364*'mass balance'!$B$19+BF1364*'mass balance'!$C$19+BG1364*'mass balance'!$D$19+BH1364*'mass balance'!$E$19</f>
        <v>-3.4241399357237633E-3</v>
      </c>
      <c r="BD1364" s="2">
        <f>BE1364*'mass balance'!$B$20+BF1364*'mass balance'!$C$20+BG1364*'mass balance'!$D$20+BH1364*'mass balance'!$E$20</f>
        <v>1.2451417948086414E-4</v>
      </c>
      <c r="BE1364" s="2">
        <f>N1364*'mass balance'!$H$11+R1364*'mass balance'!$I$11+S1364*'mass balance'!$J$11</f>
        <v>-4.6399952103802064E-3</v>
      </c>
      <c r="BF1364" s="2">
        <f>N1364*'mass balance'!$H$12+R1364*'mass balance'!$I$12+S1364*'mass balance'!$J$12</f>
        <v>5.9459315938224078E-6</v>
      </c>
      <c r="BG1364" s="2">
        <f>N1364*'mass balance'!$H$13+R1364*'mass balance'!$I$13+S1364*'mass balance'!$J$13</f>
        <v>8.0617168316133875E-4</v>
      </c>
      <c r="BH1364" s="2">
        <f>N1364*'mass balance'!$H$14+R1364*'mass balance'!$I$14+S1364*'mass balance'!$J$14</f>
        <v>5.0749947613533506E-4</v>
      </c>
      <c r="BI1364" s="36">
        <f t="shared" si="1381"/>
        <v>2.8603964492493172E-16</v>
      </c>
      <c r="BJ1364" s="36">
        <f t="shared" si="1382"/>
        <v>2.3489755085765384E-17</v>
      </c>
      <c r="BK1364" s="36">
        <f t="shared" si="1383"/>
        <v>2.6128335075614335E-14</v>
      </c>
      <c r="BL1364" s="36">
        <f t="shared" si="1384"/>
        <v>2.5525104118547004E-14</v>
      </c>
      <c r="BM1364" s="36">
        <f t="shared" si="1416"/>
        <v>1.4747886805133763E-11</v>
      </c>
      <c r="BN1364" s="36">
        <f t="shared" ca="1" si="1385"/>
        <v>0.58320677398559051</v>
      </c>
      <c r="BO1364" s="36">
        <f t="shared" ca="1" si="1401"/>
        <v>1</v>
      </c>
      <c r="BP1364" s="36">
        <f t="shared" si="1417"/>
        <v>-1.4747886716124163E-11</v>
      </c>
      <c r="BQ1364" s="36">
        <f t="shared" si="1418"/>
        <v>0.99999999396458605</v>
      </c>
      <c r="BR1364" s="2">
        <f t="shared" si="1407"/>
        <v>-5</v>
      </c>
      <c r="BS1364">
        <v>0</v>
      </c>
      <c r="BT1364" s="37">
        <f t="shared" si="1402"/>
        <v>3.4327002855630724</v>
      </c>
      <c r="BU1364" s="34">
        <f t="shared" si="1386"/>
        <v>-5</v>
      </c>
      <c r="BV1364" s="34">
        <f t="shared" si="1387"/>
        <v>-5</v>
      </c>
      <c r="BW1364" s="34">
        <f t="shared" si="1388"/>
        <v>-5</v>
      </c>
      <c r="BX1364" s="34">
        <f t="shared" si="1389"/>
        <v>-5</v>
      </c>
      <c r="BY1364" s="34">
        <f t="shared" si="1390"/>
        <v>56.137769781205051</v>
      </c>
      <c r="BZ1364" s="36">
        <f t="shared" si="1403"/>
        <v>3.4241399357237633E-3</v>
      </c>
      <c r="CA1364" s="34">
        <f t="shared" si="1404"/>
        <v>0.23311552701097349</v>
      </c>
    </row>
    <row r="1365" spans="1:79" ht="13.2" x14ac:dyDescent="0.25">
      <c r="A1365" s="75">
        <f t="shared" si="1391"/>
        <v>3.6465753424658462</v>
      </c>
      <c r="B1365" s="34">
        <f t="shared" si="1408"/>
        <v>1331.0000000000339</v>
      </c>
      <c r="C1365">
        <v>30</v>
      </c>
      <c r="D1365" s="35">
        <f t="shared" si="1352"/>
        <v>3000</v>
      </c>
      <c r="E1365" s="27">
        <v>0</v>
      </c>
      <c r="F1365" s="64">
        <f t="shared" si="1392"/>
        <v>3.0712411119050556</v>
      </c>
      <c r="G1365" s="34">
        <v>0</v>
      </c>
      <c r="H1365" s="34">
        <f t="shared" si="1353"/>
        <v>1</v>
      </c>
      <c r="I1365" s="34">
        <f t="shared" si="1393"/>
        <v>40816.79437721819</v>
      </c>
      <c r="J1365" s="34">
        <f t="shared" si="1354"/>
        <v>208935.65337388311</v>
      </c>
      <c r="K1365" s="34">
        <f t="shared" si="1355"/>
        <v>183836.43538201362</v>
      </c>
      <c r="L1365" s="36">
        <f t="shared" si="1405"/>
        <v>4053.4846923679565</v>
      </c>
      <c r="M1365" s="34">
        <f t="shared" si="1356"/>
        <v>380.71939622523837</v>
      </c>
      <c r="N1365" s="34">
        <f t="shared" si="1394"/>
        <v>1948.8511289565852</v>
      </c>
      <c r="O1365" s="34">
        <f t="shared" si="1357"/>
        <v>102.95414455328127</v>
      </c>
      <c r="P1365">
        <f t="shared" si="1409"/>
        <v>1192.3515684644669</v>
      </c>
      <c r="Q1365" s="36">
        <f t="shared" si="1358"/>
        <v>1947.9183150425865</v>
      </c>
      <c r="R1365" s="34">
        <f t="shared" si="1359"/>
        <v>1477.5840362862157</v>
      </c>
      <c r="S1365" s="34">
        <f t="shared" si="1360"/>
        <v>3.670276971681119</v>
      </c>
      <c r="T1365" s="36">
        <f t="shared" si="1395"/>
        <v>-7.537279401062626E-14</v>
      </c>
      <c r="U1365" s="36">
        <f t="shared" si="1361"/>
        <v>1976.7300492300217</v>
      </c>
      <c r="V1365" s="36">
        <f t="shared" si="1362"/>
        <v>4.7189747247653439E-4</v>
      </c>
      <c r="W1365" s="68">
        <f t="shared" si="1363"/>
        <v>11.581384835337019</v>
      </c>
      <c r="X1365">
        <f t="shared" si="1364"/>
        <v>9.1792066182767496</v>
      </c>
      <c r="Y1365">
        <f t="shared" si="1365"/>
        <v>0.19260060136867796</v>
      </c>
      <c r="Z1365" s="34">
        <f t="shared" si="1366"/>
        <v>1.3237093813502869E-2</v>
      </c>
      <c r="AA1365" s="36">
        <f t="shared" si="1367"/>
        <v>4.0746204291276549E-5</v>
      </c>
      <c r="AB1365" s="34">
        <f t="shared" si="1368"/>
        <v>1.3237093813502869E-2</v>
      </c>
      <c r="AC1365" s="36">
        <f t="shared" si="1369"/>
        <v>260.67120456992313</v>
      </c>
      <c r="AD1365" s="34">
        <f t="shared" si="1370"/>
        <v>0</v>
      </c>
      <c r="AE1365">
        <f t="shared" si="1396"/>
        <v>19692.479953871607</v>
      </c>
      <c r="AF1365" s="36">
        <f t="shared" si="1410"/>
        <v>0</v>
      </c>
      <c r="AG1365" s="34">
        <f t="shared" si="1371"/>
        <v>491.22526503651534</v>
      </c>
      <c r="AH1365">
        <f t="shared" si="1406"/>
        <v>0.47182637977721242</v>
      </c>
      <c r="AI1365" s="29">
        <f t="shared" si="1397"/>
        <v>491.22526503651534</v>
      </c>
      <c r="AJ1365">
        <f t="shared" si="1398"/>
        <v>20611.625906322595</v>
      </c>
      <c r="AK1365" s="36">
        <f t="shared" si="1411"/>
        <v>-1.6361507784281092E-2</v>
      </c>
      <c r="AL1365" s="36">
        <f t="shared" si="1399"/>
        <v>3.907681050130847E-3</v>
      </c>
      <c r="AM1365" s="36">
        <f t="shared" si="1400"/>
        <v>6.3873684084915627E-3</v>
      </c>
      <c r="AN1365" s="37">
        <f t="shared" si="1412"/>
        <v>4.8286796871157701E-2</v>
      </c>
      <c r="AO1365" s="36">
        <f t="shared" si="1413"/>
        <v>0.1772777868234251</v>
      </c>
      <c r="AP1365" s="36">
        <f t="shared" si="1414"/>
        <v>-1.7726718439605424E-2</v>
      </c>
      <c r="AQ1365" s="74">
        <f t="shared" si="1372"/>
        <v>1.6692564855821315</v>
      </c>
      <c r="AR1365" s="73">
        <f t="shared" si="1373"/>
        <v>4.2126219022801559E-2</v>
      </c>
      <c r="AS1365" s="72">
        <f t="shared" si="1415"/>
        <v>5.5713823464995519E-3</v>
      </c>
      <c r="AT1365" s="37">
        <f t="shared" si="1374"/>
        <v>3299.6694549222975</v>
      </c>
      <c r="AU1365" s="37">
        <f t="shared" si="1375"/>
        <v>-6.7489055413813768</v>
      </c>
      <c r="AV1365" s="34">
        <f t="shared" si="1376"/>
        <v>2.8312019299516473</v>
      </c>
      <c r="AW1365" s="34">
        <f t="shared" si="1377"/>
        <v>1.0891381715794912</v>
      </c>
      <c r="AX1365" s="37">
        <f t="shared" si="1378"/>
        <v>3.144535556525351</v>
      </c>
      <c r="AY1365" s="7">
        <f t="shared" si="1379"/>
        <v>18.646260493393509</v>
      </c>
      <c r="AZ1365" s="37">
        <f t="shared" si="1380"/>
        <v>14.72592039186237</v>
      </c>
      <c r="BA1365" s="2">
        <f>BE1365*'mass balance'!$B$17+BF1365*'mass balance'!$C$17+BG1365*'mass balance'!$D$17+BH1365*'mass balance'!$E$17</f>
        <v>2.697892937321819E-3</v>
      </c>
      <c r="BB1365" s="2">
        <f>BE1365*'mass balance'!$B$18+BF1365*'mass balance'!$C$18+BG1365*'mass balance'!$D$18+BH1365*'mass balance'!$E$18</f>
        <v>2.7393989825113857E-3</v>
      </c>
      <c r="BC1365" s="2">
        <f>BE1365*'mass balance'!$B$19+BF1365*'mass balance'!$C$19+BG1365*'mass balance'!$D$19+BH1365*'mass balance'!$E$19</f>
        <v>-3.424248728139232E-3</v>
      </c>
      <c r="BD1365" s="2">
        <f>BE1365*'mass balance'!$B$20+BF1365*'mass balance'!$C$20+BG1365*'mass balance'!$D$20+BH1365*'mass balance'!$E$20</f>
        <v>1.2451813556869934E-4</v>
      </c>
      <c r="BE1365" s="2">
        <f>N1365*'mass balance'!$H$11+R1365*'mass balance'!$I$11+S1365*'mass balance'!$J$11</f>
        <v>-4.6401217356109165E-3</v>
      </c>
      <c r="BF1365" s="2">
        <f>N1365*'mass balance'!$H$12+R1365*'mass balance'!$I$12+S1365*'mass balance'!$J$12</f>
        <v>5.9233992361077351E-6</v>
      </c>
      <c r="BG1365" s="2">
        <f>N1365*'mass balance'!$H$13+R1365*'mass balance'!$I$13+S1365*'mass balance'!$J$13</f>
        <v>8.0620140637704886E-4</v>
      </c>
      <c r="BH1365" s="2">
        <f>N1365*'mass balance'!$H$14+R1365*'mass balance'!$I$14+S1365*'mass balance'!$J$14</f>
        <v>5.0751331483244399E-4</v>
      </c>
      <c r="BI1365" s="36">
        <f t="shared" si="1381"/>
        <v>2.8603964492493172E-16</v>
      </c>
      <c r="BJ1365" s="36">
        <f t="shared" si="1382"/>
        <v>2.3492808463065805E-17</v>
      </c>
      <c r="BK1365" s="36">
        <f t="shared" si="1383"/>
        <v>2.61518248307001E-14</v>
      </c>
      <c r="BL1365" s="36">
        <f t="shared" si="1384"/>
        <v>2.5549864370966528E-14</v>
      </c>
      <c r="BM1365" s="36">
        <f t="shared" si="1416"/>
        <v>1.4773411909252309E-11</v>
      </c>
      <c r="BN1365" s="36">
        <f t="shared" ca="1" si="1385"/>
        <v>0.46376720514372916</v>
      </c>
      <c r="BO1365" s="36">
        <f t="shared" ca="1" si="1401"/>
        <v>1</v>
      </c>
      <c r="BP1365" s="36">
        <f t="shared" si="1417"/>
        <v>-1.4773411819870775E-11</v>
      </c>
      <c r="BQ1365" s="36">
        <f t="shared" si="1418"/>
        <v>0.99999999394983818</v>
      </c>
      <c r="BR1365" s="2">
        <f t="shared" si="1407"/>
        <v>-5</v>
      </c>
      <c r="BS1365">
        <v>0</v>
      </c>
      <c r="BT1365" s="37">
        <f t="shared" si="1402"/>
        <v>3.4328093499595802</v>
      </c>
      <c r="BU1365" s="34">
        <f t="shared" si="1386"/>
        <v>-5</v>
      </c>
      <c r="BV1365" s="34">
        <f t="shared" si="1387"/>
        <v>-5</v>
      </c>
      <c r="BW1365" s="34">
        <f t="shared" si="1388"/>
        <v>-5</v>
      </c>
      <c r="BX1365" s="34">
        <f t="shared" si="1389"/>
        <v>-5</v>
      </c>
      <c r="BY1365" s="34">
        <f t="shared" si="1390"/>
        <v>56.139300568188894</v>
      </c>
      <c r="BZ1365" s="36">
        <f t="shared" si="1403"/>
        <v>3.424248728139232E-3</v>
      </c>
      <c r="CA1365" s="34">
        <f t="shared" si="1404"/>
        <v>0.23311339859317526</v>
      </c>
    </row>
    <row r="1366" spans="1:79" ht="13.2" x14ac:dyDescent="0.25">
      <c r="A1366" s="75">
        <f t="shared" si="1391"/>
        <v>3.6493150684932436</v>
      </c>
      <c r="B1366" s="34">
        <f t="shared" si="1408"/>
        <v>1332.0000000000339</v>
      </c>
      <c r="C1366">
        <v>30</v>
      </c>
      <c r="D1366" s="35">
        <f t="shared" si="1352"/>
        <v>3000</v>
      </c>
      <c r="E1366" s="27">
        <v>0</v>
      </c>
      <c r="F1366" s="64">
        <f t="shared" si="1392"/>
        <v>3.0712411119050556</v>
      </c>
      <c r="G1366" s="34">
        <v>0</v>
      </c>
      <c r="H1366" s="34">
        <f t="shared" si="1353"/>
        <v>1</v>
      </c>
      <c r="I1366" s="34">
        <f t="shared" si="1393"/>
        <v>40816.79437721819</v>
      </c>
      <c r="J1366" s="34">
        <f t="shared" si="1354"/>
        <v>208941.32889188494</v>
      </c>
      <c r="K1366" s="34">
        <f t="shared" si="1355"/>
        <v>183841.42910606955</v>
      </c>
      <c r="L1366" s="36">
        <f t="shared" si="1405"/>
        <v>4053.6498564833232</v>
      </c>
      <c r="M1366" s="34">
        <f t="shared" si="1356"/>
        <v>380.71939622523837</v>
      </c>
      <c r="N1366" s="34">
        <f t="shared" si="1394"/>
        <v>1948.9040674545708</v>
      </c>
      <c r="O1366" s="34">
        <f t="shared" si="1357"/>
        <v>102.95414455328127</v>
      </c>
      <c r="P1366">
        <f t="shared" si="1409"/>
        <v>1192.4001522650626</v>
      </c>
      <c r="Q1366" s="36">
        <f t="shared" si="1358"/>
        <v>1947.9747885753525</v>
      </c>
      <c r="R1366" s="34">
        <f t="shared" si="1359"/>
        <v>1477.6337100259939</v>
      </c>
      <c r="S1366" s="34">
        <f t="shared" si="1360"/>
        <v>3.6563679202038202</v>
      </c>
      <c r="T1366" s="36">
        <f t="shared" si="1395"/>
        <v>-7.5371770320012882E-14</v>
      </c>
      <c r="U1366" s="36">
        <f t="shared" si="1361"/>
        <v>1976.7300492300217</v>
      </c>
      <c r="V1366" s="36">
        <f t="shared" si="1362"/>
        <v>4.7010914797481347E-4</v>
      </c>
      <c r="W1366" s="68">
        <f t="shared" si="1363"/>
        <v>11.581856732809495</v>
      </c>
      <c r="X1366">
        <f t="shared" si="1364"/>
        <v>9.1793312891928434</v>
      </c>
      <c r="Y1366">
        <f t="shared" si="1365"/>
        <v>0.19260060136867796</v>
      </c>
      <c r="Z1366" s="34">
        <f t="shared" si="1366"/>
        <v>1.3237093813502869E-2</v>
      </c>
      <c r="AA1366" s="36">
        <f t="shared" si="1367"/>
        <v>4.059013669570541E-5</v>
      </c>
      <c r="AB1366" s="34">
        <f t="shared" si="1368"/>
        <v>1.3237093813502869E-2</v>
      </c>
      <c r="AC1366" s="36">
        <f t="shared" si="1369"/>
        <v>260.67120456992313</v>
      </c>
      <c r="AD1366" s="34">
        <f t="shared" si="1370"/>
        <v>0</v>
      </c>
      <c r="AE1366">
        <f t="shared" si="1396"/>
        <v>19692.479953871607</v>
      </c>
      <c r="AF1366" s="36">
        <f t="shared" si="1410"/>
        <v>0</v>
      </c>
      <c r="AG1366" s="34">
        <f t="shared" si="1371"/>
        <v>491.24706382016291</v>
      </c>
      <c r="AH1366">
        <f t="shared" si="1406"/>
        <v>0.47003384443593177</v>
      </c>
      <c r="AI1366" s="29">
        <f t="shared" si="1397"/>
        <v>491.24706382016291</v>
      </c>
      <c r="AJ1366">
        <f t="shared" si="1398"/>
        <v>21102.872970142758</v>
      </c>
      <c r="AK1366" s="36">
        <f t="shared" si="1411"/>
        <v>-4.2126219022801559E-2</v>
      </c>
      <c r="AL1366" s="36">
        <f t="shared" si="1399"/>
        <v>1.2646819687511246E-2</v>
      </c>
      <c r="AM1366" s="36">
        <f t="shared" si="1400"/>
        <v>1.649537077779201E-2</v>
      </c>
      <c r="AN1366" s="37">
        <f t="shared" si="1412"/>
        <v>3.1925289086876613E-2</v>
      </c>
      <c r="AO1366" s="36">
        <f t="shared" si="1413"/>
        <v>0.18118546787355594</v>
      </c>
      <c r="AP1366" s="36">
        <f t="shared" si="1414"/>
        <v>-1.1339350031113861E-2</v>
      </c>
      <c r="AQ1366" s="74">
        <f t="shared" si="1372"/>
        <v>1.0337663513293149</v>
      </c>
      <c r="AR1366" s="73">
        <f t="shared" si="1373"/>
        <v>2.9586396050267263E-2</v>
      </c>
      <c r="AS1366" s="72">
        <f t="shared" si="1415"/>
        <v>5.9479880236908257E-3</v>
      </c>
      <c r="AT1366" s="37">
        <f t="shared" si="1374"/>
        <v>2043.4770105555353</v>
      </c>
      <c r="AU1366" s="37">
        <f t="shared" si="1375"/>
        <v>-4.3171104974323073</v>
      </c>
      <c r="AV1366" s="34">
        <f t="shared" si="1376"/>
        <v>2.8986775735361716</v>
      </c>
      <c r="AW1366" s="34">
        <f t="shared" si="1377"/>
        <v>1.0891825498259318</v>
      </c>
      <c r="AX1366" s="37">
        <f t="shared" si="1378"/>
        <v>3.1446636844135378</v>
      </c>
      <c r="AY1366" s="7">
        <f t="shared" si="1379"/>
        <v>18.714380540585136</v>
      </c>
      <c r="AZ1366" s="37">
        <f t="shared" si="1380"/>
        <v>14.726520417223032</v>
      </c>
      <c r="BA1366" s="2">
        <f>BE1366*'mass balance'!$B$17+BF1366*'mass balance'!$C$17+BG1366*'mass balance'!$D$17+BH1366*'mass balance'!$E$17</f>
        <v>2.6979783274536191E-3</v>
      </c>
      <c r="BB1366" s="2">
        <f>BE1366*'mass balance'!$B$18+BF1366*'mass balance'!$C$18+BG1366*'mass balance'!$D$18+BH1366*'mass balance'!$E$18</f>
        <v>2.7394856863375209E-3</v>
      </c>
      <c r="BC1366" s="2">
        <f>BE1366*'mass balance'!$B$19+BF1366*'mass balance'!$C$19+BG1366*'mass balance'!$D$19+BH1366*'mass balance'!$E$19</f>
        <v>-3.4243571079219009E-3</v>
      </c>
      <c r="BD1366" s="2">
        <f>BE1366*'mass balance'!$B$20+BF1366*'mass balance'!$C$20+BG1366*'mass balance'!$D$20+BH1366*'mass balance'!$E$20</f>
        <v>1.2452207665170548E-4</v>
      </c>
      <c r="BE1366" s="2">
        <f>N1366*'mass balance'!$H$11+R1366*'mass balance'!$I$11+S1366*'mass balance'!$J$11</f>
        <v>-4.6402477796537401E-3</v>
      </c>
      <c r="BF1366" s="2">
        <f>N1366*'mass balance'!$H$12+R1366*'mass balance'!$I$12+S1366*'mass balance'!$J$12</f>
        <v>5.9009516482195991E-6</v>
      </c>
      <c r="BG1366" s="2">
        <f>N1366*'mass balance'!$H$13+R1366*'mass balance'!$I$13+S1366*'mass balance'!$J$13</f>
        <v>8.0623101639374674E-4</v>
      </c>
      <c r="BH1366" s="2">
        <f>N1366*'mass balance'!$H$14+R1366*'mass balance'!$I$14+S1366*'mass balance'!$J$14</f>
        <v>5.0752710089962776E-4</v>
      </c>
      <c r="BI1366" s="36">
        <f t="shared" si="1381"/>
        <v>2.8603964492493172E-16</v>
      </c>
      <c r="BJ1366" s="36">
        <f t="shared" si="1382"/>
        <v>2.3495854430549493E-17</v>
      </c>
      <c r="BK1366" s="36">
        <f t="shared" si="1383"/>
        <v>2.6175317639163166E-14</v>
      </c>
      <c r="BL1366" s="36">
        <f t="shared" si="1384"/>
        <v>2.5574625757817277E-14</v>
      </c>
      <c r="BM1366" s="36">
        <f t="shared" si="1416"/>
        <v>1.4798961773623277E-11</v>
      </c>
      <c r="BN1366" s="36">
        <f t="shared" ca="1" si="1385"/>
        <v>9.2690904952622888E-2</v>
      </c>
      <c r="BO1366" s="36">
        <f t="shared" ca="1" si="1401"/>
        <v>1</v>
      </c>
      <c r="BP1366" s="36">
        <f t="shared" si="1417"/>
        <v>-1.4798961683868532E-11</v>
      </c>
      <c r="BQ1366" s="36">
        <f t="shared" si="1418"/>
        <v>0.99999999393506478</v>
      </c>
      <c r="BR1366" s="2">
        <f t="shared" si="1407"/>
        <v>-5</v>
      </c>
      <c r="BS1366">
        <v>0</v>
      </c>
      <c r="BT1366" s="37">
        <f t="shared" si="1402"/>
        <v>3.4329180006917053</v>
      </c>
      <c r="BU1366" s="34">
        <f t="shared" si="1386"/>
        <v>-5</v>
      </c>
      <c r="BV1366" s="34">
        <f t="shared" si="1387"/>
        <v>-5</v>
      </c>
      <c r="BW1366" s="34">
        <f t="shared" si="1388"/>
        <v>-5</v>
      </c>
      <c r="BX1366" s="34">
        <f t="shared" si="1389"/>
        <v>-5</v>
      </c>
      <c r="BY1366" s="34">
        <f t="shared" si="1390"/>
        <v>56.14082553343939</v>
      </c>
      <c r="BZ1366" s="36">
        <f t="shared" si="1403"/>
        <v>3.4243571079219009E-3</v>
      </c>
      <c r="CA1366" s="34">
        <f t="shared" si="1404"/>
        <v>0.23311127838975609</v>
      </c>
    </row>
    <row r="1367" spans="1:79" ht="13.2" x14ac:dyDescent="0.25">
      <c r="A1367" s="75">
        <f t="shared" si="1391"/>
        <v>3.652054794520641</v>
      </c>
      <c r="B1367" s="34">
        <f t="shared" si="1408"/>
        <v>1333.0000000000339</v>
      </c>
      <c r="C1367">
        <v>30</v>
      </c>
      <c r="D1367" s="35">
        <f t="shared" si="1352"/>
        <v>3000</v>
      </c>
      <c r="E1367" s="27">
        <v>0</v>
      </c>
      <c r="F1367" s="64">
        <f t="shared" si="1392"/>
        <v>3.0712411119050556</v>
      </c>
      <c r="G1367" s="34">
        <v>0</v>
      </c>
      <c r="H1367" s="34">
        <f t="shared" si="1353"/>
        <v>1</v>
      </c>
      <c r="I1367" s="34">
        <f t="shared" si="1393"/>
        <v>40816.79437721819</v>
      </c>
      <c r="J1367" s="34">
        <f t="shared" si="1354"/>
        <v>208946.98282503715</v>
      </c>
      <c r="K1367" s="34">
        <f t="shared" si="1355"/>
        <v>183846.40383824098</v>
      </c>
      <c r="L1367" s="36">
        <f t="shared" si="1405"/>
        <v>4053.8143946851142</v>
      </c>
      <c r="M1367" s="34">
        <f t="shared" si="1356"/>
        <v>380.71939622523837</v>
      </c>
      <c r="N1367" s="34">
        <f t="shared" si="1394"/>
        <v>1948.956804619477</v>
      </c>
      <c r="O1367" s="34">
        <f t="shared" si="1357"/>
        <v>102.95414455328127</v>
      </c>
      <c r="P1367">
        <f t="shared" si="1409"/>
        <v>1192.4485519502391</v>
      </c>
      <c r="Q1367" s="36">
        <f t="shared" si="1358"/>
        <v>1948.0310474750077</v>
      </c>
      <c r="R1367" s="34">
        <f t="shared" si="1359"/>
        <v>1477.6831955079338</v>
      </c>
      <c r="S1367" s="34">
        <f t="shared" si="1360"/>
        <v>3.6425111994155941</v>
      </c>
      <c r="T1367" s="36">
        <f t="shared" si="1395"/>
        <v>-7.5370750564120671E-14</v>
      </c>
      <c r="U1367" s="36">
        <f t="shared" si="1361"/>
        <v>1976.7300492300217</v>
      </c>
      <c r="V1367" s="36">
        <f t="shared" si="1362"/>
        <v>4.6832755177184039E-4</v>
      </c>
      <c r="W1367" s="68">
        <f t="shared" si="1363"/>
        <v>11.582326841957469</v>
      </c>
      <c r="X1367">
        <f t="shared" si="1364"/>
        <v>9.1794554842830944</v>
      </c>
      <c r="Y1367">
        <f t="shared" si="1365"/>
        <v>0.19260060136867796</v>
      </c>
      <c r="Z1367" s="34">
        <f t="shared" si="1366"/>
        <v>1.3237093813502869E-2</v>
      </c>
      <c r="AA1367" s="36">
        <f t="shared" si="1367"/>
        <v>4.0434668971290295E-5</v>
      </c>
      <c r="AB1367" s="34">
        <f t="shared" si="1368"/>
        <v>1.3237093813502869E-2</v>
      </c>
      <c r="AC1367" s="36">
        <f t="shared" si="1369"/>
        <v>260.67120456992313</v>
      </c>
      <c r="AD1367" s="34">
        <f t="shared" si="1370"/>
        <v>0</v>
      </c>
      <c r="AE1367">
        <f t="shared" si="1396"/>
        <v>19692.479953871607</v>
      </c>
      <c r="AF1367" s="36">
        <f t="shared" si="1410"/>
        <v>0</v>
      </c>
      <c r="AG1367" s="34">
        <f t="shared" si="1371"/>
        <v>491.26877975542982</v>
      </c>
      <c r="AH1367">
        <f t="shared" si="1406"/>
        <v>0.46824808748107216</v>
      </c>
      <c r="AI1367" s="29">
        <f t="shared" si="1397"/>
        <v>491.26877975542982</v>
      </c>
      <c r="AJ1367">
        <f t="shared" si="1398"/>
        <v>21594.141749898186</v>
      </c>
      <c r="AK1367" s="36">
        <f t="shared" si="1411"/>
        <v>-2.9586396050267263E-2</v>
      </c>
      <c r="AL1367" s="36">
        <f t="shared" si="1399"/>
        <v>8.2296813225029401E-3</v>
      </c>
      <c r="AM1367" s="36">
        <f t="shared" si="1400"/>
        <v>1.1570448915549165E-2</v>
      </c>
      <c r="AN1367" s="37">
        <f t="shared" si="1412"/>
        <v>-1.0200929935924946E-2</v>
      </c>
      <c r="AO1367" s="36">
        <f t="shared" si="1413"/>
        <v>0.19383228756106718</v>
      </c>
      <c r="AP1367" s="36">
        <f t="shared" si="1414"/>
        <v>5.1560207466781489E-3</v>
      </c>
      <c r="AQ1367" s="74">
        <f t="shared" si="1372"/>
        <v>-0.26978577059907521</v>
      </c>
      <c r="AR1367" s="73">
        <f t="shared" si="1373"/>
        <v>-1.0722561283107664E-2</v>
      </c>
      <c r="AS1367" s="72">
        <f t="shared" si="1415"/>
        <v>7.2824642894106333E-3</v>
      </c>
      <c r="AT1367" s="37">
        <f t="shared" si="1374"/>
        <v>-533.29363959786895</v>
      </c>
      <c r="AU1367" s="37">
        <f t="shared" si="1375"/>
        <v>1.9629971056001077</v>
      </c>
      <c r="AV1367" s="34">
        <f t="shared" si="1376"/>
        <v>2.9661562008727436</v>
      </c>
      <c r="AW1367" s="34">
        <f t="shared" si="1377"/>
        <v>1.0892267598945158</v>
      </c>
      <c r="AX1367" s="37">
        <f t="shared" si="1378"/>
        <v>3.1447913267423502</v>
      </c>
      <c r="AY1367" s="7">
        <f t="shared" si="1379"/>
        <v>18.782501129467079</v>
      </c>
      <c r="AZ1367" s="37">
        <f t="shared" si="1380"/>
        <v>14.727118168699819</v>
      </c>
      <c r="BA1367" s="2">
        <f>BE1367*'mass balance'!$B$17+BF1367*'mass balance'!$C$17+BG1367*'mass balance'!$D$17+BH1367*'mass balance'!$E$17</f>
        <v>2.6980633937060388E-3</v>
      </c>
      <c r="BB1367" s="2">
        <f>BE1367*'mass balance'!$B$18+BF1367*'mass balance'!$C$18+BG1367*'mass balance'!$D$18+BH1367*'mass balance'!$E$18</f>
        <v>2.7395720613015168E-3</v>
      </c>
      <c r="BC1367" s="2">
        <f>BE1367*'mass balance'!$B$19+BF1367*'mass balance'!$C$19+BG1367*'mass balance'!$D$19+BH1367*'mass balance'!$E$19</f>
        <v>-3.4244650766268956E-3</v>
      </c>
      <c r="BD1367" s="2">
        <f>BE1367*'mass balance'!$B$20+BF1367*'mass balance'!$C$20+BG1367*'mass balance'!$D$20+BH1367*'mass balance'!$E$20</f>
        <v>1.2452600278643256E-4</v>
      </c>
      <c r="BE1367" s="2">
        <f>N1367*'mass balance'!$H$11+R1367*'mass balance'!$I$11+S1367*'mass balance'!$J$11</f>
        <v>-4.6403733443320877E-3</v>
      </c>
      <c r="BF1367" s="2">
        <f>N1367*'mass balance'!$H$12+R1367*'mass balance'!$I$12+S1367*'mass balance'!$J$12</f>
        <v>5.8785885159641216E-6</v>
      </c>
      <c r="BG1367" s="2">
        <f>N1367*'mass balance'!$H$13+R1367*'mass balance'!$I$13+S1367*'mass balance'!$J$13</f>
        <v>8.0626051364159946E-4</v>
      </c>
      <c r="BH1367" s="2">
        <f>N1367*'mass balance'!$H$14+R1367*'mass balance'!$I$14+S1367*'mass balance'!$J$14</f>
        <v>5.0754083453632211E-4</v>
      </c>
      <c r="BI1367" s="36">
        <f t="shared" si="1381"/>
        <v>2.8603964492493172E-16</v>
      </c>
      <c r="BJ1367" s="36">
        <f t="shared" si="1382"/>
        <v>2.3498893004263469E-17</v>
      </c>
      <c r="BK1367" s="36">
        <f t="shared" si="1383"/>
        <v>2.6198813493593715E-14</v>
      </c>
      <c r="BL1367" s="36">
        <f t="shared" si="1384"/>
        <v>2.5599388271631895E-14</v>
      </c>
      <c r="BM1367" s="36">
        <f t="shared" si="1416"/>
        <v>1.4824536399381093E-11</v>
      </c>
      <c r="BN1367" s="36">
        <f t="shared" ca="1" si="1385"/>
        <v>0.6187365921021013</v>
      </c>
      <c r="BO1367" s="36">
        <f t="shared" ca="1" si="1401"/>
        <v>1</v>
      </c>
      <c r="BP1367" s="36">
        <f t="shared" si="1417"/>
        <v>-1.4824536309251852E-11</v>
      </c>
      <c r="BQ1367" s="36">
        <f t="shared" si="1418"/>
        <v>0.99999999392026584</v>
      </c>
      <c r="BR1367" s="2">
        <f t="shared" si="1407"/>
        <v>-5</v>
      </c>
      <c r="BS1367">
        <v>0</v>
      </c>
      <c r="BT1367" s="37">
        <f t="shared" si="1402"/>
        <v>3.4330262393184623</v>
      </c>
      <c r="BU1367" s="34">
        <f t="shared" si="1386"/>
        <v>-5</v>
      </c>
      <c r="BV1367" s="34">
        <f t="shared" si="1387"/>
        <v>-5</v>
      </c>
      <c r="BW1367" s="34">
        <f t="shared" si="1388"/>
        <v>-5</v>
      </c>
      <c r="BX1367" s="34">
        <f t="shared" si="1389"/>
        <v>-5</v>
      </c>
      <c r="BY1367" s="34">
        <f t="shared" si="1390"/>
        <v>56.142344699017393</v>
      </c>
      <c r="BZ1367" s="36">
        <f t="shared" si="1403"/>
        <v>3.4244650766268956E-3</v>
      </c>
      <c r="CA1367" s="34">
        <f t="shared" si="1404"/>
        <v>0.23310916636866683</v>
      </c>
    </row>
    <row r="1368" spans="1:79" ht="13.2" x14ac:dyDescent="0.25">
      <c r="A1368" s="75">
        <f t="shared" si="1391"/>
        <v>3.6547945205480383</v>
      </c>
      <c r="B1368" s="34">
        <f t="shared" si="1408"/>
        <v>1334.0000000000339</v>
      </c>
      <c r="C1368">
        <v>30</v>
      </c>
      <c r="D1368" s="35">
        <f t="shared" si="1352"/>
        <v>3000</v>
      </c>
      <c r="E1368" s="27">
        <v>0</v>
      </c>
      <c r="F1368" s="64">
        <f t="shared" si="1392"/>
        <v>3.0712411119050556</v>
      </c>
      <c r="G1368" s="34">
        <v>0</v>
      </c>
      <c r="H1368" s="34">
        <f t="shared" si="1353"/>
        <v>1</v>
      </c>
      <c r="I1368" s="34">
        <f t="shared" si="1393"/>
        <v>40816.79437721819</v>
      </c>
      <c r="J1368" s="34">
        <f t="shared" si="1354"/>
        <v>208952.61525513537</v>
      </c>
      <c r="K1368" s="34">
        <f t="shared" si="1355"/>
        <v>183851.35965049741</v>
      </c>
      <c r="L1368" s="36">
        <f t="shared" si="1405"/>
        <v>4053.9783093282344</v>
      </c>
      <c r="M1368" s="34">
        <f t="shared" si="1356"/>
        <v>380.71939622523837</v>
      </c>
      <c r="N1368" s="34">
        <f t="shared" si="1394"/>
        <v>1949.0093412142535</v>
      </c>
      <c r="O1368" s="34">
        <f t="shared" si="1357"/>
        <v>102.95414455328127</v>
      </c>
      <c r="P1368">
        <f t="shared" si="1409"/>
        <v>1192.4967682127024</v>
      </c>
      <c r="Q1368" s="36">
        <f t="shared" si="1358"/>
        <v>1948.0870925538061</v>
      </c>
      <c r="R1368" s="34">
        <f t="shared" si="1359"/>
        <v>1477.7324934404178</v>
      </c>
      <c r="S1368" s="34">
        <f t="shared" si="1360"/>
        <v>3.6287066153345222</v>
      </c>
      <c r="T1368" s="36">
        <f t="shared" si="1395"/>
        <v>-7.5369734727720836E-14</v>
      </c>
      <c r="U1368" s="36">
        <f t="shared" si="1361"/>
        <v>1976.7300492300217</v>
      </c>
      <c r="V1368" s="36">
        <f t="shared" si="1362"/>
        <v>4.6655265892672819E-4</v>
      </c>
      <c r="W1368" s="68">
        <f t="shared" si="1363"/>
        <v>11.582795169509241</v>
      </c>
      <c r="X1368">
        <f t="shared" si="1364"/>
        <v>9.1795792053635168</v>
      </c>
      <c r="Y1368">
        <f t="shared" si="1365"/>
        <v>0.19260060136867796</v>
      </c>
      <c r="Z1368" s="34">
        <f t="shared" si="1366"/>
        <v>1.3237093813502869E-2</v>
      </c>
      <c r="AA1368" s="36">
        <f t="shared" si="1367"/>
        <v>4.0279798796312121E-5</v>
      </c>
      <c r="AB1368" s="34">
        <f t="shared" si="1368"/>
        <v>1.3237093813502869E-2</v>
      </c>
      <c r="AC1368" s="36">
        <f t="shared" si="1369"/>
        <v>260.67120456992313</v>
      </c>
      <c r="AD1368" s="34">
        <f t="shared" si="1370"/>
        <v>0</v>
      </c>
      <c r="AE1368">
        <f t="shared" si="1396"/>
        <v>19692.479953871607</v>
      </c>
      <c r="AF1368" s="36">
        <f t="shared" si="1410"/>
        <v>0</v>
      </c>
      <c r="AG1368" s="34">
        <f t="shared" si="1371"/>
        <v>491.29041315584607</v>
      </c>
      <c r="AH1368">
        <f t="shared" si="1406"/>
        <v>0.46646908352329319</v>
      </c>
      <c r="AI1368" s="29">
        <f t="shared" si="1397"/>
        <v>491.29041315584607</v>
      </c>
      <c r="AJ1368">
        <f t="shared" si="1398"/>
        <v>22085.432163054033</v>
      </c>
      <c r="AK1368" s="36">
        <f t="shared" si="1411"/>
        <v>1.0722561283107664E-2</v>
      </c>
      <c r="AL1368" s="36">
        <f t="shared" si="1399"/>
        <v>-3.714476443278927E-3</v>
      </c>
      <c r="AM1368" s="36">
        <f t="shared" si="1400"/>
        <v>-4.207159385607704E-3</v>
      </c>
      <c r="AN1368" s="37">
        <f t="shared" si="1412"/>
        <v>-3.978732598619221E-2</v>
      </c>
      <c r="AO1368" s="36">
        <f t="shared" si="1413"/>
        <v>0.20206196888357011</v>
      </c>
      <c r="AP1368" s="36">
        <f t="shared" si="1414"/>
        <v>1.6726469662227315E-2</v>
      </c>
      <c r="AQ1368" s="74">
        <f t="shared" si="1372"/>
        <v>-0.92885655385619548</v>
      </c>
      <c r="AR1368" s="73">
        <f t="shared" si="1373"/>
        <v>-4.4969199348146964E-2</v>
      </c>
      <c r="AS1368" s="72">
        <f t="shared" si="1415"/>
        <v>8.2499960623399274E-3</v>
      </c>
      <c r="AT1368" s="37">
        <f t="shared" si="1374"/>
        <v>-1836.0986614317846</v>
      </c>
      <c r="AU1368" s="37">
        <f t="shared" si="1375"/>
        <v>6.3680914307829504</v>
      </c>
      <c r="AV1368" s="34">
        <f t="shared" si="1376"/>
        <v>3.033637800621193</v>
      </c>
      <c r="AW1368" s="34">
        <f t="shared" si="1377"/>
        <v>1.0892708024179869</v>
      </c>
      <c r="AX1368" s="37">
        <f t="shared" si="1378"/>
        <v>3.1449184853386312</v>
      </c>
      <c r="AY1368" s="7">
        <f t="shared" si="1379"/>
        <v>18.85062225788705</v>
      </c>
      <c r="AZ1368" s="37">
        <f t="shared" si="1380"/>
        <v>14.727713654847872</v>
      </c>
      <c r="BA1368" s="2">
        <f>BE1368*'mass balance'!$B$17+BF1368*'mass balance'!$C$17+BG1368*'mass balance'!$D$17+BH1368*'mass balance'!$E$17</f>
        <v>2.6981481372997775E-3</v>
      </c>
      <c r="BB1368" s="2">
        <f>BE1368*'mass balance'!$B$18+BF1368*'mass balance'!$C$18+BG1368*'mass balance'!$D$18+BH1368*'mass balance'!$E$18</f>
        <v>2.7396581086428506E-3</v>
      </c>
      <c r="BC1368" s="2">
        <f>BE1368*'mass balance'!$B$19+BF1368*'mass balance'!$C$19+BG1368*'mass balance'!$D$19+BH1368*'mass balance'!$E$19</f>
        <v>-3.4245726358035633E-3</v>
      </c>
      <c r="BD1368" s="2">
        <f>BE1368*'mass balance'!$B$20+BF1368*'mass balance'!$C$20+BG1368*'mass balance'!$D$20+BH1368*'mass balance'!$E$20</f>
        <v>1.2452991402922046E-4</v>
      </c>
      <c r="BE1368" s="2">
        <f>N1368*'mass balance'!$H$11+R1368*'mass balance'!$I$11+S1368*'mass balance'!$J$11</f>
        <v>-4.6404984314625079E-3</v>
      </c>
      <c r="BF1368" s="2">
        <f>N1368*'mass balance'!$H$12+R1368*'mass balance'!$I$12+S1368*'mass balance'!$J$12</f>
        <v>5.8563095262770977E-6</v>
      </c>
      <c r="BG1368" s="2">
        <f>N1368*'mass balance'!$H$13+R1368*'mass balance'!$I$13+S1368*'mass balance'!$J$13</f>
        <v>8.0628989854913968E-4</v>
      </c>
      <c r="BH1368" s="2">
        <f>N1368*'mass balance'!$H$14+R1368*'mass balance'!$I$14+S1368*'mass balance'!$J$14</f>
        <v>5.0755451594121175E-4</v>
      </c>
      <c r="BI1368" s="36">
        <f t="shared" si="1381"/>
        <v>2.8603964492493172E-16</v>
      </c>
      <c r="BJ1368" s="36">
        <f t="shared" si="1382"/>
        <v>2.3501924200234539E-17</v>
      </c>
      <c r="BK1368" s="36">
        <f t="shared" si="1383"/>
        <v>2.6222312386597977E-14</v>
      </c>
      <c r="BL1368" s="36">
        <f t="shared" si="1384"/>
        <v>2.5624151904973411E-14</v>
      </c>
      <c r="BM1368" s="36">
        <f t="shared" si="1416"/>
        <v>1.4850135787652723E-11</v>
      </c>
      <c r="BN1368" s="36">
        <f t="shared" ca="1" si="1385"/>
        <v>0.23457399054415262</v>
      </c>
      <c r="BO1368" s="36">
        <f t="shared" ca="1" si="1401"/>
        <v>1</v>
      </c>
      <c r="BP1368" s="36">
        <f t="shared" si="1417"/>
        <v>-1.4850135697147697E-11</v>
      </c>
      <c r="BQ1368" s="36">
        <f t="shared" si="1418"/>
        <v>0.99999999390544125</v>
      </c>
      <c r="BR1368" s="2">
        <f t="shared" si="1407"/>
        <v>-5</v>
      </c>
      <c r="BS1368">
        <v>0</v>
      </c>
      <c r="BT1368" s="37">
        <f t="shared" si="1402"/>
        <v>3.4331340673930715</v>
      </c>
      <c r="BU1368" s="34">
        <f t="shared" si="1386"/>
        <v>-5</v>
      </c>
      <c r="BV1368" s="34">
        <f t="shared" si="1387"/>
        <v>-5</v>
      </c>
      <c r="BW1368" s="34">
        <f t="shared" si="1388"/>
        <v>-5</v>
      </c>
      <c r="BX1368" s="34">
        <f t="shared" si="1389"/>
        <v>-5</v>
      </c>
      <c r="BY1368" s="34">
        <f t="shared" si="1390"/>
        <v>56.143858086900742</v>
      </c>
      <c r="BZ1368" s="36">
        <f t="shared" si="1403"/>
        <v>3.4245726358035633E-3</v>
      </c>
      <c r="CA1368" s="34">
        <f t="shared" si="1404"/>
        <v>0.23310706249798646</v>
      </c>
    </row>
    <row r="1369" spans="1:79" ht="13.2" x14ac:dyDescent="0.25">
      <c r="A1369" s="75">
        <f t="shared" si="1391"/>
        <v>3.6575342465754357</v>
      </c>
      <c r="B1369" s="34">
        <f t="shared" si="1408"/>
        <v>1335.0000000000341</v>
      </c>
      <c r="C1369">
        <v>30</v>
      </c>
      <c r="D1369" s="35">
        <f t="shared" si="1352"/>
        <v>3000</v>
      </c>
      <c r="E1369" s="27">
        <v>0</v>
      </c>
      <c r="F1369" s="64">
        <f t="shared" si="1392"/>
        <v>3.0712411119050556</v>
      </c>
      <c r="G1369" s="34">
        <v>0</v>
      </c>
      <c r="H1369" s="34">
        <f t="shared" si="1353"/>
        <v>1</v>
      </c>
      <c r="I1369" s="34">
        <f t="shared" si="1393"/>
        <v>40816.79437721819</v>
      </c>
      <c r="J1369" s="34">
        <f t="shared" si="1354"/>
        <v>208958.22626366772</v>
      </c>
      <c r="K1369" s="34">
        <f t="shared" si="1355"/>
        <v>183856.29661453789</v>
      </c>
      <c r="L1369" s="36">
        <f t="shared" si="1405"/>
        <v>4054.1416027588584</v>
      </c>
      <c r="M1369" s="34">
        <f t="shared" si="1356"/>
        <v>380.71939622523837</v>
      </c>
      <c r="N1369" s="34">
        <f t="shared" si="1394"/>
        <v>1949.0616779989825</v>
      </c>
      <c r="O1369" s="34">
        <f t="shared" si="1357"/>
        <v>102.95414455328127</v>
      </c>
      <c r="P1369">
        <f t="shared" si="1409"/>
        <v>1192.5448017425913</v>
      </c>
      <c r="Q1369" s="36">
        <f t="shared" si="1358"/>
        <v>1948.1429246209518</v>
      </c>
      <c r="R1369" s="34">
        <f t="shared" si="1359"/>
        <v>1477.7816045292025</v>
      </c>
      <c r="S1369" s="34">
        <f t="shared" si="1360"/>
        <v>3.6149539746730852</v>
      </c>
      <c r="T1369" s="36">
        <f t="shared" si="1395"/>
        <v>-7.536872279564429E-14</v>
      </c>
      <c r="U1369" s="36">
        <f t="shared" si="1361"/>
        <v>1976.7300492300217</v>
      </c>
      <c r="V1369" s="36">
        <f t="shared" si="1362"/>
        <v>4.6478444458811826E-4</v>
      </c>
      <c r="W1369" s="68">
        <f t="shared" si="1363"/>
        <v>11.583261722168167</v>
      </c>
      <c r="X1369">
        <f t="shared" si="1364"/>
        <v>9.1797024542431931</v>
      </c>
      <c r="Y1369">
        <f t="shared" si="1365"/>
        <v>0.19260060136867796</v>
      </c>
      <c r="Z1369" s="34">
        <f t="shared" si="1366"/>
        <v>1.3237093813502869E-2</v>
      </c>
      <c r="AA1369" s="36">
        <f t="shared" si="1367"/>
        <v>4.012552385815551E-5</v>
      </c>
      <c r="AB1369" s="34">
        <f t="shared" si="1368"/>
        <v>1.3237093813502869E-2</v>
      </c>
      <c r="AC1369" s="36">
        <f t="shared" si="1369"/>
        <v>260.67120456992313</v>
      </c>
      <c r="AD1369" s="34">
        <f t="shared" si="1370"/>
        <v>0</v>
      </c>
      <c r="AE1369">
        <f t="shared" si="1396"/>
        <v>19692.479953871607</v>
      </c>
      <c r="AF1369" s="36">
        <f t="shared" si="1410"/>
        <v>0</v>
      </c>
      <c r="AG1369" s="34">
        <f t="shared" si="1371"/>
        <v>491.31196433376431</v>
      </c>
      <c r="AH1369">
        <f t="shared" si="1406"/>
        <v>0.46469680726534079</v>
      </c>
      <c r="AI1369" s="29">
        <f t="shared" si="1397"/>
        <v>491.31196433376431</v>
      </c>
      <c r="AJ1369">
        <f t="shared" si="1398"/>
        <v>22576.744127387796</v>
      </c>
      <c r="AK1369" s="36">
        <f t="shared" si="1411"/>
        <v>4.4969199348146964E-2</v>
      </c>
      <c r="AL1369" s="36">
        <f t="shared" si="1399"/>
        <v>-1.1925925424142166E-2</v>
      </c>
      <c r="AM1369" s="36">
        <f t="shared" si="1400"/>
        <v>-1.7579520796472341E-2</v>
      </c>
      <c r="AN1369" s="37">
        <f t="shared" si="1412"/>
        <v>-2.9064764703084545E-2</v>
      </c>
      <c r="AO1369" s="36">
        <f t="shared" si="1413"/>
        <v>0.19834749244029118</v>
      </c>
      <c r="AP1369" s="36">
        <f t="shared" si="1414"/>
        <v>1.2519310276619611E-2</v>
      </c>
      <c r="AQ1369" s="74">
        <f t="shared" si="1372"/>
        <v>-0.71737181091023206</v>
      </c>
      <c r="AR1369" s="73">
        <f t="shared" si="1373"/>
        <v>-3.221356109361035E-2</v>
      </c>
      <c r="AS1369" s="72">
        <f t="shared" si="1415"/>
        <v>7.8033330489392441E-3</v>
      </c>
      <c r="AT1369" s="37">
        <f t="shared" si="1374"/>
        <v>-1418.050415096812</v>
      </c>
      <c r="AU1369" s="37">
        <f t="shared" si="1375"/>
        <v>4.7663442496710404</v>
      </c>
      <c r="AV1369" s="34">
        <f t="shared" si="1376"/>
        <v>3.101122361484264</v>
      </c>
      <c r="AW1369" s="34">
        <f t="shared" si="1377"/>
        <v>1.0893146780267426</v>
      </c>
      <c r="AX1369" s="37">
        <f t="shared" si="1378"/>
        <v>3.1450451620224507</v>
      </c>
      <c r="AY1369" s="7">
        <f t="shared" si="1379"/>
        <v>18.918743923701623</v>
      </c>
      <c r="AZ1369" s="37">
        <f t="shared" si="1380"/>
        <v>14.728306884190618</v>
      </c>
      <c r="BA1369" s="2">
        <f>BE1369*'mass balance'!$B$17+BF1369*'mass balance'!$C$17+BG1369*'mass balance'!$D$17+BH1369*'mass balance'!$E$17</f>
        <v>2.6982325594509852E-3</v>
      </c>
      <c r="BB1369" s="2">
        <f>BE1369*'mass balance'!$B$18+BF1369*'mass balance'!$C$18+BG1369*'mass balance'!$D$18+BH1369*'mass balance'!$E$18</f>
        <v>2.7397438295963857E-3</v>
      </c>
      <c r="BC1369" s="2">
        <f>BE1369*'mass balance'!$B$19+BF1369*'mass balance'!$C$19+BG1369*'mass balance'!$D$19+BH1369*'mass balance'!$E$19</f>
        <v>-3.4246797869954817E-3</v>
      </c>
      <c r="BD1369" s="2">
        <f>BE1369*'mass balance'!$B$20+BF1369*'mass balance'!$C$20+BG1369*'mass balance'!$D$20+BH1369*'mass balance'!$E$20</f>
        <v>1.2453381043619932E-4</v>
      </c>
      <c r="BE1369" s="2">
        <f>N1369*'mass balance'!$H$11+R1369*'mass balance'!$I$11+S1369*'mass balance'!$J$11</f>
        <v>-4.6406230428547197E-3</v>
      </c>
      <c r="BF1369" s="2">
        <f>N1369*'mass balance'!$H$12+R1369*'mass balance'!$I$12+S1369*'mass balance'!$J$12</f>
        <v>5.8341143672149989E-6</v>
      </c>
      <c r="BG1369" s="2">
        <f>N1369*'mass balance'!$H$13+R1369*'mass balance'!$I$13+S1369*'mass balance'!$J$13</f>
        <v>8.0631917154328761E-4</v>
      </c>
      <c r="BH1369" s="2">
        <f>N1369*'mass balance'!$H$14+R1369*'mass balance'!$I$14+S1369*'mass balance'!$J$14</f>
        <v>5.0756814531223492E-4</v>
      </c>
      <c r="BI1369" s="36">
        <f t="shared" si="1381"/>
        <v>2.8603964492493172E-16</v>
      </c>
      <c r="BJ1369" s="36">
        <f t="shared" si="1382"/>
        <v>2.3504948034469422E-17</v>
      </c>
      <c r="BK1369" s="36">
        <f t="shared" si="1383"/>
        <v>2.624581431079821E-14</v>
      </c>
      <c r="BL1369" s="36">
        <f t="shared" si="1384"/>
        <v>2.5648916650435294E-14</v>
      </c>
      <c r="BM1369" s="36">
        <f t="shared" si="1416"/>
        <v>1.4875759939557696E-11</v>
      </c>
      <c r="BN1369" s="36">
        <f t="shared" ca="1" si="1385"/>
        <v>0.45876495355280422</v>
      </c>
      <c r="BO1369" s="36">
        <f t="shared" ca="1" si="1401"/>
        <v>1</v>
      </c>
      <c r="BP1369" s="36">
        <f t="shared" si="1417"/>
        <v>-1.4875759848675595E-11</v>
      </c>
      <c r="BQ1369" s="36">
        <f t="shared" si="1418"/>
        <v>0.99999999389059113</v>
      </c>
      <c r="BR1369" s="2">
        <f t="shared" si="1407"/>
        <v>-5</v>
      </c>
      <c r="BS1369">
        <v>0</v>
      </c>
      <c r="BT1369" s="37">
        <f t="shared" si="1402"/>
        <v>3.4332414864629701</v>
      </c>
      <c r="BU1369" s="34">
        <f t="shared" si="1386"/>
        <v>-5</v>
      </c>
      <c r="BV1369" s="34">
        <f t="shared" si="1387"/>
        <v>-5</v>
      </c>
      <c r="BW1369" s="34">
        <f t="shared" si="1388"/>
        <v>-5</v>
      </c>
      <c r="BX1369" s="34">
        <f t="shared" si="1389"/>
        <v>-5</v>
      </c>
      <c r="BY1369" s="34">
        <f t="shared" si="1390"/>
        <v>56.1453657189846</v>
      </c>
      <c r="BZ1369" s="36">
        <f t="shared" si="1403"/>
        <v>3.4246797869954817E-3</v>
      </c>
      <c r="CA1369" s="34">
        <f t="shared" si="1404"/>
        <v>0.23310496674592079</v>
      </c>
    </row>
    <row r="1370" spans="1:79" ht="13.2" x14ac:dyDescent="0.25">
      <c r="A1370" s="75">
        <f t="shared" si="1391"/>
        <v>3.660273972602833</v>
      </c>
      <c r="B1370" s="34">
        <f t="shared" si="1408"/>
        <v>1336.0000000000341</v>
      </c>
      <c r="C1370">
        <v>30</v>
      </c>
      <c r="D1370" s="35">
        <f t="shared" si="1352"/>
        <v>3000</v>
      </c>
      <c r="E1370" s="27">
        <v>0</v>
      </c>
      <c r="F1370" s="64">
        <f t="shared" si="1392"/>
        <v>3.0712411119050556</v>
      </c>
      <c r="G1370" s="34">
        <v>0</v>
      </c>
      <c r="H1370" s="34">
        <f t="shared" si="1353"/>
        <v>1</v>
      </c>
      <c r="I1370" s="34">
        <f t="shared" si="1393"/>
        <v>40816.79437721819</v>
      </c>
      <c r="J1370" s="34">
        <f t="shared" si="1354"/>
        <v>208963.8159318156</v>
      </c>
      <c r="K1370" s="34">
        <f t="shared" si="1355"/>
        <v>183861.21480179165</v>
      </c>
      <c r="L1370" s="36">
        <f t="shared" si="1405"/>
        <v>4054.3042773144643</v>
      </c>
      <c r="M1370" s="34">
        <f t="shared" si="1356"/>
        <v>380.71939622523837</v>
      </c>
      <c r="N1370" s="34">
        <f t="shared" si="1394"/>
        <v>1949.1138157308851</v>
      </c>
      <c r="O1370" s="34">
        <f t="shared" si="1357"/>
        <v>102.95414455328127</v>
      </c>
      <c r="P1370">
        <f t="shared" si="1409"/>
        <v>1192.5926532274855</v>
      </c>
      <c r="Q1370" s="36">
        <f t="shared" si="1358"/>
        <v>1948.1985444826148</v>
      </c>
      <c r="R1370" s="34">
        <f t="shared" si="1359"/>
        <v>1477.8305294774268</v>
      </c>
      <c r="S1370" s="34">
        <f t="shared" si="1360"/>
        <v>3.601253084839982</v>
      </c>
      <c r="T1370" s="36">
        <f t="shared" si="1395"/>
        <v>-7.536771475278143E-14</v>
      </c>
      <c r="U1370" s="36">
        <f t="shared" si="1361"/>
        <v>1976.7300492300217</v>
      </c>
      <c r="V1370" s="36">
        <f t="shared" si="1362"/>
        <v>4.6302288399393805E-4</v>
      </c>
      <c r="W1370" s="68">
        <f t="shared" si="1363"/>
        <v>11.583726506612756</v>
      </c>
      <c r="X1370">
        <f t="shared" si="1364"/>
        <v>9.1798252327243031</v>
      </c>
      <c r="Y1370">
        <f t="shared" si="1365"/>
        <v>0.19260060136867796</v>
      </c>
      <c r="Z1370" s="34">
        <f t="shared" si="1366"/>
        <v>1.3237093813502869E-2</v>
      </c>
      <c r="AA1370" s="36">
        <f t="shared" si="1367"/>
        <v>3.9971841853277011E-5</v>
      </c>
      <c r="AB1370" s="34">
        <f t="shared" si="1368"/>
        <v>1.3237093813502869E-2</v>
      </c>
      <c r="AC1370" s="36">
        <f t="shared" si="1369"/>
        <v>260.67120456992313</v>
      </c>
      <c r="AD1370" s="34">
        <f t="shared" si="1370"/>
        <v>0</v>
      </c>
      <c r="AE1370">
        <f t="shared" si="1396"/>
        <v>19692.479953871607</v>
      </c>
      <c r="AF1370" s="36">
        <f t="shared" si="1410"/>
        <v>0</v>
      </c>
      <c r="AG1370" s="34">
        <f t="shared" si="1371"/>
        <v>491.33343360036622</v>
      </c>
      <c r="AH1370">
        <f t="shared" si="1406"/>
        <v>0.46293123350397991</v>
      </c>
      <c r="AI1370" s="29">
        <f t="shared" si="1397"/>
        <v>491.33343360036622</v>
      </c>
      <c r="AJ1370">
        <f t="shared" si="1398"/>
        <v>23068.07756098816</v>
      </c>
      <c r="AK1370" s="36">
        <f t="shared" si="1411"/>
        <v>3.221356109361035E-2</v>
      </c>
      <c r="AL1370" s="36">
        <f t="shared" si="1399"/>
        <v>-9.0784369908961677E-3</v>
      </c>
      <c r="AM1370" s="36">
        <f t="shared" si="1400"/>
        <v>-1.260015386674556E-2</v>
      </c>
      <c r="AN1370" s="37">
        <f t="shared" si="1412"/>
        <v>1.5904434645062419E-2</v>
      </c>
      <c r="AO1370" s="36">
        <f t="shared" si="1413"/>
        <v>0.18642156701614901</v>
      </c>
      <c r="AP1370" s="36">
        <f t="shared" si="1414"/>
        <v>-5.0602105198527293E-3</v>
      </c>
      <c r="AQ1370" s="74">
        <f t="shared" si="1372"/>
        <v>0.47281082588761719</v>
      </c>
      <c r="AR1370" s="73">
        <f t="shared" si="1373"/>
        <v>1.5498601566280549E-2</v>
      </c>
      <c r="AS1370" s="72">
        <f t="shared" si="1415"/>
        <v>6.4787088394544362E-3</v>
      </c>
      <c r="AT1370" s="37">
        <f t="shared" si="1374"/>
        <v>934.61936713331625</v>
      </c>
      <c r="AU1370" s="37">
        <f t="shared" si="1375"/>
        <v>-1.9265202938909307</v>
      </c>
      <c r="AV1370" s="34">
        <f t="shared" si="1376"/>
        <v>3.1686098722074583</v>
      </c>
      <c r="AW1370" s="34">
        <f t="shared" si="1377"/>
        <v>1.089358387348845</v>
      </c>
      <c r="AX1370" s="37">
        <f t="shared" si="1378"/>
        <v>3.1451713586071346</v>
      </c>
      <c r="AY1370" s="7">
        <f t="shared" si="1379"/>
        <v>18.986866124776192</v>
      </c>
      <c r="AZ1370" s="37">
        <f t="shared" si="1380"/>
        <v>14.72889786521989</v>
      </c>
      <c r="BA1370" s="2">
        <f>BE1370*'mass balance'!$B$17+BF1370*'mass balance'!$C$17+BG1370*'mass balance'!$D$17+BH1370*'mass balance'!$E$17</f>
        <v>2.6983166613712938E-3</v>
      </c>
      <c r="BB1370" s="2">
        <f>BE1370*'mass balance'!$B$18+BF1370*'mass balance'!$C$18+BG1370*'mass balance'!$D$18+BH1370*'mass balance'!$E$18</f>
        <v>2.739829225392391E-3</v>
      </c>
      <c r="BC1370" s="2">
        <f>BE1370*'mass balance'!$B$19+BF1370*'mass balance'!$C$19+BG1370*'mass balance'!$D$19+BH1370*'mass balance'!$E$19</f>
        <v>-3.424786531740488E-3</v>
      </c>
      <c r="BD1370" s="2">
        <f>BE1370*'mass balance'!$B$20+BF1370*'mass balance'!$C$20+BG1370*'mass balance'!$D$20+BH1370*'mass balance'!$E$20</f>
        <v>1.2453769206329047E-4</v>
      </c>
      <c r="BE1370" s="2">
        <f>N1370*'mass balance'!$H$11+R1370*'mass balance'!$I$11+S1370*'mass balance'!$J$11</f>
        <v>-4.6407471803116308E-3</v>
      </c>
      <c r="BF1370" s="2">
        <f>N1370*'mass balance'!$H$12+R1370*'mass balance'!$I$12+S1370*'mass balance'!$J$12</f>
        <v>5.8120027279579136E-6</v>
      </c>
      <c r="BG1370" s="2">
        <f>N1370*'mass balance'!$H$13+R1370*'mass balance'!$I$13+S1370*'mass balance'!$J$13</f>
        <v>8.0634833304934171E-4</v>
      </c>
      <c r="BH1370" s="2">
        <f>N1370*'mass balance'!$H$14+R1370*'mass balance'!$I$14+S1370*'mass balance'!$J$14</f>
        <v>5.0758172284658457E-4</v>
      </c>
      <c r="BI1370" s="36">
        <f t="shared" si="1381"/>
        <v>2.8603964492493172E-16</v>
      </c>
      <c r="BJ1370" s="36">
        <f t="shared" si="1382"/>
        <v>2.3507964522954618E-17</v>
      </c>
      <c r="BK1370" s="36">
        <f t="shared" si="1383"/>
        <v>2.6269319258832679E-14</v>
      </c>
      <c r="BL1370" s="36">
        <f t="shared" si="1384"/>
        <v>2.5673682500641305E-14</v>
      </c>
      <c r="BM1370" s="36">
        <f t="shared" si="1416"/>
        <v>1.4901408856208132E-11</v>
      </c>
      <c r="BN1370" s="36">
        <f t="shared" ca="1" si="1385"/>
        <v>0.19456430358960553</v>
      </c>
      <c r="BO1370" s="36">
        <f t="shared" ca="1" si="1401"/>
        <v>1</v>
      </c>
      <c r="BP1370" s="36">
        <f t="shared" si="1417"/>
        <v>-1.4901408764947663E-11</v>
      </c>
      <c r="BQ1370" s="36">
        <f t="shared" si="1418"/>
        <v>0.99999999387571537</v>
      </c>
      <c r="BR1370" s="2">
        <f t="shared" si="1407"/>
        <v>-5</v>
      </c>
      <c r="BS1370">
        <v>0</v>
      </c>
      <c r="BT1370" s="37">
        <f t="shared" si="1402"/>
        <v>3.4333484980698397</v>
      </c>
      <c r="BU1370" s="34">
        <f t="shared" si="1386"/>
        <v>-5</v>
      </c>
      <c r="BV1370" s="34">
        <f t="shared" si="1387"/>
        <v>-5</v>
      </c>
      <c r="BW1370" s="34">
        <f t="shared" si="1388"/>
        <v>-5</v>
      </c>
      <c r="BX1370" s="34">
        <f t="shared" si="1389"/>
        <v>-5</v>
      </c>
      <c r="BY1370" s="34">
        <f t="shared" si="1390"/>
        <v>56.146867617081746</v>
      </c>
      <c r="BZ1370" s="36">
        <f t="shared" si="1403"/>
        <v>3.424786531740488E-3</v>
      </c>
      <c r="CA1370" s="34">
        <f t="shared" si="1404"/>
        <v>0.23310287908080232</v>
      </c>
    </row>
    <row r="1371" spans="1:79" ht="13.2" x14ac:dyDescent="0.25">
      <c r="A1371" s="75">
        <f t="shared" si="1391"/>
        <v>3.6630136986302304</v>
      </c>
      <c r="B1371" s="34">
        <f t="shared" si="1408"/>
        <v>1337.0000000000341</v>
      </c>
      <c r="C1371">
        <v>30</v>
      </c>
      <c r="D1371" s="35">
        <f t="shared" si="1352"/>
        <v>3000</v>
      </c>
      <c r="E1371" s="27">
        <v>0</v>
      </c>
      <c r="F1371" s="64">
        <f t="shared" si="1392"/>
        <v>3.0712411119050556</v>
      </c>
      <c r="G1371" s="34">
        <v>0</v>
      </c>
      <c r="H1371" s="34">
        <f t="shared" si="1353"/>
        <v>1</v>
      </c>
      <c r="I1371" s="34">
        <f t="shared" si="1393"/>
        <v>40816.79437721819</v>
      </c>
      <c r="J1371" s="34">
        <f t="shared" si="1354"/>
        <v>208969.38434045509</v>
      </c>
      <c r="K1371" s="34">
        <f t="shared" si="1355"/>
        <v>183866.11428341913</v>
      </c>
      <c r="L1371" s="36">
        <f t="shared" si="1405"/>
        <v>4054.466335323862</v>
      </c>
      <c r="M1371" s="34">
        <f t="shared" si="1356"/>
        <v>380.71939622523837</v>
      </c>
      <c r="N1371" s="34">
        <f t="shared" si="1394"/>
        <v>1949.1657551643343</v>
      </c>
      <c r="O1371" s="34">
        <f t="shared" si="1357"/>
        <v>102.95414455328127</v>
      </c>
      <c r="P1371">
        <f t="shared" si="1409"/>
        <v>1192.6403233524156</v>
      </c>
      <c r="Q1371" s="36">
        <f t="shared" si="1358"/>
        <v>1948.253952941938</v>
      </c>
      <c r="R1371" s="34">
        <f t="shared" si="1359"/>
        <v>1477.879268985622</v>
      </c>
      <c r="S1371" s="34">
        <f t="shared" si="1360"/>
        <v>3.5876037539343315</v>
      </c>
      <c r="T1371" s="36">
        <f t="shared" si="1395"/>
        <v>-7.5366710584081965E-14</v>
      </c>
      <c r="U1371" s="36">
        <f t="shared" si="1361"/>
        <v>1976.7300492300217</v>
      </c>
      <c r="V1371" s="36">
        <f t="shared" si="1362"/>
        <v>4.6126795247110721E-4</v>
      </c>
      <c r="W1371" s="68">
        <f t="shared" si="1363"/>
        <v>11.584189529496749</v>
      </c>
      <c r="X1371">
        <f t="shared" si="1364"/>
        <v>9.1799475426021502</v>
      </c>
      <c r="Y1371">
        <f t="shared" si="1365"/>
        <v>0.19260060136867796</v>
      </c>
      <c r="Z1371" s="34">
        <f t="shared" si="1366"/>
        <v>1.3237093813502869E-2</v>
      </c>
      <c r="AA1371" s="36">
        <f t="shared" si="1367"/>
        <v>3.9818750487169044E-5</v>
      </c>
      <c r="AB1371" s="34">
        <f t="shared" si="1368"/>
        <v>1.3237093813502869E-2</v>
      </c>
      <c r="AC1371" s="36">
        <f t="shared" si="1369"/>
        <v>260.67120456992313</v>
      </c>
      <c r="AD1371" s="34">
        <f t="shared" si="1370"/>
        <v>0</v>
      </c>
      <c r="AE1371">
        <f t="shared" si="1396"/>
        <v>19692.479953871607</v>
      </c>
      <c r="AF1371" s="36">
        <f t="shared" si="1410"/>
        <v>0</v>
      </c>
      <c r="AG1371" s="34">
        <f t="shared" si="1371"/>
        <v>491.3548212656649</v>
      </c>
      <c r="AH1371">
        <f t="shared" si="1406"/>
        <v>0.46117233712743655</v>
      </c>
      <c r="AI1371" s="29">
        <f t="shared" si="1397"/>
        <v>491.3548212656649</v>
      </c>
      <c r="AJ1371">
        <f t="shared" si="1398"/>
        <v>23559.432382253824</v>
      </c>
      <c r="AK1371" s="36">
        <f t="shared" si="1411"/>
        <v>-1.5498601566280549E-2</v>
      </c>
      <c r="AL1371" s="36">
        <f t="shared" si="1399"/>
        <v>3.6453163411018304E-3</v>
      </c>
      <c r="AM1371" s="36">
        <f t="shared" si="1400"/>
        <v>6.0494426859516569E-3</v>
      </c>
      <c r="AN1371" s="37">
        <f t="shared" si="1412"/>
        <v>4.8117995738672772E-2</v>
      </c>
      <c r="AO1371" s="36">
        <f t="shared" si="1413"/>
        <v>0.17734313002525284</v>
      </c>
      <c r="AP1371" s="36">
        <f t="shared" si="1414"/>
        <v>-1.7660364386598289E-2</v>
      </c>
      <c r="AQ1371" s="74">
        <f t="shared" si="1372"/>
        <v>1.6615830768611553</v>
      </c>
      <c r="AR1371" s="73">
        <f t="shared" si="1373"/>
        <v>4.2003575362413052E-2</v>
      </c>
      <c r="AS1371" s="72">
        <f t="shared" si="1415"/>
        <v>5.5775453210747117E-3</v>
      </c>
      <c r="AT1371" s="37">
        <f t="shared" si="1374"/>
        <v>3284.5011973235205</v>
      </c>
      <c r="AU1371" s="37">
        <f t="shared" si="1375"/>
        <v>-6.7236432663834025</v>
      </c>
      <c r="AV1371" s="34">
        <f t="shared" si="1376"/>
        <v>3.2361003215788724</v>
      </c>
      <c r="AW1371" s="34">
        <f t="shared" si="1377"/>
        <v>1.0894019310100256</v>
      </c>
      <c r="AX1371" s="37">
        <f t="shared" si="1378"/>
        <v>3.1452970768992823</v>
      </c>
      <c r="AY1371" s="7">
        <f t="shared" si="1379"/>
        <v>19.054988858984931</v>
      </c>
      <c r="AZ1371" s="37">
        <f t="shared" si="1380"/>
        <v>14.729486606396032</v>
      </c>
      <c r="BA1371" s="2">
        <f>BE1371*'mass balance'!$B$17+BF1371*'mass balance'!$C$17+BG1371*'mass balance'!$D$17+BH1371*'mass balance'!$E$17</f>
        <v>2.6984004442678227E-3</v>
      </c>
      <c r="BB1371" s="2">
        <f>BE1371*'mass balance'!$B$18+BF1371*'mass balance'!$C$18+BG1371*'mass balance'!$D$18+BH1371*'mass balance'!$E$18</f>
        <v>2.7399142972565583E-3</v>
      </c>
      <c r="BC1371" s="2">
        <f>BE1371*'mass balance'!$B$19+BF1371*'mass balance'!$C$19+BG1371*'mass balance'!$D$19+BH1371*'mass balance'!$E$19</f>
        <v>-3.4248928715706981E-3</v>
      </c>
      <c r="BD1371" s="2">
        <f>BE1371*'mass balance'!$B$20+BF1371*'mass balance'!$C$20+BG1371*'mass balance'!$D$20+BH1371*'mass balance'!$E$20</f>
        <v>1.2454155896620721E-4</v>
      </c>
      <c r="BE1371" s="2">
        <f>N1371*'mass balance'!$H$11+R1371*'mass balance'!$I$11+S1371*'mass balance'!$J$11</f>
        <v>-4.6408708456293669E-3</v>
      </c>
      <c r="BF1371" s="2">
        <f>N1371*'mass balance'!$H$12+R1371*'mass balance'!$I$12+S1371*'mass balance'!$J$12</f>
        <v>5.789974298800188E-6</v>
      </c>
      <c r="BG1371" s="2">
        <f>N1371*'mass balance'!$H$13+R1371*'mass balance'!$I$13+S1371*'mass balance'!$J$13</f>
        <v>8.0637738349099628E-4</v>
      </c>
      <c r="BH1371" s="2">
        <f>N1371*'mass balance'!$H$14+R1371*'mass balance'!$I$14+S1371*'mass balance'!$J$14</f>
        <v>5.0759524874071196E-4</v>
      </c>
      <c r="BI1371" s="36">
        <f t="shared" si="1381"/>
        <v>2.8603964492493172E-16</v>
      </c>
      <c r="BJ1371" s="36">
        <f t="shared" si="1382"/>
        <v>2.3510973681656348E-17</v>
      </c>
      <c r="BK1371" s="36">
        <f t="shared" si="1383"/>
        <v>2.6292827223355634E-14</v>
      </c>
      <c r="BL1371" s="36">
        <f t="shared" si="1384"/>
        <v>2.5698449448245413E-14</v>
      </c>
      <c r="BM1371" s="36">
        <f t="shared" si="1416"/>
        <v>1.4927082538708773E-11</v>
      </c>
      <c r="BN1371" s="36">
        <f t="shared" ca="1" si="1385"/>
        <v>4.265144930316056E-2</v>
      </c>
      <c r="BO1371" s="36">
        <f t="shared" ca="1" si="1401"/>
        <v>1</v>
      </c>
      <c r="BP1371" s="36">
        <f t="shared" si="1417"/>
        <v>-1.4927082447068635E-11</v>
      </c>
      <c r="BQ1371" s="36">
        <f t="shared" si="1418"/>
        <v>0.99999999386081395</v>
      </c>
      <c r="BR1371" s="2">
        <f t="shared" si="1407"/>
        <v>-5</v>
      </c>
      <c r="BS1371">
        <v>0</v>
      </c>
      <c r="BT1371" s="37">
        <f t="shared" si="1402"/>
        <v>3.4334551037496248</v>
      </c>
      <c r="BU1371" s="34">
        <f t="shared" si="1386"/>
        <v>-5</v>
      </c>
      <c r="BV1371" s="34">
        <f t="shared" si="1387"/>
        <v>-5</v>
      </c>
      <c r="BW1371" s="34">
        <f t="shared" si="1388"/>
        <v>-5</v>
      </c>
      <c r="BX1371" s="34">
        <f t="shared" si="1389"/>
        <v>-5</v>
      </c>
      <c r="BY1371" s="34">
        <f t="shared" si="1390"/>
        <v>56.148363802922944</v>
      </c>
      <c r="BZ1371" s="36">
        <f t="shared" si="1403"/>
        <v>3.4248928715706981E-3</v>
      </c>
      <c r="CA1371" s="34">
        <f t="shared" si="1404"/>
        <v>0.23310079947108983</v>
      </c>
    </row>
    <row r="1372" spans="1:79" ht="13.2" x14ac:dyDescent="0.25">
      <c r="A1372" s="75">
        <f t="shared" si="1391"/>
        <v>3.6657534246576278</v>
      </c>
      <c r="B1372" s="34">
        <f t="shared" si="1408"/>
        <v>1338.0000000000341</v>
      </c>
      <c r="C1372">
        <v>30</v>
      </c>
      <c r="D1372" s="35">
        <f t="shared" si="1352"/>
        <v>3000</v>
      </c>
      <c r="E1372" s="27">
        <v>0</v>
      </c>
      <c r="F1372" s="64">
        <f t="shared" si="1392"/>
        <v>3.0712411119050556</v>
      </c>
      <c r="G1372" s="34">
        <v>0</v>
      </c>
      <c r="H1372" s="34">
        <f t="shared" si="1353"/>
        <v>1</v>
      </c>
      <c r="I1372" s="34">
        <f t="shared" si="1393"/>
        <v>40816.79437721819</v>
      </c>
      <c r="J1372" s="34">
        <f t="shared" si="1354"/>
        <v>208974.93157015787</v>
      </c>
      <c r="K1372" s="34">
        <f t="shared" si="1355"/>
        <v>183870.99513031309</v>
      </c>
      <c r="L1372" s="36">
        <f t="shared" si="1405"/>
        <v>4054.6277791072266</v>
      </c>
      <c r="M1372" s="34">
        <f t="shared" si="1356"/>
        <v>380.71939622523837</v>
      </c>
      <c r="N1372" s="34">
        <f t="shared" si="1394"/>
        <v>1949.2174970508638</v>
      </c>
      <c r="O1372" s="34">
        <f t="shared" si="1357"/>
        <v>102.95414455328127</v>
      </c>
      <c r="P1372">
        <f t="shared" si="1409"/>
        <v>1192.6878127998721</v>
      </c>
      <c r="Q1372" s="36">
        <f t="shared" si="1358"/>
        <v>1948.3091507990557</v>
      </c>
      <c r="R1372" s="34">
        <f t="shared" si="1359"/>
        <v>1477.927823751721</v>
      </c>
      <c r="S1372" s="34">
        <f t="shared" si="1360"/>
        <v>3.5740057907481741</v>
      </c>
      <c r="T1372" s="36">
        <f t="shared" si="1395"/>
        <v>-7.5365710274554645E-14</v>
      </c>
      <c r="U1372" s="36">
        <f t="shared" si="1361"/>
        <v>1976.7300492300217</v>
      </c>
      <c r="V1372" s="36">
        <f t="shared" si="1362"/>
        <v>4.5951962543527673E-4</v>
      </c>
      <c r="W1372" s="68">
        <f t="shared" si="1363"/>
        <v>11.584650797449219</v>
      </c>
      <c r="X1372">
        <f t="shared" si="1364"/>
        <v>9.1800693856651794</v>
      </c>
      <c r="Y1372">
        <f t="shared" si="1365"/>
        <v>0.19260060136867796</v>
      </c>
      <c r="Z1372" s="34">
        <f t="shared" si="1366"/>
        <v>1.3237093813502869E-2</v>
      </c>
      <c r="AA1372" s="36">
        <f t="shared" si="1367"/>
        <v>3.9666247474326685E-5</v>
      </c>
      <c r="AB1372" s="34">
        <f t="shared" si="1368"/>
        <v>1.3237093813502869E-2</v>
      </c>
      <c r="AC1372" s="36">
        <f t="shared" si="1369"/>
        <v>260.67120456992313</v>
      </c>
      <c r="AD1372" s="34">
        <f t="shared" si="1370"/>
        <v>0</v>
      </c>
      <c r="AE1372">
        <f t="shared" si="1396"/>
        <v>19692.479953871607</v>
      </c>
      <c r="AF1372" s="36">
        <f t="shared" si="1410"/>
        <v>0</v>
      </c>
      <c r="AG1372" s="34">
        <f t="shared" si="1371"/>
        <v>491.37612763851234</v>
      </c>
      <c r="AH1372">
        <f t="shared" si="1406"/>
        <v>0.45942009311852416</v>
      </c>
      <c r="AI1372" s="29">
        <f t="shared" si="1397"/>
        <v>491.37612763851234</v>
      </c>
      <c r="AJ1372">
        <f t="shared" si="1398"/>
        <v>24050.808509892337</v>
      </c>
      <c r="AK1372" s="36">
        <f t="shared" si="1411"/>
        <v>-4.2003575362413052E-2</v>
      </c>
      <c r="AL1372" s="36">
        <f t="shared" si="1399"/>
        <v>1.2597569516251949E-2</v>
      </c>
      <c r="AM1372" s="36">
        <f t="shared" si="1400"/>
        <v>1.6447151990057484E-2</v>
      </c>
      <c r="AN1372" s="37">
        <f t="shared" si="1412"/>
        <v>3.2619394172392221E-2</v>
      </c>
      <c r="AO1372" s="36">
        <f t="shared" si="1413"/>
        <v>0.18098844636635467</v>
      </c>
      <c r="AP1372" s="36">
        <f t="shared" si="1414"/>
        <v>-1.1610921700646632E-2</v>
      </c>
      <c r="AQ1372" s="74">
        <f t="shared" si="1372"/>
        <v>1.0596952157451747</v>
      </c>
      <c r="AR1372" s="73">
        <f t="shared" si="1373"/>
        <v>3.0157081156347298E-2</v>
      </c>
      <c r="AS1372" s="72">
        <f t="shared" si="1415"/>
        <v>5.9286055467060355E-3</v>
      </c>
      <c r="AT1372" s="37">
        <f t="shared" si="1374"/>
        <v>2094.7313759887766</v>
      </c>
      <c r="AU1372" s="37">
        <f t="shared" si="1375"/>
        <v>-4.4205030994887036</v>
      </c>
      <c r="AV1372" s="34">
        <f t="shared" si="1376"/>
        <v>3.3035936984290362</v>
      </c>
      <c r="AW1372" s="34">
        <f t="shared" si="1377"/>
        <v>1.0894453096336967</v>
      </c>
      <c r="AX1372" s="37">
        <f t="shared" si="1378"/>
        <v>3.1454223186987949</v>
      </c>
      <c r="AY1372" s="7">
        <f t="shared" si="1379"/>
        <v>19.123112124210746</v>
      </c>
      <c r="AZ1372" s="37">
        <f t="shared" si="1380"/>
        <v>14.730073116148015</v>
      </c>
      <c r="BA1372" s="2">
        <f>BE1372*'mass balance'!$B$17+BF1372*'mass balance'!$C$17+BG1372*'mass balance'!$D$17+BH1372*'mass balance'!$E$17</f>
        <v>2.698483909343199E-3</v>
      </c>
      <c r="BB1372" s="2">
        <f>BE1372*'mass balance'!$B$18+BF1372*'mass balance'!$C$18+BG1372*'mass balance'!$D$18+BH1372*'mass balance'!$E$18</f>
        <v>2.7399990464100177E-3</v>
      </c>
      <c r="BC1372" s="2">
        <f>BE1372*'mass balance'!$B$19+BF1372*'mass balance'!$C$19+BG1372*'mass balance'!$D$19+BH1372*'mass balance'!$E$19</f>
        <v>-3.4249988080125222E-3</v>
      </c>
      <c r="BD1372" s="2">
        <f>BE1372*'mass balance'!$B$20+BF1372*'mass balance'!$C$20+BG1372*'mass balance'!$D$20+BH1372*'mass balance'!$E$20</f>
        <v>1.245454112004553E-4</v>
      </c>
      <c r="BE1372" s="2">
        <f>N1372*'mass balance'!$H$11+R1372*'mass balance'!$I$11+S1372*'mass balance'!$J$11</f>
        <v>-4.6409940405972945E-3</v>
      </c>
      <c r="BF1372" s="2">
        <f>N1372*'mass balance'!$H$12+R1372*'mass balance'!$I$12+S1372*'mass balance'!$J$12</f>
        <v>5.7680287711544598E-6</v>
      </c>
      <c r="BG1372" s="2">
        <f>N1372*'mass balance'!$H$13+R1372*'mass balance'!$I$13+S1372*'mass balance'!$J$13</f>
        <v>8.0640632329033533E-4</v>
      </c>
      <c r="BH1372" s="2">
        <f>N1372*'mass balance'!$H$14+R1372*'mass balance'!$I$14+S1372*'mass balance'!$J$14</f>
        <v>5.0760872319032902E-4</v>
      </c>
      <c r="BI1372" s="36">
        <f t="shared" si="1381"/>
        <v>2.8603964492493172E-16</v>
      </c>
      <c r="BJ1372" s="36">
        <f t="shared" si="1382"/>
        <v>2.3513975526520427E-17</v>
      </c>
      <c r="BK1372" s="36">
        <f t="shared" si="1383"/>
        <v>2.6316338197037289E-14</v>
      </c>
      <c r="BL1372" s="36">
        <f t="shared" si="1384"/>
        <v>2.5723217485931645E-14</v>
      </c>
      <c r="BM1372" s="36">
        <f t="shared" si="1416"/>
        <v>1.4952780988157019E-11</v>
      </c>
      <c r="BN1372" s="36">
        <f t="shared" ca="1" si="1385"/>
        <v>0.21026160338115196</v>
      </c>
      <c r="BO1372" s="36">
        <f t="shared" ca="1" si="1401"/>
        <v>1</v>
      </c>
      <c r="BP1372" s="36">
        <f t="shared" si="1417"/>
        <v>-1.4952780896135913E-11</v>
      </c>
      <c r="BQ1372" s="36">
        <f t="shared" si="1418"/>
        <v>0.99999999384588689</v>
      </c>
      <c r="BR1372" s="2">
        <f t="shared" si="1407"/>
        <v>-5</v>
      </c>
      <c r="BS1372">
        <v>0</v>
      </c>
      <c r="BT1372" s="37">
        <f t="shared" si="1402"/>
        <v>3.4335613050325535</v>
      </c>
      <c r="BU1372" s="34">
        <f t="shared" si="1386"/>
        <v>-5</v>
      </c>
      <c r="BV1372" s="34">
        <f t="shared" si="1387"/>
        <v>-5</v>
      </c>
      <c r="BW1372" s="34">
        <f t="shared" si="1388"/>
        <v>-5</v>
      </c>
      <c r="BX1372" s="34">
        <f t="shared" si="1389"/>
        <v>-5</v>
      </c>
      <c r="BY1372" s="34">
        <f t="shared" si="1390"/>
        <v>56.14985429815713</v>
      </c>
      <c r="BZ1372" s="36">
        <f t="shared" si="1403"/>
        <v>3.4249988080125222E-3</v>
      </c>
      <c r="CA1372" s="34">
        <f t="shared" si="1404"/>
        <v>0.23309872788536751</v>
      </c>
    </row>
    <row r="1373" spans="1:79" ht="13.2" x14ac:dyDescent="0.25">
      <c r="A1373" s="75">
        <f t="shared" si="1391"/>
        <v>3.6684931506850251</v>
      </c>
      <c r="B1373" s="34">
        <f t="shared" si="1408"/>
        <v>1339.0000000000341</v>
      </c>
      <c r="C1373">
        <v>30</v>
      </c>
      <c r="D1373" s="35">
        <f t="shared" si="1352"/>
        <v>3000</v>
      </c>
      <c r="E1373" s="27">
        <v>0</v>
      </c>
      <c r="F1373" s="64">
        <f t="shared" si="1392"/>
        <v>3.0712411119050556</v>
      </c>
      <c r="G1373" s="34">
        <v>0</v>
      </c>
      <c r="H1373" s="34">
        <f t="shared" si="1353"/>
        <v>1</v>
      </c>
      <c r="I1373" s="34">
        <f t="shared" si="1393"/>
        <v>40816.79437721819</v>
      </c>
      <c r="J1373" s="34">
        <f t="shared" si="1354"/>
        <v>208980.4577011925</v>
      </c>
      <c r="K1373" s="34">
        <f t="shared" si="1355"/>
        <v>183875.85741309947</v>
      </c>
      <c r="L1373" s="36">
        <f t="shared" si="1405"/>
        <v>4054.7886109761293</v>
      </c>
      <c r="M1373" s="34">
        <f t="shared" si="1356"/>
        <v>380.71939622523837</v>
      </c>
      <c r="N1373" s="34">
        <f t="shared" si="1394"/>
        <v>1949.2690421391801</v>
      </c>
      <c r="O1373" s="34">
        <f t="shared" si="1357"/>
        <v>102.95414455328127</v>
      </c>
      <c r="P1373">
        <f t="shared" si="1409"/>
        <v>1192.7351222498141</v>
      </c>
      <c r="Q1373" s="36">
        <f t="shared" si="1358"/>
        <v>1948.3641388510944</v>
      </c>
      <c r="R1373" s="34">
        <f t="shared" si="1359"/>
        <v>1477.9761944710674</v>
      </c>
      <c r="S1373" s="34">
        <f t="shared" si="1360"/>
        <v>3.5604590047578313</v>
      </c>
      <c r="T1373" s="36">
        <f t="shared" si="1395"/>
        <v>-7.5364713809266955E-14</v>
      </c>
      <c r="U1373" s="36">
        <f t="shared" si="1361"/>
        <v>1976.7300492300217</v>
      </c>
      <c r="V1373" s="36">
        <f t="shared" si="1362"/>
        <v>4.5777787839046646E-4</v>
      </c>
      <c r="W1373" s="68">
        <f t="shared" si="1363"/>
        <v>11.585110317074655</v>
      </c>
      <c r="X1373">
        <f t="shared" si="1364"/>
        <v>9.1801907636950162</v>
      </c>
      <c r="Y1373">
        <f t="shared" si="1365"/>
        <v>0.19260060136867796</v>
      </c>
      <c r="Z1373" s="34">
        <f t="shared" si="1366"/>
        <v>1.3237093813502869E-2</v>
      </c>
      <c r="AA1373" s="36">
        <f t="shared" si="1367"/>
        <v>3.951433053820583E-5</v>
      </c>
      <c r="AB1373" s="34">
        <f t="shared" si="1368"/>
        <v>1.3237093813502869E-2</v>
      </c>
      <c r="AC1373" s="36">
        <f t="shared" si="1369"/>
        <v>260.67120456992313</v>
      </c>
      <c r="AD1373" s="34">
        <f t="shared" si="1370"/>
        <v>0</v>
      </c>
      <c r="AE1373">
        <f t="shared" si="1396"/>
        <v>19692.479953871607</v>
      </c>
      <c r="AF1373" s="36">
        <f t="shared" si="1410"/>
        <v>0</v>
      </c>
      <c r="AG1373" s="34">
        <f t="shared" si="1371"/>
        <v>491.39735302659926</v>
      </c>
      <c r="AH1373">
        <f t="shared" si="1406"/>
        <v>0.45767447654952775</v>
      </c>
      <c r="AI1373" s="29">
        <f t="shared" si="1397"/>
        <v>491.39735302659926</v>
      </c>
      <c r="AJ1373">
        <f t="shared" si="1398"/>
        <v>24542.205862918934</v>
      </c>
      <c r="AK1373" s="36">
        <f t="shared" si="1411"/>
        <v>-3.0157081156347298E-2</v>
      </c>
      <c r="AL1373" s="36">
        <f t="shared" si="1399"/>
        <v>8.4247596598129564E-3</v>
      </c>
      <c r="AM1373" s="36">
        <f t="shared" si="1400"/>
        <v>1.1794328186162753E-2</v>
      </c>
      <c r="AN1373" s="37">
        <f t="shared" si="1412"/>
        <v>-9.3841811900208308E-3</v>
      </c>
      <c r="AO1373" s="36">
        <f t="shared" si="1413"/>
        <v>0.19358601588260663</v>
      </c>
      <c r="AP1373" s="36">
        <f t="shared" si="1414"/>
        <v>4.8362302894108516E-3</v>
      </c>
      <c r="AQ1373" s="74">
        <f t="shared" si="1372"/>
        <v>-0.24913347040868949</v>
      </c>
      <c r="AR1373" s="73">
        <f t="shared" si="1373"/>
        <v>-9.8433139396657647E-3</v>
      </c>
      <c r="AS1373" s="72">
        <f t="shared" si="1415"/>
        <v>7.2547415551419536E-3</v>
      </c>
      <c r="AT1373" s="37">
        <f t="shared" si="1374"/>
        <v>-492.46961722581472</v>
      </c>
      <c r="AU1373" s="37">
        <f t="shared" si="1375"/>
        <v>1.8412466757907093</v>
      </c>
      <c r="AV1373" s="34">
        <f t="shared" si="1376"/>
        <v>3.3710899916307588</v>
      </c>
      <c r="AW1373" s="34">
        <f t="shared" si="1377"/>
        <v>1.0894885238409584</v>
      </c>
      <c r="AX1373" s="37">
        <f t="shared" si="1378"/>
        <v>3.1455470857989001</v>
      </c>
      <c r="AY1373" s="7">
        <f t="shared" si="1379"/>
        <v>19.191235918345271</v>
      </c>
      <c r="AZ1373" s="37">
        <f t="shared" si="1380"/>
        <v>14.730657402873554</v>
      </c>
      <c r="BA1373" s="2">
        <f>BE1373*'mass balance'!$B$17+BF1373*'mass balance'!$C$17+BG1373*'mass balance'!$D$17+BH1373*'mass balance'!$E$17</f>
        <v>2.6985670577955746E-3</v>
      </c>
      <c r="BB1373" s="2">
        <f>BE1373*'mass balance'!$B$18+BF1373*'mass balance'!$C$18+BG1373*'mass balance'!$D$18+BH1373*'mass balance'!$E$18</f>
        <v>2.7400834740693523E-3</v>
      </c>
      <c r="BC1373" s="2">
        <f>BE1373*'mass balance'!$B$19+BF1373*'mass balance'!$C$19+BG1373*'mass balance'!$D$19+BH1373*'mass balance'!$E$19</f>
        <v>-3.4251043425866908E-3</v>
      </c>
      <c r="BD1373" s="2">
        <f>BE1373*'mass balance'!$B$20+BF1373*'mass balance'!$C$20+BG1373*'mass balance'!$D$20+BH1373*'mass balance'!$E$20</f>
        <v>1.2454924882133423E-4</v>
      </c>
      <c r="BE1373" s="2">
        <f>N1373*'mass balance'!$H$11+R1373*'mass balance'!$I$11+S1373*'mass balance'!$J$11</f>
        <v>-4.6411167669980474E-3</v>
      </c>
      <c r="BF1373" s="2">
        <f>N1373*'mass balance'!$H$12+R1373*'mass balance'!$I$12+S1373*'mass balance'!$J$12</f>
        <v>5.7461658375377209E-6</v>
      </c>
      <c r="BG1373" s="2">
        <f>N1373*'mass balance'!$H$13+R1373*'mass balance'!$I$13+S1373*'mass balance'!$J$13</f>
        <v>8.0643515286785302E-4</v>
      </c>
      <c r="BH1373" s="2">
        <f>N1373*'mass balance'!$H$14+R1373*'mass balance'!$I$14+S1373*'mass balance'!$J$14</f>
        <v>5.076221463904114E-4</v>
      </c>
      <c r="BI1373" s="36">
        <f t="shared" si="1381"/>
        <v>2.8603964492493172E-16</v>
      </c>
      <c r="BJ1373" s="36">
        <f t="shared" si="1382"/>
        <v>2.3516970073472337E-17</v>
      </c>
      <c r="BK1373" s="36">
        <f t="shared" si="1383"/>
        <v>2.6339852172563808E-14</v>
      </c>
      <c r="BL1373" s="36">
        <f t="shared" si="1384"/>
        <v>2.5747986606414127E-14</v>
      </c>
      <c r="BM1373" s="36">
        <f t="shared" si="1416"/>
        <v>1.4978504205642951E-11</v>
      </c>
      <c r="BN1373" s="36">
        <f t="shared" ca="1" si="1385"/>
        <v>0.78757902771663213</v>
      </c>
      <c r="BO1373" s="36">
        <f t="shared" ca="1" si="1401"/>
        <v>1</v>
      </c>
      <c r="BP1373" s="36">
        <f t="shared" si="1417"/>
        <v>-1.4978504113239571E-11</v>
      </c>
      <c r="BQ1373" s="36">
        <f t="shared" si="1418"/>
        <v>0.99999999383093408</v>
      </c>
      <c r="BR1373" s="2">
        <f t="shared" si="1407"/>
        <v>-5</v>
      </c>
      <c r="BS1373">
        <v>0</v>
      </c>
      <c r="BT1373" s="37">
        <f t="shared" si="1402"/>
        <v>3.4336671034431578</v>
      </c>
      <c r="BU1373" s="34">
        <f t="shared" si="1386"/>
        <v>-5</v>
      </c>
      <c r="BV1373" s="34">
        <f t="shared" si="1387"/>
        <v>-5</v>
      </c>
      <c r="BW1373" s="34">
        <f t="shared" si="1388"/>
        <v>-5</v>
      </c>
      <c r="BX1373" s="34">
        <f t="shared" si="1389"/>
        <v>-5</v>
      </c>
      <c r="BY1373" s="34">
        <f t="shared" si="1390"/>
        <v>56.151339124351807</v>
      </c>
      <c r="BZ1373" s="36">
        <f t="shared" si="1403"/>
        <v>3.4251043425866908E-3</v>
      </c>
      <c r="CA1373" s="34">
        <f t="shared" si="1404"/>
        <v>0.23309666429234463</v>
      </c>
    </row>
    <row r="1374" spans="1:79" ht="13.2" x14ac:dyDescent="0.25">
      <c r="A1374" s="75">
        <f t="shared" si="1391"/>
        <v>3.6712328767124225</v>
      </c>
      <c r="B1374" s="34">
        <f t="shared" si="1408"/>
        <v>1340.0000000000341</v>
      </c>
      <c r="C1374">
        <v>30</v>
      </c>
      <c r="D1374" s="35">
        <f t="shared" si="1352"/>
        <v>3000</v>
      </c>
      <c r="E1374" s="27">
        <v>0</v>
      </c>
      <c r="F1374" s="64">
        <f t="shared" si="1392"/>
        <v>3.0712411119050556</v>
      </c>
      <c r="G1374" s="34">
        <v>0</v>
      </c>
      <c r="H1374" s="34">
        <f t="shared" si="1353"/>
        <v>1</v>
      </c>
      <c r="I1374" s="34">
        <f t="shared" si="1393"/>
        <v>40816.79437721819</v>
      </c>
      <c r="J1374" s="34">
        <f t="shared" si="1354"/>
        <v>208985.96281352549</v>
      </c>
      <c r="K1374" s="34">
        <f t="shared" si="1355"/>
        <v>183880.70120213847</v>
      </c>
      <c r="L1374" s="36">
        <f t="shared" si="1405"/>
        <v>4054.9488332335659</v>
      </c>
      <c r="M1374" s="34">
        <f t="shared" si="1356"/>
        <v>380.71939622523837</v>
      </c>
      <c r="N1374" s="34">
        <f t="shared" si="1394"/>
        <v>1949.3203911751725</v>
      </c>
      <c r="O1374" s="34">
        <f t="shared" si="1357"/>
        <v>102.95414455328127</v>
      </c>
      <c r="P1374">
        <f t="shared" si="1409"/>
        <v>1192.7822523796792</v>
      </c>
      <c r="Q1374" s="36">
        <f t="shared" si="1358"/>
        <v>1948.4189178921908</v>
      </c>
      <c r="R1374" s="34">
        <f t="shared" si="1359"/>
        <v>1478.0243818364254</v>
      </c>
      <c r="S1374" s="34">
        <f t="shared" si="1360"/>
        <v>3.5469632061259517</v>
      </c>
      <c r="T1374" s="36">
        <f t="shared" si="1395"/>
        <v>-7.5363721173344951E-14</v>
      </c>
      <c r="U1374" s="36">
        <f t="shared" si="1361"/>
        <v>1976.7300492300217</v>
      </c>
      <c r="V1374" s="36">
        <f t="shared" si="1362"/>
        <v>4.5604268692873501E-4</v>
      </c>
      <c r="W1374" s="68">
        <f t="shared" si="1363"/>
        <v>11.585568094953045</v>
      </c>
      <c r="X1374">
        <f t="shared" si="1364"/>
        <v>9.1803116784664862</v>
      </c>
      <c r="Y1374">
        <f t="shared" si="1365"/>
        <v>0.19260060136867796</v>
      </c>
      <c r="Z1374" s="34">
        <f t="shared" si="1366"/>
        <v>1.3237093813502869E-2</v>
      </c>
      <c r="AA1374" s="36">
        <f t="shared" si="1367"/>
        <v>3.9362997411184203E-5</v>
      </c>
      <c r="AB1374" s="34">
        <f t="shared" si="1368"/>
        <v>1.3237093813502869E-2</v>
      </c>
      <c r="AC1374" s="36">
        <f t="shared" si="1369"/>
        <v>260.67120456992313</v>
      </c>
      <c r="AD1374" s="34">
        <f t="shared" si="1370"/>
        <v>0</v>
      </c>
      <c r="AE1374">
        <f t="shared" si="1396"/>
        <v>19692.479953871607</v>
      </c>
      <c r="AF1374" s="36">
        <f t="shared" si="1410"/>
        <v>0</v>
      </c>
      <c r="AG1374" s="34">
        <f t="shared" si="1371"/>
        <v>491.41849773646254</v>
      </c>
      <c r="AH1374">
        <f t="shared" si="1406"/>
        <v>0.45593546258533024</v>
      </c>
      <c r="AI1374" s="29">
        <f t="shared" si="1397"/>
        <v>491.41849773646254</v>
      </c>
      <c r="AJ1374">
        <f t="shared" si="1398"/>
        <v>25033.624360655398</v>
      </c>
      <c r="AK1374" s="36">
        <f t="shared" si="1411"/>
        <v>9.8433139396657647E-3</v>
      </c>
      <c r="AL1374" s="36">
        <f t="shared" si="1399"/>
        <v>-3.4856171296480222E-3</v>
      </c>
      <c r="AM1374" s="36">
        <f t="shared" si="1400"/>
        <v>-3.8635368147556205E-3</v>
      </c>
      <c r="AN1374" s="37">
        <f t="shared" si="1412"/>
        <v>-3.9541262346368129E-2</v>
      </c>
      <c r="AO1374" s="36">
        <f t="shared" si="1413"/>
        <v>0.20201077554241959</v>
      </c>
      <c r="AP1374" s="36">
        <f t="shared" si="1414"/>
        <v>1.6630558475573605E-2</v>
      </c>
      <c r="AQ1374" s="74">
        <f t="shared" si="1372"/>
        <v>-0.92381404555578917</v>
      </c>
      <c r="AR1374" s="73">
        <f t="shared" si="1373"/>
        <v>-4.4661158330502902E-2</v>
      </c>
      <c r="AS1374" s="72">
        <f t="shared" si="1415"/>
        <v>8.2437271260639797E-3</v>
      </c>
      <c r="AT1374" s="37">
        <f t="shared" si="1374"/>
        <v>-1826.1309837508795</v>
      </c>
      <c r="AU1374" s="37">
        <f t="shared" si="1375"/>
        <v>6.3315761817089031</v>
      </c>
      <c r="AV1374" s="34">
        <f t="shared" si="1376"/>
        <v>3.4385891900989645</v>
      </c>
      <c r="AW1374" s="34">
        <f t="shared" si="1377"/>
        <v>1.0895315742506071</v>
      </c>
      <c r="AX1374" s="37">
        <f t="shared" si="1378"/>
        <v>3.145671379986172</v>
      </c>
      <c r="AY1374" s="7">
        <f t="shared" si="1379"/>
        <v>19.259360239288789</v>
      </c>
      <c r="AZ1374" s="37">
        <f t="shared" si="1380"/>
        <v>14.731239474939217</v>
      </c>
      <c r="BA1374" s="2">
        <f>BE1374*'mass balance'!$B$17+BF1374*'mass balance'!$C$17+BG1374*'mass balance'!$D$17+BH1374*'mass balance'!$E$17</f>
        <v>2.6986498908186411E-3</v>
      </c>
      <c r="BB1374" s="2">
        <f>BE1374*'mass balance'!$B$18+BF1374*'mass balance'!$C$18+BG1374*'mass balance'!$D$18+BH1374*'mass balance'!$E$18</f>
        <v>2.74016758144662E-3</v>
      </c>
      <c r="BC1374" s="2">
        <f>BE1374*'mass balance'!$B$19+BF1374*'mass balance'!$C$19+BG1374*'mass balance'!$D$19+BH1374*'mass balance'!$E$19</f>
        <v>-3.4252094768082745E-3</v>
      </c>
      <c r="BD1374" s="2">
        <f>BE1374*'mass balance'!$B$20+BF1374*'mass balance'!$C$20+BG1374*'mass balance'!$D$20+BH1374*'mass balance'!$E$20</f>
        <v>1.2455307188393726E-4</v>
      </c>
      <c r="BE1374" s="2">
        <f>N1374*'mass balance'!$H$11+R1374*'mass balance'!$I$11+S1374*'mass balance'!$J$11</f>
        <v>-4.6412390266075531E-3</v>
      </c>
      <c r="BF1374" s="2">
        <f>N1374*'mass balance'!$H$12+R1374*'mass balance'!$I$12+S1374*'mass balance'!$J$12</f>
        <v>5.724385191574611E-6</v>
      </c>
      <c r="BG1374" s="2">
        <f>N1374*'mass balance'!$H$13+R1374*'mass balance'!$I$13+S1374*'mass balance'!$J$13</f>
        <v>8.0646387264245026E-4</v>
      </c>
      <c r="BH1374" s="2">
        <f>N1374*'mass balance'!$H$14+R1374*'mass balance'!$I$14+S1374*'mass balance'!$J$14</f>
        <v>5.0763551853520109E-4</v>
      </c>
      <c r="BI1374" s="36">
        <f t="shared" si="1381"/>
        <v>2.8603964492493172E-16</v>
      </c>
      <c r="BJ1374" s="36">
        <f t="shared" si="1382"/>
        <v>2.3519957338417291E-17</v>
      </c>
      <c r="BK1374" s="36">
        <f t="shared" si="1383"/>
        <v>2.6363369142637282E-14</v>
      </c>
      <c r="BL1374" s="36">
        <f t="shared" si="1384"/>
        <v>2.5772756802437015E-14</v>
      </c>
      <c r="BM1374" s="36">
        <f t="shared" si="1416"/>
        <v>1.5004252192249365E-11</v>
      </c>
      <c r="BN1374" s="36">
        <f t="shared" ca="1" si="1385"/>
        <v>0.192077781456235</v>
      </c>
      <c r="BO1374" s="36">
        <f t="shared" ca="1" si="1401"/>
        <v>1</v>
      </c>
      <c r="BP1374" s="36">
        <f t="shared" si="1417"/>
        <v>-1.5004252099462402E-11</v>
      </c>
      <c r="BQ1374" s="36">
        <f t="shared" si="1418"/>
        <v>0.99999999381595561</v>
      </c>
      <c r="BR1374" s="2">
        <f t="shared" si="1407"/>
        <v>-5</v>
      </c>
      <c r="BS1374">
        <v>0</v>
      </c>
      <c r="BT1374" s="37">
        <f t="shared" si="1402"/>
        <v>3.4337725005002953</v>
      </c>
      <c r="BU1374" s="34">
        <f t="shared" si="1386"/>
        <v>-5</v>
      </c>
      <c r="BV1374" s="34">
        <f t="shared" si="1387"/>
        <v>-5</v>
      </c>
      <c r="BW1374" s="34">
        <f t="shared" si="1388"/>
        <v>-5</v>
      </c>
      <c r="BX1374" s="34">
        <f t="shared" si="1389"/>
        <v>-5</v>
      </c>
      <c r="BY1374" s="34">
        <f t="shared" si="1390"/>
        <v>56.152818302993339</v>
      </c>
      <c r="BZ1374" s="36">
        <f t="shared" si="1403"/>
        <v>3.4252094768082745E-3</v>
      </c>
      <c r="CA1374" s="34">
        <f t="shared" si="1404"/>
        <v>0.23309460866085496</v>
      </c>
    </row>
    <row r="1375" spans="1:79" ht="13.2" x14ac:dyDescent="0.25">
      <c r="A1375" s="75">
        <f t="shared" si="1391"/>
        <v>3.6739726027398198</v>
      </c>
      <c r="B1375" s="34">
        <f t="shared" si="1408"/>
        <v>1341.0000000000343</v>
      </c>
      <c r="C1375">
        <v>30</v>
      </c>
      <c r="D1375" s="35">
        <f t="shared" si="1352"/>
        <v>3000</v>
      </c>
      <c r="E1375" s="27">
        <v>0</v>
      </c>
      <c r="F1375" s="64">
        <f t="shared" si="1392"/>
        <v>3.0712411119050556</v>
      </c>
      <c r="G1375" s="34">
        <v>0</v>
      </c>
      <c r="H1375" s="34">
        <f t="shared" si="1353"/>
        <v>1</v>
      </c>
      <c r="I1375" s="34">
        <f t="shared" si="1393"/>
        <v>40816.79437721819</v>
      </c>
      <c r="J1375" s="34">
        <f t="shared" si="1354"/>
        <v>208991.44698682247</v>
      </c>
      <c r="K1375" s="34">
        <f t="shared" si="1355"/>
        <v>183885.52656752564</v>
      </c>
      <c r="L1375" s="36">
        <f t="shared" si="1405"/>
        <v>4055.1084481739908</v>
      </c>
      <c r="M1375" s="34">
        <f t="shared" si="1356"/>
        <v>380.71939622523837</v>
      </c>
      <c r="N1375" s="34">
        <f t="shared" si="1394"/>
        <v>1949.3715449019235</v>
      </c>
      <c r="O1375" s="34">
        <f t="shared" si="1357"/>
        <v>102.95414455328127</v>
      </c>
      <c r="P1375">
        <f t="shared" si="1409"/>
        <v>1192.8292038643917</v>
      </c>
      <c r="Q1375" s="36">
        <f t="shared" si="1358"/>
        <v>1948.4734887135005</v>
      </c>
      <c r="R1375" s="34">
        <f t="shared" si="1359"/>
        <v>1478.0723865379894</v>
      </c>
      <c r="S1375" s="34">
        <f t="shared" si="1360"/>
        <v>3.5335182056975327</v>
      </c>
      <c r="T1375" s="36">
        <f t="shared" si="1395"/>
        <v>-7.5362732351972994E-14</v>
      </c>
      <c r="U1375" s="36">
        <f t="shared" si="1361"/>
        <v>1976.7300492300217</v>
      </c>
      <c r="V1375" s="36">
        <f t="shared" si="1362"/>
        <v>4.5431402672994973E-4</v>
      </c>
      <c r="W1375" s="68">
        <f t="shared" si="1363"/>
        <v>11.586024137639974</v>
      </c>
      <c r="X1375">
        <f t="shared" si="1364"/>
        <v>9.1804321317476454</v>
      </c>
      <c r="Y1375">
        <f t="shared" si="1365"/>
        <v>0.19260060136867796</v>
      </c>
      <c r="Z1375" s="34">
        <f t="shared" si="1366"/>
        <v>1.3237093813502869E-2</v>
      </c>
      <c r="AA1375" s="36">
        <f t="shared" si="1367"/>
        <v>3.9212245834531087E-5</v>
      </c>
      <c r="AB1375" s="34">
        <f t="shared" si="1368"/>
        <v>1.3237093813502869E-2</v>
      </c>
      <c r="AC1375" s="36">
        <f t="shared" si="1369"/>
        <v>260.67120456992313</v>
      </c>
      <c r="AD1375" s="34">
        <f t="shared" si="1370"/>
        <v>0</v>
      </c>
      <c r="AE1375">
        <f t="shared" si="1396"/>
        <v>19692.479953871607</v>
      </c>
      <c r="AF1375" s="36">
        <f t="shared" si="1410"/>
        <v>0</v>
      </c>
      <c r="AG1375" s="34">
        <f t="shared" si="1371"/>
        <v>491.4395620734881</v>
      </c>
      <c r="AH1375">
        <f t="shared" si="1406"/>
        <v>0.45420302648165034</v>
      </c>
      <c r="AI1375" s="29">
        <f t="shared" si="1397"/>
        <v>491.4395620734881</v>
      </c>
      <c r="AJ1375">
        <f t="shared" si="1398"/>
        <v>25525.063922728885</v>
      </c>
      <c r="AK1375" s="36">
        <f t="shared" si="1411"/>
        <v>4.4661158330502902E-2</v>
      </c>
      <c r="AL1375" s="36">
        <f t="shared" si="1399"/>
        <v>-1.1855668743039808E-2</v>
      </c>
      <c r="AM1375" s="36">
        <f t="shared" si="1400"/>
        <v>-1.7459347378286232E-2</v>
      </c>
      <c r="AN1375" s="37">
        <f t="shared" si="1412"/>
        <v>-2.9697948406702365E-2</v>
      </c>
      <c r="AO1375" s="36">
        <f t="shared" si="1413"/>
        <v>0.19852515841277157</v>
      </c>
      <c r="AP1375" s="36">
        <f t="shared" si="1414"/>
        <v>1.2767021660817984E-2</v>
      </c>
      <c r="AQ1375" s="74">
        <f t="shared" si="1372"/>
        <v>-0.73103375979450391</v>
      </c>
      <c r="AR1375" s="73">
        <f t="shared" si="1373"/>
        <v>-3.2965421509620452E-2</v>
      </c>
      <c r="AS1375" s="72">
        <f t="shared" si="1415"/>
        <v>7.824320896143995E-3</v>
      </c>
      <c r="AT1375" s="37">
        <f t="shared" si="1374"/>
        <v>-1445.0563999873966</v>
      </c>
      <c r="AU1375" s="37">
        <f t="shared" si="1375"/>
        <v>4.860652778301163</v>
      </c>
      <c r="AV1375" s="34">
        <f t="shared" si="1376"/>
        <v>3.5060912827905355</v>
      </c>
      <c r="AW1375" s="34">
        <f t="shared" si="1377"/>
        <v>1.0895744614791436</v>
      </c>
      <c r="AX1375" s="37">
        <f t="shared" si="1378"/>
        <v>3.1457952030405587</v>
      </c>
      <c r="AY1375" s="7">
        <f t="shared" si="1379"/>
        <v>19.327485084950212</v>
      </c>
      <c r="AZ1375" s="37">
        <f t="shared" si="1380"/>
        <v>14.731819340680532</v>
      </c>
      <c r="BA1375" s="2">
        <f>BE1375*'mass balance'!$B$17+BF1375*'mass balance'!$C$17+BG1375*'mass balance'!$D$17+BH1375*'mass balance'!$E$17</f>
        <v>2.6987324096016474E-3</v>
      </c>
      <c r="BB1375" s="2">
        <f>BE1375*'mass balance'!$B$18+BF1375*'mass balance'!$C$18+BG1375*'mass balance'!$D$18+BH1375*'mass balance'!$E$18</f>
        <v>2.7402513697493652E-3</v>
      </c>
      <c r="BC1375" s="2">
        <f>BE1375*'mass balance'!$B$19+BF1375*'mass balance'!$C$19+BG1375*'mass balance'!$D$19+BH1375*'mass balance'!$E$19</f>
        <v>-3.4253142121867071E-3</v>
      </c>
      <c r="BD1375" s="2">
        <f>BE1375*'mass balance'!$B$20+BF1375*'mass balance'!$C$20+BG1375*'mass balance'!$D$20+BH1375*'mass balance'!$E$20</f>
        <v>1.2455688044315299E-4</v>
      </c>
      <c r="BE1375" s="2">
        <f>N1375*'mass balance'!$H$11+R1375*'mass balance'!$I$11+S1375*'mass balance'!$J$11</f>
        <v>-4.6413608211950553E-3</v>
      </c>
      <c r="BF1375" s="2">
        <f>N1375*'mass balance'!$H$12+R1375*'mass balance'!$I$12+S1375*'mass balance'!$J$12</f>
        <v>5.7026865279910052E-6</v>
      </c>
      <c r="BG1375" s="2">
        <f>N1375*'mass balance'!$H$13+R1375*'mass balance'!$I$13+S1375*'mass balance'!$J$13</f>
        <v>8.0649248303144255E-4</v>
      </c>
      <c r="BH1375" s="2">
        <f>N1375*'mass balance'!$H$14+R1375*'mass balance'!$I$14+S1375*'mass balance'!$J$14</f>
        <v>5.076488398182092E-4</v>
      </c>
      <c r="BI1375" s="36">
        <f t="shared" si="1381"/>
        <v>2.8603964492493172E-16</v>
      </c>
      <c r="BJ1375" s="36">
        <f t="shared" si="1382"/>
        <v>2.3522937337240011E-17</v>
      </c>
      <c r="BK1375" s="36">
        <f t="shared" si="1383"/>
        <v>2.63868890999757E-14</v>
      </c>
      <c r="BL1375" s="36">
        <f t="shared" si="1384"/>
        <v>2.5797528066774344E-14</v>
      </c>
      <c r="BM1375" s="36">
        <f t="shared" si="1416"/>
        <v>1.5030024949051801E-11</v>
      </c>
      <c r="BN1375" s="36">
        <f t="shared" ca="1" si="1385"/>
        <v>0.36250572558687344</v>
      </c>
      <c r="BO1375" s="36">
        <f t="shared" ca="1" si="1401"/>
        <v>1</v>
      </c>
      <c r="BP1375" s="36">
        <f t="shared" si="1417"/>
        <v>-1.5030024855879944E-11</v>
      </c>
      <c r="BQ1375" s="36">
        <f t="shared" si="1418"/>
        <v>0.99999999380095139</v>
      </c>
      <c r="BR1375" s="2">
        <f t="shared" si="1407"/>
        <v>-5</v>
      </c>
      <c r="BS1375">
        <v>0</v>
      </c>
      <c r="BT1375" s="37">
        <f t="shared" si="1402"/>
        <v>3.4338774977171735</v>
      </c>
      <c r="BU1375" s="34">
        <f t="shared" si="1386"/>
        <v>-5</v>
      </c>
      <c r="BV1375" s="34">
        <f t="shared" si="1387"/>
        <v>-5</v>
      </c>
      <c r="BW1375" s="34">
        <f t="shared" si="1388"/>
        <v>-5</v>
      </c>
      <c r="BX1375" s="34">
        <f t="shared" si="1389"/>
        <v>-5</v>
      </c>
      <c r="BY1375" s="34">
        <f t="shared" si="1390"/>
        <v>56.154291855487202</v>
      </c>
      <c r="BZ1375" s="36">
        <f t="shared" si="1403"/>
        <v>3.4253142121867071E-3</v>
      </c>
      <c r="CA1375" s="34">
        <f t="shared" si="1404"/>
        <v>0.23309256095985675</v>
      </c>
    </row>
    <row r="1376" spans="1:79" ht="13.2" x14ac:dyDescent="0.25">
      <c r="A1376" s="75">
        <f t="shared" si="1391"/>
        <v>3.6767123287672172</v>
      </c>
      <c r="B1376" s="34">
        <f t="shared" si="1408"/>
        <v>1342.0000000000343</v>
      </c>
      <c r="C1376">
        <v>30</v>
      </c>
      <c r="D1376" s="35">
        <f t="shared" si="1352"/>
        <v>3000</v>
      </c>
      <c r="E1376" s="27">
        <v>0</v>
      </c>
      <c r="F1376" s="64">
        <f t="shared" si="1392"/>
        <v>3.0712411119050556</v>
      </c>
      <c r="G1376" s="34">
        <v>0</v>
      </c>
      <c r="H1376" s="34">
        <f t="shared" si="1353"/>
        <v>1</v>
      </c>
      <c r="I1376" s="34">
        <f t="shared" si="1393"/>
        <v>40816.79437721819</v>
      </c>
      <c r="J1376" s="34">
        <f t="shared" si="1354"/>
        <v>208996.91030044912</v>
      </c>
      <c r="K1376" s="34">
        <f t="shared" si="1355"/>
        <v>183890.33357909249</v>
      </c>
      <c r="L1376" s="36">
        <f t="shared" si="1405"/>
        <v>4055.2674580833464</v>
      </c>
      <c r="M1376" s="34">
        <f t="shared" si="1356"/>
        <v>380.71939622523837</v>
      </c>
      <c r="N1376" s="34">
        <f t="shared" si="1394"/>
        <v>1949.4225040597178</v>
      </c>
      <c r="O1376" s="34">
        <f t="shared" si="1357"/>
        <v>102.95414455328127</v>
      </c>
      <c r="P1376">
        <f t="shared" si="1409"/>
        <v>1192.8759773763722</v>
      </c>
      <c r="Q1376" s="36">
        <f t="shared" si="1358"/>
        <v>1948.5278521032119</v>
      </c>
      <c r="R1376" s="34">
        <f t="shared" si="1359"/>
        <v>1478.1202092633914</v>
      </c>
      <c r="S1376" s="34">
        <f t="shared" si="1360"/>
        <v>3.5201238149998062</v>
      </c>
      <c r="T1376" s="36">
        <f t="shared" si="1395"/>
        <v>-7.5361747330393565E-14</v>
      </c>
      <c r="U1376" s="36">
        <f t="shared" si="1361"/>
        <v>1976.7300492300217</v>
      </c>
      <c r="V1376" s="36">
        <f t="shared" si="1362"/>
        <v>4.5259187356155465E-4</v>
      </c>
      <c r="W1376" s="68">
        <f t="shared" si="1363"/>
        <v>11.586478451666704</v>
      </c>
      <c r="X1376">
        <f t="shared" si="1364"/>
        <v>9.1805521252997941</v>
      </c>
      <c r="Y1376">
        <f t="shared" si="1365"/>
        <v>0.19260060136867796</v>
      </c>
      <c r="Z1376" s="34">
        <f t="shared" si="1366"/>
        <v>1.3237093813502869E-2</v>
      </c>
      <c r="AA1376" s="36">
        <f t="shared" si="1367"/>
        <v>3.9062073558376986E-5</v>
      </c>
      <c r="AB1376" s="34">
        <f t="shared" si="1368"/>
        <v>1.3237093813502869E-2</v>
      </c>
      <c r="AC1376" s="36">
        <f t="shared" si="1369"/>
        <v>260.67120456992313</v>
      </c>
      <c r="AD1376" s="34">
        <f t="shared" si="1370"/>
        <v>0</v>
      </c>
      <c r="AE1376">
        <f t="shared" si="1396"/>
        <v>19692.479953871607</v>
      </c>
      <c r="AF1376" s="36">
        <f t="shared" si="1410"/>
        <v>0</v>
      </c>
      <c r="AG1376" s="34">
        <f t="shared" si="1371"/>
        <v>491.46054634191671</v>
      </c>
      <c r="AH1376">
        <f t="shared" si="1406"/>
        <v>0.45247714358617941</v>
      </c>
      <c r="AI1376" s="29">
        <f t="shared" si="1397"/>
        <v>491.46054634191671</v>
      </c>
      <c r="AJ1376">
        <f t="shared" si="1398"/>
        <v>26016.524469070802</v>
      </c>
      <c r="AK1376" s="36">
        <f t="shared" si="1411"/>
        <v>3.2965421509620452E-2</v>
      </c>
      <c r="AL1376" s="36">
        <f t="shared" si="1399"/>
        <v>-9.2556652230813864E-3</v>
      </c>
      <c r="AM1376" s="36">
        <f t="shared" si="1400"/>
        <v>-1.2893650966156765E-2</v>
      </c>
      <c r="AN1376" s="37">
        <f t="shared" si="1412"/>
        <v>1.4963209923800538E-2</v>
      </c>
      <c r="AO1376" s="36">
        <f t="shared" si="1413"/>
        <v>0.18666948966973176</v>
      </c>
      <c r="AP1376" s="36">
        <f t="shared" si="1414"/>
        <v>-4.6923257174682487E-3</v>
      </c>
      <c r="AQ1376" s="74">
        <f t="shared" si="1372"/>
        <v>0.44305984082486544</v>
      </c>
      <c r="AR1376" s="73">
        <f t="shared" si="1373"/>
        <v>1.4625508407055324E-2</v>
      </c>
      <c r="AS1376" s="72">
        <f t="shared" si="1415"/>
        <v>6.5045913986795578E-3</v>
      </c>
      <c r="AT1376" s="37">
        <f t="shared" si="1374"/>
        <v>875.80970096558133</v>
      </c>
      <c r="AU1376" s="37">
        <f t="shared" si="1375"/>
        <v>-1.7864594140466701</v>
      </c>
      <c r="AV1376" s="34">
        <f t="shared" si="1376"/>
        <v>3.5735962587041601</v>
      </c>
      <c r="AW1376" s="34">
        <f t="shared" si="1377"/>
        <v>1.0896171861407822</v>
      </c>
      <c r="AX1376" s="37">
        <f t="shared" si="1378"/>
        <v>3.1459185567354049</v>
      </c>
      <c r="AY1376" s="7">
        <f t="shared" si="1379"/>
        <v>19.395610453247048</v>
      </c>
      <c r="AZ1376" s="37">
        <f t="shared" si="1380"/>
        <v>14.732397008402108</v>
      </c>
      <c r="BA1376" s="2">
        <f>BE1376*'mass balance'!$B$17+BF1376*'mass balance'!$C$17+BG1376*'mass balance'!$D$17+BH1376*'mass balance'!$E$17</f>
        <v>2.6988146153294158E-3</v>
      </c>
      <c r="BB1376" s="2">
        <f>BE1376*'mass balance'!$B$18+BF1376*'mass balance'!$C$18+BG1376*'mass balance'!$D$18+BH1376*'mass balance'!$E$18</f>
        <v>2.7403348401806374E-3</v>
      </c>
      <c r="BC1376" s="2">
        <f>BE1376*'mass balance'!$B$19+BF1376*'mass balance'!$C$19+BG1376*'mass balance'!$D$19+BH1376*'mass balance'!$E$19</f>
        <v>-3.4254185502257963E-3</v>
      </c>
      <c r="BD1376" s="2">
        <f>BE1376*'mass balance'!$B$20+BF1376*'mass balance'!$C$20+BG1376*'mass balance'!$D$20+BH1376*'mass balance'!$E$20</f>
        <v>1.2456067455366533E-4</v>
      </c>
      <c r="BE1376" s="2">
        <f>N1376*'mass balance'!$H$11+R1376*'mass balance'!$I$11+S1376*'mass balance'!$J$11</f>
        <v>-4.6414821525231371E-3</v>
      </c>
      <c r="BF1376" s="2">
        <f>N1376*'mass balance'!$H$12+R1376*'mass balance'!$I$12+S1376*'mass balance'!$J$12</f>
        <v>5.6810695426138223E-6</v>
      </c>
      <c r="BG1376" s="2">
        <f>N1376*'mass balance'!$H$13+R1376*'mass balance'!$I$13+S1376*'mass balance'!$J$13</f>
        <v>8.0652098445056308E-4</v>
      </c>
      <c r="BH1376" s="2">
        <f>N1376*'mass balance'!$H$14+R1376*'mass balance'!$I$14+S1376*'mass balance'!$J$14</f>
        <v>5.0766211043221804E-4</v>
      </c>
      <c r="BI1376" s="36">
        <f t="shared" si="1381"/>
        <v>2.8603964492493172E-16</v>
      </c>
      <c r="BJ1376" s="36">
        <f t="shared" si="1382"/>
        <v>2.3525910085804601E-17</v>
      </c>
      <c r="BK1376" s="36">
        <f t="shared" si="1383"/>
        <v>2.6410412037312941E-14</v>
      </c>
      <c r="BL1376" s="36">
        <f t="shared" si="1384"/>
        <v>2.5822300392229868E-14</v>
      </c>
      <c r="BM1376" s="36">
        <f t="shared" si="1416"/>
        <v>1.5055822477118575E-11</v>
      </c>
      <c r="BN1376" s="36">
        <f t="shared" ca="1" si="1385"/>
        <v>0.82469967445177006</v>
      </c>
      <c r="BO1376" s="36">
        <f t="shared" ca="1" si="1401"/>
        <v>1</v>
      </c>
      <c r="BP1376" s="36">
        <f t="shared" si="1417"/>
        <v>-1.5055822383560512E-11</v>
      </c>
      <c r="BQ1376" s="36">
        <f t="shared" si="1418"/>
        <v>0.99999999378592141</v>
      </c>
      <c r="BR1376" s="2">
        <f t="shared" si="1407"/>
        <v>-5</v>
      </c>
      <c r="BS1376">
        <v>0</v>
      </c>
      <c r="BT1376" s="37">
        <f t="shared" si="1402"/>
        <v>3.4339820966013601</v>
      </c>
      <c r="BU1376" s="34">
        <f t="shared" si="1386"/>
        <v>-5</v>
      </c>
      <c r="BV1376" s="34">
        <f t="shared" si="1387"/>
        <v>-5</v>
      </c>
      <c r="BW1376" s="34">
        <f t="shared" si="1388"/>
        <v>-5</v>
      </c>
      <c r="BX1376" s="34">
        <f t="shared" si="1389"/>
        <v>-5</v>
      </c>
      <c r="BY1376" s="34">
        <f t="shared" si="1390"/>
        <v>56.155759803158325</v>
      </c>
      <c r="BZ1376" s="36">
        <f t="shared" si="1403"/>
        <v>3.4254185502257963E-3</v>
      </c>
      <c r="CA1376" s="34">
        <f t="shared" si="1404"/>
        <v>0.23309052115843121</v>
      </c>
    </row>
    <row r="1377" spans="1:79" ht="13.2" x14ac:dyDescent="0.25">
      <c r="A1377" s="75">
        <f t="shared" si="1391"/>
        <v>3.6794520547946146</v>
      </c>
      <c r="B1377" s="34">
        <f t="shared" si="1408"/>
        <v>1343.0000000000343</v>
      </c>
      <c r="C1377">
        <v>30</v>
      </c>
      <c r="D1377" s="35">
        <f t="shared" si="1352"/>
        <v>3000</v>
      </c>
      <c r="E1377" s="27">
        <v>0</v>
      </c>
      <c r="F1377" s="64">
        <f t="shared" si="1392"/>
        <v>3.0712411119050556</v>
      </c>
      <c r="G1377" s="34">
        <v>0</v>
      </c>
      <c r="H1377" s="34">
        <f t="shared" si="1353"/>
        <v>1</v>
      </c>
      <c r="I1377" s="34">
        <f t="shared" si="1393"/>
        <v>40816.79437721819</v>
      </c>
      <c r="J1377" s="34">
        <f t="shared" si="1354"/>
        <v>209002.35283347248</v>
      </c>
      <c r="K1377" s="34">
        <f t="shared" si="1355"/>
        <v>183895.12230640784</v>
      </c>
      <c r="L1377" s="36">
        <f t="shared" si="1405"/>
        <v>4055.4258652390927</v>
      </c>
      <c r="M1377" s="34">
        <f t="shared" si="1356"/>
        <v>380.71939622523837</v>
      </c>
      <c r="N1377" s="34">
        <f t="shared" si="1394"/>
        <v>1949.4732693860547</v>
      </c>
      <c r="O1377" s="34">
        <f t="shared" si="1357"/>
        <v>102.95414455328127</v>
      </c>
      <c r="P1377">
        <f t="shared" si="1409"/>
        <v>1192.9225735855466</v>
      </c>
      <c r="Q1377" s="36">
        <f t="shared" si="1358"/>
        <v>1948.582008846553</v>
      </c>
      <c r="R1377" s="34">
        <f t="shared" si="1359"/>
        <v>1478.1678506977123</v>
      </c>
      <c r="S1377" s="34">
        <f t="shared" si="1360"/>
        <v>3.5067798462368955</v>
      </c>
      <c r="T1377" s="36">
        <f t="shared" si="1395"/>
        <v>-7.5360766093906969E-14</v>
      </c>
      <c r="U1377" s="36">
        <f t="shared" si="1361"/>
        <v>1976.7300492300217</v>
      </c>
      <c r="V1377" s="36">
        <f t="shared" si="1362"/>
        <v>4.5087620327817154E-4</v>
      </c>
      <c r="W1377" s="68">
        <f t="shared" si="1363"/>
        <v>11.586931043540265</v>
      </c>
      <c r="X1377">
        <f t="shared" si="1364"/>
        <v>9.180671660877513</v>
      </c>
      <c r="Y1377">
        <f t="shared" si="1365"/>
        <v>0.19260060136867796</v>
      </c>
      <c r="Z1377" s="34">
        <f t="shared" si="1366"/>
        <v>1.3237093813502869E-2</v>
      </c>
      <c r="AA1377" s="36">
        <f t="shared" si="1367"/>
        <v>3.8912478341668897E-5</v>
      </c>
      <c r="AB1377" s="34">
        <f t="shared" si="1368"/>
        <v>1.3237093813502869E-2</v>
      </c>
      <c r="AC1377" s="36">
        <f t="shared" si="1369"/>
        <v>260.67120456992313</v>
      </c>
      <c r="AD1377" s="34">
        <f t="shared" si="1370"/>
        <v>0</v>
      </c>
      <c r="AE1377">
        <f t="shared" si="1396"/>
        <v>19692.479953871607</v>
      </c>
      <c r="AF1377" s="36">
        <f t="shared" si="1410"/>
        <v>0</v>
      </c>
      <c r="AG1377" s="34">
        <f t="shared" si="1371"/>
        <v>491.48145084484634</v>
      </c>
      <c r="AH1377">
        <f t="shared" si="1406"/>
        <v>0.45075778933647825</v>
      </c>
      <c r="AI1377" s="29">
        <f t="shared" si="1397"/>
        <v>491.48145084484634</v>
      </c>
      <c r="AJ1377">
        <f t="shared" si="1398"/>
        <v>26508.005919915649</v>
      </c>
      <c r="AK1377" s="36">
        <f t="shared" si="1411"/>
        <v>-1.4625508407055324E-2</v>
      </c>
      <c r="AL1377" s="36">
        <f t="shared" si="1399"/>
        <v>3.3813386298201468E-3</v>
      </c>
      <c r="AM1377" s="36">
        <f t="shared" si="1400"/>
        <v>5.7075590008489946E-3</v>
      </c>
      <c r="AN1377" s="37">
        <f t="shared" si="1412"/>
        <v>4.7928631433420993E-2</v>
      </c>
      <c r="AO1377" s="36">
        <f t="shared" si="1413"/>
        <v>0.17741382444665038</v>
      </c>
      <c r="AP1377" s="36">
        <f t="shared" si="1414"/>
        <v>-1.7585976683625014E-2</v>
      </c>
      <c r="AQ1377" s="74">
        <f t="shared" si="1372"/>
        <v>1.6530663797736829</v>
      </c>
      <c r="AR1377" s="73">
        <f t="shared" si="1373"/>
        <v>4.1865987841673884E-2</v>
      </c>
      <c r="AS1377" s="72">
        <f t="shared" si="1415"/>
        <v>5.5842181232422187E-3</v>
      </c>
      <c r="AT1377" s="37">
        <f t="shared" si="1374"/>
        <v>3267.6659862705246</v>
      </c>
      <c r="AU1377" s="37">
        <f t="shared" si="1375"/>
        <v>-6.6953224250208354</v>
      </c>
      <c r="AV1377" s="34">
        <f t="shared" si="1376"/>
        <v>3.6411041068801673</v>
      </c>
      <c r="AW1377" s="34">
        <f t="shared" si="1377"/>
        <v>1.0896597488474575</v>
      </c>
      <c r="AX1377" s="37">
        <f t="shared" si="1378"/>
        <v>3.1460414428374768</v>
      </c>
      <c r="AY1377" s="7">
        <f t="shared" si="1379"/>
        <v>19.463736342105367</v>
      </c>
      <c r="AZ1377" s="37">
        <f t="shared" si="1380"/>
        <v>14.732972486377742</v>
      </c>
      <c r="BA1377" s="2">
        <f>BE1377*'mass balance'!$B$17+BF1377*'mass balance'!$C$17+BG1377*'mass balance'!$D$17+BH1377*'mass balance'!$E$17</f>
        <v>2.6988965091823526E-3</v>
      </c>
      <c r="BB1377" s="2">
        <f>BE1377*'mass balance'!$B$18+BF1377*'mass balance'!$C$18+BG1377*'mass balance'!$D$18+BH1377*'mass balance'!$E$18</f>
        <v>2.7404179939390042E-3</v>
      </c>
      <c r="BC1377" s="2">
        <f>BE1377*'mass balance'!$B$19+BF1377*'mass balance'!$C$19+BG1377*'mass balance'!$D$19+BH1377*'mass balance'!$E$19</f>
        <v>-3.4255224924237557E-3</v>
      </c>
      <c r="BD1377" s="2">
        <f>BE1377*'mass balance'!$B$20+BF1377*'mass balance'!$C$20+BG1377*'mass balance'!$D$20+BH1377*'mass balance'!$E$20</f>
        <v>1.2456445426995476E-4</v>
      </c>
      <c r="BE1377" s="2">
        <f>N1377*'mass balance'!$H$11+R1377*'mass balance'!$I$11+S1377*'mass balance'!$J$11</f>
        <v>-4.6416030223477489E-3</v>
      </c>
      <c r="BF1377" s="2">
        <f>N1377*'mass balance'!$H$12+R1377*'mass balance'!$I$12+S1377*'mass balance'!$J$12</f>
        <v>5.6595339323624069E-6</v>
      </c>
      <c r="BG1377" s="2">
        <f>N1377*'mass balance'!$H$13+R1377*'mass balance'!$I$13+S1377*'mass balance'!$J$13</f>
        <v>8.0654937731397482E-4</v>
      </c>
      <c r="BH1377" s="2">
        <f>N1377*'mass balance'!$H$14+R1377*'mass balance'!$I$14+S1377*'mass balance'!$J$14</f>
        <v>5.0767533056928502E-4</v>
      </c>
      <c r="BI1377" s="36">
        <f t="shared" si="1381"/>
        <v>2.8603964492493172E-16</v>
      </c>
      <c r="BJ1377" s="36">
        <f t="shared" si="1382"/>
        <v>2.3528875599954661E-17</v>
      </c>
      <c r="BK1377" s="36">
        <f t="shared" si="1383"/>
        <v>2.6433937947398744E-14</v>
      </c>
      <c r="BL1377" s="36">
        <f t="shared" si="1384"/>
        <v>2.584707377163711E-14</v>
      </c>
      <c r="BM1377" s="36">
        <f t="shared" si="1416"/>
        <v>1.5081644777510805E-11</v>
      </c>
      <c r="BN1377" s="36">
        <f t="shared" ca="1" si="1385"/>
        <v>0.24937114046303632</v>
      </c>
      <c r="BO1377" s="36">
        <f t="shared" ca="1" si="1401"/>
        <v>1</v>
      </c>
      <c r="BP1377" s="36">
        <f t="shared" si="1417"/>
        <v>-1.5081644683565211E-11</v>
      </c>
      <c r="BQ1377" s="36">
        <f t="shared" si="1418"/>
        <v>0.99999999377086557</v>
      </c>
      <c r="BR1377" s="2">
        <f t="shared" si="1407"/>
        <v>-5</v>
      </c>
      <c r="BS1377">
        <v>0</v>
      </c>
      <c r="BT1377" s="37">
        <f t="shared" si="1402"/>
        <v>3.4340862986548149</v>
      </c>
      <c r="BU1377" s="34">
        <f t="shared" si="1386"/>
        <v>-5</v>
      </c>
      <c r="BV1377" s="34">
        <f t="shared" si="1387"/>
        <v>-5</v>
      </c>
      <c r="BW1377" s="34">
        <f t="shared" si="1388"/>
        <v>-5</v>
      </c>
      <c r="BX1377" s="34">
        <f t="shared" si="1389"/>
        <v>-5</v>
      </c>
      <c r="BY1377" s="34">
        <f t="shared" si="1390"/>
        <v>56.157222167251376</v>
      </c>
      <c r="BZ1377" s="36">
        <f t="shared" si="1403"/>
        <v>3.4255224924237557E-3</v>
      </c>
      <c r="CA1377" s="34">
        <f t="shared" si="1404"/>
        <v>0.23308848922578296</v>
      </c>
    </row>
    <row r="1378" spans="1:79" ht="13.2" x14ac:dyDescent="0.25">
      <c r="A1378" s="75">
        <f t="shared" si="1391"/>
        <v>3.6821917808220119</v>
      </c>
      <c r="B1378" s="34">
        <f t="shared" si="1408"/>
        <v>1344.0000000000343</v>
      </c>
      <c r="C1378">
        <v>30</v>
      </c>
      <c r="D1378" s="35">
        <f t="shared" ref="D1378:D1441" si="1419">IF($B$31=1,$B$28,IF(E1378=0,$B$28,0))</f>
        <v>3000</v>
      </c>
      <c r="E1378" s="27">
        <v>0</v>
      </c>
      <c r="F1378" s="64">
        <f t="shared" si="1392"/>
        <v>3.0712411119050556</v>
      </c>
      <c r="G1378" s="34">
        <v>0</v>
      </c>
      <c r="H1378" s="34">
        <f t="shared" ref="H1378:H1441" si="1420">IF(AE1378&gt;$F$24,IF(L1378&gt;0,1,0),1)</f>
        <v>1</v>
      </c>
      <c r="I1378" s="34">
        <f t="shared" si="1393"/>
        <v>40816.79437721819</v>
      </c>
      <c r="J1378" s="34">
        <f t="shared" ref="J1378:J1441" si="1421">IF(AE1378&lt;$F$24,0,I1378*W1378^(2/3))</f>
        <v>209007.77466466202</v>
      </c>
      <c r="K1378" s="34">
        <f t="shared" ref="K1378:K1441" si="1422">IF(AE1378&lt;$F$24,0,IF(E1378&gt;=0,I1378*(D1378/($F$29+D1378))*W1378^(2/3)-1*(M1378/$D$25)*W1378^(2/3),-1*(M1378/$D$25)*W1378^(2/3)))</f>
        <v>183899.8928187787</v>
      </c>
      <c r="L1378" s="36">
        <f t="shared" si="1405"/>
        <v>4055.5836719102399</v>
      </c>
      <c r="M1378" s="34">
        <f t="shared" ref="M1378:M1441" si="1423">$H$24*F1378</f>
        <v>380.71939622523837</v>
      </c>
      <c r="N1378" s="34">
        <f t="shared" si="1394"/>
        <v>1949.5238416156581</v>
      </c>
      <c r="O1378" s="34">
        <f t="shared" ref="O1378:O1441" si="1424">$D$29*F1378</f>
        <v>102.95414455328127</v>
      </c>
      <c r="P1378">
        <f t="shared" si="1409"/>
        <v>1192.9689931593546</v>
      </c>
      <c r="Q1378" s="36">
        <f t="shared" ref="Q1378:Q1441" si="1425">W1378*U1378*($D$30*(Y1378/W1378^(1/3))+O1378)/($D$27*U1378+$D$30)</f>
        <v>1948.6359597258036</v>
      </c>
      <c r="R1378" s="34">
        <f t="shared" ref="R1378:R1441" si="1426">IF(AE1378&gt;=$F$25,P1378+AC1378+(1-$D$28)*AG1378,P1378+AC1378+AF1378)</f>
        <v>1478.2153115234894</v>
      </c>
      <c r="S1378" s="34">
        <f t="shared" ref="S1378:S1441" si="1427">Q1378-P1378-AC1378-AG1378-AF1378</f>
        <v>3.4934861122887924</v>
      </c>
      <c r="T1378" s="36">
        <f t="shared" si="1395"/>
        <v>-7.535978862787115E-14</v>
      </c>
      <c r="U1378" s="36">
        <f t="shared" ref="U1378:U1441" si="1428">IF(AE1378&lt;$F$24,AT1378,U1377+T1377)</f>
        <v>1976.7300492300217</v>
      </c>
      <c r="V1378" s="36">
        <f t="shared" ref="V1378:V1441" si="1429">W1378*AA1378</f>
        <v>4.4916699182134942E-4</v>
      </c>
      <c r="W1378" s="68">
        <f t="shared" ref="W1378:W1441" si="1430">IF(AE1378&lt;$F$24,AS1378,W1377+V1377)</f>
        <v>11.587381919743542</v>
      </c>
      <c r="X1378">
        <f t="shared" ref="X1378:X1441" si="1431">W1378^(1/3)/$L$24</f>
        <v>9.180790740228689</v>
      </c>
      <c r="Y1378">
        <f t="shared" ref="Y1378:Y1441" si="1432">M1378/$H$30</f>
        <v>0.19260060136867796</v>
      </c>
      <c r="Z1378" s="34">
        <f t="shared" ref="Z1378:Z1441" si="1433">$H$28*F1378</f>
        <v>1.3237093813502869E-2</v>
      </c>
      <c r="AA1378" s="36">
        <f t="shared" ref="AA1378:AA1441" si="1434">Y1378*(((U1378/$H$30)/W1378^(1/3)-(1+G1378/W1378^(1/3))/$H$29^(1/3))/(U1378/$H$30+$H$27))</f>
        <v>3.876345795213856E-5</v>
      </c>
      <c r="AB1378" s="34">
        <f t="shared" ref="AB1378:AB1441" si="1435">$D$31*F1378</f>
        <v>1.3237093813502869E-2</v>
      </c>
      <c r="AC1378" s="36">
        <f t="shared" ref="AC1378:AC1441" si="1436">AB1378*AE1378</f>
        <v>260.67120456992313</v>
      </c>
      <c r="AD1378" s="34">
        <f t="shared" ref="AD1378:AD1441" si="1437">IF(AE1378&lt;$F$24,AM1378*M1378,IF(AE1378&lt;$F$25,(1-$D$27)*Q1378-AC1378,0))</f>
        <v>0</v>
      </c>
      <c r="AE1378">
        <f t="shared" si="1396"/>
        <v>19692.479953871607</v>
      </c>
      <c r="AF1378" s="36">
        <f t="shared" si="1410"/>
        <v>0</v>
      </c>
      <c r="AG1378" s="34">
        <f t="shared" ref="AG1378:AG1441" si="1438">IF(AE1378&gt;=$F$25,(1-$D$27)*Q1378-AC1378,0)</f>
        <v>491.50227588423706</v>
      </c>
      <c r="AH1378">
        <f t="shared" si="1406"/>
        <v>0.44904493926037503</v>
      </c>
      <c r="AI1378" s="29">
        <f t="shared" si="1397"/>
        <v>491.50227588423706</v>
      </c>
      <c r="AJ1378">
        <f t="shared" si="1398"/>
        <v>26999.508195799888</v>
      </c>
      <c r="AK1378" s="36">
        <f t="shared" si="1411"/>
        <v>-4.1865987841673884E-2</v>
      </c>
      <c r="AL1378" s="36">
        <f t="shared" si="1399"/>
        <v>1.2542803509363279E-2</v>
      </c>
      <c r="AM1378" s="36">
        <f t="shared" si="1400"/>
        <v>1.639305853004934E-2</v>
      </c>
      <c r="AN1378" s="37">
        <f t="shared" si="1412"/>
        <v>3.3303123026365671E-2</v>
      </c>
      <c r="AO1378" s="36">
        <f t="shared" si="1413"/>
        <v>0.18079516307647053</v>
      </c>
      <c r="AP1378" s="36">
        <f t="shared" si="1414"/>
        <v>-1.1878417682776019E-2</v>
      </c>
      <c r="AQ1378" s="74">
        <f t="shared" ref="AQ1378:AQ1441" si="1439">(AN1378*Y1378)/AO1378^3</f>
        <v>1.0853809091931312</v>
      </c>
      <c r="AR1378" s="73">
        <f t="shared" ref="AR1378:AR1441" si="1440">AO1378^2*(($H$27*AQ1378)/($H$27+AQ1378))*(1+((Z1378*AO1378)/Y1378))</f>
        <v>3.0716061962264247E-2</v>
      </c>
      <c r="AS1378" s="72">
        <f t="shared" si="1415"/>
        <v>5.9096317873338971E-3</v>
      </c>
      <c r="AT1378" s="37">
        <f t="shared" ref="AT1378:AT1441" si="1441">AN1378*M1378/AS1378</f>
        <v>2145.505058062663</v>
      </c>
      <c r="AU1378" s="37">
        <f t="shared" ref="AU1378:AU1441" si="1442">AP1378*M1378</f>
        <v>-4.5223440082976811</v>
      </c>
      <c r="AV1378" s="34">
        <f t="shared" ref="AV1378:AV1441" si="1443">(((AH1378+AJ1378)/$X$27)*$L$29)/(1-$J$24)</f>
        <v>3.7086148164003774</v>
      </c>
      <c r="AW1378" s="34">
        <f t="shared" ref="AW1378:AW1441" si="1444">L1378/$L$25/(1-$L$26)</f>
        <v>1.0897021502088344</v>
      </c>
      <c r="AX1378" s="37">
        <f t="shared" ref="AX1378:AX1441" si="1445">(((U1378*W1378)/$X$27)*$L$29)/$X$24</f>
        <v>3.1461638631069833</v>
      </c>
      <c r="AY1378" s="7">
        <f t="shared" ref="AY1378:AY1441" si="1446">AX1378+W1378+AV1378+AW1378</f>
        <v>19.531862749459737</v>
      </c>
      <c r="AZ1378" s="37">
        <f t="shared" ref="AZ1378:AZ1441" si="1447">AX1378+W1378</f>
        <v>14.733545782850525</v>
      </c>
      <c r="BA1378" s="2">
        <f>BE1378*'mass balance'!$B$17+BF1378*'mass balance'!$C$17+BG1378*'mass balance'!$D$17+BH1378*'mass balance'!$E$17</f>
        <v>2.6989780923364721E-3</v>
      </c>
      <c r="BB1378" s="2">
        <f>BE1378*'mass balance'!$B$18+BF1378*'mass balance'!$C$18+BG1378*'mass balance'!$D$18+BH1378*'mass balance'!$E$18</f>
        <v>2.7405008322185721E-3</v>
      </c>
      <c r="BC1378" s="2">
        <f>BE1378*'mass balance'!$B$19+BF1378*'mass balance'!$C$19+BG1378*'mass balance'!$D$19+BH1378*'mass balance'!$E$19</f>
        <v>-3.4256260402732151E-3</v>
      </c>
      <c r="BD1378" s="2">
        <f>BE1378*'mass balance'!$B$20+BF1378*'mass balance'!$C$20+BG1378*'mass balance'!$D$20+BH1378*'mass balance'!$E$20</f>
        <v>1.2456821964629871E-4</v>
      </c>
      <c r="BE1378" s="2">
        <f>N1378*'mass balance'!$H$11+R1378*'mass balance'!$I$11+S1378*'mass balance'!$J$11</f>
        <v>-4.6417234324182327E-3</v>
      </c>
      <c r="BF1378" s="2">
        <f>N1378*'mass balance'!$H$12+R1378*'mass balance'!$I$12+S1378*'mass balance'!$J$12</f>
        <v>5.6380793952468747E-6</v>
      </c>
      <c r="BG1378" s="2">
        <f>N1378*'mass balance'!$H$13+R1378*'mass balance'!$I$13+S1378*'mass balance'!$J$13</f>
        <v>8.0657766203427554E-4</v>
      </c>
      <c r="BH1378" s="2">
        <f>N1378*'mass balance'!$H$14+R1378*'mass balance'!$I$14+S1378*'mass balance'!$J$14</f>
        <v>5.0768850042074419E-4</v>
      </c>
      <c r="BI1378" s="36">
        <f t="shared" ref="BI1378:BI1441" si="1448">$F$26*EXP($P$24*(1/(273+$P$29)-1/(273+C1378)))/(1+EXP($P$25*(1/(273+C1378)-1/$P$27))+EXP($P$26*(1/$P$28-1/(273+C1378))))</f>
        <v>2.8603964492493172E-16</v>
      </c>
      <c r="BJ1378" s="36">
        <f t="shared" ref="BJ1378:BJ1441" si="1449">($F$27*(W1378/$H$29)*BK1378+BI1378)*(U1378/$H$30)*((Y1378/W1378^(1/3))-AA1378)-AA1378*BK1378</f>
        <v>2.3531833895513212E-17</v>
      </c>
      <c r="BK1378" s="36">
        <f t="shared" ref="BK1378:BK1441" si="1450">IF(AE1378&gt;$F$24,BK1377+BJ1377,0)</f>
        <v>2.6457466822998697E-14</v>
      </c>
      <c r="BL1378" s="36">
        <f t="shared" ref="BL1378:BL1441" si="1451">BK1378-AA1378*BM1378</f>
        <v>2.5871848197859233E-14</v>
      </c>
      <c r="BM1378" s="36">
        <f t="shared" si="1416"/>
        <v>1.5107491851282441E-11</v>
      </c>
      <c r="BN1378" s="36">
        <f t="shared" ref="BN1378:BN1441" ca="1" si="1452">RAND()</f>
        <v>0.23566581725083124</v>
      </c>
      <c r="BO1378" s="36">
        <f t="shared" ca="1" si="1401"/>
        <v>1</v>
      </c>
      <c r="BP1378" s="36">
        <f t="shared" si="1417"/>
        <v>-1.5107491756947999E-11</v>
      </c>
      <c r="BQ1378" s="36">
        <f t="shared" si="1418"/>
        <v>0.99999999375578397</v>
      </c>
      <c r="BR1378" s="2">
        <f t="shared" si="1407"/>
        <v>-5</v>
      </c>
      <c r="BS1378">
        <v>0</v>
      </c>
      <c r="BT1378" s="37">
        <f t="shared" si="1402"/>
        <v>3.4341901053738972</v>
      </c>
      <c r="BU1378" s="34">
        <f t="shared" ref="BU1378:BU1441" si="1453">IF(AE1378&lt;=$F$25,X1378,-5)</f>
        <v>-5</v>
      </c>
      <c r="BV1378" s="34">
        <f t="shared" ref="BV1378:BV1441" si="1454">IF(AE1378&lt;=$F$25,AY1378,-5)</f>
        <v>-5</v>
      </c>
      <c r="BW1378" s="34">
        <f t="shared" ref="BW1378:BW1441" si="1455">IF(AE1378&lt;=$F$24,X1378,-5)</f>
        <v>-5</v>
      </c>
      <c r="BX1378" s="34">
        <f t="shared" ref="BX1378:BX1441" si="1456">IF(AE1378&lt;=$F$24,AY1378,-5)</f>
        <v>-5</v>
      </c>
      <c r="BY1378" s="34">
        <f t="shared" ref="BY1378:BY1441" si="1457">J1378/$L$25/(1-$L$26)</f>
        <v>56.158678968931049</v>
      </c>
      <c r="BZ1378" s="36">
        <f t="shared" si="1403"/>
        <v>3.4256260402732151E-3</v>
      </c>
      <c r="CA1378" s="34">
        <f t="shared" si="1404"/>
        <v>0.23308646513123865</v>
      </c>
    </row>
    <row r="1379" spans="1:79" ht="13.2" x14ac:dyDescent="0.25">
      <c r="A1379" s="75">
        <f t="shared" ref="A1379:A1442" si="1458">IF($B$31=24,A1378+1/(365*24),A1378+1/365)</f>
        <v>3.6849315068494093</v>
      </c>
      <c r="B1379" s="34">
        <f t="shared" si="1408"/>
        <v>1345.0000000000343</v>
      </c>
      <c r="C1379">
        <v>30</v>
      </c>
      <c r="D1379" s="35">
        <f t="shared" si="1419"/>
        <v>3000</v>
      </c>
      <c r="E1379" s="27">
        <v>0</v>
      </c>
      <c r="F1379" s="64">
        <f t="shared" ref="F1379:F1442" si="1459">EXP($P$24*(1/($P$29)-1/(273+C1379)))/(1+EXP($P$25*(1/(273+C1379)-1/$P$27))+EXP($P$26*(1/$P$28-1/(273+C1379))))</f>
        <v>3.0712411119050556</v>
      </c>
      <c r="G1379" s="34">
        <v>0</v>
      </c>
      <c r="H1379" s="34">
        <f t="shared" si="1420"/>
        <v>1</v>
      </c>
      <c r="I1379" s="34">
        <f t="shared" ref="I1379:I1442" si="1460">$H$25*F1379</f>
        <v>40816.79437721819</v>
      </c>
      <c r="J1379" s="34">
        <f t="shared" si="1421"/>
        <v>209013.17587249071</v>
      </c>
      <c r="K1379" s="34">
        <f t="shared" si="1422"/>
        <v>183904.64518525111</v>
      </c>
      <c r="L1379" s="36">
        <f t="shared" si="1405"/>
        <v>4055.7408803573771</v>
      </c>
      <c r="M1379" s="34">
        <f t="shared" si="1423"/>
        <v>380.71939622523837</v>
      </c>
      <c r="N1379" s="34">
        <f t="shared" ref="N1379:N1442" si="1461">IF(AE1379&lt;$F$24,0,IF(L1379&gt;0.0000001*$F$28*W1379,H1379*M1379*W1379^(2/3),0))</f>
        <v>1949.5742214804859</v>
      </c>
      <c r="O1379" s="34">
        <f t="shared" si="1424"/>
        <v>102.95414455328127</v>
      </c>
      <c r="P1379">
        <f t="shared" si="1409"/>
        <v>1193.0152367627591</v>
      </c>
      <c r="Q1379" s="36">
        <f t="shared" si="1425"/>
        <v>1948.6897055203083</v>
      </c>
      <c r="R1379" s="34">
        <f t="shared" si="1426"/>
        <v>1478.262592420728</v>
      </c>
      <c r="S1379" s="34">
        <f t="shared" si="1427"/>
        <v>3.4802424267102197</v>
      </c>
      <c r="T1379" s="36">
        <f t="shared" ref="T1379:T1442" si="1462">IF(AE1379&lt;$F$24,(M1379*0-U1379*Y1379)/W1379^(1/3),IF(L1379/$F$28&lt;0.0000001,(M1379*0-U1379*Y1379)/W1379^(1/3),(M1379*H1379-U1379*Y1379)/W1379^(1/3)))</f>
        <v>-7.5358814917701372E-14</v>
      </c>
      <c r="U1379" s="36">
        <f t="shared" si="1428"/>
        <v>1976.7300492300217</v>
      </c>
      <c r="V1379" s="36">
        <f t="shared" si="1429"/>
        <v>4.4746421521917989E-4</v>
      </c>
      <c r="W1379" s="68">
        <f t="shared" si="1430"/>
        <v>11.587831086735363</v>
      </c>
      <c r="X1379">
        <f t="shared" si="1431"/>
        <v>9.180909365094541</v>
      </c>
      <c r="Y1379">
        <f t="shared" si="1432"/>
        <v>0.19260060136867796</v>
      </c>
      <c r="Z1379" s="34">
        <f t="shared" si="1433"/>
        <v>1.3237093813502869E-2</v>
      </c>
      <c r="AA1379" s="36">
        <f t="shared" si="1434"/>
        <v>3.8615010166259153E-5</v>
      </c>
      <c r="AB1379" s="34">
        <f t="shared" si="1435"/>
        <v>1.3237093813502869E-2</v>
      </c>
      <c r="AC1379" s="36">
        <f t="shared" si="1436"/>
        <v>260.67120456992313</v>
      </c>
      <c r="AD1379" s="34">
        <f t="shared" si="1437"/>
        <v>0</v>
      </c>
      <c r="AE1379">
        <f t="shared" ref="AE1379:AE1442" si="1463">IF(AE1378&lt;$F$24,AU1379,AE1378+AD1378)</f>
        <v>19692.479953871607</v>
      </c>
      <c r="AF1379" s="36">
        <f t="shared" si="1410"/>
        <v>0</v>
      </c>
      <c r="AG1379" s="34">
        <f t="shared" si="1438"/>
        <v>491.52302176091587</v>
      </c>
      <c r="AH1379">
        <f t="shared" si="1406"/>
        <v>0.44733856897613578</v>
      </c>
      <c r="AI1379" s="29">
        <f t="shared" ref="AI1379:AI1442" si="1464">IF(AE1378&gt;=$F$25,IF(B1378&gt;=$J$29,IF(AH1378&gt;($D$28/$J$30)*((1-$D$27)*($H$30*(Y1379*W1379^(2/3)+Z1379*W1379)/(1+(1/$H$27)))-AC1379),($D$28/$J$30)*((1-$D$27)*($H$30*(Y1379*W1379^(2/3)+Z1379*W1379)/(1+(1/$H$27)))-AC1379),AG1379),0),0)</f>
        <v>491.52302176091587</v>
      </c>
      <c r="AJ1379">
        <f t="shared" ref="AJ1379:AJ1442" si="1465">IF(AJ1378&gt;$J$27*$J$28,0,AI1379+AJ1378)</f>
        <v>27491.031217560805</v>
      </c>
      <c r="AK1379" s="36">
        <f t="shared" si="1411"/>
        <v>-3.0716061962264247E-2</v>
      </c>
      <c r="AL1379" s="36">
        <f t="shared" ref="AL1379:AL1442" si="1466">(Y1378*AQ1378-Z1378*$H$27*AO1378)/(3*(AQ1378+$H$27))</f>
        <v>8.6166702756075228E-3</v>
      </c>
      <c r="AM1379" s="36">
        <f t="shared" ref="AM1379:AM1442" si="1467">(1-$D$27)*AR1378-AB1378*AP1378</f>
        <v>1.2013635646656877E-2</v>
      </c>
      <c r="AN1379" s="37">
        <f t="shared" si="1412"/>
        <v>-8.5628648153082132E-3</v>
      </c>
      <c r="AO1379" s="36">
        <f t="shared" si="1413"/>
        <v>0.1933379665858338</v>
      </c>
      <c r="AP1379" s="36">
        <f t="shared" si="1414"/>
        <v>4.5146408472733213E-3</v>
      </c>
      <c r="AQ1379" s="74">
        <f t="shared" si="1439"/>
        <v>-0.22820506884876726</v>
      </c>
      <c r="AR1379" s="73">
        <f t="shared" si="1440"/>
        <v>-8.9627305986379781E-3</v>
      </c>
      <c r="AS1379" s="72">
        <f t="shared" si="1415"/>
        <v>7.2268899248683982E-3</v>
      </c>
      <c r="AT1379" s="37">
        <f t="shared" si="1441"/>
        <v>-451.09981697996403</v>
      </c>
      <c r="AU1379" s="37">
        <f t="shared" si="1442"/>
        <v>1.7188113375476974</v>
      </c>
      <c r="AV1379" s="34">
        <f t="shared" si="1443"/>
        <v>3.7761283763879412</v>
      </c>
      <c r="AW1379" s="34">
        <f t="shared" si="1444"/>
        <v>1.0897443908323143</v>
      </c>
      <c r="AX1379" s="37">
        <f t="shared" si="1445"/>
        <v>3.1462858192976011</v>
      </c>
      <c r="AY1379" s="7">
        <f t="shared" si="1446"/>
        <v>19.599989673253219</v>
      </c>
      <c r="AZ1379" s="37">
        <f t="shared" si="1447"/>
        <v>14.734116906032964</v>
      </c>
      <c r="BA1379" s="2">
        <f>BE1379*'mass balance'!$B$17+BF1379*'mass balance'!$C$17+BG1379*'mass balance'!$D$17+BH1379*'mass balance'!$E$17</f>
        <v>2.6990593659634112E-3</v>
      </c>
      <c r="BB1379" s="2">
        <f>BE1379*'mass balance'!$B$18+BF1379*'mass balance'!$C$18+BG1379*'mass balance'!$D$18+BH1379*'mass balance'!$E$18</f>
        <v>2.7405833562090024E-3</v>
      </c>
      <c r="BC1379" s="2">
        <f>BE1379*'mass balance'!$B$19+BF1379*'mass balance'!$C$19+BG1379*'mass balance'!$D$19+BH1379*'mass balance'!$E$19</f>
        <v>-3.4257291952612527E-3</v>
      </c>
      <c r="BD1379" s="2">
        <f>BE1379*'mass balance'!$B$20+BF1379*'mass balance'!$C$20+BG1379*'mass balance'!$D$20+BH1379*'mass balance'!$E$20</f>
        <v>1.2457197073677281E-4</v>
      </c>
      <c r="BE1379" s="2">
        <f>N1379*'mass balance'!$H$11+R1379*'mass balance'!$I$11+S1379*'mass balance'!$J$11</f>
        <v>-4.6418433844773472E-3</v>
      </c>
      <c r="BF1379" s="2">
        <f>N1379*'mass balance'!$H$12+R1379*'mass balance'!$I$12+S1379*'mass balance'!$J$12</f>
        <v>5.6167056303662819E-6</v>
      </c>
      <c r="BG1379" s="2">
        <f>N1379*'mass balance'!$H$13+R1379*'mass balance'!$I$13+S1379*'mass balance'!$J$13</f>
        <v>8.0660583902249607E-4</v>
      </c>
      <c r="BH1379" s="2">
        <f>N1379*'mass balance'!$H$14+R1379*'mass balance'!$I$14+S1379*'mass balance'!$J$14</f>
        <v>5.0770162017720977E-4</v>
      </c>
      <c r="BI1379" s="36">
        <f t="shared" si="1448"/>
        <v>2.8603964492493172E-16</v>
      </c>
      <c r="BJ1379" s="36">
        <f t="shared" si="1449"/>
        <v>2.3534784988282816E-17</v>
      </c>
      <c r="BK1379" s="36">
        <f t="shared" si="1450"/>
        <v>2.6480998656894212E-14</v>
      </c>
      <c r="BL1379" s="36">
        <f t="shared" si="1451"/>
        <v>2.5896623663789083E-14</v>
      </c>
      <c r="BM1379" s="36">
        <f t="shared" si="1416"/>
        <v>1.5133363699480301E-11</v>
      </c>
      <c r="BN1379" s="36">
        <f t="shared" ca="1" si="1452"/>
        <v>9.4898571118789188E-2</v>
      </c>
      <c r="BO1379" s="36">
        <f t="shared" ref="BO1379:BO1442" ca="1" si="1468">IF(BO1378=1,IF(BN1379&lt;BM1379,0,1),0)</f>
        <v>1</v>
      </c>
      <c r="BP1379" s="36">
        <f t="shared" si="1417"/>
        <v>-1.5133363604755681E-11</v>
      </c>
      <c r="BQ1379" s="36">
        <f t="shared" si="1418"/>
        <v>0.9999999937406765</v>
      </c>
      <c r="BR1379" s="2">
        <f t="shared" si="1407"/>
        <v>-5</v>
      </c>
      <c r="BS1379">
        <v>0</v>
      </c>
      <c r="BT1379" s="37">
        <f t="shared" ref="BT1379:BT1442" si="1469">IF($B$31=24,(-1*BC1379*(0.082058*(20+273.15))/(0.082058*293.15))*24.06*1000,(-1*BC1379*(0.082058*(20+273.15))/(0.082058*293.15))*24.06*1000/24)</f>
        <v>3.4342935182494059</v>
      </c>
      <c r="BU1379" s="34">
        <f t="shared" si="1453"/>
        <v>-5</v>
      </c>
      <c r="BV1379" s="34">
        <f t="shared" si="1454"/>
        <v>-5</v>
      </c>
      <c r="BW1379" s="34">
        <f t="shared" si="1455"/>
        <v>-5</v>
      </c>
      <c r="BX1379" s="34">
        <f t="shared" si="1456"/>
        <v>-5</v>
      </c>
      <c r="BY1379" s="34">
        <f t="shared" si="1457"/>
        <v>56.160130229282409</v>
      </c>
      <c r="BZ1379" s="36">
        <f t="shared" ref="BZ1379:BZ1442" si="1470">BC1379*-1</f>
        <v>3.4257291952612527E-3</v>
      </c>
      <c r="CA1379" s="34">
        <f t="shared" ref="CA1379:CA1442" si="1471">BT1379/AZ1379</f>
        <v>0.2330844488442477</v>
      </c>
    </row>
    <row r="1380" spans="1:79" ht="13.2" x14ac:dyDescent="0.25">
      <c r="A1380" s="75">
        <f t="shared" si="1458"/>
        <v>3.6876712328768066</v>
      </c>
      <c r="B1380" s="34">
        <f t="shared" si="1408"/>
        <v>1346.0000000000343</v>
      </c>
      <c r="C1380">
        <v>30</v>
      </c>
      <c r="D1380" s="35">
        <f t="shared" si="1419"/>
        <v>3000</v>
      </c>
      <c r="E1380" s="27">
        <v>0</v>
      </c>
      <c r="F1380" s="64">
        <f t="shared" si="1459"/>
        <v>3.0712411119050556</v>
      </c>
      <c r="G1380" s="34">
        <v>0</v>
      </c>
      <c r="H1380" s="34">
        <f t="shared" si="1420"/>
        <v>1</v>
      </c>
      <c r="I1380" s="34">
        <f t="shared" si="1460"/>
        <v>40816.79437721819</v>
      </c>
      <c r="J1380" s="34">
        <f t="shared" si="1421"/>
        <v>209018.55653513613</v>
      </c>
      <c r="K1380" s="34">
        <f t="shared" si="1422"/>
        <v>183909.37947461128</v>
      </c>
      <c r="L1380" s="36">
        <f t="shared" ref="L1380:L1443" si="1472">IF(L1379+K1380&gt;$F$28*W1380,$F$28*W1380,L1379+K1380)</f>
        <v>4055.8974928327038</v>
      </c>
      <c r="M1380" s="34">
        <f t="shared" si="1423"/>
        <v>380.71939622523837</v>
      </c>
      <c r="N1380" s="34">
        <f t="shared" si="1461"/>
        <v>1949.6244097097408</v>
      </c>
      <c r="O1380" s="34">
        <f t="shared" si="1424"/>
        <v>102.95414455328127</v>
      </c>
      <c r="P1380">
        <f t="shared" si="1409"/>
        <v>1193.0613050582549</v>
      </c>
      <c r="Q1380" s="36">
        <f t="shared" si="1425"/>
        <v>1948.7432470064846</v>
      </c>
      <c r="R1380" s="34">
        <f t="shared" si="1426"/>
        <v>1478.309694066907</v>
      </c>
      <c r="S1380" s="34">
        <f t="shared" si="1427"/>
        <v>3.4670486037266528</v>
      </c>
      <c r="T1380" s="36">
        <f t="shared" si="1462"/>
        <v>-7.535784494887011E-14</v>
      </c>
      <c r="U1380" s="36">
        <f t="shared" si="1428"/>
        <v>1976.7300492300217</v>
      </c>
      <c r="V1380" s="36">
        <f t="shared" si="1429"/>
        <v>4.4576784958617964E-4</v>
      </c>
      <c r="W1380" s="68">
        <f t="shared" si="1430"/>
        <v>11.588278550950582</v>
      </c>
      <c r="X1380">
        <f t="shared" si="1431"/>
        <v>9.1810275372096388</v>
      </c>
      <c r="Y1380">
        <f t="shared" si="1432"/>
        <v>0.19260060136867796</v>
      </c>
      <c r="Z1380" s="34">
        <f t="shared" si="1433"/>
        <v>1.3237093813502869E-2</v>
      </c>
      <c r="AA1380" s="36">
        <f t="shared" si="1434"/>
        <v>3.8467132769225115E-5</v>
      </c>
      <c r="AB1380" s="34">
        <f t="shared" si="1435"/>
        <v>1.3237093813502869E-2</v>
      </c>
      <c r="AC1380" s="36">
        <f t="shared" si="1436"/>
        <v>260.67120456992313</v>
      </c>
      <c r="AD1380" s="34">
        <f t="shared" si="1437"/>
        <v>0</v>
      </c>
      <c r="AE1380">
        <f t="shared" si="1463"/>
        <v>19692.479953871607</v>
      </c>
      <c r="AF1380" s="36">
        <f t="shared" si="1410"/>
        <v>0</v>
      </c>
      <c r="AG1380" s="34">
        <f t="shared" si="1438"/>
        <v>491.54368877457989</v>
      </c>
      <c r="AH1380">
        <f t="shared" ref="AH1380:AH1443" si="1473">IF(AH1379&lt;0,0,AH1379*$D$28+AG1380-AI1379)</f>
        <v>0.44563865419132753</v>
      </c>
      <c r="AI1380" s="29">
        <f t="shared" si="1464"/>
        <v>491.54368877457989</v>
      </c>
      <c r="AJ1380">
        <f t="shared" si="1465"/>
        <v>27982.574906335383</v>
      </c>
      <c r="AK1380" s="36">
        <f t="shared" si="1411"/>
        <v>8.9627305986379781E-3</v>
      </c>
      <c r="AL1380" s="36">
        <f t="shared" si="1466"/>
        <v>-3.2552655345263921E-3</v>
      </c>
      <c r="AM1380" s="36">
        <f t="shared" si="1467"/>
        <v>-3.5193747355038887E-3</v>
      </c>
      <c r="AN1380" s="37">
        <f t="shared" si="1412"/>
        <v>-3.9278926777572457E-2</v>
      </c>
      <c r="AO1380" s="36">
        <f t="shared" si="1413"/>
        <v>0.20195463686144133</v>
      </c>
      <c r="AP1380" s="36">
        <f t="shared" si="1414"/>
        <v>1.6528276493930197E-2</v>
      </c>
      <c r="AQ1380" s="74">
        <f t="shared" si="1439"/>
        <v>-0.91845052102404656</v>
      </c>
      <c r="AR1380" s="73">
        <f t="shared" si="1440"/>
        <v>-4.433366171692283E-2</v>
      </c>
      <c r="AS1380" s="72">
        <f t="shared" si="1415"/>
        <v>8.2368562544248968E-3</v>
      </c>
      <c r="AT1380" s="37">
        <f t="shared" si="1441"/>
        <v>-1815.5287436392016</v>
      </c>
      <c r="AU1380" s="37">
        <f t="shared" si="1442"/>
        <v>6.2926354474129038</v>
      </c>
      <c r="AV1380" s="34">
        <f t="shared" si="1443"/>
        <v>3.8436447760071877</v>
      </c>
      <c r="AW1380" s="34">
        <f t="shared" si="1444"/>
        <v>1.089786471323045</v>
      </c>
      <c r="AX1380" s="37">
        <f t="shared" si="1445"/>
        <v>3.1464073131564989</v>
      </c>
      <c r="AY1380" s="7">
        <f t="shared" si="1446"/>
        <v>19.668117111437315</v>
      </c>
      <c r="AZ1380" s="37">
        <f t="shared" si="1447"/>
        <v>14.734685864107082</v>
      </c>
      <c r="BA1380" s="2">
        <f>BE1380*'mass balance'!$B$17+BF1380*'mass balance'!$C$17+BG1380*'mass balance'!$D$17+BH1380*'mass balance'!$E$17</f>
        <v>2.6991403312304364E-3</v>
      </c>
      <c r="BB1380" s="2">
        <f>BE1380*'mass balance'!$B$18+BF1380*'mass balance'!$C$18+BG1380*'mass balance'!$D$18+BH1380*'mass balance'!$E$18</f>
        <v>2.7406655670955201E-3</v>
      </c>
      <c r="BC1380" s="2">
        <f>BE1380*'mass balance'!$B$19+BF1380*'mass balance'!$C$19+BG1380*'mass balance'!$D$19+BH1380*'mass balance'!$E$19</f>
        <v>-3.4258319588693995E-3</v>
      </c>
      <c r="BD1380" s="2">
        <f>BE1380*'mass balance'!$B$20+BF1380*'mass balance'!$C$20+BG1380*'mass balance'!$D$20+BH1380*'mass balance'!$E$20</f>
        <v>1.245757075952509E-4</v>
      </c>
      <c r="BE1380" s="2">
        <f>N1380*'mass balance'!$H$11+R1380*'mass balance'!$I$11+S1380*'mass balance'!$J$11</f>
        <v>-4.641962880261287E-3</v>
      </c>
      <c r="BF1380" s="2">
        <f>N1380*'mass balance'!$H$12+R1380*'mass balance'!$I$12+S1380*'mass balance'!$J$12</f>
        <v>5.5954123379021968E-6</v>
      </c>
      <c r="BG1380" s="2">
        <f>N1380*'mass balance'!$H$13+R1380*'mass balance'!$I$13+S1380*'mass balance'!$J$13</f>
        <v>8.0663390868811581E-4</v>
      </c>
      <c r="BH1380" s="2">
        <f>N1380*'mass balance'!$H$14+R1380*'mass balance'!$I$14+S1380*'mass balance'!$J$14</f>
        <v>5.0771469002857826E-4</v>
      </c>
      <c r="BI1380" s="36">
        <f t="shared" si="1448"/>
        <v>2.8603964492493172E-16</v>
      </c>
      <c r="BJ1380" s="36">
        <f t="shared" si="1449"/>
        <v>2.3537728894045183E-17</v>
      </c>
      <c r="BK1380" s="36">
        <f t="shared" si="1450"/>
        <v>2.6504533441882495E-14</v>
      </c>
      <c r="BL1380" s="36">
        <f t="shared" si="1451"/>
        <v>2.5921400162348867E-14</v>
      </c>
      <c r="BM1380" s="36">
        <f t="shared" si="1416"/>
        <v>1.5159260323144089E-11</v>
      </c>
      <c r="BN1380" s="36">
        <f t="shared" ca="1" si="1452"/>
        <v>0.44386303698191909</v>
      </c>
      <c r="BO1380" s="36">
        <f t="shared" ca="1" si="1468"/>
        <v>1</v>
      </c>
      <c r="BP1380" s="36">
        <f t="shared" si="1417"/>
        <v>-1.5159260228027964E-11</v>
      </c>
      <c r="BQ1380" s="36">
        <f t="shared" si="1418"/>
        <v>0.99999999372554316</v>
      </c>
      <c r="BR1380" s="2">
        <f t="shared" ref="BR1380:BR1443" si="1474">IF(AJ1380-AJ1379&lt;-10000,$N$28*1.7,-5)</f>
        <v>-5</v>
      </c>
      <c r="BS1380">
        <v>0</v>
      </c>
      <c r="BT1380" s="37">
        <f t="shared" si="1469"/>
        <v>3.4343965387665722</v>
      </c>
      <c r="BU1380" s="34">
        <f t="shared" si="1453"/>
        <v>-5</v>
      </c>
      <c r="BV1380" s="34">
        <f t="shared" si="1454"/>
        <v>-5</v>
      </c>
      <c r="BW1380" s="34">
        <f t="shared" si="1455"/>
        <v>-5</v>
      </c>
      <c r="BX1380" s="34">
        <f t="shared" si="1456"/>
        <v>-5</v>
      </c>
      <c r="BY1380" s="34">
        <f t="shared" si="1457"/>
        <v>56.161575969311109</v>
      </c>
      <c r="BZ1380" s="36">
        <f t="shared" si="1470"/>
        <v>3.4258319588693995E-3</v>
      </c>
      <c r="CA1380" s="34">
        <f t="shared" si="1471"/>
        <v>0.23308244033438005</v>
      </c>
    </row>
    <row r="1381" spans="1:79" ht="13.2" x14ac:dyDescent="0.25">
      <c r="A1381" s="75">
        <f t="shared" si="1458"/>
        <v>3.690410958904204</v>
      </c>
      <c r="B1381" s="34">
        <f t="shared" si="1408"/>
        <v>1347.0000000000346</v>
      </c>
      <c r="C1381">
        <v>30</v>
      </c>
      <c r="D1381" s="35">
        <f t="shared" si="1419"/>
        <v>3000</v>
      </c>
      <c r="E1381" s="27">
        <v>0</v>
      </c>
      <c r="F1381" s="64">
        <f t="shared" si="1459"/>
        <v>3.0712411119050556</v>
      </c>
      <c r="G1381" s="34">
        <v>0</v>
      </c>
      <c r="H1381" s="34">
        <f t="shared" si="1420"/>
        <v>1</v>
      </c>
      <c r="I1381" s="34">
        <f t="shared" si="1460"/>
        <v>40816.79437721819</v>
      </c>
      <c r="J1381" s="34">
        <f t="shared" si="1421"/>
        <v>209023.91673048161</v>
      </c>
      <c r="K1381" s="34">
        <f t="shared" si="1422"/>
        <v>183914.09575538649</v>
      </c>
      <c r="L1381" s="36">
        <f t="shared" si="1472"/>
        <v>4056.0535115800585</v>
      </c>
      <c r="M1381" s="34">
        <f t="shared" si="1423"/>
        <v>380.71939622523837</v>
      </c>
      <c r="N1381" s="34">
        <f t="shared" si="1461"/>
        <v>1949.6744070298812</v>
      </c>
      <c r="O1381" s="34">
        <f t="shared" si="1424"/>
        <v>102.95414455328127</v>
      </c>
      <c r="P1381">
        <f t="shared" si="1409"/>
        <v>1193.1071987058785</v>
      </c>
      <c r="Q1381" s="36">
        <f t="shared" si="1425"/>
        <v>1948.7965849578356</v>
      </c>
      <c r="R1381" s="34">
        <f t="shared" si="1426"/>
        <v>1478.3566171369919</v>
      </c>
      <c r="S1381" s="34">
        <f t="shared" si="1427"/>
        <v>3.4539044582325005</v>
      </c>
      <c r="T1381" s="36">
        <f t="shared" si="1462"/>
        <v>-7.5356878706906765E-14</v>
      </c>
      <c r="U1381" s="36">
        <f t="shared" si="1428"/>
        <v>1976.7300492300217</v>
      </c>
      <c r="V1381" s="36">
        <f t="shared" si="1429"/>
        <v>4.4407787112288641E-4</v>
      </c>
      <c r="W1381" s="68">
        <f t="shared" si="1430"/>
        <v>11.588724318800168</v>
      </c>
      <c r="X1381">
        <f t="shared" si="1431"/>
        <v>9.18114525830193</v>
      </c>
      <c r="Y1381">
        <f t="shared" si="1432"/>
        <v>0.19260060136867796</v>
      </c>
      <c r="Z1381" s="34">
        <f t="shared" si="1433"/>
        <v>1.3237093813502869E-2</v>
      </c>
      <c r="AA1381" s="36">
        <f t="shared" si="1434"/>
        <v>3.8319823554907359E-5</v>
      </c>
      <c r="AB1381" s="34">
        <f t="shared" si="1435"/>
        <v>1.3237093813502869E-2</v>
      </c>
      <c r="AC1381" s="36">
        <f t="shared" si="1436"/>
        <v>260.67120456992313</v>
      </c>
      <c r="AD1381" s="34">
        <f t="shared" si="1437"/>
        <v>0</v>
      </c>
      <c r="AE1381">
        <f t="shared" si="1463"/>
        <v>19692.479953871607</v>
      </c>
      <c r="AF1381" s="36">
        <f t="shared" si="1410"/>
        <v>0</v>
      </c>
      <c r="AG1381" s="34">
        <f t="shared" si="1438"/>
        <v>491.56427722380147</v>
      </c>
      <c r="AH1381">
        <f t="shared" si="1473"/>
        <v>0.44394517070332995</v>
      </c>
      <c r="AI1381" s="29">
        <f t="shared" si="1464"/>
        <v>491.56427722380147</v>
      </c>
      <c r="AJ1381">
        <f t="shared" si="1465"/>
        <v>28474.139183559186</v>
      </c>
      <c r="AK1381" s="36">
        <f t="shared" si="1411"/>
        <v>4.433366171692283E-2</v>
      </c>
      <c r="AL1381" s="36">
        <f t="shared" si="1466"/>
        <v>-1.1781072347552636E-2</v>
      </c>
      <c r="AM1381" s="36">
        <f t="shared" si="1467"/>
        <v>-1.7331579769257879E-2</v>
      </c>
      <c r="AN1381" s="37">
        <f t="shared" si="1412"/>
        <v>-3.0316196178934478E-2</v>
      </c>
      <c r="AO1381" s="36">
        <f t="shared" si="1413"/>
        <v>0.19869937132691493</v>
      </c>
      <c r="AP1381" s="36">
        <f t="shared" si="1414"/>
        <v>1.3008901758426308E-2</v>
      </c>
      <c r="AQ1381" s="74">
        <f t="shared" si="1439"/>
        <v>-0.74429117304684833</v>
      </c>
      <c r="AR1381" s="73">
        <f t="shared" si="1440"/>
        <v>-3.3701283488885014E-2</v>
      </c>
      <c r="AS1381" s="72">
        <f t="shared" si="1415"/>
        <v>7.8449373400080284E-3</v>
      </c>
      <c r="AT1381" s="37">
        <f t="shared" si="1441"/>
        <v>-1471.2627271383665</v>
      </c>
      <c r="AU1381" s="37">
        <f t="shared" si="1442"/>
        <v>4.9527412230215058</v>
      </c>
      <c r="AV1381" s="34">
        <f t="shared" si="1443"/>
        <v>3.911164004463473</v>
      </c>
      <c r="AW1381" s="34">
        <f t="shared" si="1444"/>
        <v>1.0898283922839271</v>
      </c>
      <c r="AX1381" s="37">
        <f t="shared" si="1445"/>
        <v>3.1465283464243599</v>
      </c>
      <c r="AY1381" s="7">
        <f t="shared" si="1446"/>
        <v>19.736245061971928</v>
      </c>
      <c r="AZ1381" s="37">
        <f t="shared" si="1447"/>
        <v>14.735252665224527</v>
      </c>
      <c r="BA1381" s="2">
        <f>BE1381*'mass balance'!$B$17+BF1381*'mass balance'!$C$17+BG1381*'mass balance'!$D$17+BH1381*'mass balance'!$E$17</f>
        <v>2.6992209893004744E-3</v>
      </c>
      <c r="BB1381" s="2">
        <f>BE1381*'mass balance'!$B$18+BF1381*'mass balance'!$C$18+BG1381*'mass balance'!$D$18+BH1381*'mass balance'!$E$18</f>
        <v>2.7407474660589431E-3</v>
      </c>
      <c r="BC1381" s="2">
        <f>BE1381*'mass balance'!$B$19+BF1381*'mass balance'!$C$19+BG1381*'mass balance'!$D$19+BH1381*'mass balance'!$E$19</f>
        <v>-3.4259343325736794E-3</v>
      </c>
      <c r="BD1381" s="2">
        <f>BE1381*'mass balance'!$B$20+BF1381*'mass balance'!$C$20+BG1381*'mass balance'!$D$20+BH1381*'mass balance'!$E$20</f>
        <v>1.2457943027540646E-4</v>
      </c>
      <c r="BE1381" s="2">
        <f>N1381*'mass balance'!$H$11+R1381*'mass balance'!$I$11+S1381*'mass balance'!$J$11</f>
        <v>-4.642081921499717E-3</v>
      </c>
      <c r="BF1381" s="2">
        <f>N1381*'mass balance'!$H$12+R1381*'mass balance'!$I$12+S1381*'mass balance'!$J$12</f>
        <v>5.5741992191157722E-6</v>
      </c>
      <c r="BG1381" s="2">
        <f>N1381*'mass balance'!$H$13+R1381*'mass balance'!$I$13+S1381*'mass balance'!$J$13</f>
        <v>8.0666187143906335E-4</v>
      </c>
      <c r="BH1381" s="2">
        <f>N1381*'mass balance'!$H$14+R1381*'mass balance'!$I$14+S1381*'mass balance'!$J$14</f>
        <v>5.0772771016403145E-4</v>
      </c>
      <c r="BI1381" s="36">
        <f t="shared" si="1448"/>
        <v>2.8603964492493172E-16</v>
      </c>
      <c r="BJ1381" s="36">
        <f t="shared" si="1449"/>
        <v>2.3540665628561359E-17</v>
      </c>
      <c r="BK1381" s="36">
        <f t="shared" si="1450"/>
        <v>2.6528071170776539E-14</v>
      </c>
      <c r="BL1381" s="36">
        <f t="shared" si="1451"/>
        <v>2.5946177686490233E-14</v>
      </c>
      <c r="BM1381" s="36">
        <f t="shared" si="1416"/>
        <v>1.5185181723306439E-11</v>
      </c>
      <c r="BN1381" s="36">
        <f t="shared" ca="1" si="1452"/>
        <v>0.65044870690883749</v>
      </c>
      <c r="BO1381" s="36">
        <f t="shared" ca="1" si="1468"/>
        <v>1</v>
      </c>
      <c r="BP1381" s="36">
        <f t="shared" si="1417"/>
        <v>-1.5185181627797477E-11</v>
      </c>
      <c r="BQ1381" s="36">
        <f t="shared" si="1418"/>
        <v>0.99999999371038395</v>
      </c>
      <c r="BR1381" s="2">
        <f t="shared" si="1474"/>
        <v>-5</v>
      </c>
      <c r="BS1381">
        <v>0</v>
      </c>
      <c r="BT1381" s="37">
        <f t="shared" si="1469"/>
        <v>3.4344991684051132</v>
      </c>
      <c r="BU1381" s="34">
        <f t="shared" si="1453"/>
        <v>-5</v>
      </c>
      <c r="BV1381" s="34">
        <f t="shared" si="1454"/>
        <v>-5</v>
      </c>
      <c r="BW1381" s="34">
        <f t="shared" si="1455"/>
        <v>-5</v>
      </c>
      <c r="BX1381" s="34">
        <f t="shared" si="1456"/>
        <v>-5</v>
      </c>
      <c r="BY1381" s="34">
        <f t="shared" si="1457"/>
        <v>56.163016209943791</v>
      </c>
      <c r="BZ1381" s="36">
        <f t="shared" si="1470"/>
        <v>3.4259343325736794E-3</v>
      </c>
      <c r="CA1381" s="34">
        <f t="shared" si="1471"/>
        <v>0.23308043957132785</v>
      </c>
    </row>
    <row r="1382" spans="1:79" ht="13.2" x14ac:dyDescent="0.25">
      <c r="A1382" s="75">
        <f t="shared" si="1458"/>
        <v>3.6931506849316014</v>
      </c>
      <c r="B1382" s="34">
        <f t="shared" si="1408"/>
        <v>1348.0000000000346</v>
      </c>
      <c r="C1382">
        <v>30</v>
      </c>
      <c r="D1382" s="35">
        <f t="shared" si="1419"/>
        <v>3000</v>
      </c>
      <c r="E1382" s="27">
        <v>0</v>
      </c>
      <c r="F1382" s="64">
        <f t="shared" si="1459"/>
        <v>3.0712411119050556</v>
      </c>
      <c r="G1382" s="34">
        <v>0</v>
      </c>
      <c r="H1382" s="34">
        <f t="shared" si="1420"/>
        <v>1</v>
      </c>
      <c r="I1382" s="34">
        <f t="shared" si="1460"/>
        <v>40816.79437721819</v>
      </c>
      <c r="J1382" s="34">
        <f t="shared" si="1421"/>
        <v>209029.25653611714</v>
      </c>
      <c r="K1382" s="34">
        <f t="shared" si="1422"/>
        <v>183918.79409584592</v>
      </c>
      <c r="L1382" s="36">
        <f t="shared" si="1472"/>
        <v>4056.2089388349518</v>
      </c>
      <c r="M1382" s="34">
        <f t="shared" si="1423"/>
        <v>380.71939622523837</v>
      </c>
      <c r="N1382" s="34">
        <f t="shared" si="1461"/>
        <v>1949.7242141646291</v>
      </c>
      <c r="O1382" s="34">
        <f t="shared" si="1424"/>
        <v>102.95414455328127</v>
      </c>
      <c r="P1382">
        <f t="shared" si="1409"/>
        <v>1193.1529183632149</v>
      </c>
      <c r="Q1382" s="36">
        <f t="shared" si="1425"/>
        <v>1948.8497201449597</v>
      </c>
      <c r="R1382" s="34">
        <f t="shared" si="1426"/>
        <v>1478.4033623034395</v>
      </c>
      <c r="S1382" s="34">
        <f t="shared" si="1427"/>
        <v>3.4408098057904226</v>
      </c>
      <c r="T1382" s="36">
        <f t="shared" si="1462"/>
        <v>-7.5355916177397397E-14</v>
      </c>
      <c r="U1382" s="36">
        <f t="shared" si="1428"/>
        <v>1976.7300492300217</v>
      </c>
      <c r="V1382" s="36">
        <f t="shared" si="1429"/>
        <v>4.4239425611558922E-4</v>
      </c>
      <c r="W1382" s="68">
        <f t="shared" si="1430"/>
        <v>11.58916839667129</v>
      </c>
      <c r="X1382">
        <f t="shared" si="1431"/>
        <v>9.1812625300927753</v>
      </c>
      <c r="Y1382">
        <f t="shared" si="1432"/>
        <v>0.19260060136867796</v>
      </c>
      <c r="Z1382" s="34">
        <f t="shared" si="1433"/>
        <v>1.3237093813502869E-2</v>
      </c>
      <c r="AA1382" s="36">
        <f t="shared" si="1434"/>
        <v>3.8173080325820128E-5</v>
      </c>
      <c r="AB1382" s="34">
        <f t="shared" si="1435"/>
        <v>1.3237093813502869E-2</v>
      </c>
      <c r="AC1382" s="36">
        <f t="shared" si="1436"/>
        <v>260.67120456992313</v>
      </c>
      <c r="AD1382" s="34">
        <f t="shared" si="1437"/>
        <v>0</v>
      </c>
      <c r="AE1382">
        <f t="shared" si="1463"/>
        <v>19692.479953871607</v>
      </c>
      <c r="AF1382" s="36">
        <f t="shared" si="1410"/>
        <v>0</v>
      </c>
      <c r="AG1382" s="34">
        <f t="shared" si="1438"/>
        <v>491.5847874060313</v>
      </c>
      <c r="AH1382">
        <f t="shared" si="1473"/>
        <v>0.44225809439797104</v>
      </c>
      <c r="AI1382" s="29">
        <f t="shared" si="1464"/>
        <v>491.5847874060313</v>
      </c>
      <c r="AJ1382">
        <f t="shared" si="1465"/>
        <v>28965.723970965217</v>
      </c>
      <c r="AK1382" s="36">
        <f t="shared" si="1411"/>
        <v>3.3701283488885014E-2</v>
      </c>
      <c r="AL1382" s="36">
        <f t="shared" si="1466"/>
        <v>-9.4284720705807672E-3</v>
      </c>
      <c r="AM1382" s="36">
        <f t="shared" si="1467"/>
        <v>-1.3180895479696548E-2</v>
      </c>
      <c r="AN1382" s="37">
        <f t="shared" si="1412"/>
        <v>1.4017465537988352E-2</v>
      </c>
      <c r="AO1382" s="36">
        <f t="shared" si="1413"/>
        <v>0.1869182989793623</v>
      </c>
      <c r="AP1382" s="36">
        <f t="shared" si="1414"/>
        <v>-4.3226780108315717E-3</v>
      </c>
      <c r="AQ1382" s="74">
        <f t="shared" si="1439"/>
        <v>0.41340114527195509</v>
      </c>
      <c r="AR1382" s="73">
        <f t="shared" si="1440"/>
        <v>1.3742592565683892E-2</v>
      </c>
      <c r="AS1382" s="72">
        <f t="shared" si="1415"/>
        <v>6.5306357351894509E-3</v>
      </c>
      <c r="AT1382" s="37">
        <f t="shared" si="1441"/>
        <v>817.18246624517872</v>
      </c>
      <c r="AU1382" s="37">
        <f t="shared" si="1442"/>
        <v>-1.6457273623599105</v>
      </c>
      <c r="AV1382" s="34">
        <f t="shared" si="1443"/>
        <v>3.9786860510030162</v>
      </c>
      <c r="AW1382" s="34">
        <f t="shared" si="1444"/>
        <v>1.0898701543156248</v>
      </c>
      <c r="AX1382" s="37">
        <f t="shared" si="1445"/>
        <v>3.146648920835406</v>
      </c>
      <c r="AY1382" s="7">
        <f t="shared" si="1446"/>
        <v>19.80437352282534</v>
      </c>
      <c r="AZ1382" s="37">
        <f t="shared" si="1447"/>
        <v>14.735817317506697</v>
      </c>
      <c r="BA1382" s="2">
        <f>BE1382*'mass balance'!$B$17+BF1382*'mass balance'!$C$17+BG1382*'mass balance'!$D$17+BH1382*'mass balance'!$E$17</f>
        <v>2.6993013413321113E-3</v>
      </c>
      <c r="BB1382" s="2">
        <f>BE1382*'mass balance'!$B$18+BF1382*'mass balance'!$C$18+BG1382*'mass balance'!$D$18+BH1382*'mass balance'!$E$18</f>
        <v>2.7408290542756822E-3</v>
      </c>
      <c r="BC1382" s="2">
        <f>BE1382*'mass balance'!$B$19+BF1382*'mass balance'!$C$19+BG1382*'mass balance'!$D$19+BH1382*'mass balance'!$E$19</f>
        <v>-3.4260363178446034E-3</v>
      </c>
      <c r="BD1382" s="2">
        <f>BE1382*'mass balance'!$B$20+BF1382*'mass balance'!$C$20+BG1382*'mass balance'!$D$20+BH1382*'mass balance'!$E$20</f>
        <v>1.2458313883071282E-4</v>
      </c>
      <c r="BE1382" s="2">
        <f>N1382*'mass balance'!$H$11+R1382*'mass balance'!$I$11+S1382*'mass balance'!$J$11</f>
        <v>-4.6422005099157832E-3</v>
      </c>
      <c r="BF1382" s="2">
        <f>N1382*'mass balance'!$H$12+R1382*'mass balance'!$I$12+S1382*'mass balance'!$J$12</f>
        <v>5.5530659763466377E-6</v>
      </c>
      <c r="BG1382" s="2">
        <f>N1382*'mass balance'!$H$13+R1382*'mass balance'!$I$13+S1382*'mass balance'!$J$13</f>
        <v>8.0668972768172258E-4</v>
      </c>
      <c r="BH1382" s="2">
        <f>N1382*'mass balance'!$H$14+R1382*'mass balance'!$I$14+S1382*'mass balance'!$J$14</f>
        <v>5.0774068077203869E-4</v>
      </c>
      <c r="BI1382" s="36">
        <f t="shared" si="1448"/>
        <v>2.8603964492493172E-16</v>
      </c>
      <c r="BJ1382" s="36">
        <f t="shared" si="1449"/>
        <v>2.3543595207571657E-17</v>
      </c>
      <c r="BK1382" s="36">
        <f t="shared" si="1450"/>
        <v>2.6551611836405099E-14</v>
      </c>
      <c r="BL1382" s="36">
        <f t="shared" si="1451"/>
        <v>2.5970956229194171E-14</v>
      </c>
      <c r="BM1382" s="36">
        <f t="shared" si="1416"/>
        <v>1.521112790099293E-11</v>
      </c>
      <c r="BN1382" s="36">
        <f t="shared" ca="1" si="1452"/>
        <v>0.88910255242834335</v>
      </c>
      <c r="BO1382" s="36">
        <f t="shared" ca="1" si="1468"/>
        <v>1</v>
      </c>
      <c r="BP1382" s="36">
        <f t="shared" si="1417"/>
        <v>-1.5211127805089791E-11</v>
      </c>
      <c r="BQ1382" s="36">
        <f t="shared" si="1418"/>
        <v>0.99999999369519876</v>
      </c>
      <c r="BR1382" s="2">
        <f t="shared" si="1474"/>
        <v>-5</v>
      </c>
      <c r="BS1382">
        <v>0</v>
      </c>
      <c r="BT1382" s="37">
        <f t="shared" si="1469"/>
        <v>3.4346014086392143</v>
      </c>
      <c r="BU1382" s="34">
        <f t="shared" si="1453"/>
        <v>-5</v>
      </c>
      <c r="BV1382" s="34">
        <f t="shared" si="1454"/>
        <v>-5</v>
      </c>
      <c r="BW1382" s="34">
        <f t="shared" si="1455"/>
        <v>-5</v>
      </c>
      <c r="BX1382" s="34">
        <f t="shared" si="1456"/>
        <v>-5</v>
      </c>
      <c r="BY1382" s="34">
        <f t="shared" si="1457"/>
        <v>56.164450972028234</v>
      </c>
      <c r="BZ1382" s="36">
        <f t="shared" si="1470"/>
        <v>3.4260363178446034E-3</v>
      </c>
      <c r="CA1382" s="34">
        <f t="shared" si="1471"/>
        <v>0.23307844652490231</v>
      </c>
    </row>
    <row r="1383" spans="1:79" ht="13.2" x14ac:dyDescent="0.25">
      <c r="A1383" s="75">
        <f t="shared" si="1458"/>
        <v>3.6958904109589987</v>
      </c>
      <c r="B1383" s="34">
        <f t="shared" si="1408"/>
        <v>1349.0000000000346</v>
      </c>
      <c r="C1383">
        <v>30</v>
      </c>
      <c r="D1383" s="35">
        <f t="shared" si="1419"/>
        <v>3000</v>
      </c>
      <c r="E1383" s="27">
        <v>0</v>
      </c>
      <c r="F1383" s="64">
        <f t="shared" si="1459"/>
        <v>3.0712411119050556</v>
      </c>
      <c r="G1383" s="34">
        <v>0</v>
      </c>
      <c r="H1383" s="34">
        <f t="shared" si="1420"/>
        <v>1</v>
      </c>
      <c r="I1383" s="34">
        <f t="shared" si="1460"/>
        <v>40816.79437721819</v>
      </c>
      <c r="J1383" s="34">
        <f t="shared" si="1421"/>
        <v>209034.57602934077</v>
      </c>
      <c r="K1383" s="34">
        <f t="shared" si="1422"/>
        <v>183923.4745640019</v>
      </c>
      <c r="L1383" s="36">
        <f t="shared" si="1472"/>
        <v>4056.3637768245922</v>
      </c>
      <c r="M1383" s="34">
        <f t="shared" si="1423"/>
        <v>380.71939622523837</v>
      </c>
      <c r="N1383" s="34">
        <f t="shared" si="1461"/>
        <v>1949.773831834983</v>
      </c>
      <c r="O1383" s="34">
        <f t="shared" si="1424"/>
        <v>102.95414455328127</v>
      </c>
      <c r="P1383">
        <f t="shared" si="1409"/>
        <v>1193.1984646854087</v>
      </c>
      <c r="Q1383" s="36">
        <f t="shared" si="1425"/>
        <v>1948.9026533355618</v>
      </c>
      <c r="R1383" s="34">
        <f t="shared" si="1426"/>
        <v>1478.4499302362119</v>
      </c>
      <c r="S1383" s="34">
        <f t="shared" si="1427"/>
        <v>3.4277644626262145</v>
      </c>
      <c r="T1383" s="36">
        <f t="shared" si="1462"/>
        <v>-7.535495734598456E-14</v>
      </c>
      <c r="U1383" s="36">
        <f t="shared" si="1428"/>
        <v>1976.7300492300217</v>
      </c>
      <c r="V1383" s="36">
        <f t="shared" si="1429"/>
        <v>4.4071698093600697E-4</v>
      </c>
      <c r="W1383" s="68">
        <f t="shared" si="1430"/>
        <v>11.589610790927406</v>
      </c>
      <c r="X1383">
        <f t="shared" si="1431"/>
        <v>9.1813793542969613</v>
      </c>
      <c r="Y1383">
        <f t="shared" si="1432"/>
        <v>0.19260060136867796</v>
      </c>
      <c r="Z1383" s="34">
        <f t="shared" si="1433"/>
        <v>1.3237093813502869E-2</v>
      </c>
      <c r="AA1383" s="36">
        <f t="shared" si="1434"/>
        <v>3.8026900893083452E-5</v>
      </c>
      <c r="AB1383" s="34">
        <f t="shared" si="1435"/>
        <v>1.3237093813502869E-2</v>
      </c>
      <c r="AC1383" s="36">
        <f t="shared" si="1436"/>
        <v>260.67120456992313</v>
      </c>
      <c r="AD1383" s="34">
        <f t="shared" si="1437"/>
        <v>0</v>
      </c>
      <c r="AE1383">
        <f t="shared" si="1463"/>
        <v>19692.479953871607</v>
      </c>
      <c r="AF1383" s="36">
        <f t="shared" si="1410"/>
        <v>0</v>
      </c>
      <c r="AG1383" s="34">
        <f t="shared" si="1438"/>
        <v>491.60521961760378</v>
      </c>
      <c r="AH1383">
        <f t="shared" si="1473"/>
        <v>0.44057740125055034</v>
      </c>
      <c r="AI1383" s="29">
        <f t="shared" si="1464"/>
        <v>491.60521961760378</v>
      </c>
      <c r="AJ1383">
        <f t="shared" si="1465"/>
        <v>29457.329190582819</v>
      </c>
      <c r="AK1383" s="36">
        <f t="shared" si="1411"/>
        <v>-1.3742592565683892E-2</v>
      </c>
      <c r="AL1383" s="36">
        <f t="shared" si="1466"/>
        <v>3.1158810647595454E-3</v>
      </c>
      <c r="AM1383" s="36">
        <f t="shared" si="1467"/>
        <v>5.3618604247089256E-3</v>
      </c>
      <c r="AN1383" s="37">
        <f t="shared" si="1412"/>
        <v>4.7718749026873369E-2</v>
      </c>
      <c r="AO1383" s="36">
        <f t="shared" si="1413"/>
        <v>0.17748982690878154</v>
      </c>
      <c r="AP1383" s="36">
        <f t="shared" si="1414"/>
        <v>-1.750357349052812E-2</v>
      </c>
      <c r="AQ1383" s="74">
        <f t="shared" si="1439"/>
        <v>1.6437141395937362</v>
      </c>
      <c r="AR1383" s="73">
        <f t="shared" si="1440"/>
        <v>4.1713413988973096E-2</v>
      </c>
      <c r="AS1383" s="72">
        <f t="shared" si="1415"/>
        <v>5.5913978822427169E-3</v>
      </c>
      <c r="AT1383" s="37">
        <f t="shared" si="1441"/>
        <v>3249.1791320792076</v>
      </c>
      <c r="AU1383" s="37">
        <f t="shared" si="1442"/>
        <v>-6.663949931097954</v>
      </c>
      <c r="AV1383" s="34">
        <f t="shared" si="1443"/>
        <v>4.0462109049127539</v>
      </c>
      <c r="AW1383" s="34">
        <f t="shared" si="1444"/>
        <v>1.08991175801657</v>
      </c>
      <c r="AX1383" s="37">
        <f t="shared" si="1445"/>
        <v>3.146769038117418</v>
      </c>
      <c r="AY1383" s="7">
        <f t="shared" si="1446"/>
        <v>19.872502491974146</v>
      </c>
      <c r="AZ1383" s="37">
        <f t="shared" si="1447"/>
        <v>14.736379829044823</v>
      </c>
      <c r="BA1383" s="2">
        <f>BE1383*'mass balance'!$B$17+BF1383*'mass balance'!$C$17+BG1383*'mass balance'!$D$17+BH1383*'mass balance'!$E$17</f>
        <v>2.6993813884796246E-3</v>
      </c>
      <c r="BB1383" s="2">
        <f>BE1383*'mass balance'!$B$18+BF1383*'mass balance'!$C$18+BG1383*'mass balance'!$D$18+BH1383*'mass balance'!$E$18</f>
        <v>2.7409103329177728E-3</v>
      </c>
      <c r="BC1383" s="2">
        <f>BE1383*'mass balance'!$B$19+BF1383*'mass balance'!$C$19+BG1383*'mass balance'!$D$19+BH1383*'mass balance'!$E$19</f>
        <v>-3.4261379161472146E-3</v>
      </c>
      <c r="BD1383" s="2">
        <f>BE1383*'mass balance'!$B$20+BF1383*'mass balance'!$C$20+BG1383*'mass balance'!$D$20+BH1383*'mass balance'!$E$20</f>
        <v>1.2458683331444418E-4</v>
      </c>
      <c r="BE1383" s="2">
        <f>N1383*'mass balance'!$H$11+R1383*'mass balance'!$I$11+S1383*'mass balance'!$J$11</f>
        <v>-4.6423186472261497E-3</v>
      </c>
      <c r="BF1383" s="2">
        <f>N1383*'mass balance'!$H$12+R1383*'mass balance'!$I$12+S1383*'mass balance'!$J$12</f>
        <v>5.5320123130046475E-6</v>
      </c>
      <c r="BG1383" s="2">
        <f>N1383*'mass balance'!$H$13+R1383*'mass balance'!$I$13+S1383*'mass balance'!$J$13</f>
        <v>8.0671747782093948E-4</v>
      </c>
      <c r="BH1383" s="2">
        <f>N1383*'mass balance'!$H$14+R1383*'mass balance'!$I$14+S1383*'mass balance'!$J$14</f>
        <v>5.0775360204036006E-4</v>
      </c>
      <c r="BI1383" s="36">
        <f t="shared" si="1448"/>
        <v>2.8603964492493172E-16</v>
      </c>
      <c r="BJ1383" s="36">
        <f t="shared" si="1449"/>
        <v>2.354651764679565E-17</v>
      </c>
      <c r="BK1383" s="36">
        <f t="shared" si="1450"/>
        <v>2.657515543161267E-14</v>
      </c>
      <c r="BL1383" s="36">
        <f t="shared" si="1451"/>
        <v>2.599573578347097E-14</v>
      </c>
      <c r="BM1383" s="36">
        <f t="shared" si="1416"/>
        <v>1.5237098857222125E-11</v>
      </c>
      <c r="BN1383" s="36">
        <f t="shared" ca="1" si="1452"/>
        <v>0.33512520519709865</v>
      </c>
      <c r="BO1383" s="36">
        <f t="shared" ca="1" si="1468"/>
        <v>1</v>
      </c>
      <c r="BP1383" s="36">
        <f t="shared" si="1417"/>
        <v>-1.523709876092347E-11</v>
      </c>
      <c r="BQ1383" s="36">
        <f t="shared" si="1418"/>
        <v>0.9999999936799876</v>
      </c>
      <c r="BR1383" s="2">
        <f t="shared" si="1474"/>
        <v>-5</v>
      </c>
      <c r="BS1383">
        <v>0</v>
      </c>
      <c r="BT1383" s="37">
        <f t="shared" si="1469"/>
        <v>3.434703260937582</v>
      </c>
      <c r="BU1383" s="34">
        <f t="shared" si="1453"/>
        <v>-5</v>
      </c>
      <c r="BV1383" s="34">
        <f t="shared" si="1454"/>
        <v>-5</v>
      </c>
      <c r="BW1383" s="34">
        <f t="shared" si="1455"/>
        <v>-5</v>
      </c>
      <c r="BX1383" s="34">
        <f t="shared" si="1456"/>
        <v>-5</v>
      </c>
      <c r="BY1383" s="34">
        <f t="shared" si="1457"/>
        <v>56.165880276333787</v>
      </c>
      <c r="BZ1383" s="36">
        <f t="shared" si="1470"/>
        <v>3.4261379161472146E-3</v>
      </c>
      <c r="CA1383" s="34">
        <f t="shared" si="1471"/>
        <v>0.23307646116503575</v>
      </c>
    </row>
    <row r="1384" spans="1:79" ht="13.2" x14ac:dyDescent="0.25">
      <c r="A1384" s="75">
        <f t="shared" si="1458"/>
        <v>3.6986301369863961</v>
      </c>
      <c r="B1384" s="34">
        <f t="shared" si="1408"/>
        <v>1350.0000000000346</v>
      </c>
      <c r="C1384">
        <v>30</v>
      </c>
      <c r="D1384" s="35">
        <f t="shared" si="1419"/>
        <v>3000</v>
      </c>
      <c r="E1384" s="27">
        <v>0</v>
      </c>
      <c r="F1384" s="64">
        <f t="shared" si="1459"/>
        <v>3.0712411119050556</v>
      </c>
      <c r="G1384" s="34">
        <v>0</v>
      </c>
      <c r="H1384" s="34">
        <f t="shared" si="1420"/>
        <v>1</v>
      </c>
      <c r="I1384" s="34">
        <f t="shared" si="1460"/>
        <v>40816.79437721819</v>
      </c>
      <c r="J1384" s="34">
        <f t="shared" si="1421"/>
        <v>209039.87528715929</v>
      </c>
      <c r="K1384" s="34">
        <f t="shared" si="1422"/>
        <v>183928.13722761051</v>
      </c>
      <c r="L1384" s="36">
        <f t="shared" si="1472"/>
        <v>4056.5180277679196</v>
      </c>
      <c r="M1384" s="34">
        <f t="shared" si="1423"/>
        <v>380.71939622523837</v>
      </c>
      <c r="N1384" s="34">
        <f t="shared" si="1461"/>
        <v>1949.8232607592258</v>
      </c>
      <c r="O1384" s="34">
        <f t="shared" si="1424"/>
        <v>102.95414455328127</v>
      </c>
      <c r="P1384">
        <f t="shared" si="1409"/>
        <v>1193.2438383251711</v>
      </c>
      <c r="Q1384" s="36">
        <f t="shared" si="1425"/>
        <v>1948.9553852944632</v>
      </c>
      <c r="R1384" s="34">
        <f t="shared" si="1426"/>
        <v>1478.4963216027813</v>
      </c>
      <c r="S1384" s="34">
        <f t="shared" si="1427"/>
        <v>3.4147682456293751</v>
      </c>
      <c r="T1384" s="36">
        <f t="shared" si="1462"/>
        <v>-7.5354002198367065E-14</v>
      </c>
      <c r="U1384" s="36">
        <f t="shared" si="1428"/>
        <v>1976.7300492300217</v>
      </c>
      <c r="V1384" s="36">
        <f t="shared" si="1429"/>
        <v>4.3904602204114968E-4</v>
      </c>
      <c r="W1384" s="68">
        <f t="shared" si="1430"/>
        <v>11.590051507908342</v>
      </c>
      <c r="X1384">
        <f t="shared" si="1431"/>
        <v>9.1814957326227251</v>
      </c>
      <c r="Y1384">
        <f t="shared" si="1432"/>
        <v>0.19260060136867796</v>
      </c>
      <c r="Z1384" s="34">
        <f t="shared" si="1433"/>
        <v>1.3237093813502869E-2</v>
      </c>
      <c r="AA1384" s="36">
        <f t="shared" si="1434"/>
        <v>3.7881283076401477E-5</v>
      </c>
      <c r="AB1384" s="34">
        <f t="shared" si="1435"/>
        <v>1.3237093813502869E-2</v>
      </c>
      <c r="AC1384" s="36">
        <f t="shared" si="1436"/>
        <v>260.67120456992313</v>
      </c>
      <c r="AD1384" s="34">
        <f t="shared" si="1437"/>
        <v>0</v>
      </c>
      <c r="AE1384">
        <f t="shared" si="1463"/>
        <v>19692.479953871607</v>
      </c>
      <c r="AF1384" s="36">
        <f t="shared" si="1410"/>
        <v>0</v>
      </c>
      <c r="AG1384" s="34">
        <f t="shared" si="1438"/>
        <v>491.62557415373965</v>
      </c>
      <c r="AH1384">
        <f t="shared" si="1473"/>
        <v>0.43890306732390627</v>
      </c>
      <c r="AI1384" s="29">
        <f t="shared" si="1464"/>
        <v>491.62557415373965</v>
      </c>
      <c r="AJ1384">
        <f t="shared" si="1465"/>
        <v>29948.954764736558</v>
      </c>
      <c r="AK1384" s="36">
        <f t="shared" si="1411"/>
        <v>-4.1713413988973096E-2</v>
      </c>
      <c r="AL1384" s="36">
        <f t="shared" si="1466"/>
        <v>1.2482536856762544E-2</v>
      </c>
      <c r="AM1384" s="36">
        <f t="shared" si="1467"/>
        <v>1.6333074244109277E-2</v>
      </c>
      <c r="AN1384" s="37">
        <f t="shared" si="1412"/>
        <v>3.3976156461189476E-2</v>
      </c>
      <c r="AO1384" s="36">
        <f t="shared" si="1413"/>
        <v>0.18060570797354109</v>
      </c>
      <c r="AP1384" s="36">
        <f t="shared" si="1414"/>
        <v>-1.2141713065819194E-2</v>
      </c>
      <c r="AQ1384" s="74">
        <f t="shared" si="1439"/>
        <v>1.1108040922236604</v>
      </c>
      <c r="AR1384" s="73">
        <f t="shared" si="1440"/>
        <v>3.1263215839882848E-2</v>
      </c>
      <c r="AS1384" s="72">
        <f t="shared" si="1415"/>
        <v>5.8910731536122099E-3</v>
      </c>
      <c r="AT1384" s="37">
        <f t="shared" si="1441"/>
        <v>2195.7598279061845</v>
      </c>
      <c r="AU1384" s="37">
        <f t="shared" si="1442"/>
        <v>-4.6225856675587718</v>
      </c>
      <c r="AV1384" s="34">
        <f t="shared" si="1443"/>
        <v>4.1137385555201877</v>
      </c>
      <c r="AW1384" s="34">
        <f t="shared" si="1444"/>
        <v>1.0899532039829745</v>
      </c>
      <c r="AX1384" s="37">
        <f t="shared" si="1445"/>
        <v>3.1468886999917633</v>
      </c>
      <c r="AY1384" s="7">
        <f t="shared" si="1446"/>
        <v>19.940631967403267</v>
      </c>
      <c r="AZ1384" s="37">
        <f t="shared" si="1447"/>
        <v>14.736940207900105</v>
      </c>
      <c r="BA1384" s="2">
        <f>BE1384*'mass balance'!$B$17+BF1384*'mass balance'!$C$17+BG1384*'mass balance'!$D$17+BH1384*'mass balance'!$E$17</f>
        <v>2.6994611318929872E-3</v>
      </c>
      <c r="BB1384" s="2">
        <f>BE1384*'mass balance'!$B$18+BF1384*'mass balance'!$C$18+BG1384*'mass balance'!$D$18+BH1384*'mass balance'!$E$18</f>
        <v>2.7409913031528799E-3</v>
      </c>
      <c r="BC1384" s="2">
        <f>BE1384*'mass balance'!$B$19+BF1384*'mass balance'!$C$19+BG1384*'mass balance'!$D$19+BH1384*'mass balance'!$E$19</f>
        <v>-3.4262391289411002E-3</v>
      </c>
      <c r="BD1384" s="2">
        <f>BE1384*'mass balance'!$B$20+BF1384*'mass balance'!$C$20+BG1384*'mass balance'!$D$20+BH1384*'mass balance'!$E$20</f>
        <v>1.2459051377967635E-4</v>
      </c>
      <c r="BE1384" s="2">
        <f>N1384*'mass balance'!$H$11+R1384*'mass balance'!$I$11+S1384*'mass balance'!$J$11</f>
        <v>-4.6424363351410137E-3</v>
      </c>
      <c r="BF1384" s="2">
        <f>N1384*'mass balance'!$H$12+R1384*'mass balance'!$I$12+S1384*'mass balance'!$J$12</f>
        <v>5.5110379335707957E-6</v>
      </c>
      <c r="BG1384" s="2">
        <f>N1384*'mass balance'!$H$13+R1384*'mass balance'!$I$13+S1384*'mass balance'!$J$13</f>
        <v>8.0674512226002577E-4</v>
      </c>
      <c r="BH1384" s="2">
        <f>N1384*'mass balance'!$H$14+R1384*'mass balance'!$I$14+S1384*'mass balance'!$J$14</f>
        <v>5.0776647415604829E-4</v>
      </c>
      <c r="BI1384" s="36">
        <f t="shared" si="1448"/>
        <v>2.8603964492493172E-16</v>
      </c>
      <c r="BJ1384" s="36">
        <f t="shared" si="1449"/>
        <v>2.3549432961931853E-17</v>
      </c>
      <c r="BK1384" s="36">
        <f t="shared" si="1450"/>
        <v>2.6598701949259465E-14</v>
      </c>
      <c r="BL1384" s="36">
        <f t="shared" si="1451"/>
        <v>2.6020516342359926E-14</v>
      </c>
      <c r="BM1384" s="36">
        <f t="shared" si="1416"/>
        <v>1.5263094593005597E-11</v>
      </c>
      <c r="BN1384" s="36">
        <f t="shared" ca="1" si="1452"/>
        <v>0.5717218329102024</v>
      </c>
      <c r="BO1384" s="36">
        <f t="shared" ca="1" si="1468"/>
        <v>1</v>
      </c>
      <c r="BP1384" s="36">
        <f t="shared" si="1417"/>
        <v>-1.5263094496310083E-11</v>
      </c>
      <c r="BQ1384" s="36">
        <f t="shared" si="1418"/>
        <v>0.99999999366475045</v>
      </c>
      <c r="BR1384" s="2">
        <f t="shared" si="1474"/>
        <v>-5</v>
      </c>
      <c r="BS1384">
        <v>0</v>
      </c>
      <c r="BT1384" s="37">
        <f t="shared" si="1469"/>
        <v>3.4348047267634523</v>
      </c>
      <c r="BU1384" s="34">
        <f t="shared" si="1453"/>
        <v>-5</v>
      </c>
      <c r="BV1384" s="34">
        <f t="shared" si="1454"/>
        <v>-5</v>
      </c>
      <c r="BW1384" s="34">
        <f t="shared" si="1455"/>
        <v>-5</v>
      </c>
      <c r="BX1384" s="34">
        <f t="shared" si="1456"/>
        <v>-5</v>
      </c>
      <c r="BY1384" s="34">
        <f t="shared" si="1457"/>
        <v>56.167304143551561</v>
      </c>
      <c r="BZ1384" s="36">
        <f t="shared" si="1470"/>
        <v>3.4262391289411002E-3</v>
      </c>
      <c r="CA1384" s="34">
        <f t="shared" si="1471"/>
        <v>0.23307448346177989</v>
      </c>
    </row>
    <row r="1385" spans="1:79" ht="13.2" x14ac:dyDescent="0.25">
      <c r="A1385" s="75">
        <f t="shared" si="1458"/>
        <v>3.7013698630137934</v>
      </c>
      <c r="B1385" s="34">
        <f t="shared" si="1408"/>
        <v>1351.0000000000346</v>
      </c>
      <c r="C1385">
        <v>30</v>
      </c>
      <c r="D1385" s="35">
        <f t="shared" si="1419"/>
        <v>3000</v>
      </c>
      <c r="E1385" s="27">
        <v>0</v>
      </c>
      <c r="F1385" s="64">
        <f t="shared" si="1459"/>
        <v>3.0712411119050556</v>
      </c>
      <c r="G1385" s="34">
        <v>0</v>
      </c>
      <c r="H1385" s="34">
        <f t="shared" si="1420"/>
        <v>1</v>
      </c>
      <c r="I1385" s="34">
        <f t="shared" si="1460"/>
        <v>40816.79437721819</v>
      </c>
      <c r="J1385" s="34">
        <f t="shared" si="1421"/>
        <v>209045.15438628977</v>
      </c>
      <c r="K1385" s="34">
        <f t="shared" si="1422"/>
        <v>183932.78215417286</v>
      </c>
      <c r="L1385" s="36">
        <f t="shared" si="1472"/>
        <v>4056.671693875634</v>
      </c>
      <c r="M1385" s="34">
        <f t="shared" si="1423"/>
        <v>380.71939622523837</v>
      </c>
      <c r="N1385" s="34">
        <f t="shared" si="1461"/>
        <v>1949.8725016529374</v>
      </c>
      <c r="O1385" s="34">
        <f t="shared" si="1424"/>
        <v>102.95414455328127</v>
      </c>
      <c r="P1385">
        <f t="shared" si="1409"/>
        <v>1193.2890399327898</v>
      </c>
      <c r="Q1385" s="36">
        <f t="shared" si="1425"/>
        <v>1949.0079167836145</v>
      </c>
      <c r="R1385" s="34">
        <f t="shared" si="1426"/>
        <v>1478.5425370681407</v>
      </c>
      <c r="S1385" s="34">
        <f t="shared" si="1427"/>
        <v>3.4018209723494692</v>
      </c>
      <c r="T1385" s="36">
        <f t="shared" si="1462"/>
        <v>-7.53530507202997E-14</v>
      </c>
      <c r="U1385" s="36">
        <f t="shared" si="1428"/>
        <v>1976.7300492300217</v>
      </c>
      <c r="V1385" s="36">
        <f t="shared" si="1429"/>
        <v>4.3738135597277847E-4</v>
      </c>
      <c r="W1385" s="68">
        <f t="shared" si="1430"/>
        <v>11.590490553930383</v>
      </c>
      <c r="X1385">
        <f t="shared" si="1431"/>
        <v>9.1816116667717971</v>
      </c>
      <c r="Y1385">
        <f t="shared" si="1432"/>
        <v>0.19260060136867796</v>
      </c>
      <c r="Z1385" s="34">
        <f t="shared" si="1433"/>
        <v>1.3237093813502869E-2</v>
      </c>
      <c r="AA1385" s="36">
        <f t="shared" si="1434"/>
        <v>3.7736224704006222E-5</v>
      </c>
      <c r="AB1385" s="34">
        <f t="shared" si="1435"/>
        <v>1.3237093813502869E-2</v>
      </c>
      <c r="AC1385" s="36">
        <f t="shared" si="1436"/>
        <v>260.67120456992313</v>
      </c>
      <c r="AD1385" s="34">
        <f t="shared" si="1437"/>
        <v>0</v>
      </c>
      <c r="AE1385">
        <f t="shared" si="1463"/>
        <v>19692.479953871607</v>
      </c>
      <c r="AF1385" s="36">
        <f t="shared" si="1410"/>
        <v>0</v>
      </c>
      <c r="AG1385" s="34">
        <f t="shared" si="1438"/>
        <v>491.6458513085521</v>
      </c>
      <c r="AH1385">
        <f t="shared" si="1473"/>
        <v>0.43723506877017826</v>
      </c>
      <c r="AI1385" s="29">
        <f t="shared" si="1464"/>
        <v>491.6458513085521</v>
      </c>
      <c r="AJ1385">
        <f t="shared" si="1465"/>
        <v>30440.600616045111</v>
      </c>
      <c r="AK1385" s="36">
        <f t="shared" si="1411"/>
        <v>-3.1263215839882848E-2</v>
      </c>
      <c r="AL1385" s="36">
        <f t="shared" si="1466"/>
        <v>8.8053214352927962E-3</v>
      </c>
      <c r="AM1385" s="36">
        <f t="shared" si="1467"/>
        <v>1.2228322309103663E-2</v>
      </c>
      <c r="AN1385" s="37">
        <f t="shared" si="1412"/>
        <v>-7.7372575277836197E-3</v>
      </c>
      <c r="AO1385" s="36">
        <f t="shared" si="1413"/>
        <v>0.19308824483030362</v>
      </c>
      <c r="AP1385" s="36">
        <f t="shared" si="1414"/>
        <v>4.1913611782900834E-3</v>
      </c>
      <c r="AQ1385" s="74">
        <f t="shared" si="1439"/>
        <v>-0.2070032607190618</v>
      </c>
      <c r="AR1385" s="73">
        <f t="shared" si="1440"/>
        <v>-8.0811816598203075E-3</v>
      </c>
      <c r="AS1385" s="72">
        <f t="shared" si="1415"/>
        <v>7.198922604499009E-3</v>
      </c>
      <c r="AT1385" s="37">
        <f t="shared" si="1441"/>
        <v>-409.1895657519658</v>
      </c>
      <c r="AU1385" s="37">
        <f t="shared" si="1442"/>
        <v>1.5957324971605042</v>
      </c>
      <c r="AV1385" s="34">
        <f t="shared" si="1443"/>
        <v>4.1812689921932282</v>
      </c>
      <c r="AW1385" s="34">
        <f t="shared" si="1444"/>
        <v>1.0899944928088345</v>
      </c>
      <c r="AX1385" s="37">
        <f t="shared" si="1445"/>
        <v>3.1470079081734186</v>
      </c>
      <c r="AY1385" s="7">
        <f t="shared" si="1446"/>
        <v>20.008761947105864</v>
      </c>
      <c r="AZ1385" s="37">
        <f t="shared" si="1447"/>
        <v>14.737498462103801</v>
      </c>
      <c r="BA1385" s="2">
        <f>BE1385*'mass balance'!$B$17+BF1385*'mass balance'!$C$17+BG1385*'mass balance'!$D$17+BH1385*'mass balance'!$E$17</f>
        <v>2.6995405727178864E-3</v>
      </c>
      <c r="BB1385" s="2">
        <f>BE1385*'mass balance'!$B$18+BF1385*'mass balance'!$C$18+BG1385*'mass balance'!$D$18+BH1385*'mass balance'!$E$18</f>
        <v>2.7410719661443155E-3</v>
      </c>
      <c r="BC1385" s="2">
        <f>BE1385*'mass balance'!$B$19+BF1385*'mass balance'!$C$19+BG1385*'mass balance'!$D$19+BH1385*'mass balance'!$E$19</f>
        <v>-3.4263399576803938E-3</v>
      </c>
      <c r="BD1385" s="2">
        <f>BE1385*'mass balance'!$B$20+BF1385*'mass balance'!$C$20+BG1385*'mass balance'!$D$20+BH1385*'mass balance'!$E$20</f>
        <v>1.2459418027928706E-4</v>
      </c>
      <c r="BE1385" s="2">
        <f>N1385*'mass balance'!$H$11+R1385*'mass balance'!$I$11+S1385*'mass balance'!$J$11</f>
        <v>-4.6425535753641363E-3</v>
      </c>
      <c r="BF1385" s="2">
        <f>N1385*'mass balance'!$H$12+R1385*'mass balance'!$I$12+S1385*'mass balance'!$J$12</f>
        <v>5.4901425435913459E-6</v>
      </c>
      <c r="BG1385" s="2">
        <f>N1385*'mass balance'!$H$13+R1385*'mass balance'!$I$13+S1385*'mass balance'!$J$13</f>
        <v>8.0677266140077083E-4</v>
      </c>
      <c r="BH1385" s="2">
        <f>N1385*'mass balance'!$H$14+R1385*'mass balance'!$I$14+S1385*'mass balance'!$J$14</f>
        <v>5.0777929730545237E-4</v>
      </c>
      <c r="BI1385" s="36">
        <f t="shared" si="1448"/>
        <v>2.8603964492493172E-16</v>
      </c>
      <c r="BJ1385" s="36">
        <f t="shared" si="1449"/>
        <v>2.3552341168658216E-17</v>
      </c>
      <c r="BK1385" s="36">
        <f t="shared" si="1450"/>
        <v>2.6622251382221397E-14</v>
      </c>
      <c r="BL1385" s="36">
        <f t="shared" si="1451"/>
        <v>2.6045297898929627E-14</v>
      </c>
      <c r="BM1385" s="36">
        <f t="shared" si="1416"/>
        <v>1.5289115109347958E-11</v>
      </c>
      <c r="BN1385" s="36">
        <f t="shared" ca="1" si="1452"/>
        <v>0.55831912574699971</v>
      </c>
      <c r="BO1385" s="36">
        <f t="shared" ca="1" si="1468"/>
        <v>1</v>
      </c>
      <c r="BP1385" s="36">
        <f t="shared" si="1417"/>
        <v>-1.5289115012254237E-11</v>
      </c>
      <c r="BQ1385" s="36">
        <f t="shared" si="1418"/>
        <v>0.99999999364948733</v>
      </c>
      <c r="BR1385" s="2">
        <f t="shared" si="1474"/>
        <v>-5</v>
      </c>
      <c r="BS1385">
        <v>0</v>
      </c>
      <c r="BT1385" s="37">
        <f t="shared" si="1469"/>
        <v>3.4349058075745948</v>
      </c>
      <c r="BU1385" s="34">
        <f t="shared" si="1453"/>
        <v>-5</v>
      </c>
      <c r="BV1385" s="34">
        <f t="shared" si="1454"/>
        <v>-5</v>
      </c>
      <c r="BW1385" s="34">
        <f t="shared" si="1455"/>
        <v>-5</v>
      </c>
      <c r="BX1385" s="34">
        <f t="shared" si="1456"/>
        <v>-5</v>
      </c>
      <c r="BY1385" s="34">
        <f t="shared" si="1457"/>
        <v>56.168722594294792</v>
      </c>
      <c r="BZ1385" s="36">
        <f t="shared" si="1470"/>
        <v>3.4263399576803938E-3</v>
      </c>
      <c r="CA1385" s="34">
        <f t="shared" si="1471"/>
        <v>0.23307251338530466</v>
      </c>
    </row>
    <row r="1386" spans="1:79" ht="13.2" x14ac:dyDescent="0.25">
      <c r="A1386" s="75">
        <f t="shared" si="1458"/>
        <v>3.7041095890411908</v>
      </c>
      <c r="B1386" s="34">
        <f t="shared" ref="B1386:B1449" si="1475">A1386*365</f>
        <v>1352.0000000000346</v>
      </c>
      <c r="C1386">
        <v>30</v>
      </c>
      <c r="D1386" s="35">
        <f t="shared" si="1419"/>
        <v>3000</v>
      </c>
      <c r="E1386" s="27">
        <v>0</v>
      </c>
      <c r="F1386" s="64">
        <f t="shared" si="1459"/>
        <v>3.0712411119050556</v>
      </c>
      <c r="G1386" s="34">
        <v>0</v>
      </c>
      <c r="H1386" s="34">
        <f t="shared" si="1420"/>
        <v>1</v>
      </c>
      <c r="I1386" s="34">
        <f t="shared" si="1460"/>
        <v>40816.79437721819</v>
      </c>
      <c r="J1386" s="34">
        <f t="shared" si="1421"/>
        <v>209050.41340316038</v>
      </c>
      <c r="K1386" s="34">
        <f t="shared" si="1422"/>
        <v>183937.40941093588</v>
      </c>
      <c r="L1386" s="36">
        <f t="shared" si="1472"/>
        <v>4056.8247773502244</v>
      </c>
      <c r="M1386" s="34">
        <f t="shared" si="1423"/>
        <v>380.71939622523837</v>
      </c>
      <c r="N1386" s="34">
        <f t="shared" si="1461"/>
        <v>1949.9215552290025</v>
      </c>
      <c r="O1386" s="34">
        <f t="shared" si="1424"/>
        <v>102.95414455328127</v>
      </c>
      <c r="P1386">
        <f t="shared" ref="P1386:P1449" si="1476">O1386*W1386</f>
        <v>1193.3340701561374</v>
      </c>
      <c r="Q1386" s="36">
        <f t="shared" si="1425"/>
        <v>1949.0602485621027</v>
      </c>
      <c r="R1386" s="34">
        <f t="shared" si="1426"/>
        <v>1478.5885772948131</v>
      </c>
      <c r="S1386" s="34">
        <f t="shared" si="1427"/>
        <v>3.3889224609936264</v>
      </c>
      <c r="T1386" s="36">
        <f t="shared" si="1462"/>
        <v>-7.5352102897593064E-14</v>
      </c>
      <c r="U1386" s="36">
        <f t="shared" si="1428"/>
        <v>1976.7300492300217</v>
      </c>
      <c r="V1386" s="36">
        <f t="shared" si="1429"/>
        <v>4.3572295935731547E-4</v>
      </c>
      <c r="W1386" s="68">
        <f t="shared" si="1430"/>
        <v>11.590927935286356</v>
      </c>
      <c r="X1386">
        <f t="shared" si="1431"/>
        <v>9.1817271584394042</v>
      </c>
      <c r="Y1386">
        <f t="shared" si="1432"/>
        <v>0.19260060136867796</v>
      </c>
      <c r="Z1386" s="34">
        <f t="shared" si="1433"/>
        <v>1.3237093813502869E-2</v>
      </c>
      <c r="AA1386" s="36">
        <f t="shared" si="1434"/>
        <v>3.7591723612640239E-5</v>
      </c>
      <c r="AB1386" s="34">
        <f t="shared" si="1435"/>
        <v>1.3237093813502869E-2</v>
      </c>
      <c r="AC1386" s="36">
        <f t="shared" si="1436"/>
        <v>260.67120456992313</v>
      </c>
      <c r="AD1386" s="34">
        <f t="shared" si="1437"/>
        <v>0</v>
      </c>
      <c r="AE1386">
        <f t="shared" si="1463"/>
        <v>19692.479953871607</v>
      </c>
      <c r="AF1386" s="36">
        <f t="shared" ref="AF1386:AF1449" si="1477">AD1386</f>
        <v>0</v>
      </c>
      <c r="AG1386" s="34">
        <f t="shared" si="1438"/>
        <v>491.6660513750486</v>
      </c>
      <c r="AH1386">
        <f t="shared" si="1473"/>
        <v>0.43557338182819194</v>
      </c>
      <c r="AI1386" s="29">
        <f t="shared" si="1464"/>
        <v>491.6660513750486</v>
      </c>
      <c r="AJ1386">
        <f t="shared" si="1465"/>
        <v>30932.266667420161</v>
      </c>
      <c r="AK1386" s="36">
        <f t="shared" ref="AK1386:AK1449" si="1478">-1*AR1385</f>
        <v>8.0811816598203075E-3</v>
      </c>
      <c r="AL1386" s="36">
        <f t="shared" si="1466"/>
        <v>-3.0234972276277443E-3</v>
      </c>
      <c r="AM1386" s="36">
        <f t="shared" si="1467"/>
        <v>-3.1748175618139386E-3</v>
      </c>
      <c r="AN1386" s="37">
        <f t="shared" ref="AN1386:AN1449" si="1479">AN1385+AK1385</f>
        <v>-3.9000473367666467E-2</v>
      </c>
      <c r="AO1386" s="36">
        <f t="shared" ref="AO1386:AO1449" si="1480">AO1385+AL1385</f>
        <v>0.20189356626559643</v>
      </c>
      <c r="AP1386" s="36">
        <f t="shared" ref="AP1386:AP1449" si="1481">AP1385+AM1385</f>
        <v>1.6419683487393748E-2</v>
      </c>
      <c r="AQ1386" s="74">
        <f t="shared" si="1439"/>
        <v>-0.91276731160947555</v>
      </c>
      <c r="AR1386" s="73">
        <f t="shared" si="1440"/>
        <v>-4.3986970572506681E-2</v>
      </c>
      <c r="AS1386" s="72">
        <f t="shared" ref="AS1386:AS1449" si="1482">AO1386^3</f>
        <v>8.2293860973512243E-3</v>
      </c>
      <c r="AT1386" s="37">
        <f t="shared" si="1441"/>
        <v>-1804.294572813352</v>
      </c>
      <c r="AU1386" s="37">
        <f t="shared" si="1442"/>
        <v>6.2512919835300638</v>
      </c>
      <c r="AV1386" s="34">
        <f t="shared" si="1443"/>
        <v>4.2488022043400431</v>
      </c>
      <c r="AW1386" s="34">
        <f t="shared" si="1444"/>
        <v>1.0900356250859413</v>
      </c>
      <c r="AX1386" s="37">
        <f t="shared" si="1445"/>
        <v>3.1471266643709868</v>
      </c>
      <c r="AY1386" s="7">
        <f t="shared" si="1446"/>
        <v>20.076892429083326</v>
      </c>
      <c r="AZ1386" s="37">
        <f t="shared" si="1447"/>
        <v>14.738054599657342</v>
      </c>
      <c r="BA1386" s="2">
        <f>BE1386*'mass balance'!$B$17+BF1386*'mass balance'!$C$17+BG1386*'mass balance'!$D$17+BH1386*'mass balance'!$E$17</f>
        <v>2.6996197120957425E-3</v>
      </c>
      <c r="BB1386" s="2">
        <f>BE1386*'mass balance'!$B$18+BF1386*'mass balance'!$C$18+BG1386*'mass balance'!$D$18+BH1386*'mass balance'!$E$18</f>
        <v>2.7411523230510613E-3</v>
      </c>
      <c r="BC1386" s="2">
        <f>BE1386*'mass balance'!$B$19+BF1386*'mass balance'!$C$19+BG1386*'mass balance'!$D$19+BH1386*'mass balance'!$E$19</f>
        <v>-3.4264404038138268E-3</v>
      </c>
      <c r="BD1386" s="2">
        <f>BE1386*'mass balance'!$B$20+BF1386*'mass balance'!$C$20+BG1386*'mass balance'!$D$20+BH1386*'mass balance'!$E$20</f>
        <v>1.2459783286595733E-4</v>
      </c>
      <c r="BE1386" s="2">
        <f>N1386*'mass balance'!$H$11+R1386*'mass balance'!$I$11+S1386*'mass balance'!$J$11</f>
        <v>-4.642670369592863E-3</v>
      </c>
      <c r="BF1386" s="2">
        <f>N1386*'mass balance'!$H$12+R1386*'mass balance'!$I$12+S1386*'mass balance'!$J$12</f>
        <v>5.4693258496737931E-6</v>
      </c>
      <c r="BG1386" s="2">
        <f>N1386*'mass balance'!$H$13+R1386*'mass balance'!$I$13+S1386*'mass balance'!$J$13</f>
        <v>8.0680009564344107E-4</v>
      </c>
      <c r="BH1386" s="2">
        <f>N1386*'mass balance'!$H$14+R1386*'mass balance'!$I$14+S1386*'mass balance'!$J$14</f>
        <v>5.0779207167421937E-4</v>
      </c>
      <c r="BI1386" s="36">
        <f t="shared" si="1448"/>
        <v>2.8603964492493172E-16</v>
      </c>
      <c r="BJ1386" s="36">
        <f t="shared" si="1449"/>
        <v>2.3555242282631637E-17</v>
      </c>
      <c r="BK1386" s="36">
        <f t="shared" si="1450"/>
        <v>2.6645803723390054E-14</v>
      </c>
      <c r="BL1386" s="36">
        <f t="shared" si="1451"/>
        <v>2.6070080446277579E-14</v>
      </c>
      <c r="BM1386" s="36">
        <f t="shared" ref="BM1386:BM1449" si="1483">BM1385+BL1385</f>
        <v>1.5315160407246887E-11</v>
      </c>
      <c r="BN1386" s="36">
        <f t="shared" ca="1" si="1452"/>
        <v>5.5843053194921333E-2</v>
      </c>
      <c r="BO1386" s="36">
        <f t="shared" ca="1" si="1468"/>
        <v>1</v>
      </c>
      <c r="BP1386" s="36">
        <f t="shared" ref="BP1386:BP1449" si="1484">-1*BQ1386*BM1386</f>
        <v>-1.5315160309753613E-11</v>
      </c>
      <c r="BQ1386" s="36">
        <f t="shared" ref="BQ1386:BQ1449" si="1485">BQ1385+BP1385</f>
        <v>0.99999999363419823</v>
      </c>
      <c r="BR1386" s="2">
        <f t="shared" si="1474"/>
        <v>-5</v>
      </c>
      <c r="BS1386">
        <v>0</v>
      </c>
      <c r="BT1386" s="37">
        <f t="shared" si="1469"/>
        <v>3.4350065048233618</v>
      </c>
      <c r="BU1386" s="34">
        <f t="shared" si="1453"/>
        <v>-5</v>
      </c>
      <c r="BV1386" s="34">
        <f t="shared" si="1454"/>
        <v>-5</v>
      </c>
      <c r="BW1386" s="34">
        <f t="shared" si="1455"/>
        <v>-5</v>
      </c>
      <c r="BX1386" s="34">
        <f t="shared" si="1456"/>
        <v>-5</v>
      </c>
      <c r="BY1386" s="34">
        <f t="shared" si="1457"/>
        <v>56.170135649099102</v>
      </c>
      <c r="BZ1386" s="36">
        <f t="shared" si="1470"/>
        <v>3.4264404038138268E-3</v>
      </c>
      <c r="CA1386" s="34">
        <f t="shared" si="1471"/>
        <v>0.23307055090589943</v>
      </c>
    </row>
    <row r="1387" spans="1:79" ht="13.2" x14ac:dyDescent="0.25">
      <c r="A1387" s="75">
        <f t="shared" si="1458"/>
        <v>3.7068493150685882</v>
      </c>
      <c r="B1387" s="34">
        <f t="shared" si="1475"/>
        <v>1353.0000000000348</v>
      </c>
      <c r="C1387">
        <v>30</v>
      </c>
      <c r="D1387" s="35">
        <f t="shared" si="1419"/>
        <v>3000</v>
      </c>
      <c r="E1387" s="27">
        <v>0</v>
      </c>
      <c r="F1387" s="64">
        <f t="shared" si="1459"/>
        <v>3.0712411119050556</v>
      </c>
      <c r="G1387" s="34">
        <v>0</v>
      </c>
      <c r="H1387" s="34">
        <f t="shared" si="1420"/>
        <v>1</v>
      </c>
      <c r="I1387" s="34">
        <f t="shared" si="1460"/>
        <v>40816.79437721819</v>
      </c>
      <c r="J1387" s="34">
        <f t="shared" si="1421"/>
        <v>209055.65241391136</v>
      </c>
      <c r="K1387" s="34">
        <f t="shared" si="1422"/>
        <v>183942.01906489313</v>
      </c>
      <c r="L1387" s="36">
        <f t="shared" si="1472"/>
        <v>4056.9772803859996</v>
      </c>
      <c r="M1387" s="34">
        <f t="shared" si="1423"/>
        <v>380.71939622523837</v>
      </c>
      <c r="N1387" s="34">
        <f t="shared" si="1461"/>
        <v>1949.9704221976208</v>
      </c>
      <c r="O1387" s="34">
        <f t="shared" si="1424"/>
        <v>102.95414455328127</v>
      </c>
      <c r="P1387">
        <f t="shared" si="1476"/>
        <v>1193.3789296406803</v>
      </c>
      <c r="Q1387" s="36">
        <f t="shared" si="1425"/>
        <v>1949.1123813861643</v>
      </c>
      <c r="R1387" s="34">
        <f t="shared" si="1426"/>
        <v>1478.6344429428605</v>
      </c>
      <c r="S1387" s="34">
        <f t="shared" si="1427"/>
        <v>3.3760725304244943</v>
      </c>
      <c r="T1387" s="36">
        <f t="shared" si="1462"/>
        <v>-7.5351158716113322E-14</v>
      </c>
      <c r="U1387" s="36">
        <f t="shared" si="1428"/>
        <v>1976.7300492300217</v>
      </c>
      <c r="V1387" s="36">
        <f t="shared" si="1429"/>
        <v>4.3407080890553538E-4</v>
      </c>
      <c r="W1387" s="68">
        <f t="shared" si="1430"/>
        <v>11.591363658245713</v>
      </c>
      <c r="X1387">
        <f t="shared" si="1431"/>
        <v>9.1818422093143042</v>
      </c>
      <c r="Y1387">
        <f t="shared" si="1432"/>
        <v>0.19260060136867796</v>
      </c>
      <c r="Z1387" s="34">
        <f t="shared" si="1433"/>
        <v>1.3237093813502869E-2</v>
      </c>
      <c r="AA1387" s="36">
        <f t="shared" si="1434"/>
        <v>3.7447777647520511E-5</v>
      </c>
      <c r="AB1387" s="34">
        <f t="shared" si="1435"/>
        <v>1.3237093813502869E-2</v>
      </c>
      <c r="AC1387" s="36">
        <f t="shared" si="1436"/>
        <v>260.67120456992313</v>
      </c>
      <c r="AD1387" s="34">
        <f t="shared" si="1437"/>
        <v>0</v>
      </c>
      <c r="AE1387">
        <f t="shared" si="1463"/>
        <v>19692.479953871607</v>
      </c>
      <c r="AF1387" s="36">
        <f t="shared" si="1477"/>
        <v>0</v>
      </c>
      <c r="AG1387" s="34">
        <f t="shared" si="1438"/>
        <v>491.68617464513636</v>
      </c>
      <c r="AH1387">
        <f t="shared" si="1473"/>
        <v>0.43391798282453919</v>
      </c>
      <c r="AI1387" s="29">
        <f t="shared" si="1464"/>
        <v>491.68617464513636</v>
      </c>
      <c r="AJ1387">
        <f t="shared" si="1465"/>
        <v>31423.952842065297</v>
      </c>
      <c r="AK1387" s="36">
        <f t="shared" si="1478"/>
        <v>4.3986970572506681E-2</v>
      </c>
      <c r="AL1387" s="36">
        <f t="shared" si="1466"/>
        <v>-1.1702180474580836E-2</v>
      </c>
      <c r="AM1387" s="36">
        <f t="shared" si="1467"/>
        <v>-1.7196319531698232E-2</v>
      </c>
      <c r="AN1387" s="37">
        <f t="shared" si="1479"/>
        <v>-3.0919291707846158E-2</v>
      </c>
      <c r="AO1387" s="36">
        <f t="shared" si="1480"/>
        <v>0.19887006903796869</v>
      </c>
      <c r="AP1387" s="36">
        <f t="shared" si="1481"/>
        <v>1.3244865925579809E-2</v>
      </c>
      <c r="AQ1387" s="74">
        <f t="shared" si="1439"/>
        <v>-0.75714472668171895</v>
      </c>
      <c r="AR1387" s="73">
        <f t="shared" si="1440"/>
        <v>-3.4420728990587617E-2</v>
      </c>
      <c r="AS1387" s="72">
        <f t="shared" si="1482"/>
        <v>7.8651728883110655E-3</v>
      </c>
      <c r="AT1387" s="37">
        <f t="shared" si="1441"/>
        <v>-1496.6707328478049</v>
      </c>
      <c r="AU1387" s="37">
        <f t="shared" si="1442"/>
        <v>5.0425773582709779</v>
      </c>
      <c r="AV1387" s="34">
        <f t="shared" si="1443"/>
        <v>4.3163381814089083</v>
      </c>
      <c r="AW1387" s="34">
        <f t="shared" si="1444"/>
        <v>1.0900766014038876</v>
      </c>
      <c r="AX1387" s="37">
        <f t="shared" si="1445"/>
        <v>3.1472449702867271</v>
      </c>
      <c r="AY1387" s="7">
        <f t="shared" si="1446"/>
        <v>20.145023411345235</v>
      </c>
      <c r="AZ1387" s="37">
        <f t="shared" si="1447"/>
        <v>14.73860862853244</v>
      </c>
      <c r="BA1387" s="2">
        <f>BE1387*'mass balance'!$B$17+BF1387*'mass balance'!$C$17+BG1387*'mass balance'!$D$17+BH1387*'mass balance'!$E$17</f>
        <v>2.6996985511637192E-3</v>
      </c>
      <c r="BB1387" s="2">
        <f>BE1387*'mass balance'!$B$18+BF1387*'mass balance'!$C$18+BG1387*'mass balance'!$D$18+BH1387*'mass balance'!$E$18</f>
        <v>2.7412323750277772E-3</v>
      </c>
      <c r="BC1387" s="2">
        <f>BE1387*'mass balance'!$B$19+BF1387*'mass balance'!$C$19+BG1387*'mass balance'!$D$19+BH1387*'mass balance'!$E$19</f>
        <v>-3.4265404687847203E-3</v>
      </c>
      <c r="BD1387" s="2">
        <f>BE1387*'mass balance'!$B$20+BF1387*'mass balance'!$C$20+BG1387*'mass balance'!$D$20+BH1387*'mass balance'!$E$20</f>
        <v>1.2460147159217168E-4</v>
      </c>
      <c r="BE1387" s="2">
        <f>N1387*'mass balance'!$H$11+R1387*'mass balance'!$I$11+S1387*'mass balance'!$J$11</f>
        <v>-4.6427867195181442E-3</v>
      </c>
      <c r="BF1387" s="2">
        <f>N1387*'mass balance'!$H$12+R1387*'mass balance'!$I$12+S1387*'mass balance'!$J$12</f>
        <v>5.4485875594835653E-6</v>
      </c>
      <c r="BG1387" s="2">
        <f>N1387*'mass balance'!$H$13+R1387*'mass balance'!$I$13+S1387*'mass balance'!$J$13</f>
        <v>8.06827425386786E-4</v>
      </c>
      <c r="BH1387" s="2">
        <f>N1387*'mass balance'!$H$14+R1387*'mass balance'!$I$14+S1387*'mass balance'!$J$14</f>
        <v>5.0780479744729704E-4</v>
      </c>
      <c r="BI1387" s="36">
        <f t="shared" si="1448"/>
        <v>2.8603964492493172E-16</v>
      </c>
      <c r="BJ1387" s="36">
        <f t="shared" si="1449"/>
        <v>2.3558136319488E-17</v>
      </c>
      <c r="BK1387" s="36">
        <f t="shared" si="1450"/>
        <v>2.6669358965672686E-14</v>
      </c>
      <c r="BL1387" s="36">
        <f t="shared" si="1451"/>
        <v>2.6094863977530191E-14</v>
      </c>
      <c r="BM1387" s="36">
        <f t="shared" si="1483"/>
        <v>1.5341230487693163E-11</v>
      </c>
      <c r="BN1387" s="36">
        <f t="shared" ca="1" si="1452"/>
        <v>0.20740619844806008</v>
      </c>
      <c r="BO1387" s="36">
        <f t="shared" ca="1" si="1468"/>
        <v>1</v>
      </c>
      <c r="BP1387" s="36">
        <f t="shared" si="1484"/>
        <v>-1.5341230389798978E-11</v>
      </c>
      <c r="BQ1387" s="36">
        <f t="shared" si="1485"/>
        <v>0.99999999361888303</v>
      </c>
      <c r="BR1387" s="2">
        <f t="shared" si="1474"/>
        <v>-5</v>
      </c>
      <c r="BS1387">
        <v>0</v>
      </c>
      <c r="BT1387" s="37">
        <f t="shared" si="1469"/>
        <v>3.4351068199566819</v>
      </c>
      <c r="BU1387" s="34">
        <f t="shared" si="1453"/>
        <v>-5</v>
      </c>
      <c r="BV1387" s="34">
        <f t="shared" si="1454"/>
        <v>-5</v>
      </c>
      <c r="BW1387" s="34">
        <f t="shared" si="1455"/>
        <v>-5</v>
      </c>
      <c r="BX1387" s="34">
        <f t="shared" si="1456"/>
        <v>-5</v>
      </c>
      <c r="BY1387" s="34">
        <f t="shared" si="1457"/>
        <v>56.171543328422757</v>
      </c>
      <c r="BZ1387" s="36">
        <f t="shared" si="1470"/>
        <v>3.4265404687847203E-3</v>
      </c>
      <c r="CA1387" s="34">
        <f t="shared" si="1471"/>
        <v>0.23306859599397098</v>
      </c>
    </row>
    <row r="1388" spans="1:79" ht="13.2" x14ac:dyDescent="0.25">
      <c r="A1388" s="75">
        <f t="shared" si="1458"/>
        <v>3.7095890410959855</v>
      </c>
      <c r="B1388" s="34">
        <f t="shared" si="1475"/>
        <v>1354.0000000000348</v>
      </c>
      <c r="C1388">
        <v>30</v>
      </c>
      <c r="D1388" s="35">
        <f t="shared" si="1419"/>
        <v>3000</v>
      </c>
      <c r="E1388" s="27">
        <v>0</v>
      </c>
      <c r="F1388" s="64">
        <f t="shared" si="1459"/>
        <v>3.0712411119050556</v>
      </c>
      <c r="G1388" s="34">
        <v>0</v>
      </c>
      <c r="H1388" s="34">
        <f t="shared" si="1420"/>
        <v>1</v>
      </c>
      <c r="I1388" s="34">
        <f t="shared" si="1460"/>
        <v>40816.79437721819</v>
      </c>
      <c r="J1388" s="34">
        <f t="shared" si="1421"/>
        <v>209060.87149439621</v>
      </c>
      <c r="K1388" s="34">
        <f t="shared" si="1422"/>
        <v>183946.61118278594</v>
      </c>
      <c r="L1388" s="36">
        <f t="shared" si="1472"/>
        <v>4057.1292051691166</v>
      </c>
      <c r="M1388" s="34">
        <f t="shared" si="1423"/>
        <v>380.71939622523837</v>
      </c>
      <c r="N1388" s="34">
        <f t="shared" si="1461"/>
        <v>1950.0191032663172</v>
      </c>
      <c r="O1388" s="34">
        <f t="shared" si="1424"/>
        <v>102.95414455328127</v>
      </c>
      <c r="P1388">
        <f t="shared" si="1476"/>
        <v>1193.4236190294869</v>
      </c>
      <c r="Q1388" s="36">
        <f t="shared" si="1425"/>
        <v>1949.1643160091962</v>
      </c>
      <c r="R1388" s="34">
        <f t="shared" si="1426"/>
        <v>1478.6801346698915</v>
      </c>
      <c r="S1388" s="34">
        <f t="shared" si="1427"/>
        <v>3.3632710001595569</v>
      </c>
      <c r="T1388" s="36">
        <f t="shared" si="1462"/>
        <v>-7.5350218161781968E-14</v>
      </c>
      <c r="U1388" s="36">
        <f t="shared" si="1428"/>
        <v>1976.7300492300217</v>
      </c>
      <c r="V1388" s="36">
        <f t="shared" si="1429"/>
        <v>4.3242488141217365E-4</v>
      </c>
      <c r="W1388" s="68">
        <f t="shared" si="1430"/>
        <v>11.591797729054619</v>
      </c>
      <c r="X1388">
        <f t="shared" si="1431"/>
        <v>9.1819568210788152</v>
      </c>
      <c r="Y1388">
        <f t="shared" si="1432"/>
        <v>0.19260060136867796</v>
      </c>
      <c r="Z1388" s="34">
        <f t="shared" si="1433"/>
        <v>1.3237093813502869E-2</v>
      </c>
      <c r="AA1388" s="36">
        <f t="shared" si="1434"/>
        <v>3.7304384662295215E-5</v>
      </c>
      <c r="AB1388" s="34">
        <f t="shared" si="1435"/>
        <v>1.3237093813502869E-2</v>
      </c>
      <c r="AC1388" s="36">
        <f t="shared" si="1436"/>
        <v>260.67120456992313</v>
      </c>
      <c r="AD1388" s="34">
        <f t="shared" si="1437"/>
        <v>0</v>
      </c>
      <c r="AE1388">
        <f t="shared" si="1463"/>
        <v>19692.479953871607</v>
      </c>
      <c r="AF1388" s="36">
        <f t="shared" si="1477"/>
        <v>0</v>
      </c>
      <c r="AG1388" s="34">
        <f t="shared" si="1438"/>
        <v>491.70622140962666</v>
      </c>
      <c r="AH1388">
        <f t="shared" si="1473"/>
        <v>0.43226884817363498</v>
      </c>
      <c r="AI1388" s="29">
        <f t="shared" si="1464"/>
        <v>491.70622140962666</v>
      </c>
      <c r="AJ1388">
        <f t="shared" si="1465"/>
        <v>31915.659063474923</v>
      </c>
      <c r="AK1388" s="36">
        <f t="shared" si="1478"/>
        <v>3.4420728990587617E-2</v>
      </c>
      <c r="AL1388" s="36">
        <f t="shared" si="1466"/>
        <v>-9.596797821048067E-3</v>
      </c>
      <c r="AM1388" s="36">
        <f t="shared" si="1467"/>
        <v>-1.3461724923170987E-2</v>
      </c>
      <c r="AN1388" s="37">
        <f t="shared" si="1479"/>
        <v>1.3067678864660523E-2</v>
      </c>
      <c r="AO1388" s="36">
        <f t="shared" si="1480"/>
        <v>0.18716788856338787</v>
      </c>
      <c r="AP1388" s="36">
        <f t="shared" si="1481"/>
        <v>-3.9514536061184234E-3</v>
      </c>
      <c r="AQ1388" s="74">
        <f t="shared" si="1439"/>
        <v>0.38385046294183894</v>
      </c>
      <c r="AR1388" s="73">
        <f t="shared" si="1440"/>
        <v>1.2850229463589994E-2</v>
      </c>
      <c r="AS1388" s="72">
        <f t="shared" si="1482"/>
        <v>6.5568315029171445E-3</v>
      </c>
      <c r="AT1388" s="37">
        <f t="shared" si="1441"/>
        <v>758.76874450798755</v>
      </c>
      <c r="AU1388" s="37">
        <f t="shared" si="1442"/>
        <v>-1.5043950311334471</v>
      </c>
      <c r="AV1388" s="34">
        <f t="shared" si="1443"/>
        <v>4.3838769128880566</v>
      </c>
      <c r="AW1388" s="34">
        <f t="shared" si="1444"/>
        <v>1.0901174223500756</v>
      </c>
      <c r="AX1388" s="37">
        <f t="shared" si="1445"/>
        <v>3.1473628276165773</v>
      </c>
      <c r="AY1388" s="7">
        <f t="shared" si="1446"/>
        <v>20.21315489190933</v>
      </c>
      <c r="AZ1388" s="37">
        <f t="shared" si="1447"/>
        <v>14.739160556671196</v>
      </c>
      <c r="BA1388" s="2">
        <f>BE1388*'mass balance'!$B$17+BF1388*'mass balance'!$C$17+BG1388*'mass balance'!$D$17+BH1388*'mass balance'!$E$17</f>
        <v>2.6997770910547449E-3</v>
      </c>
      <c r="BB1388" s="2">
        <f>BE1388*'mass balance'!$B$18+BF1388*'mass balance'!$C$18+BG1388*'mass balance'!$D$18+BH1388*'mass balance'!$E$18</f>
        <v>2.741312123224818E-3</v>
      </c>
      <c r="BC1388" s="2">
        <f>BE1388*'mass balance'!$B$19+BF1388*'mass balance'!$C$19+BG1388*'mass balance'!$D$19+BH1388*'mass balance'!$E$19</f>
        <v>-3.4266401540310222E-3</v>
      </c>
      <c r="BD1388" s="2">
        <f>BE1388*'mass balance'!$B$20+BF1388*'mass balance'!$C$20+BG1388*'mass balance'!$D$20+BH1388*'mass balance'!$E$20</f>
        <v>1.24605096510219E-4</v>
      </c>
      <c r="BE1388" s="2">
        <f>N1388*'mass balance'!$H$11+R1388*'mass balance'!$I$11+S1388*'mass balance'!$J$11</f>
        <v>-4.6429026268245644E-3</v>
      </c>
      <c r="BF1388" s="2">
        <f>N1388*'mass balance'!$H$12+R1388*'mass balance'!$I$12+S1388*'mass balance'!$J$12</f>
        <v>5.4279273817429168E-6</v>
      </c>
      <c r="BG1388" s="2">
        <f>N1388*'mass balance'!$H$13+R1388*'mass balance'!$I$13+S1388*'mass balance'!$J$13</f>
        <v>8.0685465102804503E-4</v>
      </c>
      <c r="BH1388" s="2">
        <f>N1388*'mass balance'!$H$14+R1388*'mass balance'!$I$14+S1388*'mass balance'!$J$14</f>
        <v>5.0781747480893667E-4</v>
      </c>
      <c r="BI1388" s="36">
        <f t="shared" si="1448"/>
        <v>2.8603964492493172E-16</v>
      </c>
      <c r="BJ1388" s="36">
        <f t="shared" si="1449"/>
        <v>2.3561023294842365E-17</v>
      </c>
      <c r="BK1388" s="36">
        <f t="shared" si="1450"/>
        <v>2.6692917101992173E-14</v>
      </c>
      <c r="BL1388" s="36">
        <f t="shared" si="1451"/>
        <v>2.6119648485842809E-14</v>
      </c>
      <c r="BM1388" s="36">
        <f t="shared" si="1483"/>
        <v>1.5367325351670695E-11</v>
      </c>
      <c r="BN1388" s="36">
        <f t="shared" ca="1" si="1452"/>
        <v>0.27890444558487537</v>
      </c>
      <c r="BO1388" s="36">
        <f t="shared" ca="1" si="1468"/>
        <v>1</v>
      </c>
      <c r="BP1388" s="36">
        <f t="shared" si="1484"/>
        <v>-1.5367325253374241E-11</v>
      </c>
      <c r="BQ1388" s="36">
        <f t="shared" si="1485"/>
        <v>0.99999999360354175</v>
      </c>
      <c r="BR1388" s="2">
        <f t="shared" si="1474"/>
        <v>-5</v>
      </c>
      <c r="BS1388">
        <v>0</v>
      </c>
      <c r="BT1388" s="37">
        <f t="shared" si="1469"/>
        <v>3.4352067544160989</v>
      </c>
      <c r="BU1388" s="34">
        <f t="shared" si="1453"/>
        <v>-5</v>
      </c>
      <c r="BV1388" s="34">
        <f t="shared" si="1454"/>
        <v>-5</v>
      </c>
      <c r="BW1388" s="34">
        <f t="shared" si="1455"/>
        <v>-5</v>
      </c>
      <c r="BX1388" s="34">
        <f t="shared" si="1456"/>
        <v>-5</v>
      </c>
      <c r="BY1388" s="34">
        <f t="shared" si="1457"/>
        <v>56.17294565264698</v>
      </c>
      <c r="BZ1388" s="36">
        <f t="shared" si="1470"/>
        <v>3.4266401540310222E-3</v>
      </c>
      <c r="CA1388" s="34">
        <f t="shared" si="1471"/>
        <v>0.23306664862004409</v>
      </c>
    </row>
    <row r="1389" spans="1:79" ht="13.2" x14ac:dyDescent="0.25">
      <c r="A1389" s="75">
        <f t="shared" si="1458"/>
        <v>3.7123287671233829</v>
      </c>
      <c r="B1389" s="34">
        <f t="shared" si="1475"/>
        <v>1355.0000000000348</v>
      </c>
      <c r="C1389">
        <v>30</v>
      </c>
      <c r="D1389" s="35">
        <f t="shared" si="1419"/>
        <v>3000</v>
      </c>
      <c r="E1389" s="27">
        <v>0</v>
      </c>
      <c r="F1389" s="64">
        <f t="shared" si="1459"/>
        <v>3.0712411119050556</v>
      </c>
      <c r="G1389" s="34">
        <v>0</v>
      </c>
      <c r="H1389" s="34">
        <f t="shared" si="1420"/>
        <v>1</v>
      </c>
      <c r="I1389" s="34">
        <f t="shared" si="1460"/>
        <v>40816.79437721819</v>
      </c>
      <c r="J1389" s="34">
        <f t="shared" si="1421"/>
        <v>209066.07072018291</v>
      </c>
      <c r="K1389" s="34">
        <f t="shared" si="1422"/>
        <v>183951.18583110443</v>
      </c>
      <c r="L1389" s="36">
        <f t="shared" si="1472"/>
        <v>4057.2805538776106</v>
      </c>
      <c r="M1389" s="34">
        <f t="shared" si="1423"/>
        <v>380.71939622523837</v>
      </c>
      <c r="N1389" s="34">
        <f t="shared" si="1461"/>
        <v>1950.0675991399535</v>
      </c>
      <c r="O1389" s="34">
        <f t="shared" si="1424"/>
        <v>102.95414455328127</v>
      </c>
      <c r="P1389">
        <f t="shared" si="1476"/>
        <v>1193.468138963236</v>
      </c>
      <c r="Q1389" s="36">
        <f t="shared" si="1425"/>
        <v>1949.2160531817638</v>
      </c>
      <c r="R1389" s="34">
        <f t="shared" si="1426"/>
        <v>1478.7256531310711</v>
      </c>
      <c r="S1389" s="34">
        <f t="shared" si="1427"/>
        <v>3.350517690366928</v>
      </c>
      <c r="T1389" s="36">
        <f t="shared" si="1462"/>
        <v>-7.5349281220575656E-14</v>
      </c>
      <c r="U1389" s="36">
        <f t="shared" si="1428"/>
        <v>1976.7300492300217</v>
      </c>
      <c r="V1389" s="36">
        <f t="shared" si="1429"/>
        <v>4.3078515375579959E-4</v>
      </c>
      <c r="W1389" s="68">
        <f t="shared" si="1430"/>
        <v>11.592230153936031</v>
      </c>
      <c r="X1389">
        <f t="shared" si="1431"/>
        <v>9.1820709954088269</v>
      </c>
      <c r="Y1389">
        <f t="shared" si="1432"/>
        <v>0.19260060136867796</v>
      </c>
      <c r="Z1389" s="34">
        <f t="shared" si="1433"/>
        <v>1.3237093813502869E-2</v>
      </c>
      <c r="AA1389" s="36">
        <f t="shared" si="1434"/>
        <v>3.7161542519023451E-5</v>
      </c>
      <c r="AB1389" s="34">
        <f t="shared" si="1435"/>
        <v>1.3237093813502869E-2</v>
      </c>
      <c r="AC1389" s="36">
        <f t="shared" si="1436"/>
        <v>260.67120456992313</v>
      </c>
      <c r="AD1389" s="34">
        <f t="shared" si="1437"/>
        <v>0</v>
      </c>
      <c r="AE1389">
        <f t="shared" si="1463"/>
        <v>19692.479953871607</v>
      </c>
      <c r="AF1389" s="36">
        <f t="shared" si="1477"/>
        <v>0</v>
      </c>
      <c r="AG1389" s="34">
        <f t="shared" si="1438"/>
        <v>491.72619195823768</v>
      </c>
      <c r="AH1389">
        <f t="shared" si="1473"/>
        <v>0.43062595437595519</v>
      </c>
      <c r="AI1389" s="29">
        <f t="shared" si="1464"/>
        <v>491.72619195823768</v>
      </c>
      <c r="AJ1389">
        <f t="shared" si="1465"/>
        <v>32407.385255433161</v>
      </c>
      <c r="AK1389" s="36">
        <f t="shared" si="1478"/>
        <v>-1.2850229463589994E-2</v>
      </c>
      <c r="AL1389" s="36">
        <f t="shared" si="1466"/>
        <v>2.8490775530472844E-3</v>
      </c>
      <c r="AM1389" s="36">
        <f t="shared" si="1467"/>
        <v>5.0124943350296318E-3</v>
      </c>
      <c r="AN1389" s="37">
        <f t="shared" si="1479"/>
        <v>4.748840785524814E-2</v>
      </c>
      <c r="AO1389" s="36">
        <f t="shared" si="1480"/>
        <v>0.17757109074233979</v>
      </c>
      <c r="AP1389" s="36">
        <f t="shared" si="1481"/>
        <v>-1.7413178529289412E-2</v>
      </c>
      <c r="AQ1389" s="74">
        <f t="shared" si="1439"/>
        <v>1.6335350632698102</v>
      </c>
      <c r="AR1389" s="73">
        <f t="shared" si="1440"/>
        <v>4.1545813726530066E-2</v>
      </c>
      <c r="AS1389" s="72">
        <f t="shared" si="1482"/>
        <v>5.5990814746601806E-3</v>
      </c>
      <c r="AT1389" s="37">
        <f t="shared" si="1441"/>
        <v>3229.0578460362972</v>
      </c>
      <c r="AU1389" s="37">
        <f t="shared" si="1442"/>
        <v>-6.6295348160333489</v>
      </c>
      <c r="AV1389" s="34">
        <f t="shared" si="1443"/>
        <v>4.4514183883055285</v>
      </c>
      <c r="AW1389" s="34">
        <f t="shared" si="1444"/>
        <v>1.090158088509726</v>
      </c>
      <c r="AX1389" s="37">
        <f t="shared" si="1445"/>
        <v>3.1474802380501701</v>
      </c>
      <c r="AY1389" s="7">
        <f t="shared" si="1446"/>
        <v>20.281286868801452</v>
      </c>
      <c r="AZ1389" s="37">
        <f t="shared" si="1447"/>
        <v>14.7397103919862</v>
      </c>
      <c r="BA1389" s="2">
        <f>BE1389*'mass balance'!$B$17+BF1389*'mass balance'!$C$17+BG1389*'mass balance'!$D$17+BH1389*'mass balance'!$E$17</f>
        <v>2.6998553328975213E-3</v>
      </c>
      <c r="BB1389" s="2">
        <f>BE1389*'mass balance'!$B$18+BF1389*'mass balance'!$C$18+BG1389*'mass balance'!$D$18+BH1389*'mass balance'!$E$18</f>
        <v>2.7413915687882523E-3</v>
      </c>
      <c r="BC1389" s="2">
        <f>BE1389*'mass balance'!$B$19+BF1389*'mass balance'!$C$19+BG1389*'mass balance'!$D$19+BH1389*'mass balance'!$E$19</f>
        <v>-3.4267394609853153E-3</v>
      </c>
      <c r="BD1389" s="2">
        <f>BE1389*'mass balance'!$B$20+BF1389*'mass balance'!$C$20+BG1389*'mass balance'!$D$20+BH1389*'mass balance'!$E$20</f>
        <v>1.2460870767219326E-4</v>
      </c>
      <c r="BE1389" s="2">
        <f>N1389*'mass balance'!$H$11+R1389*'mass balance'!$I$11+S1389*'mass balance'!$J$11</f>
        <v>-4.6430180931903648E-3</v>
      </c>
      <c r="BF1389" s="2">
        <f>N1389*'mass balance'!$H$12+R1389*'mass balance'!$I$12+S1389*'mass balance'!$J$12</f>
        <v>5.4073450262241448E-6</v>
      </c>
      <c r="BG1389" s="2">
        <f>N1389*'mass balance'!$H$13+R1389*'mass balance'!$I$13+S1389*'mass balance'!$J$13</f>
        <v>8.0688177296295738E-4</v>
      </c>
      <c r="BH1389" s="2">
        <f>N1389*'mass balance'!$H$14+R1389*'mass balance'!$I$14+S1389*'mass balance'!$J$14</f>
        <v>5.0783010394269616E-4</v>
      </c>
      <c r="BI1389" s="36">
        <f t="shared" si="1448"/>
        <v>2.8603964492493172E-16</v>
      </c>
      <c r="BJ1389" s="36">
        <f t="shared" si="1449"/>
        <v>2.3563903224288558E-17</v>
      </c>
      <c r="BK1389" s="36">
        <f t="shared" si="1450"/>
        <v>2.6716478125287017E-14</v>
      </c>
      <c r="BL1389" s="36">
        <f t="shared" si="1451"/>
        <v>2.6144433964399452E-14</v>
      </c>
      <c r="BM1389" s="36">
        <f t="shared" si="1483"/>
        <v>1.5393445000156537E-11</v>
      </c>
      <c r="BN1389" s="36">
        <f t="shared" ca="1" si="1452"/>
        <v>0.93099967025306107</v>
      </c>
      <c r="BO1389" s="36">
        <f t="shared" ca="1" si="1468"/>
        <v>1</v>
      </c>
      <c r="BP1389" s="36">
        <f t="shared" si="1484"/>
        <v>-1.5393444901456451E-11</v>
      </c>
      <c r="BQ1389" s="36">
        <f t="shared" si="1485"/>
        <v>0.99999999358817437</v>
      </c>
      <c r="BR1389" s="2">
        <f t="shared" si="1474"/>
        <v>-5</v>
      </c>
      <c r="BS1389">
        <v>0</v>
      </c>
      <c r="BT1389" s="37">
        <f t="shared" si="1469"/>
        <v>3.4353063096377787</v>
      </c>
      <c r="BU1389" s="34">
        <f t="shared" si="1453"/>
        <v>-5</v>
      </c>
      <c r="BV1389" s="34">
        <f t="shared" si="1454"/>
        <v>-5</v>
      </c>
      <c r="BW1389" s="34">
        <f t="shared" si="1455"/>
        <v>-5</v>
      </c>
      <c r="BX1389" s="34">
        <f t="shared" si="1456"/>
        <v>-5</v>
      </c>
      <c r="BY1389" s="34">
        <f t="shared" si="1457"/>
        <v>56.174342642076248</v>
      </c>
      <c r="BZ1389" s="36">
        <f t="shared" si="1470"/>
        <v>3.4267394609853153E-3</v>
      </c>
      <c r="CA1389" s="34">
        <f t="shared" si="1471"/>
        <v>0.23306470875476037</v>
      </c>
    </row>
    <row r="1390" spans="1:79" ht="13.2" x14ac:dyDescent="0.25">
      <c r="A1390" s="75">
        <f t="shared" si="1458"/>
        <v>3.7150684931507802</v>
      </c>
      <c r="B1390" s="34">
        <f t="shared" si="1475"/>
        <v>1356.0000000000348</v>
      </c>
      <c r="C1390">
        <v>30</v>
      </c>
      <c r="D1390" s="35">
        <f t="shared" si="1419"/>
        <v>3000</v>
      </c>
      <c r="E1390" s="27">
        <v>0</v>
      </c>
      <c r="F1390" s="64">
        <f t="shared" si="1459"/>
        <v>3.0712411119050556</v>
      </c>
      <c r="G1390" s="34">
        <v>0</v>
      </c>
      <c r="H1390" s="34">
        <f t="shared" si="1420"/>
        <v>1</v>
      </c>
      <c r="I1390" s="34">
        <f t="shared" si="1460"/>
        <v>40816.79437721819</v>
      </c>
      <c r="J1390" s="34">
        <f t="shared" si="1421"/>
        <v>209071.25016655482</v>
      </c>
      <c r="K1390" s="34">
        <f t="shared" si="1422"/>
        <v>183955.74307608817</v>
      </c>
      <c r="L1390" s="36">
        <f t="shared" si="1472"/>
        <v>4057.4313286814249</v>
      </c>
      <c r="M1390" s="34">
        <f t="shared" si="1423"/>
        <v>380.71939622523837</v>
      </c>
      <c r="N1390" s="34">
        <f t="shared" si="1461"/>
        <v>1950.1159105207362</v>
      </c>
      <c r="O1390" s="34">
        <f t="shared" si="1424"/>
        <v>102.95414455328127</v>
      </c>
      <c r="P1390">
        <f t="shared" si="1476"/>
        <v>1193.5124900802273</v>
      </c>
      <c r="Q1390" s="36">
        <f t="shared" si="1425"/>
        <v>1949.2675936516123</v>
      </c>
      <c r="R1390" s="34">
        <f t="shared" si="1426"/>
        <v>1478.7709989791304</v>
      </c>
      <c r="S1390" s="34">
        <f t="shared" si="1427"/>
        <v>3.3378124218626226</v>
      </c>
      <c r="T1390" s="36">
        <f t="shared" si="1462"/>
        <v>-7.5348347878525893E-14</v>
      </c>
      <c r="U1390" s="36">
        <f t="shared" si="1428"/>
        <v>1976.7300492300217</v>
      </c>
      <c r="V1390" s="36">
        <f t="shared" si="1429"/>
        <v>4.2915160289837278E-4</v>
      </c>
      <c r="W1390" s="68">
        <f t="shared" si="1430"/>
        <v>11.592660939089786</v>
      </c>
      <c r="X1390">
        <f t="shared" si="1431"/>
        <v>9.1821847339738412</v>
      </c>
      <c r="Y1390">
        <f t="shared" si="1432"/>
        <v>0.19260060136867796</v>
      </c>
      <c r="Z1390" s="34">
        <f t="shared" si="1433"/>
        <v>1.3237093813502869E-2</v>
      </c>
      <c r="AA1390" s="36">
        <f t="shared" si="1434"/>
        <v>3.7019249088127666E-5</v>
      </c>
      <c r="AB1390" s="34">
        <f t="shared" si="1435"/>
        <v>1.3237093813502869E-2</v>
      </c>
      <c r="AC1390" s="36">
        <f t="shared" si="1436"/>
        <v>260.67120456992313</v>
      </c>
      <c r="AD1390" s="34">
        <f t="shared" si="1437"/>
        <v>0</v>
      </c>
      <c r="AE1390">
        <f t="shared" si="1463"/>
        <v>19692.479953871607</v>
      </c>
      <c r="AF1390" s="36">
        <f t="shared" si="1477"/>
        <v>0</v>
      </c>
      <c r="AG1390" s="34">
        <f t="shared" si="1438"/>
        <v>491.74608657959925</v>
      </c>
      <c r="AH1390">
        <f t="shared" si="1473"/>
        <v>0.42898927801871878</v>
      </c>
      <c r="AI1390" s="29">
        <f t="shared" si="1464"/>
        <v>491.74608657959925</v>
      </c>
      <c r="AJ1390">
        <f t="shared" si="1465"/>
        <v>32899.131342012763</v>
      </c>
      <c r="AK1390" s="36">
        <f t="shared" si="1478"/>
        <v>-4.1545813726530066E-2</v>
      </c>
      <c r="AL1390" s="36">
        <f t="shared" si="1466"/>
        <v>1.2416787813114902E-2</v>
      </c>
      <c r="AM1390" s="36">
        <f t="shared" si="1467"/>
        <v>1.6267183976224082E-2</v>
      </c>
      <c r="AN1390" s="37">
        <f t="shared" si="1479"/>
        <v>3.4638178391658142E-2</v>
      </c>
      <c r="AO1390" s="36">
        <f t="shared" si="1480"/>
        <v>0.18042016829538707</v>
      </c>
      <c r="AP1390" s="36">
        <f t="shared" si="1481"/>
        <v>-1.240068419425978E-2</v>
      </c>
      <c r="AQ1390" s="74">
        <f t="shared" si="1439"/>
        <v>1.1359453356335958</v>
      </c>
      <c r="AR1390" s="73">
        <f t="shared" si="1440"/>
        <v>3.1798426997580446E-2</v>
      </c>
      <c r="AS1390" s="72">
        <f t="shared" si="1482"/>
        <v>5.8729357648428021E-3</v>
      </c>
      <c r="AT1390" s="37">
        <f t="shared" si="1441"/>
        <v>2245.4572792296099</v>
      </c>
      <c r="AU1390" s="37">
        <f t="shared" si="1442"/>
        <v>-4.7211809992184399</v>
      </c>
      <c r="AV1390" s="34">
        <f t="shared" si="1443"/>
        <v>4.5189625972290219</v>
      </c>
      <c r="AW1390" s="34">
        <f t="shared" si="1444"/>
        <v>1.0901986004658846</v>
      </c>
      <c r="AX1390" s="37">
        <f t="shared" si="1445"/>
        <v>3.1475972032708639</v>
      </c>
      <c r="AY1390" s="7">
        <f t="shared" si="1446"/>
        <v>20.349419340055558</v>
      </c>
      <c r="AZ1390" s="37">
        <f t="shared" si="1447"/>
        <v>14.74025814236065</v>
      </c>
      <c r="BA1390" s="2">
        <f>BE1390*'mass balance'!$B$17+BF1390*'mass balance'!$C$17+BG1390*'mass balance'!$D$17+BH1390*'mass balance'!$E$17</f>
        <v>2.6999332778165439E-3</v>
      </c>
      <c r="BB1390" s="2">
        <f>BE1390*'mass balance'!$B$18+BF1390*'mass balance'!$C$18+BG1390*'mass balance'!$D$18+BH1390*'mass balance'!$E$18</f>
        <v>2.7414707128598751E-3</v>
      </c>
      <c r="BC1390" s="2">
        <f>BE1390*'mass balance'!$B$19+BF1390*'mass balance'!$C$19+BG1390*'mass balance'!$D$19+BH1390*'mass balance'!$E$19</f>
        <v>-3.4268383910748441E-3</v>
      </c>
      <c r="BD1390" s="2">
        <f>BE1390*'mass balance'!$B$20+BF1390*'mass balance'!$C$20+BG1390*'mass balance'!$D$20+BH1390*'mass balance'!$E$20</f>
        <v>1.2461230512999434E-4</v>
      </c>
      <c r="BE1390" s="2">
        <f>N1390*'mass balance'!$H$11+R1390*'mass balance'!$I$11+S1390*'mass balance'!$J$11</f>
        <v>-4.6431331202874664E-3</v>
      </c>
      <c r="BF1390" s="2">
        <f>N1390*'mass balance'!$H$12+R1390*'mass balance'!$I$12+S1390*'mass balance'!$J$12</f>
        <v>5.3868402037451824E-6</v>
      </c>
      <c r="BG1390" s="2">
        <f>N1390*'mass balance'!$H$13+R1390*'mass balance'!$I$13+S1390*'mass balance'!$J$13</f>
        <v>8.0690879158576401E-4</v>
      </c>
      <c r="BH1390" s="2">
        <f>N1390*'mass balance'!$H$14+R1390*'mass balance'!$I$14+S1390*'mass balance'!$J$14</f>
        <v>5.0784268503144161E-4</v>
      </c>
      <c r="BI1390" s="36">
        <f t="shared" si="1448"/>
        <v>2.8603964492493172E-16</v>
      </c>
      <c r="BJ1390" s="36">
        <f t="shared" si="1449"/>
        <v>2.3566776123399529E-17</v>
      </c>
      <c r="BK1390" s="36">
        <f t="shared" si="1450"/>
        <v>2.6740042028511304E-14</v>
      </c>
      <c r="BL1390" s="36">
        <f t="shared" si="1451"/>
        <v>2.616922040641292E-14</v>
      </c>
      <c r="BM1390" s="36">
        <f t="shared" si="1483"/>
        <v>1.5419589434120938E-11</v>
      </c>
      <c r="BN1390" s="36">
        <f t="shared" ca="1" si="1452"/>
        <v>0.15529491723293831</v>
      </c>
      <c r="BO1390" s="36">
        <f t="shared" ca="1" si="1468"/>
        <v>1</v>
      </c>
      <c r="BP1390" s="36">
        <f t="shared" si="1484"/>
        <v>-1.5419589335015856E-11</v>
      </c>
      <c r="BQ1390" s="36">
        <f t="shared" si="1485"/>
        <v>0.99999999357278091</v>
      </c>
      <c r="BR1390" s="2">
        <f t="shared" si="1474"/>
        <v>-5</v>
      </c>
      <c r="BS1390">
        <v>0</v>
      </c>
      <c r="BT1390" s="37">
        <f t="shared" si="1469"/>
        <v>3.435405487052531</v>
      </c>
      <c r="BU1390" s="34">
        <f t="shared" si="1453"/>
        <v>-5</v>
      </c>
      <c r="BV1390" s="34">
        <f t="shared" si="1454"/>
        <v>-5</v>
      </c>
      <c r="BW1390" s="34">
        <f t="shared" si="1455"/>
        <v>-5</v>
      </c>
      <c r="BX1390" s="34">
        <f t="shared" si="1456"/>
        <v>-5</v>
      </c>
      <c r="BY1390" s="34">
        <f t="shared" si="1457"/>
        <v>56.175734316938602</v>
      </c>
      <c r="BZ1390" s="36">
        <f t="shared" si="1470"/>
        <v>3.4268383910748441E-3</v>
      </c>
      <c r="CA1390" s="34">
        <f t="shared" si="1471"/>
        <v>0.23306277636887784</v>
      </c>
    </row>
    <row r="1391" spans="1:79" ht="13.2" x14ac:dyDescent="0.25">
      <c r="A1391" s="75">
        <f t="shared" si="1458"/>
        <v>3.7178082191781776</v>
      </c>
      <c r="B1391" s="34">
        <f t="shared" si="1475"/>
        <v>1357.0000000000348</v>
      </c>
      <c r="C1391">
        <v>30</v>
      </c>
      <c r="D1391" s="35">
        <f t="shared" si="1419"/>
        <v>3000</v>
      </c>
      <c r="E1391" s="27">
        <v>0</v>
      </c>
      <c r="F1391" s="64">
        <f t="shared" si="1459"/>
        <v>3.0712411119050556</v>
      </c>
      <c r="G1391" s="34">
        <v>0</v>
      </c>
      <c r="H1391" s="34">
        <f t="shared" si="1420"/>
        <v>1</v>
      </c>
      <c r="I1391" s="34">
        <f t="shared" si="1460"/>
        <v>40816.79437721819</v>
      </c>
      <c r="J1391" s="34">
        <f t="shared" si="1421"/>
        <v>209076.40990851153</v>
      </c>
      <c r="K1391" s="34">
        <f t="shared" si="1422"/>
        <v>183960.28298372717</v>
      </c>
      <c r="L1391" s="36">
        <f t="shared" si="1472"/>
        <v>4057.5815317424394</v>
      </c>
      <c r="M1391" s="34">
        <f t="shared" si="1423"/>
        <v>380.71939622523837</v>
      </c>
      <c r="N1391" s="34">
        <f t="shared" si="1461"/>
        <v>1950.1640381082257</v>
      </c>
      <c r="O1391" s="34">
        <f t="shared" si="1424"/>
        <v>102.95414455328127</v>
      </c>
      <c r="P1391">
        <f t="shared" si="1476"/>
        <v>1193.5566730163871</v>
      </c>
      <c r="Q1391" s="36">
        <f t="shared" si="1425"/>
        <v>1949.3189381636812</v>
      </c>
      <c r="R1391" s="34">
        <f t="shared" si="1426"/>
        <v>1478.8161728643731</v>
      </c>
      <c r="S1391" s="34">
        <f t="shared" si="1427"/>
        <v>3.3251550161131718</v>
      </c>
      <c r="T1391" s="36">
        <f t="shared" si="1462"/>
        <v>-7.5347418121718915E-14</v>
      </c>
      <c r="U1391" s="36">
        <f t="shared" si="1428"/>
        <v>1976.7300492300217</v>
      </c>
      <c r="V1391" s="36">
        <f t="shared" si="1429"/>
        <v>4.275242058851152E-4</v>
      </c>
      <c r="W1391" s="68">
        <f t="shared" si="1430"/>
        <v>11.593090090692684</v>
      </c>
      <c r="X1391">
        <f t="shared" si="1431"/>
        <v>9.1822980384369828</v>
      </c>
      <c r="Y1391">
        <f t="shared" si="1432"/>
        <v>0.19260060136867796</v>
      </c>
      <c r="Z1391" s="34">
        <f t="shared" si="1433"/>
        <v>1.3237093813502869E-2</v>
      </c>
      <c r="AA1391" s="36">
        <f t="shared" si="1434"/>
        <v>3.6877502248373431E-5</v>
      </c>
      <c r="AB1391" s="34">
        <f t="shared" si="1435"/>
        <v>1.3237093813502869E-2</v>
      </c>
      <c r="AC1391" s="36">
        <f t="shared" si="1436"/>
        <v>260.67120456992313</v>
      </c>
      <c r="AD1391" s="34">
        <f t="shared" si="1437"/>
        <v>0</v>
      </c>
      <c r="AE1391">
        <f t="shared" si="1463"/>
        <v>19692.479953871607</v>
      </c>
      <c r="AF1391" s="36">
        <f t="shared" si="1477"/>
        <v>0</v>
      </c>
      <c r="AG1391" s="34">
        <f t="shared" si="1438"/>
        <v>491.7659055612578</v>
      </c>
      <c r="AH1391">
        <f t="shared" si="1473"/>
        <v>0.4273587957763425</v>
      </c>
      <c r="AI1391" s="29">
        <f t="shared" si="1464"/>
        <v>491.7659055612578</v>
      </c>
      <c r="AJ1391">
        <f t="shared" si="1465"/>
        <v>33390.897247574023</v>
      </c>
      <c r="AK1391" s="36">
        <f t="shared" si="1478"/>
        <v>-3.1798426997580446E-2</v>
      </c>
      <c r="AL1391" s="36">
        <f t="shared" si="1466"/>
        <v>8.9906232707843217E-3</v>
      </c>
      <c r="AM1391" s="36">
        <f t="shared" si="1467"/>
        <v>1.2438341841097092E-2</v>
      </c>
      <c r="AN1391" s="37">
        <f t="shared" si="1479"/>
        <v>-6.9076353348719241E-3</v>
      </c>
      <c r="AO1391" s="36">
        <f t="shared" si="1480"/>
        <v>0.19283695610850196</v>
      </c>
      <c r="AP1391" s="36">
        <f t="shared" si="1481"/>
        <v>3.8664997819643013E-3</v>
      </c>
      <c r="AQ1391" s="74">
        <f t="shared" si="1439"/>
        <v>-0.18553089446578455</v>
      </c>
      <c r="AR1391" s="73">
        <f t="shared" si="1440"/>
        <v>-7.1990333375444322E-3</v>
      </c>
      <c r="AS1391" s="72">
        <f t="shared" si="1482"/>
        <v>7.1708527216593331E-3</v>
      </c>
      <c r="AT1391" s="37">
        <f t="shared" si="1441"/>
        <v>-366.7444941510401</v>
      </c>
      <c r="AU1391" s="37">
        <f t="shared" si="1442"/>
        <v>1.4720514624944645</v>
      </c>
      <c r="AV1391" s="34">
        <f t="shared" si="1443"/>
        <v>4.5865095292657374</v>
      </c>
      <c r="AW1391" s="34">
        <f t="shared" si="1444"/>
        <v>1.0902389587994308</v>
      </c>
      <c r="AX1391" s="37">
        <f t="shared" si="1445"/>
        <v>3.1477137249557603</v>
      </c>
      <c r="AY1391" s="7">
        <f t="shared" si="1446"/>
        <v>20.417552303713613</v>
      </c>
      <c r="AZ1391" s="37">
        <f t="shared" si="1447"/>
        <v>14.740803815648444</v>
      </c>
      <c r="BA1391" s="2">
        <f>BE1391*'mass balance'!$B$17+BF1391*'mass balance'!$C$17+BG1391*'mass balance'!$D$17+BH1391*'mass balance'!$E$17</f>
        <v>2.7000109269321175E-3</v>
      </c>
      <c r="BB1391" s="2">
        <f>BE1391*'mass balance'!$B$18+BF1391*'mass balance'!$C$18+BG1391*'mass balance'!$D$18+BH1391*'mass balance'!$E$18</f>
        <v>2.7415495565772268E-3</v>
      </c>
      <c r="BC1391" s="2">
        <f>BE1391*'mass balance'!$B$19+BF1391*'mass balance'!$C$19+BG1391*'mass balance'!$D$19+BH1391*'mass balance'!$E$19</f>
        <v>-3.4269369457215334E-3</v>
      </c>
      <c r="BD1391" s="2">
        <f>BE1391*'mass balance'!$B$20+BF1391*'mass balance'!$C$20+BG1391*'mass balance'!$D$20+BH1391*'mass balance'!$E$20</f>
        <v>1.2461588893532846E-4</v>
      </c>
      <c r="BE1391" s="2">
        <f>N1391*'mass balance'!$H$11+R1391*'mass balance'!$I$11+S1391*'mass balance'!$J$11</f>
        <v>-4.6432477097814893E-3</v>
      </c>
      <c r="BF1391" s="2">
        <f>N1391*'mass balance'!$H$12+R1391*'mass balance'!$I$12+S1391*'mass balance'!$J$12</f>
        <v>5.3664126261738195E-6</v>
      </c>
      <c r="BG1391" s="2">
        <f>N1391*'mass balance'!$H$13+R1391*'mass balance'!$I$13+S1391*'mass balance'!$J$13</f>
        <v>8.0693570728920566E-4</v>
      </c>
      <c r="BH1391" s="2">
        <f>N1391*'mass balance'!$H$14+R1391*'mass balance'!$I$14+S1391*'mass balance'!$J$14</f>
        <v>5.0785521825735033E-4</v>
      </c>
      <c r="BI1391" s="36">
        <f t="shared" si="1448"/>
        <v>2.8603964492493172E-16</v>
      </c>
      <c r="BJ1391" s="36">
        <f t="shared" si="1449"/>
        <v>2.3569642007726953E-17</v>
      </c>
      <c r="BK1391" s="36">
        <f t="shared" si="1450"/>
        <v>2.6763608804634704E-14</v>
      </c>
      <c r="BL1391" s="36">
        <f t="shared" si="1451"/>
        <v>2.6194007805124539E-14</v>
      </c>
      <c r="BM1391" s="36">
        <f t="shared" si="1483"/>
        <v>1.5445758654527352E-11</v>
      </c>
      <c r="BN1391" s="36">
        <f t="shared" ca="1" si="1452"/>
        <v>0.93526537702131873</v>
      </c>
      <c r="BO1391" s="36">
        <f t="shared" ca="1" si="1468"/>
        <v>1</v>
      </c>
      <c r="BP1391" s="36">
        <f t="shared" si="1484"/>
        <v>-1.5445758555015912E-11</v>
      </c>
      <c r="BQ1391" s="36">
        <f t="shared" si="1485"/>
        <v>0.99999999355736136</v>
      </c>
      <c r="BR1391" s="2">
        <f t="shared" si="1474"/>
        <v>-5</v>
      </c>
      <c r="BS1391">
        <v>0</v>
      </c>
      <c r="BT1391" s="37">
        <f t="shared" si="1469"/>
        <v>3.4355042880858373</v>
      </c>
      <c r="BU1391" s="34">
        <f t="shared" si="1453"/>
        <v>-5</v>
      </c>
      <c r="BV1391" s="34">
        <f t="shared" si="1454"/>
        <v>-5</v>
      </c>
      <c r="BW1391" s="34">
        <f t="shared" si="1455"/>
        <v>-5</v>
      </c>
      <c r="BX1391" s="34">
        <f t="shared" si="1456"/>
        <v>-5</v>
      </c>
      <c r="BY1391" s="34">
        <f t="shared" si="1457"/>
        <v>56.17712069738581</v>
      </c>
      <c r="BZ1391" s="36">
        <f t="shared" si="1470"/>
        <v>3.4269369457215334E-3</v>
      </c>
      <c r="CA1391" s="34">
        <f t="shared" si="1471"/>
        <v>0.23306085143327107</v>
      </c>
    </row>
    <row r="1392" spans="1:79" ht="13.2" x14ac:dyDescent="0.25">
      <c r="A1392" s="75">
        <f t="shared" si="1458"/>
        <v>3.720547945205575</v>
      </c>
      <c r="B1392" s="34">
        <f t="shared" si="1475"/>
        <v>1358.0000000000348</v>
      </c>
      <c r="C1392">
        <v>30</v>
      </c>
      <c r="D1392" s="35">
        <f t="shared" si="1419"/>
        <v>3000</v>
      </c>
      <c r="E1392" s="27">
        <v>0</v>
      </c>
      <c r="F1392" s="64">
        <f t="shared" si="1459"/>
        <v>3.0712411119050556</v>
      </c>
      <c r="G1392" s="34">
        <v>0</v>
      </c>
      <c r="H1392" s="34">
        <f t="shared" si="1420"/>
        <v>1</v>
      </c>
      <c r="I1392" s="34">
        <f t="shared" si="1460"/>
        <v>40816.79437721819</v>
      </c>
      <c r="J1392" s="34">
        <f t="shared" si="1421"/>
        <v>209081.55002077043</v>
      </c>
      <c r="K1392" s="34">
        <f t="shared" si="1422"/>
        <v>183964.80561976312</v>
      </c>
      <c r="L1392" s="36">
        <f t="shared" si="1472"/>
        <v>4057.7311652144995</v>
      </c>
      <c r="M1392" s="34">
        <f t="shared" si="1423"/>
        <v>380.71939622523837</v>
      </c>
      <c r="N1392" s="34">
        <f t="shared" si="1461"/>
        <v>1950.2119825993502</v>
      </c>
      <c r="O1392" s="34">
        <f t="shared" si="1424"/>
        <v>102.95414455328127</v>
      </c>
      <c r="P1392">
        <f t="shared" si="1476"/>
        <v>1193.6006884052799</v>
      </c>
      <c r="Q1392" s="36">
        <f t="shared" si="1425"/>
        <v>1949.3700874601061</v>
      </c>
      <c r="R1392" s="34">
        <f t="shared" si="1426"/>
        <v>1478.8611754346871</v>
      </c>
      <c r="S1392" s="34">
        <f t="shared" si="1427"/>
        <v>3.3125452952251635</v>
      </c>
      <c r="T1392" s="36">
        <f t="shared" si="1462"/>
        <v>-7.5346491936295345E-14</v>
      </c>
      <c r="U1392" s="36">
        <f t="shared" si="1428"/>
        <v>1976.7300492300217</v>
      </c>
      <c r="V1392" s="36">
        <f t="shared" si="1429"/>
        <v>4.2590293984404805E-4</v>
      </c>
      <c r="W1392" s="68">
        <f t="shared" si="1430"/>
        <v>11.59351761489857</v>
      </c>
      <c r="X1392">
        <f t="shared" si="1431"/>
        <v>9.1824109104550349</v>
      </c>
      <c r="Y1392">
        <f t="shared" si="1432"/>
        <v>0.19260060136867796</v>
      </c>
      <c r="Z1392" s="34">
        <f t="shared" si="1433"/>
        <v>1.3237093813502869E-2</v>
      </c>
      <c r="AA1392" s="36">
        <f t="shared" si="1434"/>
        <v>3.6736299886820348E-5</v>
      </c>
      <c r="AB1392" s="34">
        <f t="shared" si="1435"/>
        <v>1.3237093813502869E-2</v>
      </c>
      <c r="AC1392" s="36">
        <f t="shared" si="1436"/>
        <v>260.67120456992313</v>
      </c>
      <c r="AD1392" s="34">
        <f t="shared" si="1437"/>
        <v>0</v>
      </c>
      <c r="AE1392">
        <f t="shared" si="1463"/>
        <v>19692.479953871607</v>
      </c>
      <c r="AF1392" s="36">
        <f t="shared" si="1477"/>
        <v>0</v>
      </c>
      <c r="AG1392" s="34">
        <f t="shared" si="1438"/>
        <v>491.78564918967788</v>
      </c>
      <c r="AH1392">
        <f t="shared" si="1473"/>
        <v>0.42573448440759876</v>
      </c>
      <c r="AI1392" s="29">
        <f t="shared" si="1464"/>
        <v>491.78564918967788</v>
      </c>
      <c r="AJ1392">
        <f t="shared" si="1465"/>
        <v>0</v>
      </c>
      <c r="AK1392" s="36">
        <f t="shared" si="1478"/>
        <v>7.1990333375444322E-3</v>
      </c>
      <c r="AL1392" s="36">
        <f t="shared" si="1466"/>
        <v>-2.7903883842814508E-3</v>
      </c>
      <c r="AM1392" s="36">
        <f t="shared" si="1467"/>
        <v>-2.8300080886359004E-3</v>
      </c>
      <c r="AN1392" s="37">
        <f t="shared" si="1479"/>
        <v>-3.8706062332452371E-2</v>
      </c>
      <c r="AO1392" s="36">
        <f t="shared" si="1480"/>
        <v>0.20182757937928628</v>
      </c>
      <c r="AP1392" s="36">
        <f t="shared" si="1481"/>
        <v>1.6304841623061395E-2</v>
      </c>
      <c r="AQ1392" s="74">
        <f t="shared" si="1439"/>
        <v>-0.90676572525685317</v>
      </c>
      <c r="AR1392" s="73">
        <f t="shared" si="1440"/>
        <v>-4.3621355269918519E-2</v>
      </c>
      <c r="AS1392" s="72">
        <f t="shared" si="1482"/>
        <v>8.2213196575468134E-3</v>
      </c>
      <c r="AT1392" s="37">
        <f t="shared" si="1441"/>
        <v>-1792.431056727075</v>
      </c>
      <c r="AU1392" s="37">
        <f t="shared" si="1442"/>
        <v>6.2075694582800693</v>
      </c>
      <c r="AV1392" s="34">
        <f t="shared" si="1443"/>
        <v>5.8477322858285106E-5</v>
      </c>
      <c r="AW1392" s="34">
        <f t="shared" si="1444"/>
        <v>1.0902791640890852</v>
      </c>
      <c r="AX1392" s="37">
        <f t="shared" si="1445"/>
        <v>3.1478298047757298</v>
      </c>
      <c r="AY1392" s="7">
        <f t="shared" si="1446"/>
        <v>15.831685061086244</v>
      </c>
      <c r="AZ1392" s="37">
        <f t="shared" si="1447"/>
        <v>14.7413474196743</v>
      </c>
      <c r="BA1392" s="2">
        <f>BE1392*'mass balance'!$B$17+BF1392*'mass balance'!$C$17+BG1392*'mass balance'!$D$17+BH1392*'mass balance'!$E$17</f>
        <v>2.7000882813603667E-3</v>
      </c>
      <c r="BB1392" s="2">
        <f>BE1392*'mass balance'!$B$18+BF1392*'mass balance'!$C$18+BG1392*'mass balance'!$D$18+BH1392*'mass balance'!$E$18</f>
        <v>2.7416281010736029E-3</v>
      </c>
      <c r="BC1392" s="2">
        <f>BE1392*'mass balance'!$B$19+BF1392*'mass balance'!$C$19+BG1392*'mass balance'!$D$19+BH1392*'mass balance'!$E$19</f>
        <v>-3.4270351263420038E-3</v>
      </c>
      <c r="BD1392" s="2">
        <f>BE1392*'mass balance'!$B$20+BF1392*'mass balance'!$C$20+BG1392*'mass balance'!$D$20+BH1392*'mass balance'!$E$20</f>
        <v>1.2461945913970924E-4</v>
      </c>
      <c r="BE1392" s="2">
        <f>N1392*'mass balance'!$H$11+R1392*'mass balance'!$I$11+S1392*'mass balance'!$J$11</f>
        <v>-4.6433618633317858E-3</v>
      </c>
      <c r="BF1392" s="2">
        <f>N1392*'mass balance'!$H$12+R1392*'mass balance'!$I$12+S1392*'mass balance'!$J$12</f>
        <v>5.3460620064108237E-6</v>
      </c>
      <c r="BG1392" s="2">
        <f>N1392*'mass balance'!$H$13+R1392*'mass balance'!$I$13+S1392*'mass balance'!$J$13</f>
        <v>8.0696252046454813E-4</v>
      </c>
      <c r="BH1392" s="2">
        <f>N1392*'mass balance'!$H$14+R1392*'mass balance'!$I$14+S1392*'mass balance'!$J$14</f>
        <v>5.0786770380191405E-4</v>
      </c>
      <c r="BI1392" s="36">
        <f t="shared" si="1448"/>
        <v>2.8603964492493172E-16</v>
      </c>
      <c r="BJ1392" s="36">
        <f t="shared" si="1449"/>
        <v>2.357250089280156E-17</v>
      </c>
      <c r="BK1392" s="36">
        <f t="shared" si="1450"/>
        <v>2.6787178446642432E-14</v>
      </c>
      <c r="BL1392" s="36">
        <f t="shared" si="1451"/>
        <v>2.6218796153804296E-14</v>
      </c>
      <c r="BM1392" s="36">
        <f t="shared" si="1483"/>
        <v>1.5471952662332475E-11</v>
      </c>
      <c r="BN1392" s="36">
        <f t="shared" ca="1" si="1452"/>
        <v>0.60804976424817669</v>
      </c>
      <c r="BO1392" s="36">
        <f t="shared" ca="1" si="1468"/>
        <v>1</v>
      </c>
      <c r="BP1392" s="36">
        <f t="shared" si="1484"/>
        <v>-1.54719525624133E-11</v>
      </c>
      <c r="BQ1392" s="36">
        <f t="shared" si="1485"/>
        <v>0.9999999935419156</v>
      </c>
      <c r="BR1392" s="2">
        <f t="shared" si="1474"/>
        <v>25.302270607448889</v>
      </c>
      <c r="BS1392">
        <v>0</v>
      </c>
      <c r="BT1392" s="37">
        <f t="shared" si="1469"/>
        <v>3.435602714157858</v>
      </c>
      <c r="BU1392" s="34">
        <f t="shared" si="1453"/>
        <v>-5</v>
      </c>
      <c r="BV1392" s="34">
        <f t="shared" si="1454"/>
        <v>-5</v>
      </c>
      <c r="BW1392" s="34">
        <f t="shared" si="1455"/>
        <v>-5</v>
      </c>
      <c r="BX1392" s="34">
        <f t="shared" si="1456"/>
        <v>-5</v>
      </c>
      <c r="BY1392" s="34">
        <f t="shared" si="1457"/>
        <v>56.178501803493823</v>
      </c>
      <c r="BZ1392" s="36">
        <f t="shared" si="1470"/>
        <v>3.4270351263420038E-3</v>
      </c>
      <c r="CA1392" s="34">
        <f t="shared" si="1471"/>
        <v>0.23305893391892973</v>
      </c>
    </row>
    <row r="1393" spans="1:79" ht="13.2" x14ac:dyDescent="0.25">
      <c r="A1393" s="75">
        <f t="shared" si="1458"/>
        <v>3.7232876712329723</v>
      </c>
      <c r="B1393" s="34">
        <f t="shared" si="1475"/>
        <v>1359.0000000000348</v>
      </c>
      <c r="C1393">
        <v>30</v>
      </c>
      <c r="D1393" s="35">
        <f t="shared" si="1419"/>
        <v>3000</v>
      </c>
      <c r="E1393" s="27">
        <v>0</v>
      </c>
      <c r="F1393" s="64">
        <f t="shared" si="1459"/>
        <v>3.0712411119050556</v>
      </c>
      <c r="G1393" s="34">
        <v>0</v>
      </c>
      <c r="H1393" s="34">
        <f t="shared" si="1420"/>
        <v>1</v>
      </c>
      <c r="I1393" s="34">
        <f t="shared" si="1460"/>
        <v>40816.79437721819</v>
      </c>
      <c r="J1393" s="34">
        <f t="shared" si="1421"/>
        <v>209086.67057776731</v>
      </c>
      <c r="K1393" s="34">
        <f t="shared" si="1422"/>
        <v>183969.31104968986</v>
      </c>
      <c r="L1393" s="36">
        <f t="shared" si="1472"/>
        <v>4057.8802312434445</v>
      </c>
      <c r="M1393" s="34">
        <f t="shared" si="1423"/>
        <v>380.71939622523837</v>
      </c>
      <c r="N1393" s="34">
        <f t="shared" si="1461"/>
        <v>1950.2597446884099</v>
      </c>
      <c r="O1393" s="34">
        <f t="shared" si="1424"/>
        <v>102.95414455328127</v>
      </c>
      <c r="P1393">
        <f t="shared" si="1476"/>
        <v>1193.6445368781144</v>
      </c>
      <c r="Q1393" s="36">
        <f t="shared" si="1425"/>
        <v>1949.421042280238</v>
      </c>
      <c r="R1393" s="34">
        <f t="shared" si="1426"/>
        <v>1478.9060073355499</v>
      </c>
      <c r="S1393" s="34">
        <f t="shared" si="1427"/>
        <v>3.2999830819517229</v>
      </c>
      <c r="T1393" s="36">
        <f t="shared" si="1462"/>
        <v>-7.5345569308450141E-14</v>
      </c>
      <c r="U1393" s="36">
        <f t="shared" si="1428"/>
        <v>1976.7300492300217</v>
      </c>
      <c r="V1393" s="36">
        <f t="shared" si="1429"/>
        <v>4.2428778198589647E-4</v>
      </c>
      <c r="W1393" s="68">
        <f t="shared" si="1430"/>
        <v>11.593943517838413</v>
      </c>
      <c r="X1393">
        <f t="shared" si="1431"/>
        <v>9.1825233516784515</v>
      </c>
      <c r="Y1393">
        <f t="shared" si="1432"/>
        <v>0.19260060136867796</v>
      </c>
      <c r="Z1393" s="34">
        <f t="shared" si="1433"/>
        <v>1.3237093813502869E-2</v>
      </c>
      <c r="AA1393" s="36">
        <f t="shared" si="1434"/>
        <v>3.6595639898804779E-5</v>
      </c>
      <c r="AB1393" s="34">
        <f t="shared" si="1435"/>
        <v>1.3237093813502869E-2</v>
      </c>
      <c r="AC1393" s="36">
        <f t="shared" si="1436"/>
        <v>260.67120456992313</v>
      </c>
      <c r="AD1393" s="34">
        <f t="shared" si="1437"/>
        <v>0</v>
      </c>
      <c r="AE1393">
        <f t="shared" si="1463"/>
        <v>19692.479953871607</v>
      </c>
      <c r="AF1393" s="36">
        <f t="shared" si="1477"/>
        <v>0</v>
      </c>
      <c r="AG1393" s="34">
        <f t="shared" si="1438"/>
        <v>491.80531775024872</v>
      </c>
      <c r="AH1393">
        <f t="shared" si="1473"/>
        <v>0.42411632075805983</v>
      </c>
      <c r="AI1393" s="29">
        <f t="shared" si="1464"/>
        <v>491.80531775024872</v>
      </c>
      <c r="AJ1393">
        <f t="shared" si="1465"/>
        <v>491.80531775024872</v>
      </c>
      <c r="AK1393" s="36">
        <f t="shared" si="1478"/>
        <v>4.3621355269918519E-2</v>
      </c>
      <c r="AL1393" s="36">
        <f t="shared" si="1466"/>
        <v>-1.1619038295511593E-2</v>
      </c>
      <c r="AM1393" s="36">
        <f t="shared" si="1467"/>
        <v>-1.7053671852367319E-2</v>
      </c>
      <c r="AN1393" s="37">
        <f t="shared" si="1479"/>
        <v>-3.150702899490794E-2</v>
      </c>
      <c r="AO1393" s="36">
        <f t="shared" si="1480"/>
        <v>0.19903719099500483</v>
      </c>
      <c r="AP1393" s="36">
        <f t="shared" si="1481"/>
        <v>1.3474833534425494E-2</v>
      </c>
      <c r="AQ1393" s="74">
        <f t="shared" si="1439"/>
        <v>-0.76959526999334871</v>
      </c>
      <c r="AR1393" s="73">
        <f t="shared" si="1440"/>
        <v>-3.5123355299400284E-2</v>
      </c>
      <c r="AS1393" s="72">
        <f t="shared" si="1482"/>
        <v>7.885018227583555E-3</v>
      </c>
      <c r="AT1393" s="37">
        <f t="shared" si="1441"/>
        <v>-1521.2820959411433</v>
      </c>
      <c r="AU1393" s="37">
        <f t="shared" si="1442"/>
        <v>5.1301304874620683</v>
      </c>
      <c r="AV1393" s="34">
        <f t="shared" si="1443"/>
        <v>6.7610824564925648E-2</v>
      </c>
      <c r="AW1393" s="34">
        <f t="shared" si="1444"/>
        <v>1.0903192169114175</v>
      </c>
      <c r="AX1393" s="37">
        <f t="shared" si="1445"/>
        <v>3.1479454443954311</v>
      </c>
      <c r="AY1393" s="7">
        <f t="shared" si="1446"/>
        <v>15.899819003710187</v>
      </c>
      <c r="AZ1393" s="37">
        <f t="shared" si="1447"/>
        <v>14.741888962233844</v>
      </c>
      <c r="BA1393" s="2">
        <f>BE1393*'mass balance'!$B$17+BF1393*'mass balance'!$C$17+BG1393*'mass balance'!$D$17+BH1393*'mass balance'!$E$17</f>
        <v>2.700165342213256E-3</v>
      </c>
      <c r="BB1393" s="2">
        <f>BE1393*'mass balance'!$B$18+BF1393*'mass balance'!$C$18+BG1393*'mass balance'!$D$18+BH1393*'mass balance'!$E$18</f>
        <v>2.7417063474780758E-3</v>
      </c>
      <c r="BC1393" s="2">
        <f>BE1393*'mass balance'!$B$19+BF1393*'mass balance'!$C$19+BG1393*'mass balance'!$D$19+BH1393*'mass balance'!$E$19</f>
        <v>-3.4271329343475944E-3</v>
      </c>
      <c r="BD1393" s="2">
        <f>BE1393*'mass balance'!$B$20+BF1393*'mass balance'!$C$20+BG1393*'mass balance'!$D$20+BH1393*'mass balance'!$E$20</f>
        <v>1.2462301579445795E-4</v>
      </c>
      <c r="BE1393" s="2">
        <f>N1393*'mass balance'!$H$11+R1393*'mass balance'!$I$11+S1393*'mass balance'!$J$11</f>
        <v>-4.6434755825914519E-3</v>
      </c>
      <c r="BF1393" s="2">
        <f>N1393*'mass balance'!$H$12+R1393*'mass balance'!$I$12+S1393*'mass balance'!$J$12</f>
        <v>5.3257880584003997E-6</v>
      </c>
      <c r="BG1393" s="2">
        <f>N1393*'mass balance'!$H$13+R1393*'mass balance'!$I$13+S1393*'mass balance'!$J$13</f>
        <v>8.06989231501566E-4</v>
      </c>
      <c r="BH1393" s="2">
        <f>N1393*'mass balance'!$H$14+R1393*'mass balance'!$I$14+S1393*'mass balance'!$J$14</f>
        <v>5.0788014184593999E-4</v>
      </c>
      <c r="BI1393" s="36">
        <f t="shared" si="1448"/>
        <v>2.8603964492493172E-16</v>
      </c>
      <c r="BJ1393" s="36">
        <f t="shared" si="1449"/>
        <v>2.3575352794132761E-17</v>
      </c>
      <c r="BK1393" s="36">
        <f t="shared" si="1450"/>
        <v>2.6810750947535233E-14</v>
      </c>
      <c r="BL1393" s="36">
        <f t="shared" si="1451"/>
        <v>2.6243585445750536E-14</v>
      </c>
      <c r="BM1393" s="36">
        <f t="shared" si="1483"/>
        <v>1.5498171458486279E-11</v>
      </c>
      <c r="BN1393" s="36">
        <f t="shared" ca="1" si="1452"/>
        <v>0.8548449201483056</v>
      </c>
      <c r="BO1393" s="36">
        <f t="shared" ca="1" si="1468"/>
        <v>1</v>
      </c>
      <c r="BP1393" s="36">
        <f t="shared" si="1484"/>
        <v>-1.5498171358157992E-11</v>
      </c>
      <c r="BQ1393" s="36">
        <f t="shared" si="1485"/>
        <v>0.99999999352644364</v>
      </c>
      <c r="BR1393" s="2">
        <f t="shared" si="1474"/>
        <v>-5</v>
      </c>
      <c r="BS1393">
        <v>0</v>
      </c>
      <c r="BT1393" s="37">
        <f t="shared" si="1469"/>
        <v>3.4357007666834627</v>
      </c>
      <c r="BU1393" s="34">
        <f t="shared" si="1453"/>
        <v>-5</v>
      </c>
      <c r="BV1393" s="34">
        <f t="shared" si="1454"/>
        <v>-5</v>
      </c>
      <c r="BW1393" s="34">
        <f t="shared" si="1455"/>
        <v>-5</v>
      </c>
      <c r="BX1393" s="34">
        <f t="shared" si="1456"/>
        <v>-5</v>
      </c>
      <c r="BY1393" s="34">
        <f t="shared" si="1457"/>
        <v>56.179877655262928</v>
      </c>
      <c r="BZ1393" s="36">
        <f t="shared" si="1470"/>
        <v>3.4271329343475944E-3</v>
      </c>
      <c r="CA1393" s="34">
        <f t="shared" si="1471"/>
        <v>0.23305702379695917</v>
      </c>
    </row>
    <row r="1394" spans="1:79" ht="13.2" x14ac:dyDescent="0.25">
      <c r="A1394" s="75">
        <f t="shared" si="1458"/>
        <v>3.7260273972603697</v>
      </c>
      <c r="B1394" s="34">
        <f t="shared" si="1475"/>
        <v>1360.000000000035</v>
      </c>
      <c r="C1394">
        <v>30</v>
      </c>
      <c r="D1394" s="35">
        <f t="shared" si="1419"/>
        <v>3000</v>
      </c>
      <c r="E1394" s="27">
        <v>0</v>
      </c>
      <c r="F1394" s="64">
        <f t="shared" si="1459"/>
        <v>3.0712411119050556</v>
      </c>
      <c r="G1394" s="34">
        <v>0</v>
      </c>
      <c r="H1394" s="34">
        <f t="shared" si="1420"/>
        <v>1</v>
      </c>
      <c r="I1394" s="34">
        <f t="shared" si="1460"/>
        <v>40816.79437721819</v>
      </c>
      <c r="J1394" s="34">
        <f t="shared" si="1421"/>
        <v>209091.77165365743</v>
      </c>
      <c r="K1394" s="34">
        <f t="shared" si="1422"/>
        <v>183973.7993387545</v>
      </c>
      <c r="L1394" s="36">
        <f t="shared" si="1472"/>
        <v>4058.0287319671397</v>
      </c>
      <c r="M1394" s="34">
        <f t="shared" si="1423"/>
        <v>380.71939622523837</v>
      </c>
      <c r="N1394" s="34">
        <f t="shared" si="1461"/>
        <v>1950.3073250670905</v>
      </c>
      <c r="O1394" s="34">
        <f t="shared" si="1424"/>
        <v>102.95414455328127</v>
      </c>
      <c r="P1394">
        <f t="shared" si="1476"/>
        <v>1193.688219063753</v>
      </c>
      <c r="Q1394" s="36">
        <f t="shared" si="1425"/>
        <v>1949.4718033606484</v>
      </c>
      <c r="R1394" s="34">
        <f t="shared" si="1426"/>
        <v>1478.9506692100406</v>
      </c>
      <c r="S1394" s="34">
        <f t="shared" si="1427"/>
        <v>3.2874681996851223</v>
      </c>
      <c r="T1394" s="36">
        <f t="shared" si="1462"/>
        <v>-7.5344650224432246E-14</v>
      </c>
      <c r="U1394" s="36">
        <f t="shared" si="1428"/>
        <v>1976.7300492300217</v>
      </c>
      <c r="V1394" s="36">
        <f t="shared" si="1429"/>
        <v>4.226787096037422E-4</v>
      </c>
      <c r="W1394" s="68">
        <f t="shared" si="1430"/>
        <v>11.594367805620399</v>
      </c>
      <c r="X1394">
        <f t="shared" si="1431"/>
        <v>9.1826353637513911</v>
      </c>
      <c r="Y1394">
        <f t="shared" si="1432"/>
        <v>0.19260060136867796</v>
      </c>
      <c r="Z1394" s="34">
        <f t="shared" si="1433"/>
        <v>1.3237093813502869E-2</v>
      </c>
      <c r="AA1394" s="36">
        <f t="shared" si="1434"/>
        <v>3.6455520187900854E-5</v>
      </c>
      <c r="AB1394" s="34">
        <f t="shared" si="1435"/>
        <v>1.3237093813502869E-2</v>
      </c>
      <c r="AC1394" s="36">
        <f t="shared" si="1436"/>
        <v>260.67120456992313</v>
      </c>
      <c r="AD1394" s="34">
        <f t="shared" si="1437"/>
        <v>0</v>
      </c>
      <c r="AE1394">
        <f t="shared" si="1463"/>
        <v>19692.479953871607</v>
      </c>
      <c r="AF1394" s="36">
        <f t="shared" si="1477"/>
        <v>0</v>
      </c>
      <c r="AG1394" s="34">
        <f t="shared" si="1438"/>
        <v>491.82491152728721</v>
      </c>
      <c r="AH1394">
        <f t="shared" si="1473"/>
        <v>0.42250428175867683</v>
      </c>
      <c r="AI1394" s="29">
        <f t="shared" si="1464"/>
        <v>491.82491152728721</v>
      </c>
      <c r="AJ1394">
        <f t="shared" si="1465"/>
        <v>983.63022927753593</v>
      </c>
      <c r="AK1394" s="36">
        <f t="shared" si="1478"/>
        <v>3.5123355299400284E-2</v>
      </c>
      <c r="AL1394" s="36">
        <f t="shared" si="1466"/>
        <v>-9.760586497504109E-3</v>
      </c>
      <c r="AM1394" s="36">
        <f t="shared" si="1467"/>
        <v>-1.3735982781185036E-2</v>
      </c>
      <c r="AN1394" s="37">
        <f t="shared" si="1479"/>
        <v>1.2114326275010578E-2</v>
      </c>
      <c r="AO1394" s="36">
        <f t="shared" si="1480"/>
        <v>0.18741815269949325</v>
      </c>
      <c r="AP1394" s="36">
        <f t="shared" si="1481"/>
        <v>-3.5788383179418248E-3</v>
      </c>
      <c r="AQ1394" s="74">
        <f t="shared" si="1439"/>
        <v>0.35442304006491321</v>
      </c>
      <c r="AR1394" s="73">
        <f t="shared" si="1440"/>
        <v>1.1948805332841542E-2</v>
      </c>
      <c r="AS1394" s="72">
        <f t="shared" si="1482"/>
        <v>6.5831683101529722E-3</v>
      </c>
      <c r="AT1394" s="37">
        <f t="shared" si="1441"/>
        <v>700.59867343576957</v>
      </c>
      <c r="AU1394" s="37">
        <f t="shared" si="1442"/>
        <v>-1.3625331635945592</v>
      </c>
      <c r="AV1394" s="34">
        <f t="shared" si="1443"/>
        <v>0.13516586397739735</v>
      </c>
      <c r="AW1394" s="34">
        <f t="shared" si="1444"/>
        <v>1.0903591178408543</v>
      </c>
      <c r="AX1394" s="37">
        <f t="shared" si="1445"/>
        <v>3.1480606454733353</v>
      </c>
      <c r="AY1394" s="7">
        <f t="shared" si="1446"/>
        <v>15.967953432911985</v>
      </c>
      <c r="AZ1394" s="37">
        <f t="shared" si="1447"/>
        <v>14.742428451093733</v>
      </c>
      <c r="BA1394" s="2">
        <f>BE1394*'mass balance'!$B$17+BF1394*'mass balance'!$C$17+BG1394*'mass balance'!$D$17+BH1394*'mass balance'!$E$17</f>
        <v>2.7002421105986009E-3</v>
      </c>
      <c r="BB1394" s="2">
        <f>BE1394*'mass balance'!$B$18+BF1394*'mass balance'!$C$18+BG1394*'mass balance'!$D$18+BH1394*'mass balance'!$E$18</f>
        <v>2.7417842969155032E-3</v>
      </c>
      <c r="BC1394" s="2">
        <f>BE1394*'mass balance'!$B$19+BF1394*'mass balance'!$C$19+BG1394*'mass balance'!$D$19+BH1394*'mass balance'!$E$19</f>
        <v>-3.4272303711443781E-3</v>
      </c>
      <c r="BD1394" s="2">
        <f>BE1394*'mass balance'!$B$20+BF1394*'mass balance'!$C$20+BG1394*'mass balance'!$D$20+BH1394*'mass balance'!$E$20</f>
        <v>1.246265589507047E-4</v>
      </c>
      <c r="BE1394" s="2">
        <f>N1394*'mass balance'!$H$11+R1394*'mass balance'!$I$11+S1394*'mass balance'!$J$11</f>
        <v>-4.6435888692073577E-3</v>
      </c>
      <c r="BF1394" s="2">
        <f>N1394*'mass balance'!$H$12+R1394*'mass balance'!$I$12+S1394*'mass balance'!$J$12</f>
        <v>5.3055904971182587E-6</v>
      </c>
      <c r="BG1394" s="2">
        <f>N1394*'mass balance'!$H$13+R1394*'mass balance'!$I$13+S1394*'mass balance'!$J$13</f>
        <v>8.0701584078855988E-4</v>
      </c>
      <c r="BH1394" s="2">
        <f>N1394*'mass balance'!$H$14+R1394*'mass balance'!$I$14+S1394*'mass balance'!$J$14</f>
        <v>5.0789253256955478E-4</v>
      </c>
      <c r="BI1394" s="36">
        <f t="shared" si="1448"/>
        <v>2.8603964492493172E-16</v>
      </c>
      <c r="BJ1394" s="36">
        <f t="shared" si="1449"/>
        <v>2.3578197727208717E-17</v>
      </c>
      <c r="BK1394" s="36">
        <f t="shared" si="1450"/>
        <v>2.6834326300329367E-14</v>
      </c>
      <c r="BL1394" s="36">
        <f t="shared" si="1451"/>
        <v>2.6268375674289951E-14</v>
      </c>
      <c r="BM1394" s="36">
        <f t="shared" si="1483"/>
        <v>1.5524415043932029E-11</v>
      </c>
      <c r="BN1394" s="36">
        <f t="shared" ca="1" si="1452"/>
        <v>0.14617832776143524</v>
      </c>
      <c r="BO1394" s="36">
        <f t="shared" ca="1" si="1468"/>
        <v>1</v>
      </c>
      <c r="BP1394" s="36">
        <f t="shared" si="1484"/>
        <v>-1.5524414943193253E-11</v>
      </c>
      <c r="BQ1394" s="36">
        <f t="shared" si="1485"/>
        <v>0.99999999351094548</v>
      </c>
      <c r="BR1394" s="2">
        <f t="shared" si="1474"/>
        <v>-5</v>
      </c>
      <c r="BS1394">
        <v>0</v>
      </c>
      <c r="BT1394" s="37">
        <f t="shared" si="1469"/>
        <v>3.4357984470722389</v>
      </c>
      <c r="BU1394" s="34">
        <f t="shared" si="1453"/>
        <v>-5</v>
      </c>
      <c r="BV1394" s="34">
        <f t="shared" si="1454"/>
        <v>-5</v>
      </c>
      <c r="BW1394" s="34">
        <f t="shared" si="1455"/>
        <v>-5</v>
      </c>
      <c r="BX1394" s="34">
        <f t="shared" si="1456"/>
        <v>-5</v>
      </c>
      <c r="BY1394" s="34">
        <f t="shared" si="1457"/>
        <v>56.181248272618042</v>
      </c>
      <c r="BZ1394" s="36">
        <f t="shared" si="1470"/>
        <v>3.4272303711443781E-3</v>
      </c>
      <c r="CA1394" s="34">
        <f t="shared" si="1471"/>
        <v>0.23305512103857887</v>
      </c>
    </row>
    <row r="1395" spans="1:79" ht="13.2" x14ac:dyDescent="0.25">
      <c r="A1395" s="75">
        <f t="shared" si="1458"/>
        <v>3.728767123287767</v>
      </c>
      <c r="B1395" s="34">
        <f t="shared" si="1475"/>
        <v>1361.000000000035</v>
      </c>
      <c r="C1395">
        <v>30</v>
      </c>
      <c r="D1395" s="35">
        <f t="shared" si="1419"/>
        <v>3000</v>
      </c>
      <c r="E1395" s="27">
        <v>0</v>
      </c>
      <c r="F1395" s="64">
        <f t="shared" si="1459"/>
        <v>3.0712411119050556</v>
      </c>
      <c r="G1395" s="34">
        <v>0</v>
      </c>
      <c r="H1395" s="34">
        <f t="shared" si="1420"/>
        <v>1</v>
      </c>
      <c r="I1395" s="34">
        <f t="shared" si="1460"/>
        <v>40816.79437721819</v>
      </c>
      <c r="J1395" s="34">
        <f t="shared" si="1421"/>
        <v>209096.85332231707</v>
      </c>
      <c r="K1395" s="34">
        <f t="shared" si="1422"/>
        <v>183978.27055195865</v>
      </c>
      <c r="L1395" s="36">
        <f t="shared" si="1472"/>
        <v>4058.1766695155011</v>
      </c>
      <c r="M1395" s="34">
        <f t="shared" si="1423"/>
        <v>380.71939622523837</v>
      </c>
      <c r="N1395" s="34">
        <f t="shared" si="1461"/>
        <v>1950.3547244244735</v>
      </c>
      <c r="O1395" s="34">
        <f t="shared" si="1424"/>
        <v>102.95414455328127</v>
      </c>
      <c r="P1395">
        <f t="shared" si="1476"/>
        <v>1193.7317355887212</v>
      </c>
      <c r="Q1395" s="36">
        <f t="shared" si="1425"/>
        <v>1949.5223714351405</v>
      </c>
      <c r="R1395" s="34">
        <f t="shared" si="1426"/>
        <v>1478.9951616988465</v>
      </c>
      <c r="S1395" s="34">
        <f t="shared" si="1427"/>
        <v>3.2750004724549626</v>
      </c>
      <c r="T1395" s="36">
        <f t="shared" si="1462"/>
        <v>-7.5343734670544373E-14</v>
      </c>
      <c r="U1395" s="36">
        <f t="shared" si="1428"/>
        <v>1976.7300492300217</v>
      </c>
      <c r="V1395" s="36">
        <f t="shared" si="1429"/>
        <v>4.2107570007260793E-4</v>
      </c>
      <c r="W1395" s="68">
        <f t="shared" si="1430"/>
        <v>11.594790484330003</v>
      </c>
      <c r="X1395">
        <f t="shared" si="1431"/>
        <v>9.1827469483117383</v>
      </c>
      <c r="Y1395">
        <f t="shared" si="1432"/>
        <v>0.19260060136867796</v>
      </c>
      <c r="Z1395" s="34">
        <f t="shared" si="1433"/>
        <v>1.3237093813502869E-2</v>
      </c>
      <c r="AA1395" s="36">
        <f t="shared" si="1434"/>
        <v>3.6315938665875727E-5</v>
      </c>
      <c r="AB1395" s="34">
        <f t="shared" si="1435"/>
        <v>1.3237093813502869E-2</v>
      </c>
      <c r="AC1395" s="36">
        <f t="shared" si="1436"/>
        <v>260.67120456992313</v>
      </c>
      <c r="AD1395" s="34">
        <f t="shared" si="1437"/>
        <v>0</v>
      </c>
      <c r="AE1395">
        <f t="shared" si="1463"/>
        <v>19692.479953871607</v>
      </c>
      <c r="AF1395" s="36">
        <f t="shared" si="1477"/>
        <v>0</v>
      </c>
      <c r="AG1395" s="34">
        <f t="shared" si="1438"/>
        <v>491.84443080404117</v>
      </c>
      <c r="AH1395">
        <f t="shared" si="1473"/>
        <v>0.42089834442469964</v>
      </c>
      <c r="AI1395" s="29">
        <f t="shared" si="1464"/>
        <v>491.84443080404117</v>
      </c>
      <c r="AJ1395">
        <f t="shared" si="1465"/>
        <v>1475.474660081577</v>
      </c>
      <c r="AK1395" s="36">
        <f t="shared" si="1478"/>
        <v>-1.1948805332841542E-2</v>
      </c>
      <c r="AL1395" s="36">
        <f t="shared" si="1466"/>
        <v>2.581062596657318E-3</v>
      </c>
      <c r="AM1395" s="36">
        <f t="shared" si="1467"/>
        <v>4.6596122770347905E-3</v>
      </c>
      <c r="AN1395" s="37">
        <f t="shared" si="1479"/>
        <v>4.7237681574410863E-2</v>
      </c>
      <c r="AO1395" s="36">
        <f t="shared" si="1480"/>
        <v>0.17765756620198914</v>
      </c>
      <c r="AP1395" s="36">
        <f t="shared" si="1481"/>
        <v>-1.7314821099126861E-2</v>
      </c>
      <c r="AQ1395" s="74">
        <f t="shared" si="1439"/>
        <v>1.6225387903361992</v>
      </c>
      <c r="AR1395" s="73">
        <f t="shared" si="1440"/>
        <v>4.136314956483262E-2</v>
      </c>
      <c r="AS1395" s="72">
        <f t="shared" si="1482"/>
        <v>5.6072655598011882E-3</v>
      </c>
      <c r="AT1395" s="37">
        <f t="shared" si="1441"/>
        <v>3207.3211828988933</v>
      </c>
      <c r="AU1395" s="37">
        <f t="shared" si="1442"/>
        <v>-6.5920882346075969</v>
      </c>
      <c r="AV1395" s="34">
        <f t="shared" si="1443"/>
        <v>0.20272358532403126</v>
      </c>
      <c r="AW1395" s="34">
        <f t="shared" si="1444"/>
        <v>1.0903988674496869</v>
      </c>
      <c r="AX1395" s="37">
        <f t="shared" si="1445"/>
        <v>3.1481754096617491</v>
      </c>
      <c r="AY1395" s="7">
        <f t="shared" si="1446"/>
        <v>16.036088346765471</v>
      </c>
      <c r="AZ1395" s="37">
        <f t="shared" si="1447"/>
        <v>14.742965893991752</v>
      </c>
      <c r="BA1395" s="2">
        <f>BE1395*'mass balance'!$B$17+BF1395*'mass balance'!$C$17+BG1395*'mass balance'!$D$17+BH1395*'mass balance'!$E$17</f>
        <v>2.7003185876200899E-3</v>
      </c>
      <c r="BB1395" s="2">
        <f>BE1395*'mass balance'!$B$18+BF1395*'mass balance'!$C$18+BG1395*'mass balance'!$D$18+BH1395*'mass balance'!$E$18</f>
        <v>2.7418619505065532E-3</v>
      </c>
      <c r="BC1395" s="2">
        <f>BE1395*'mass balance'!$B$19+BF1395*'mass balance'!$C$19+BG1395*'mass balance'!$D$19+BH1395*'mass balance'!$E$19</f>
        <v>-3.4273274381331912E-3</v>
      </c>
      <c r="BD1395" s="2">
        <f>BE1395*'mass balance'!$B$20+BF1395*'mass balance'!$C$20+BG1395*'mass balance'!$D$20+BH1395*'mass balance'!$E$20</f>
        <v>1.2463008865938878E-4</v>
      </c>
      <c r="BE1395" s="2">
        <f>N1395*'mass balance'!$H$11+R1395*'mass balance'!$I$11+S1395*'mass balance'!$J$11</f>
        <v>-4.6437017248201744E-3</v>
      </c>
      <c r="BF1395" s="2">
        <f>N1395*'mass balance'!$H$12+R1395*'mass balance'!$I$12+S1395*'mass balance'!$J$12</f>
        <v>5.2854690385686879E-6</v>
      </c>
      <c r="BG1395" s="2">
        <f>N1395*'mass balance'!$H$13+R1395*'mass balance'!$I$13+S1395*'mass balance'!$J$13</f>
        <v>8.0704234871236552E-4</v>
      </c>
      <c r="BH1395" s="2">
        <f>N1395*'mass balance'!$H$14+R1395*'mass balance'!$I$14+S1395*'mass balance'!$J$14</f>
        <v>5.0790487615220655E-4</v>
      </c>
      <c r="BI1395" s="36">
        <f t="shared" si="1448"/>
        <v>2.8603964492493172E-16</v>
      </c>
      <c r="BJ1395" s="36">
        <f t="shared" si="1449"/>
        <v>2.3581035707496591E-17</v>
      </c>
      <c r="BK1395" s="36">
        <f t="shared" si="1450"/>
        <v>2.6857904498056575E-14</v>
      </c>
      <c r="BL1395" s="36">
        <f t="shared" si="1451"/>
        <v>2.6293166832777703E-14</v>
      </c>
      <c r="BM1395" s="36">
        <f t="shared" si="1483"/>
        <v>1.5550683419606317E-11</v>
      </c>
      <c r="BN1395" s="36">
        <f t="shared" ca="1" si="1452"/>
        <v>0.3348589936855273</v>
      </c>
      <c r="BO1395" s="36">
        <f t="shared" ca="1" si="1468"/>
        <v>1</v>
      </c>
      <c r="BP1395" s="36">
        <f t="shared" si="1484"/>
        <v>-1.555068331845567E-11</v>
      </c>
      <c r="BQ1395" s="36">
        <f t="shared" si="1485"/>
        <v>0.99999999349542112</v>
      </c>
      <c r="BR1395" s="2">
        <f t="shared" si="1474"/>
        <v>-5</v>
      </c>
      <c r="BS1395">
        <v>0</v>
      </c>
      <c r="BT1395" s="37">
        <f t="shared" si="1469"/>
        <v>3.4358957567285238</v>
      </c>
      <c r="BU1395" s="34">
        <f t="shared" si="1453"/>
        <v>-5</v>
      </c>
      <c r="BV1395" s="34">
        <f t="shared" si="1454"/>
        <v>-5</v>
      </c>
      <c r="BW1395" s="34">
        <f t="shared" si="1455"/>
        <v>-5</v>
      </c>
      <c r="BX1395" s="34">
        <f t="shared" si="1456"/>
        <v>-5</v>
      </c>
      <c r="BY1395" s="34">
        <f t="shared" si="1457"/>
        <v>56.182613675409115</v>
      </c>
      <c r="BZ1395" s="36">
        <f t="shared" si="1470"/>
        <v>3.4273274381331912E-3</v>
      </c>
      <c r="CA1395" s="34">
        <f t="shared" si="1471"/>
        <v>0.23305322561512304</v>
      </c>
    </row>
    <row r="1396" spans="1:79" ht="13.2" x14ac:dyDescent="0.25">
      <c r="A1396" s="75">
        <f t="shared" si="1458"/>
        <v>3.7315068493151644</v>
      </c>
      <c r="B1396" s="34">
        <f t="shared" si="1475"/>
        <v>1362.000000000035</v>
      </c>
      <c r="C1396">
        <v>30</v>
      </c>
      <c r="D1396" s="35">
        <f t="shared" si="1419"/>
        <v>3000</v>
      </c>
      <c r="E1396" s="27">
        <v>0</v>
      </c>
      <c r="F1396" s="64">
        <f t="shared" si="1459"/>
        <v>3.0712411119050556</v>
      </c>
      <c r="G1396" s="34">
        <v>0</v>
      </c>
      <c r="H1396" s="34">
        <f t="shared" si="1420"/>
        <v>1</v>
      </c>
      <c r="I1396" s="34">
        <f t="shared" si="1460"/>
        <v>40816.79437721819</v>
      </c>
      <c r="J1396" s="34">
        <f t="shared" si="1421"/>
        <v>209101.91565734381</v>
      </c>
      <c r="K1396" s="34">
        <f t="shared" si="1422"/>
        <v>183982.72475405864</v>
      </c>
      <c r="L1396" s="36">
        <f t="shared" si="1472"/>
        <v>4058.3240460105267</v>
      </c>
      <c r="M1396" s="34">
        <f t="shared" si="1423"/>
        <v>380.71939622523837</v>
      </c>
      <c r="N1396" s="34">
        <f t="shared" si="1461"/>
        <v>1950.401943447042</v>
      </c>
      <c r="O1396" s="34">
        <f t="shared" si="1424"/>
        <v>102.95414455328127</v>
      </c>
      <c r="P1396">
        <f t="shared" si="1476"/>
        <v>1193.7750870772145</v>
      </c>
      <c r="Q1396" s="36">
        <f t="shared" si="1425"/>
        <v>1949.5727472347598</v>
      </c>
      <c r="R1396" s="34">
        <f t="shared" si="1426"/>
        <v>1479.0394854402723</v>
      </c>
      <c r="S1396" s="34">
        <f t="shared" si="1427"/>
        <v>3.2625797249280595</v>
      </c>
      <c r="T1396" s="36">
        <f t="shared" si="1462"/>
        <v>-7.5342822633142887E-14</v>
      </c>
      <c r="U1396" s="36">
        <f t="shared" si="1428"/>
        <v>1976.7300492300217</v>
      </c>
      <c r="V1396" s="36">
        <f t="shared" si="1429"/>
        <v>4.1947873084945993E-4</v>
      </c>
      <c r="W1396" s="68">
        <f t="shared" si="1430"/>
        <v>11.595211560030076</v>
      </c>
      <c r="X1396">
        <f t="shared" si="1431"/>
        <v>9.1828581069911266</v>
      </c>
      <c r="Y1396">
        <f t="shared" si="1432"/>
        <v>0.19260060136867796</v>
      </c>
      <c r="Z1396" s="34">
        <f t="shared" si="1433"/>
        <v>1.3237093813502869E-2</v>
      </c>
      <c r="AA1396" s="36">
        <f t="shared" si="1434"/>
        <v>3.6176893252680923E-5</v>
      </c>
      <c r="AB1396" s="34">
        <f t="shared" si="1435"/>
        <v>1.3237093813502869E-2</v>
      </c>
      <c r="AC1396" s="36">
        <f t="shared" si="1436"/>
        <v>260.67120456992313</v>
      </c>
      <c r="AD1396" s="34">
        <f t="shared" si="1437"/>
        <v>0</v>
      </c>
      <c r="AE1396">
        <f t="shared" si="1463"/>
        <v>19692.479953871607</v>
      </c>
      <c r="AF1396" s="36">
        <f t="shared" si="1477"/>
        <v>0</v>
      </c>
      <c r="AG1396" s="34">
        <f t="shared" si="1438"/>
        <v>491.86387586269416</v>
      </c>
      <c r="AH1396">
        <f t="shared" si="1473"/>
        <v>0.41929848585647278</v>
      </c>
      <c r="AI1396" s="29">
        <f t="shared" si="1464"/>
        <v>491.86387586269416</v>
      </c>
      <c r="AJ1396">
        <f t="shared" si="1465"/>
        <v>1967.3385359442711</v>
      </c>
      <c r="AK1396" s="36">
        <f t="shared" si="1478"/>
        <v>-4.136314956483262E-2</v>
      </c>
      <c r="AL1396" s="36">
        <f t="shared" si="1466"/>
        <v>1.2345577640883183E-2</v>
      </c>
      <c r="AM1396" s="36">
        <f t="shared" si="1467"/>
        <v>1.6195373643278551E-2</v>
      </c>
      <c r="AN1396" s="37">
        <f t="shared" si="1479"/>
        <v>3.5288876241569317E-2</v>
      </c>
      <c r="AO1396" s="36">
        <f t="shared" si="1480"/>
        <v>0.18023862879864647</v>
      </c>
      <c r="AP1396" s="36">
        <f t="shared" si="1481"/>
        <v>-1.2655208822092069E-2</v>
      </c>
      <c r="AQ1396" s="74">
        <f t="shared" si="1439"/>
        <v>1.1607851492929639</v>
      </c>
      <c r="AR1396" s="73">
        <f t="shared" si="1440"/>
        <v>3.2321586436193143E-2</v>
      </c>
      <c r="AS1396" s="72">
        <f t="shared" si="1482"/>
        <v>5.8552254824167579E-3</v>
      </c>
      <c r="AT1396" s="37">
        <f t="shared" si="1441"/>
        <v>2294.5588853073573</v>
      </c>
      <c r="AU1396" s="37">
        <f t="shared" si="1442"/>
        <v>-4.8180834618512023</v>
      </c>
      <c r="AV1396" s="34">
        <f t="shared" si="1443"/>
        <v>0.27028397840735657</v>
      </c>
      <c r="AW1396" s="34">
        <f t="shared" si="1444"/>
        <v>1.0904384663080786</v>
      </c>
      <c r="AX1396" s="37">
        <f t="shared" si="1445"/>
        <v>3.1482897386068358</v>
      </c>
      <c r="AY1396" s="7">
        <f t="shared" si="1446"/>
        <v>16.104223743352346</v>
      </c>
      <c r="AZ1396" s="37">
        <f t="shared" si="1447"/>
        <v>14.743501298636913</v>
      </c>
      <c r="BA1396" s="2">
        <f>BE1396*'mass balance'!$B$17+BF1396*'mass balance'!$C$17+BG1396*'mass balance'!$D$17+BH1396*'mass balance'!$E$17</f>
        <v>2.7003947743772885E-3</v>
      </c>
      <c r="BB1396" s="2">
        <f>BE1396*'mass balance'!$B$18+BF1396*'mass balance'!$C$18+BG1396*'mass balance'!$D$18+BH1396*'mass balance'!$E$18</f>
        <v>2.7419393093677086E-3</v>
      </c>
      <c r="BC1396" s="2">
        <f>BE1396*'mass balance'!$B$19+BF1396*'mass balance'!$C$19+BG1396*'mass balance'!$D$19+BH1396*'mass balance'!$E$19</f>
        <v>-3.427424136709635E-3</v>
      </c>
      <c r="BD1396" s="2">
        <f>BE1396*'mass balance'!$B$20+BF1396*'mass balance'!$C$20+BG1396*'mass balance'!$D$20+BH1396*'mass balance'!$E$20</f>
        <v>1.246336049712595E-4</v>
      </c>
      <c r="BE1396" s="2">
        <f>N1396*'mass balance'!$H$11+R1396*'mass balance'!$I$11+S1396*'mass balance'!$J$11</f>
        <v>-4.6438141510643854E-3</v>
      </c>
      <c r="BF1396" s="2">
        <f>N1396*'mass balance'!$H$12+R1396*'mass balance'!$I$12+S1396*'mass balance'!$J$12</f>
        <v>5.265423399784363E-6</v>
      </c>
      <c r="BG1396" s="2">
        <f>N1396*'mass balance'!$H$13+R1396*'mass balance'!$I$13+S1396*'mass balance'!$J$13</f>
        <v>8.0706875565834772E-4</v>
      </c>
      <c r="BH1396" s="2">
        <f>N1396*'mass balance'!$H$14+R1396*'mass balance'!$I$14+S1396*'mass balance'!$J$14</f>
        <v>5.0791717277266714E-4</v>
      </c>
      <c r="BI1396" s="36">
        <f t="shared" si="1448"/>
        <v>2.8603964492493172E-16</v>
      </c>
      <c r="BJ1396" s="36">
        <f t="shared" si="1449"/>
        <v>2.3583866750441919E-17</v>
      </c>
      <c r="BK1396" s="36">
        <f t="shared" si="1450"/>
        <v>2.6881485533764072E-14</v>
      </c>
      <c r="BL1396" s="36">
        <f t="shared" si="1451"/>
        <v>2.6317958914596956E-14</v>
      </c>
      <c r="BM1396" s="36">
        <f t="shared" si="1483"/>
        <v>1.5576976586439093E-11</v>
      </c>
      <c r="BN1396" s="36">
        <f t="shared" ca="1" si="1452"/>
        <v>0.89991350532158032</v>
      </c>
      <c r="BO1396" s="36">
        <f t="shared" ca="1" si="1468"/>
        <v>1</v>
      </c>
      <c r="BP1396" s="36">
        <f t="shared" si="1484"/>
        <v>-1.5576976484875189E-11</v>
      </c>
      <c r="BQ1396" s="36">
        <f t="shared" si="1485"/>
        <v>0.99999999347987045</v>
      </c>
      <c r="BR1396" s="2">
        <f t="shared" si="1474"/>
        <v>-5</v>
      </c>
      <c r="BS1396">
        <v>0</v>
      </c>
      <c r="BT1396" s="37">
        <f t="shared" si="1469"/>
        <v>3.4359926970514092</v>
      </c>
      <c r="BU1396" s="34">
        <f t="shared" si="1453"/>
        <v>-5</v>
      </c>
      <c r="BV1396" s="34">
        <f t="shared" si="1454"/>
        <v>-5</v>
      </c>
      <c r="BW1396" s="34">
        <f t="shared" si="1455"/>
        <v>-5</v>
      </c>
      <c r="BX1396" s="34">
        <f t="shared" si="1456"/>
        <v>-5</v>
      </c>
      <c r="BY1396" s="34">
        <f t="shared" si="1457"/>
        <v>56.18397388341122</v>
      </c>
      <c r="BZ1396" s="36">
        <f t="shared" si="1470"/>
        <v>3.427424136709635E-3</v>
      </c>
      <c r="CA1396" s="34">
        <f t="shared" si="1471"/>
        <v>0.23305133749803911</v>
      </c>
    </row>
    <row r="1397" spans="1:79" ht="13.2" x14ac:dyDescent="0.25">
      <c r="A1397" s="75">
        <f t="shared" si="1458"/>
        <v>3.7342465753425618</v>
      </c>
      <c r="B1397" s="34">
        <f t="shared" si="1475"/>
        <v>1363.000000000035</v>
      </c>
      <c r="C1397">
        <v>30</v>
      </c>
      <c r="D1397" s="35">
        <f t="shared" si="1419"/>
        <v>3000</v>
      </c>
      <c r="E1397" s="27">
        <v>0</v>
      </c>
      <c r="F1397" s="64">
        <f t="shared" si="1459"/>
        <v>3.0712411119050556</v>
      </c>
      <c r="G1397" s="34">
        <v>0</v>
      </c>
      <c r="H1397" s="34">
        <f t="shared" si="1420"/>
        <v>1</v>
      </c>
      <c r="I1397" s="34">
        <f t="shared" si="1460"/>
        <v>40816.79437721819</v>
      </c>
      <c r="J1397" s="34">
        <f t="shared" si="1421"/>
        <v>209106.95873205809</v>
      </c>
      <c r="K1397" s="34">
        <f t="shared" si="1422"/>
        <v>183987.16200956708</v>
      </c>
      <c r="L1397" s="36">
        <f t="shared" si="1472"/>
        <v>4058.4708635663242</v>
      </c>
      <c r="M1397" s="34">
        <f t="shared" si="1423"/>
        <v>380.71939622523837</v>
      </c>
      <c r="N1397" s="34">
        <f t="shared" si="1461"/>
        <v>1950.4489828186936</v>
      </c>
      <c r="O1397" s="34">
        <f t="shared" si="1424"/>
        <v>102.95414455328127</v>
      </c>
      <c r="P1397">
        <f t="shared" si="1476"/>
        <v>1193.8182741511073</v>
      </c>
      <c r="Q1397" s="36">
        <f t="shared" si="1425"/>
        <v>1949.6229314878051</v>
      </c>
      <c r="R1397" s="34">
        <f t="shared" si="1426"/>
        <v>1479.0836410702491</v>
      </c>
      <c r="S1397" s="34">
        <f t="shared" si="1427"/>
        <v>3.2502057824050326</v>
      </c>
      <c r="T1397" s="36">
        <f t="shared" si="1462"/>
        <v>-7.534191409863752E-14</v>
      </c>
      <c r="U1397" s="36">
        <f t="shared" si="1428"/>
        <v>1976.7300492300217</v>
      </c>
      <c r="V1397" s="36">
        <f t="shared" si="1429"/>
        <v>4.178877794726741E-4</v>
      </c>
      <c r="W1397" s="68">
        <f t="shared" si="1430"/>
        <v>11.595631038760926</v>
      </c>
      <c r="X1397">
        <f t="shared" si="1431"/>
        <v>9.182968841414958</v>
      </c>
      <c r="Y1397">
        <f t="shared" si="1432"/>
        <v>0.19260060136867796</v>
      </c>
      <c r="Z1397" s="34">
        <f t="shared" si="1433"/>
        <v>1.3237093813502869E-2</v>
      </c>
      <c r="AA1397" s="36">
        <f t="shared" si="1434"/>
        <v>3.6038381876397504E-5</v>
      </c>
      <c r="AB1397" s="34">
        <f t="shared" si="1435"/>
        <v>1.3237093813502869E-2</v>
      </c>
      <c r="AC1397" s="36">
        <f t="shared" si="1436"/>
        <v>260.67120456992313</v>
      </c>
      <c r="AD1397" s="34">
        <f t="shared" si="1437"/>
        <v>0</v>
      </c>
      <c r="AE1397">
        <f t="shared" si="1463"/>
        <v>19692.479953871607</v>
      </c>
      <c r="AF1397" s="36">
        <f t="shared" si="1477"/>
        <v>0</v>
      </c>
      <c r="AG1397" s="34">
        <f t="shared" si="1438"/>
        <v>491.88324698436963</v>
      </c>
      <c r="AH1397">
        <f t="shared" si="1473"/>
        <v>0.41770468323915111</v>
      </c>
      <c r="AI1397" s="29">
        <f t="shared" si="1464"/>
        <v>491.88324698436963</v>
      </c>
      <c r="AJ1397">
        <f t="shared" si="1465"/>
        <v>2459.221782928641</v>
      </c>
      <c r="AK1397" s="36">
        <f t="shared" si="1478"/>
        <v>-3.2321586436193143E-2</v>
      </c>
      <c r="AL1397" s="36">
        <f t="shared" si="1466"/>
        <v>9.1724878518596609E-3</v>
      </c>
      <c r="AM1397" s="36">
        <f t="shared" si="1467"/>
        <v>1.2643650550778056E-2</v>
      </c>
      <c r="AN1397" s="37">
        <f t="shared" si="1479"/>
        <v>-6.0742733232633031E-3</v>
      </c>
      <c r="AO1397" s="36">
        <f t="shared" si="1480"/>
        <v>0.19258420643952964</v>
      </c>
      <c r="AP1397" s="36">
        <f t="shared" si="1481"/>
        <v>3.5401648211864818E-3</v>
      </c>
      <c r="AQ1397" s="74">
        <f t="shared" si="1439"/>
        <v>-0.1637909732941793</v>
      </c>
      <c r="AR1397" s="73">
        <f t="shared" si="1440"/>
        <v>-6.3166473083805389E-3</v>
      </c>
      <c r="AS1397" s="72">
        <f t="shared" si="1482"/>
        <v>7.1426933451149205E-3</v>
      </c>
      <c r="AT1397" s="37">
        <f t="shared" si="1441"/>
        <v>-323.77053870323601</v>
      </c>
      <c r="AU1397" s="37">
        <f t="shared" si="1442"/>
        <v>1.3478094132599463</v>
      </c>
      <c r="AV1397" s="34">
        <f t="shared" si="1443"/>
        <v>0.33784703306852831</v>
      </c>
      <c r="AW1397" s="34">
        <f t="shared" si="1444"/>
        <v>1.0904779149840729</v>
      </c>
      <c r="AX1397" s="37">
        <f t="shared" si="1445"/>
        <v>3.1484036339486381</v>
      </c>
      <c r="AY1397" s="7">
        <f t="shared" si="1446"/>
        <v>16.172359620762165</v>
      </c>
      <c r="AZ1397" s="37">
        <f t="shared" si="1447"/>
        <v>14.744034672709564</v>
      </c>
      <c r="BA1397" s="2">
        <f>BE1397*'mass balance'!$B$17+BF1397*'mass balance'!$C$17+BG1397*'mass balance'!$D$17+BH1397*'mass balance'!$E$17</f>
        <v>2.7004706719656645E-3</v>
      </c>
      <c r="BB1397" s="2">
        <f>BE1397*'mass balance'!$B$18+BF1397*'mass balance'!$C$18+BG1397*'mass balance'!$D$18+BH1397*'mass balance'!$E$18</f>
        <v>2.7420163746112907E-3</v>
      </c>
      <c r="BC1397" s="2">
        <f>BE1397*'mass balance'!$B$19+BF1397*'mass balance'!$C$19+BG1397*'mass balance'!$D$19+BH1397*'mass balance'!$E$19</f>
        <v>-3.4275204682641131E-3</v>
      </c>
      <c r="BD1397" s="2">
        <f>BE1397*'mass balance'!$B$20+BF1397*'mass balance'!$C$20+BG1397*'mass balance'!$D$20+BH1397*'mass balance'!$E$20</f>
        <v>1.2463710793687684E-4</v>
      </c>
      <c r="BE1397" s="2">
        <f>N1397*'mass balance'!$H$11+R1397*'mass balance'!$I$11+S1397*'mass balance'!$J$11</f>
        <v>-4.6439261495683174E-3</v>
      </c>
      <c r="BF1397" s="2">
        <f>N1397*'mass balance'!$H$12+R1397*'mass balance'!$I$12+S1397*'mass balance'!$J$12</f>
        <v>5.2454532988208467E-6</v>
      </c>
      <c r="BG1397" s="2">
        <f>N1397*'mass balance'!$H$13+R1397*'mass balance'!$I$13+S1397*'mass balance'!$J$13</f>
        <v>8.0709506201041283E-4</v>
      </c>
      <c r="BH1397" s="2">
        <f>N1397*'mass balance'!$H$14+R1397*'mass balance'!$I$14+S1397*'mass balance'!$J$14</f>
        <v>5.0792942260903474E-4</v>
      </c>
      <c r="BI1397" s="36">
        <f t="shared" si="1448"/>
        <v>2.8603964492493172E-16</v>
      </c>
      <c r="BJ1397" s="36">
        <f t="shared" si="1449"/>
        <v>2.3586690871469137E-17</v>
      </c>
      <c r="BK1397" s="36">
        <f t="shared" si="1450"/>
        <v>2.6905069400514514E-14</v>
      </c>
      <c r="BL1397" s="36">
        <f t="shared" si="1451"/>
        <v>2.6342751913159148E-14</v>
      </c>
      <c r="BM1397" s="36">
        <f t="shared" si="1483"/>
        <v>1.5603294545353691E-11</v>
      </c>
      <c r="BN1397" s="36">
        <f t="shared" ca="1" si="1452"/>
        <v>9.0417428381578957E-2</v>
      </c>
      <c r="BO1397" s="36">
        <f t="shared" ca="1" si="1468"/>
        <v>1</v>
      </c>
      <c r="BP1397" s="36">
        <f t="shared" si="1484"/>
        <v>-1.5603294443375136E-11</v>
      </c>
      <c r="BQ1397" s="36">
        <f t="shared" si="1485"/>
        <v>0.99999999346429347</v>
      </c>
      <c r="BR1397" s="2">
        <f t="shared" si="1474"/>
        <v>-5</v>
      </c>
      <c r="BS1397">
        <v>0</v>
      </c>
      <c r="BT1397" s="37">
        <f t="shared" si="1469"/>
        <v>3.4360892694347736</v>
      </c>
      <c r="BU1397" s="34">
        <f t="shared" si="1453"/>
        <v>-5</v>
      </c>
      <c r="BV1397" s="34">
        <f t="shared" si="1454"/>
        <v>-5</v>
      </c>
      <c r="BW1397" s="34">
        <f t="shared" si="1455"/>
        <v>-5</v>
      </c>
      <c r="BX1397" s="34">
        <f t="shared" si="1456"/>
        <v>-5</v>
      </c>
      <c r="BY1397" s="34">
        <f t="shared" si="1457"/>
        <v>56.185328916324949</v>
      </c>
      <c r="BZ1397" s="36">
        <f t="shared" si="1470"/>
        <v>3.4275204682641131E-3</v>
      </c>
      <c r="CA1397" s="34">
        <f t="shared" si="1471"/>
        <v>0.23304945665888829</v>
      </c>
    </row>
    <row r="1398" spans="1:79" ht="13.2" x14ac:dyDescent="0.25">
      <c r="A1398" s="75">
        <f t="shared" si="1458"/>
        <v>3.7369863013699591</v>
      </c>
      <c r="B1398" s="34">
        <f t="shared" si="1475"/>
        <v>1364.000000000035</v>
      </c>
      <c r="C1398">
        <v>30</v>
      </c>
      <c r="D1398" s="35">
        <f t="shared" si="1419"/>
        <v>3000</v>
      </c>
      <c r="E1398" s="27">
        <v>0</v>
      </c>
      <c r="F1398" s="64">
        <f t="shared" si="1459"/>
        <v>3.0712411119050556</v>
      </c>
      <c r="G1398" s="34">
        <v>0</v>
      </c>
      <c r="H1398" s="34">
        <f t="shared" si="1420"/>
        <v>1</v>
      </c>
      <c r="I1398" s="34">
        <f t="shared" si="1460"/>
        <v>40816.79437721819</v>
      </c>
      <c r="J1398" s="34">
        <f t="shared" si="1421"/>
        <v>209111.98261950412</v>
      </c>
      <c r="K1398" s="34">
        <f t="shared" si="1422"/>
        <v>183991.5823827534</v>
      </c>
      <c r="L1398" s="36">
        <f t="shared" si="1472"/>
        <v>4058.6171242891392</v>
      </c>
      <c r="M1398" s="34">
        <f t="shared" si="1423"/>
        <v>380.71939622523837</v>
      </c>
      <c r="N1398" s="34">
        <f t="shared" si="1461"/>
        <v>1950.4958432207497</v>
      </c>
      <c r="O1398" s="34">
        <f t="shared" si="1424"/>
        <v>102.95414455328127</v>
      </c>
      <c r="P1398">
        <f t="shared" si="1476"/>
        <v>1193.8612974299622</v>
      </c>
      <c r="Q1398" s="36">
        <f t="shared" si="1425"/>
        <v>1949.6729249198365</v>
      </c>
      <c r="R1398" s="34">
        <f t="shared" si="1426"/>
        <v>1479.1276292223422</v>
      </c>
      <c r="S1398" s="34">
        <f t="shared" si="1427"/>
        <v>3.2378784708174635</v>
      </c>
      <c r="T1398" s="36">
        <f t="shared" si="1462"/>
        <v>-7.5341009053491155E-14</v>
      </c>
      <c r="U1398" s="36">
        <f t="shared" si="1428"/>
        <v>1976.7300492300217</v>
      </c>
      <c r="V1398" s="36">
        <f t="shared" si="1429"/>
        <v>4.1630282356190293E-4</v>
      </c>
      <c r="W1398" s="68">
        <f t="shared" si="1430"/>
        <v>11.596048926540398</v>
      </c>
      <c r="X1398">
        <f t="shared" si="1431"/>
        <v>9.1830791532024367</v>
      </c>
      <c r="Y1398">
        <f t="shared" si="1432"/>
        <v>0.19260060136867796</v>
      </c>
      <c r="Z1398" s="34">
        <f t="shared" si="1433"/>
        <v>1.3237093813502869E-2</v>
      </c>
      <c r="AA1398" s="36">
        <f t="shared" si="1434"/>
        <v>3.5900402473215852E-5</v>
      </c>
      <c r="AB1398" s="34">
        <f t="shared" si="1435"/>
        <v>1.3237093813502869E-2</v>
      </c>
      <c r="AC1398" s="36">
        <f t="shared" si="1436"/>
        <v>260.67120456992313</v>
      </c>
      <c r="AD1398" s="34">
        <f t="shared" si="1437"/>
        <v>0</v>
      </c>
      <c r="AE1398">
        <f t="shared" si="1463"/>
        <v>19692.479953871607</v>
      </c>
      <c r="AF1398" s="36">
        <f t="shared" si="1477"/>
        <v>0</v>
      </c>
      <c r="AG1398" s="34">
        <f t="shared" si="1438"/>
        <v>491.90254444913376</v>
      </c>
      <c r="AH1398">
        <f t="shared" si="1473"/>
        <v>0.41611691384133564</v>
      </c>
      <c r="AI1398" s="29">
        <f t="shared" si="1464"/>
        <v>491.90254444913376</v>
      </c>
      <c r="AJ1398">
        <f t="shared" si="1465"/>
        <v>2951.1243273777745</v>
      </c>
      <c r="AK1398" s="36">
        <f t="shared" si="1478"/>
        <v>6.3166473083805389E-3</v>
      </c>
      <c r="AL1398" s="36">
        <f t="shared" si="1466"/>
        <v>-2.5560157199513893E-3</v>
      </c>
      <c r="AM1398" s="36">
        <f t="shared" si="1467"/>
        <v>-2.4850873548881961E-3</v>
      </c>
      <c r="AN1398" s="37">
        <f t="shared" si="1479"/>
        <v>-3.8395859759456447E-2</v>
      </c>
      <c r="AO1398" s="36">
        <f t="shared" si="1480"/>
        <v>0.20175669429138932</v>
      </c>
      <c r="AP1398" s="36">
        <f t="shared" si="1481"/>
        <v>1.618381537196454E-2</v>
      </c>
      <c r="AQ1398" s="74">
        <f t="shared" si="1439"/>
        <v>-0.90044704038791634</v>
      </c>
      <c r="AR1398" s="73">
        <f t="shared" si="1440"/>
        <v>-4.323709492321922E-2</v>
      </c>
      <c r="AS1398" s="72">
        <f t="shared" si="1482"/>
        <v>8.2126603209811307E-3</v>
      </c>
      <c r="AT1398" s="37">
        <f t="shared" si="1441"/>
        <v>-1779.9407224750323</v>
      </c>
      <c r="AU1398" s="37">
        <f t="shared" si="1442"/>
        <v>6.1614924170350713</v>
      </c>
      <c r="AV1398" s="34">
        <f t="shared" si="1443"/>
        <v>0.40541273918718174</v>
      </c>
      <c r="AW1398" s="34">
        <f t="shared" si="1444"/>
        <v>1.0905172140436008</v>
      </c>
      <c r="AX1398" s="37">
        <f t="shared" si="1445"/>
        <v>3.1485170973210992</v>
      </c>
      <c r="AY1398" s="7">
        <f t="shared" si="1446"/>
        <v>16.24049597709228</v>
      </c>
      <c r="AZ1398" s="37">
        <f t="shared" si="1447"/>
        <v>14.744566023861497</v>
      </c>
      <c r="BA1398" s="2">
        <f>BE1398*'mass balance'!$B$17+BF1398*'mass balance'!$C$17+BG1398*'mass balance'!$D$17+BH1398*'mass balance'!$E$17</f>
        <v>2.700546281476598E-3</v>
      </c>
      <c r="BB1398" s="2">
        <f>BE1398*'mass balance'!$B$18+BF1398*'mass balance'!$C$18+BG1398*'mass balance'!$D$18+BH1398*'mass balance'!$E$18</f>
        <v>2.7420931473454693E-3</v>
      </c>
      <c r="BC1398" s="2">
        <f>BE1398*'mass balance'!$B$19+BF1398*'mass balance'!$C$19+BG1398*'mass balance'!$D$19+BH1398*'mass balance'!$E$19</f>
        <v>-3.427616434181836E-3</v>
      </c>
      <c r="BD1398" s="2">
        <f>BE1398*'mass balance'!$B$20+BF1398*'mass balance'!$C$20+BG1398*'mass balance'!$D$20+BH1398*'mass balance'!$E$20</f>
        <v>1.2464059760661223E-4</v>
      </c>
      <c r="BE1398" s="2">
        <f>N1398*'mass balance'!$H$11+R1398*'mass balance'!$I$11+S1398*'mass balance'!$J$11</f>
        <v>-4.6440377219541659E-3</v>
      </c>
      <c r="BF1398" s="2">
        <f>N1398*'mass balance'!$H$12+R1398*'mass balance'!$I$12+S1398*'mass balance'!$J$12</f>
        <v>5.2255584547520016E-6</v>
      </c>
      <c r="BG1398" s="2">
        <f>N1398*'mass balance'!$H$13+R1398*'mass balance'!$I$13+S1398*'mass balance'!$J$13</f>
        <v>8.0712126815101739E-4</v>
      </c>
      <c r="BH1398" s="2">
        <f>N1398*'mass balance'!$H$14+R1398*'mass balance'!$I$14+S1398*'mass balance'!$J$14</f>
        <v>5.0794162583873688E-4</v>
      </c>
      <c r="BI1398" s="36">
        <f t="shared" si="1448"/>
        <v>2.8603964492493172E-16</v>
      </c>
      <c r="BJ1398" s="36">
        <f t="shared" si="1449"/>
        <v>2.3589508085981227E-17</v>
      </c>
      <c r="BK1398" s="36">
        <f t="shared" si="1450"/>
        <v>2.6928656091385984E-14</v>
      </c>
      <c r="BL1398" s="36">
        <f t="shared" si="1451"/>
        <v>2.6367545821903719E-14</v>
      </c>
      <c r="BM1398" s="36">
        <f t="shared" si="1483"/>
        <v>1.5629637297266849E-11</v>
      </c>
      <c r="BN1398" s="36">
        <f t="shared" ca="1" si="1452"/>
        <v>0.48883956499493098</v>
      </c>
      <c r="BO1398" s="36">
        <f t="shared" ca="1" si="1468"/>
        <v>1</v>
      </c>
      <c r="BP1398" s="36">
        <f t="shared" si="1484"/>
        <v>-1.5629637194872252E-11</v>
      </c>
      <c r="BQ1398" s="36">
        <f t="shared" si="1485"/>
        <v>0.99999999344869017</v>
      </c>
      <c r="BR1398" s="2">
        <f t="shared" si="1474"/>
        <v>-5</v>
      </c>
      <c r="BS1398">
        <v>0</v>
      </c>
      <c r="BT1398" s="37">
        <f t="shared" si="1469"/>
        <v>3.4361854752672905</v>
      </c>
      <c r="BU1398" s="34">
        <f t="shared" si="1453"/>
        <v>-5</v>
      </c>
      <c r="BV1398" s="34">
        <f t="shared" si="1454"/>
        <v>-5</v>
      </c>
      <c r="BW1398" s="34">
        <f t="shared" si="1455"/>
        <v>-5</v>
      </c>
      <c r="BX1398" s="34">
        <f t="shared" si="1456"/>
        <v>-5</v>
      </c>
      <c r="BY1398" s="34">
        <f t="shared" si="1457"/>
        <v>56.186678793776686</v>
      </c>
      <c r="BZ1398" s="36">
        <f t="shared" si="1470"/>
        <v>3.427616434181836E-3</v>
      </c>
      <c r="CA1398" s="34">
        <f t="shared" si="1471"/>
        <v>0.23304758306934409</v>
      </c>
    </row>
    <row r="1399" spans="1:79" ht="13.2" x14ac:dyDescent="0.25">
      <c r="A1399" s="75">
        <f t="shared" si="1458"/>
        <v>3.7397260273973565</v>
      </c>
      <c r="B1399" s="34">
        <f t="shared" si="1475"/>
        <v>1365.000000000035</v>
      </c>
      <c r="C1399">
        <v>30</v>
      </c>
      <c r="D1399" s="35">
        <f t="shared" si="1419"/>
        <v>3000</v>
      </c>
      <c r="E1399" s="27">
        <v>0</v>
      </c>
      <c r="F1399" s="64">
        <f t="shared" si="1459"/>
        <v>3.0712411119050556</v>
      </c>
      <c r="G1399" s="34">
        <v>0</v>
      </c>
      <c r="H1399" s="34">
        <f t="shared" si="1420"/>
        <v>1</v>
      </c>
      <c r="I1399" s="34">
        <f t="shared" si="1460"/>
        <v>40816.79437721819</v>
      </c>
      <c r="J1399" s="34">
        <f t="shared" si="1421"/>
        <v>209116.98739245083</v>
      </c>
      <c r="K1399" s="34">
        <f t="shared" si="1422"/>
        <v>183995.98593764487</v>
      </c>
      <c r="L1399" s="36">
        <f t="shared" si="1472"/>
        <v>4058.7628302773855</v>
      </c>
      <c r="M1399" s="34">
        <f t="shared" si="1423"/>
        <v>380.71939622523837</v>
      </c>
      <c r="N1399" s="34">
        <f t="shared" si="1461"/>
        <v>1950.5425253319636</v>
      </c>
      <c r="O1399" s="34">
        <f t="shared" si="1424"/>
        <v>102.95414455328127</v>
      </c>
      <c r="P1399">
        <f t="shared" si="1476"/>
        <v>1193.9041575310371</v>
      </c>
      <c r="Q1399" s="36">
        <f t="shared" si="1425"/>
        <v>1949.7227282536883</v>
      </c>
      <c r="R1399" s="34">
        <f t="shared" si="1426"/>
        <v>1479.1714505277603</v>
      </c>
      <c r="S1399" s="34">
        <f t="shared" si="1427"/>
        <v>3.2255976167275549</v>
      </c>
      <c r="T1399" s="36">
        <f t="shared" si="1462"/>
        <v>-7.534010748421962E-14</v>
      </c>
      <c r="U1399" s="36">
        <f t="shared" si="1428"/>
        <v>1976.7300492300217</v>
      </c>
      <c r="V1399" s="36">
        <f t="shared" si="1429"/>
        <v>4.1472384081767371E-4</v>
      </c>
      <c r="W1399" s="68">
        <f t="shared" si="1430"/>
        <v>11.596465229363959</v>
      </c>
      <c r="X1399">
        <f t="shared" si="1431"/>
        <v>9.1831890439665873</v>
      </c>
      <c r="Y1399">
        <f t="shared" si="1432"/>
        <v>0.19260060136867796</v>
      </c>
      <c r="Z1399" s="34">
        <f t="shared" si="1433"/>
        <v>1.3237093813502869E-2</v>
      </c>
      <c r="AA1399" s="36">
        <f t="shared" si="1434"/>
        <v>3.5762952987392383E-5</v>
      </c>
      <c r="AB1399" s="34">
        <f t="shared" si="1435"/>
        <v>1.3237093813502869E-2</v>
      </c>
      <c r="AC1399" s="36">
        <f t="shared" si="1436"/>
        <v>260.67120456992313</v>
      </c>
      <c r="AD1399" s="34">
        <f t="shared" si="1437"/>
        <v>0</v>
      </c>
      <c r="AE1399">
        <f t="shared" si="1463"/>
        <v>19692.479953871607</v>
      </c>
      <c r="AF1399" s="36">
        <f t="shared" si="1477"/>
        <v>0</v>
      </c>
      <c r="AG1399" s="34">
        <f t="shared" si="1438"/>
        <v>491.92176853600051</v>
      </c>
      <c r="AH1399">
        <f t="shared" si="1473"/>
        <v>0.41453515501603988</v>
      </c>
      <c r="AI1399" s="29">
        <f t="shared" si="1464"/>
        <v>491.92176853600051</v>
      </c>
      <c r="AJ1399">
        <f t="shared" si="1465"/>
        <v>3443.0460959137749</v>
      </c>
      <c r="AK1399" s="36">
        <f t="shared" si="1478"/>
        <v>4.323709492321922E-2</v>
      </c>
      <c r="AL1399" s="36">
        <f t="shared" si="1466"/>
        <v>-1.1531691793981705E-2</v>
      </c>
      <c r="AM1399" s="36">
        <f t="shared" si="1467"/>
        <v>-1.6903745322701724E-2</v>
      </c>
      <c r="AN1399" s="37">
        <f t="shared" si="1479"/>
        <v>-3.2079212451075909E-2</v>
      </c>
      <c r="AO1399" s="36">
        <f t="shared" si="1480"/>
        <v>0.19920067857143792</v>
      </c>
      <c r="AP1399" s="36">
        <f t="shared" si="1481"/>
        <v>1.3698728017076344E-2</v>
      </c>
      <c r="AQ1399" s="74">
        <f t="shared" si="1439"/>
        <v>-0.78164381557423779</v>
      </c>
      <c r="AR1399" s="73">
        <f t="shared" si="1440"/>
        <v>-3.5808775411988632E-2</v>
      </c>
      <c r="AS1399" s="72">
        <f t="shared" si="1482"/>
        <v>7.9044642667219969E-3</v>
      </c>
      <c r="AT1399" s="37">
        <f t="shared" si="1441"/>
        <v>-1545.0988180404042</v>
      </c>
      <c r="AU1399" s="37">
        <f t="shared" si="1442"/>
        <v>5.2153714597150627</v>
      </c>
      <c r="AV1399" s="34">
        <f t="shared" si="1443"/>
        <v>0.47298108668128791</v>
      </c>
      <c r="AW1399" s="34">
        <f t="shared" si="1444"/>
        <v>1.0905563640504887</v>
      </c>
      <c r="AX1399" s="37">
        <f t="shared" si="1445"/>
        <v>3.1486301303520867</v>
      </c>
      <c r="AY1399" s="7">
        <f t="shared" si="1446"/>
        <v>16.308632810447826</v>
      </c>
      <c r="AZ1399" s="37">
        <f t="shared" si="1447"/>
        <v>14.745095359716046</v>
      </c>
      <c r="BA1399" s="2">
        <f>BE1399*'mass balance'!$B$17+BF1399*'mass balance'!$C$17+BG1399*'mass balance'!$D$17+BH1399*'mass balance'!$E$17</f>
        <v>2.7006216039973962E-3</v>
      </c>
      <c r="BB1399" s="2">
        <f>BE1399*'mass balance'!$B$18+BF1399*'mass balance'!$C$18+BG1399*'mass balance'!$D$18+BH1399*'mass balance'!$E$18</f>
        <v>2.7421696286742789E-3</v>
      </c>
      <c r="BC1399" s="2">
        <f>BE1399*'mass balance'!$B$19+BF1399*'mass balance'!$C$19+BG1399*'mass balance'!$D$19+BH1399*'mass balance'!$E$19</f>
        <v>-3.4277120358428476E-3</v>
      </c>
      <c r="BD1399" s="2">
        <f>BE1399*'mass balance'!$B$20+BF1399*'mass balance'!$C$20+BG1399*'mass balance'!$D$20+BH1399*'mass balance'!$E$20</f>
        <v>1.2464407403064905E-4</v>
      </c>
      <c r="BE1399" s="2">
        <f>N1399*'mass balance'!$H$11+R1399*'mass balance'!$I$11+S1399*'mass balance'!$J$11</f>
        <v>-4.6441488698380079E-3</v>
      </c>
      <c r="BF1399" s="2">
        <f>N1399*'mass balance'!$H$12+R1399*'mass balance'!$I$12+S1399*'mass balance'!$J$12</f>
        <v>5.2057385876694384E-6</v>
      </c>
      <c r="BG1399" s="2">
        <f>N1399*'mass balance'!$H$13+R1399*'mass balance'!$I$13+S1399*'mass balance'!$J$13</f>
        <v>8.0714737446116512E-4</v>
      </c>
      <c r="BH1399" s="2">
        <f>N1399*'mass balance'!$H$14+R1399*'mass balance'!$I$14+S1399*'mass balance'!$J$14</f>
        <v>5.0795378263853211E-4</v>
      </c>
      <c r="BI1399" s="36">
        <f t="shared" si="1448"/>
        <v>2.8603964492493172E-16</v>
      </c>
      <c r="BJ1399" s="36">
        <f t="shared" si="1449"/>
        <v>2.3592318409359954E-17</v>
      </c>
      <c r="BK1399" s="36">
        <f t="shared" si="1450"/>
        <v>2.6952245599471966E-14</v>
      </c>
      <c r="BL1399" s="36">
        <f t="shared" si="1451"/>
        <v>2.6392340634298195E-14</v>
      </c>
      <c r="BM1399" s="36">
        <f t="shared" si="1483"/>
        <v>1.5656004843088754E-11</v>
      </c>
      <c r="BN1399" s="36">
        <f t="shared" ca="1" si="1452"/>
        <v>0.62379158570740845</v>
      </c>
      <c r="BO1399" s="36">
        <f t="shared" ca="1" si="1468"/>
        <v>1</v>
      </c>
      <c r="BP1399" s="36">
        <f t="shared" si="1484"/>
        <v>-1.5656004740276718E-11</v>
      </c>
      <c r="BQ1399" s="36">
        <f t="shared" si="1485"/>
        <v>0.99999999343306056</v>
      </c>
      <c r="BR1399" s="2">
        <f t="shared" si="1474"/>
        <v>-5</v>
      </c>
      <c r="BS1399">
        <v>0</v>
      </c>
      <c r="BT1399" s="37">
        <f t="shared" si="1469"/>
        <v>3.4362813159324546</v>
      </c>
      <c r="BU1399" s="34">
        <f t="shared" si="1453"/>
        <v>-5</v>
      </c>
      <c r="BV1399" s="34">
        <f t="shared" si="1454"/>
        <v>-5</v>
      </c>
      <c r="BW1399" s="34">
        <f t="shared" si="1455"/>
        <v>-5</v>
      </c>
      <c r="BX1399" s="34">
        <f t="shared" si="1456"/>
        <v>-5</v>
      </c>
      <c r="BY1399" s="34">
        <f t="shared" si="1457"/>
        <v>56.188023535318848</v>
      </c>
      <c r="BZ1399" s="36">
        <f t="shared" si="1470"/>
        <v>3.4277120358428476E-3</v>
      </c>
      <c r="CA1399" s="34">
        <f t="shared" si="1471"/>
        <v>0.23304571670119253</v>
      </c>
    </row>
    <row r="1400" spans="1:79" ht="13.2" x14ac:dyDescent="0.25">
      <c r="A1400" s="75">
        <f t="shared" si="1458"/>
        <v>3.7424657534247538</v>
      </c>
      <c r="B1400" s="34">
        <f t="shared" si="1475"/>
        <v>1366.0000000000352</v>
      </c>
      <c r="C1400">
        <v>30</v>
      </c>
      <c r="D1400" s="35">
        <f t="shared" si="1419"/>
        <v>3000</v>
      </c>
      <c r="E1400" s="27">
        <v>0</v>
      </c>
      <c r="F1400" s="64">
        <f t="shared" si="1459"/>
        <v>3.0712411119050556</v>
      </c>
      <c r="G1400" s="34">
        <v>0</v>
      </c>
      <c r="H1400" s="34">
        <f t="shared" si="1420"/>
        <v>1</v>
      </c>
      <c r="I1400" s="34">
        <f t="shared" si="1460"/>
        <v>40816.79437721819</v>
      </c>
      <c r="J1400" s="34">
        <f t="shared" si="1421"/>
        <v>209121.97312339308</v>
      </c>
      <c r="K1400" s="34">
        <f t="shared" si="1422"/>
        <v>184000.37273802765</v>
      </c>
      <c r="L1400" s="36">
        <f t="shared" si="1472"/>
        <v>4058.907983621672</v>
      </c>
      <c r="M1400" s="34">
        <f t="shared" si="1423"/>
        <v>380.71939622523837</v>
      </c>
      <c r="N1400" s="34">
        <f t="shared" si="1461"/>
        <v>1950.5890298285326</v>
      </c>
      <c r="O1400" s="34">
        <f t="shared" si="1424"/>
        <v>102.95414455328127</v>
      </c>
      <c r="P1400">
        <f t="shared" si="1476"/>
        <v>1193.9468550692943</v>
      </c>
      <c r="Q1400" s="36">
        <f t="shared" si="1425"/>
        <v>1949.7723422094775</v>
      </c>
      <c r="R1400" s="34">
        <f t="shared" si="1426"/>
        <v>1479.2151056153641</v>
      </c>
      <c r="S1400" s="34">
        <f t="shared" si="1427"/>
        <v>3.2133630473248331</v>
      </c>
      <c r="T1400" s="36">
        <f t="shared" si="1462"/>
        <v>-7.5339209377391494E-14</v>
      </c>
      <c r="U1400" s="36">
        <f t="shared" si="1428"/>
        <v>1976.7300492300217</v>
      </c>
      <c r="V1400" s="36">
        <f t="shared" si="1429"/>
        <v>4.1315080902128734E-4</v>
      </c>
      <c r="W1400" s="68">
        <f t="shared" si="1430"/>
        <v>11.596879953204777</v>
      </c>
      <c r="X1400">
        <f t="shared" si="1431"/>
        <v>9.1832985153142754</v>
      </c>
      <c r="Y1400">
        <f t="shared" si="1432"/>
        <v>0.19260060136867796</v>
      </c>
      <c r="Z1400" s="34">
        <f t="shared" si="1433"/>
        <v>1.3237093813502869E-2</v>
      </c>
      <c r="AA1400" s="36">
        <f t="shared" si="1434"/>
        <v>3.5626031371232212E-5</v>
      </c>
      <c r="AB1400" s="34">
        <f t="shared" si="1435"/>
        <v>1.3237093813502869E-2</v>
      </c>
      <c r="AC1400" s="36">
        <f t="shared" si="1436"/>
        <v>260.67120456992313</v>
      </c>
      <c r="AD1400" s="34">
        <f t="shared" si="1437"/>
        <v>0</v>
      </c>
      <c r="AE1400">
        <f t="shared" si="1463"/>
        <v>19692.479953871607</v>
      </c>
      <c r="AF1400" s="36">
        <f t="shared" si="1477"/>
        <v>0</v>
      </c>
      <c r="AG1400" s="34">
        <f t="shared" si="1438"/>
        <v>491.94091952293525</v>
      </c>
      <c r="AH1400">
        <f t="shared" si="1473"/>
        <v>0.41295938419995082</v>
      </c>
      <c r="AI1400" s="29">
        <f t="shared" si="1464"/>
        <v>491.94091952293525</v>
      </c>
      <c r="AJ1400">
        <f t="shared" si="1465"/>
        <v>3934.98701543671</v>
      </c>
      <c r="AK1400" s="36">
        <f t="shared" si="1478"/>
        <v>3.5808775411988632E-2</v>
      </c>
      <c r="AL1400" s="36">
        <f t="shared" si="1466"/>
        <v>-9.9197858304190516E-3</v>
      </c>
      <c r="AM1400" s="36">
        <f t="shared" si="1467"/>
        <v>-1.4003518656915312E-2</v>
      </c>
      <c r="AN1400" s="37">
        <f t="shared" si="1479"/>
        <v>1.1157882472143311E-2</v>
      </c>
      <c r="AO1400" s="36">
        <f t="shared" si="1480"/>
        <v>0.18766898677745622</v>
      </c>
      <c r="AP1400" s="36">
        <f t="shared" si="1481"/>
        <v>-3.2050173056253801E-3</v>
      </c>
      <c r="AQ1400" s="74">
        <f t="shared" si="1439"/>
        <v>0.32513363063756151</v>
      </c>
      <c r="AR1400" s="73">
        <f t="shared" si="1440"/>
        <v>1.103871665193081E-2</v>
      </c>
      <c r="AS1400" s="72">
        <f t="shared" si="1482"/>
        <v>6.609635767059174E-3</v>
      </c>
      <c r="AT1400" s="37">
        <f t="shared" si="1441"/>
        <v>642.70141769652218</v>
      </c>
      <c r="AU1400" s="37">
        <f t="shared" si="1442"/>
        <v>-1.2202122534891351</v>
      </c>
      <c r="AV1400" s="34">
        <f t="shared" si="1443"/>
        <v>0.54055206550700996</v>
      </c>
      <c r="AW1400" s="34">
        <f t="shared" si="1444"/>
        <v>1.0905953655664664</v>
      </c>
      <c r="AX1400" s="37">
        <f t="shared" si="1445"/>
        <v>3.1487427346634131</v>
      </c>
      <c r="AY1400" s="7">
        <f t="shared" si="1446"/>
        <v>16.376770118941664</v>
      </c>
      <c r="AZ1400" s="37">
        <f t="shared" si="1447"/>
        <v>14.74562268786819</v>
      </c>
      <c r="BA1400" s="2">
        <f>BE1400*'mass balance'!$B$17+BF1400*'mass balance'!$C$17+BG1400*'mass balance'!$D$17+BH1400*'mass balance'!$E$17</f>
        <v>2.7006966406113099E-3</v>
      </c>
      <c r="BB1400" s="2">
        <f>BE1400*'mass balance'!$B$18+BF1400*'mass balance'!$C$18+BG1400*'mass balance'!$D$18+BH1400*'mass balance'!$E$18</f>
        <v>2.7422458196976387E-3</v>
      </c>
      <c r="BC1400" s="2">
        <f>BE1400*'mass balance'!$B$19+BF1400*'mass balance'!$C$19+BG1400*'mass balance'!$D$19+BH1400*'mass balance'!$E$19</f>
        <v>-3.4278072746220471E-3</v>
      </c>
      <c r="BD1400" s="2">
        <f>BE1400*'mass balance'!$B$20+BF1400*'mass balance'!$C$20+BG1400*'mass balance'!$D$20+BH1400*'mass balance'!$E$20</f>
        <v>1.2464753725898359E-4</v>
      </c>
      <c r="BE1400" s="2">
        <f>N1400*'mass balance'!$H$11+R1400*'mass balance'!$I$11+S1400*'mass balance'!$J$11</f>
        <v>-4.6442595948298394E-3</v>
      </c>
      <c r="BF1400" s="2">
        <f>N1400*'mass balance'!$H$12+R1400*'mass balance'!$I$12+S1400*'mass balance'!$J$12</f>
        <v>5.1859934186771931E-6</v>
      </c>
      <c r="BG1400" s="2">
        <f>N1400*'mass balance'!$H$13+R1400*'mass balance'!$I$13+S1400*'mass balance'!$J$13</f>
        <v>8.0717338132042034E-4</v>
      </c>
      <c r="BH1400" s="2">
        <f>N1400*'mass balance'!$H$14+R1400*'mass balance'!$I$14+S1400*'mass balance'!$J$14</f>
        <v>5.0796589318451363E-4</v>
      </c>
      <c r="BI1400" s="36">
        <f t="shared" si="1448"/>
        <v>2.8603964492493172E-16</v>
      </c>
      <c r="BJ1400" s="36">
        <f t="shared" si="1449"/>
        <v>2.3595121856965454E-17</v>
      </c>
      <c r="BK1400" s="36">
        <f t="shared" si="1450"/>
        <v>2.6975837917881325E-14</v>
      </c>
      <c r="BL1400" s="36">
        <f t="shared" si="1451"/>
        <v>2.6417136343837885E-14</v>
      </c>
      <c r="BM1400" s="36">
        <f t="shared" si="1483"/>
        <v>1.5682397183723052E-11</v>
      </c>
      <c r="BN1400" s="36">
        <f t="shared" ca="1" si="1452"/>
        <v>0.34719791016393375</v>
      </c>
      <c r="BO1400" s="36">
        <f t="shared" ca="1" si="1468"/>
        <v>1</v>
      </c>
      <c r="BP1400" s="36">
        <f t="shared" si="1484"/>
        <v>-1.5682397080492175E-11</v>
      </c>
      <c r="BQ1400" s="36">
        <f t="shared" si="1485"/>
        <v>0.99999999341740453</v>
      </c>
      <c r="BR1400" s="2">
        <f t="shared" si="1474"/>
        <v>-5</v>
      </c>
      <c r="BS1400">
        <v>0</v>
      </c>
      <c r="BT1400" s="37">
        <f t="shared" si="1469"/>
        <v>3.436376792808602</v>
      </c>
      <c r="BU1400" s="34">
        <f t="shared" si="1453"/>
        <v>-5</v>
      </c>
      <c r="BV1400" s="34">
        <f t="shared" si="1454"/>
        <v>-5</v>
      </c>
      <c r="BW1400" s="34">
        <f t="shared" si="1455"/>
        <v>-5</v>
      </c>
      <c r="BX1400" s="34">
        <f t="shared" si="1456"/>
        <v>-5</v>
      </c>
      <c r="BY1400" s="34">
        <f t="shared" si="1457"/>
        <v>56.189363160430212</v>
      </c>
      <c r="BZ1400" s="36">
        <f t="shared" si="1470"/>
        <v>3.4278072746220471E-3</v>
      </c>
      <c r="CA1400" s="34">
        <f t="shared" si="1471"/>
        <v>0.23304385752633192</v>
      </c>
    </row>
    <row r="1401" spans="1:79" ht="13.2" x14ac:dyDescent="0.25">
      <c r="A1401" s="75">
        <f t="shared" si="1458"/>
        <v>3.7452054794521512</v>
      </c>
      <c r="B1401" s="34">
        <f t="shared" si="1475"/>
        <v>1367.0000000000352</v>
      </c>
      <c r="C1401">
        <v>30</v>
      </c>
      <c r="D1401" s="35">
        <f t="shared" si="1419"/>
        <v>3000</v>
      </c>
      <c r="E1401" s="27">
        <v>0</v>
      </c>
      <c r="F1401" s="64">
        <f t="shared" si="1459"/>
        <v>3.0712411119050556</v>
      </c>
      <c r="G1401" s="34">
        <v>0</v>
      </c>
      <c r="H1401" s="34">
        <f t="shared" si="1420"/>
        <v>1</v>
      </c>
      <c r="I1401" s="34">
        <f t="shared" si="1460"/>
        <v>40816.79437721819</v>
      </c>
      <c r="J1401" s="34">
        <f t="shared" si="1421"/>
        <v>209126.93988455232</v>
      </c>
      <c r="K1401" s="34">
        <f t="shared" si="1422"/>
        <v>184004.74284744728</v>
      </c>
      <c r="L1401" s="36">
        <f t="shared" si="1472"/>
        <v>4059.0525864048295</v>
      </c>
      <c r="M1401" s="34">
        <f t="shared" si="1423"/>
        <v>380.71939622523837</v>
      </c>
      <c r="N1401" s="34">
        <f t="shared" si="1461"/>
        <v>1950.6353573841038</v>
      </c>
      <c r="O1401" s="34">
        <f t="shared" si="1424"/>
        <v>102.95414455328127</v>
      </c>
      <c r="P1401">
        <f t="shared" si="1476"/>
        <v>1193.9893906574086</v>
      </c>
      <c r="Q1401" s="36">
        <f t="shared" si="1425"/>
        <v>1949.8217675046128</v>
      </c>
      <c r="R1401" s="34">
        <f t="shared" si="1426"/>
        <v>1479.2585951116746</v>
      </c>
      <c r="S1401" s="34">
        <f t="shared" si="1427"/>
        <v>3.2011745904236477</v>
      </c>
      <c r="T1401" s="36">
        <f t="shared" si="1462"/>
        <v>-7.5338314719627883E-14</v>
      </c>
      <c r="U1401" s="36">
        <f t="shared" si="1428"/>
        <v>1976.7300492300217</v>
      </c>
      <c r="V1401" s="36">
        <f t="shared" si="1429"/>
        <v>4.1158370603436512E-4</v>
      </c>
      <c r="W1401" s="68">
        <f t="shared" si="1430"/>
        <v>11.597293104013799</v>
      </c>
      <c r="X1401">
        <f t="shared" si="1431"/>
        <v>9.1834075688462384</v>
      </c>
      <c r="Y1401">
        <f t="shared" si="1432"/>
        <v>0.19260060136867796</v>
      </c>
      <c r="Z1401" s="34">
        <f t="shared" si="1433"/>
        <v>1.3237093813502869E-2</v>
      </c>
      <c r="AA1401" s="36">
        <f t="shared" si="1434"/>
        <v>3.5489635585041553E-5</v>
      </c>
      <c r="AB1401" s="34">
        <f t="shared" si="1435"/>
        <v>1.3237093813502869E-2</v>
      </c>
      <c r="AC1401" s="36">
        <f t="shared" si="1436"/>
        <v>260.67120456992313</v>
      </c>
      <c r="AD1401" s="34">
        <f t="shared" si="1437"/>
        <v>0</v>
      </c>
      <c r="AE1401">
        <f t="shared" si="1463"/>
        <v>19692.479953871607</v>
      </c>
      <c r="AF1401" s="36">
        <f t="shared" si="1477"/>
        <v>0</v>
      </c>
      <c r="AG1401" s="34">
        <f t="shared" si="1438"/>
        <v>491.95999768685738</v>
      </c>
      <c r="AH1401">
        <f t="shared" si="1473"/>
        <v>0.41138957891206474</v>
      </c>
      <c r="AI1401" s="29">
        <f t="shared" si="1464"/>
        <v>491.95999768685738</v>
      </c>
      <c r="AJ1401">
        <f t="shared" si="1465"/>
        <v>4426.9470131235676</v>
      </c>
      <c r="AK1401" s="36">
        <f t="shared" si="1478"/>
        <v>-1.103871665193081E-2</v>
      </c>
      <c r="AL1401" s="36">
        <f t="shared" si="1466"/>
        <v>2.3119710792723048E-3</v>
      </c>
      <c r="AM1401" s="36">
        <f t="shared" si="1467"/>
        <v>4.3033697423937563E-3</v>
      </c>
      <c r="AN1401" s="37">
        <f t="shared" si="1479"/>
        <v>4.6966657884131943E-2</v>
      </c>
      <c r="AO1401" s="36">
        <f t="shared" si="1480"/>
        <v>0.17774920094703717</v>
      </c>
      <c r="AP1401" s="36">
        <f t="shared" si="1481"/>
        <v>-1.720853596254069E-2</v>
      </c>
      <c r="AQ1401" s="74">
        <f t="shared" si="1439"/>
        <v>1.6107358496611885</v>
      </c>
      <c r="AR1401" s="73">
        <f t="shared" si="1440"/>
        <v>4.1165386585881862E-2</v>
      </c>
      <c r="AS1401" s="72">
        <f t="shared" si="1482"/>
        <v>5.6159466213305679E-3</v>
      </c>
      <c r="AT1401" s="37">
        <f t="shared" si="1441"/>
        <v>3183.98995539732</v>
      </c>
      <c r="AU1401" s="37">
        <f t="shared" si="1442"/>
        <v>-6.5516234215787925</v>
      </c>
      <c r="AV1401" s="34">
        <f t="shared" si="1443"/>
        <v>0.60812566565855897</v>
      </c>
      <c r="AW1401" s="34">
        <f t="shared" si="1444"/>
        <v>1.0906342191511733</v>
      </c>
      <c r="AX1401" s="37">
        <f t="shared" si="1445"/>
        <v>3.1488549118708584</v>
      </c>
      <c r="AY1401" s="7">
        <f t="shared" si="1446"/>
        <v>16.444907900694389</v>
      </c>
      <c r="AZ1401" s="37">
        <f t="shared" si="1447"/>
        <v>14.746148015884657</v>
      </c>
      <c r="BA1401" s="2">
        <f>BE1401*'mass balance'!$B$17+BF1401*'mass balance'!$C$17+BG1401*'mass balance'!$D$17+BH1401*'mass balance'!$E$17</f>
        <v>2.7007713923975487E-3</v>
      </c>
      <c r="BB1401" s="2">
        <f>BE1401*'mass balance'!$B$18+BF1401*'mass balance'!$C$18+BG1401*'mass balance'!$D$18+BH1401*'mass balance'!$E$18</f>
        <v>2.7423217215113574E-3</v>
      </c>
      <c r="BC1401" s="2">
        <f>BE1401*'mass balance'!$B$19+BF1401*'mass balance'!$C$19+BG1401*'mass balance'!$D$19+BH1401*'mass balance'!$E$19</f>
        <v>-3.4279021518891974E-3</v>
      </c>
      <c r="BD1401" s="2">
        <f>BE1401*'mass balance'!$B$20+BF1401*'mass balance'!$C$20+BG1401*'mass balance'!$D$20+BH1401*'mass balance'!$E$20</f>
        <v>1.2465098734142535E-4</v>
      </c>
      <c r="BE1401" s="2">
        <f>N1401*'mass balance'!$H$11+R1401*'mass balance'!$I$11+S1401*'mass balance'!$J$11</f>
        <v>-4.6443698985335798E-3</v>
      </c>
      <c r="BF1401" s="2">
        <f>N1401*'mass balance'!$H$12+R1401*'mass balance'!$I$12+S1401*'mass balance'!$J$12</f>
        <v>5.1663226698876964E-6</v>
      </c>
      <c r="BG1401" s="2">
        <f>N1401*'mass balance'!$H$13+R1401*'mass balance'!$I$13+S1401*'mass balance'!$J$13</f>
        <v>8.0719928910690593E-4</v>
      </c>
      <c r="BH1401" s="2">
        <f>N1401*'mass balance'!$H$14+R1401*'mass balance'!$I$14+S1401*'mass balance'!$J$14</f>
        <v>5.0797795765211034E-4</v>
      </c>
      <c r="BI1401" s="36">
        <f t="shared" si="1448"/>
        <v>2.8603964492493172E-16</v>
      </c>
      <c r="BJ1401" s="36">
        <f t="shared" si="1449"/>
        <v>2.3597918444136609E-17</v>
      </c>
      <c r="BK1401" s="36">
        <f t="shared" si="1450"/>
        <v>2.699943303973829E-14</v>
      </c>
      <c r="BL1401" s="36">
        <f t="shared" si="1451"/>
        <v>2.6441932944046034E-14</v>
      </c>
      <c r="BM1401" s="36">
        <f t="shared" si="1483"/>
        <v>1.5708814320066888E-11</v>
      </c>
      <c r="BN1401" s="36">
        <f t="shared" ca="1" si="1452"/>
        <v>0.19426487191220931</v>
      </c>
      <c r="BO1401" s="36">
        <f t="shared" ca="1" si="1468"/>
        <v>1</v>
      </c>
      <c r="BP1401" s="36">
        <f t="shared" si="1484"/>
        <v>-1.5708814216415768E-11</v>
      </c>
      <c r="BQ1401" s="36">
        <f t="shared" si="1485"/>
        <v>0.99999999340172219</v>
      </c>
      <c r="BR1401" s="2">
        <f t="shared" si="1474"/>
        <v>-5</v>
      </c>
      <c r="BS1401">
        <v>0</v>
      </c>
      <c r="BT1401" s="37">
        <f t="shared" si="1469"/>
        <v>3.4364719072689205</v>
      </c>
      <c r="BU1401" s="34">
        <f t="shared" si="1453"/>
        <v>-5</v>
      </c>
      <c r="BV1401" s="34">
        <f t="shared" si="1454"/>
        <v>-5</v>
      </c>
      <c r="BW1401" s="34">
        <f t="shared" si="1455"/>
        <v>-5</v>
      </c>
      <c r="BX1401" s="34">
        <f t="shared" si="1456"/>
        <v>-5</v>
      </c>
      <c r="BY1401" s="34">
        <f t="shared" si="1457"/>
        <v>56.190697688516096</v>
      </c>
      <c r="BZ1401" s="36">
        <f t="shared" si="1470"/>
        <v>3.4279021518891974E-3</v>
      </c>
      <c r="CA1401" s="34">
        <f t="shared" si="1471"/>
        <v>0.23304200551677146</v>
      </c>
    </row>
    <row r="1402" spans="1:79" ht="13.2" x14ac:dyDescent="0.25">
      <c r="A1402" s="75">
        <f t="shared" si="1458"/>
        <v>3.7479452054795486</v>
      </c>
      <c r="B1402" s="34">
        <f t="shared" si="1475"/>
        <v>1368.0000000000352</v>
      </c>
      <c r="C1402">
        <v>30</v>
      </c>
      <c r="D1402" s="35">
        <f t="shared" si="1419"/>
        <v>3000</v>
      </c>
      <c r="E1402" s="27">
        <v>0</v>
      </c>
      <c r="F1402" s="64">
        <f t="shared" si="1459"/>
        <v>3.0712411119050556</v>
      </c>
      <c r="G1402" s="34">
        <v>0</v>
      </c>
      <c r="H1402" s="34">
        <f t="shared" si="1420"/>
        <v>1</v>
      </c>
      <c r="I1402" s="34">
        <f t="shared" si="1460"/>
        <v>40816.79437721819</v>
      </c>
      <c r="J1402" s="34">
        <f t="shared" si="1421"/>
        <v>209131.88774787795</v>
      </c>
      <c r="K1402" s="34">
        <f t="shared" si="1422"/>
        <v>184009.09632920998</v>
      </c>
      <c r="L1402" s="36">
        <f t="shared" si="1472"/>
        <v>4059.1966407019418</v>
      </c>
      <c r="M1402" s="34">
        <f t="shared" si="1423"/>
        <v>380.71939622523837</v>
      </c>
      <c r="N1402" s="34">
        <f t="shared" si="1461"/>
        <v>1950.6815086697861</v>
      </c>
      <c r="O1402" s="34">
        <f t="shared" si="1424"/>
        <v>102.95414455328127</v>
      </c>
      <c r="P1402">
        <f t="shared" si="1476"/>
        <v>1194.0317649057754</v>
      </c>
      <c r="Q1402" s="36">
        <f t="shared" si="1425"/>
        <v>1949.8710048538076</v>
      </c>
      <c r="R1402" s="34">
        <f t="shared" si="1426"/>
        <v>1479.3019196408807</v>
      </c>
      <c r="S1402" s="34">
        <f t="shared" si="1427"/>
        <v>3.1890320744624887</v>
      </c>
      <c r="T1402" s="36">
        <f t="shared" si="1462"/>
        <v>-7.5337423497602239E-14</v>
      </c>
      <c r="U1402" s="36">
        <f t="shared" si="1428"/>
        <v>1976.7300492300217</v>
      </c>
      <c r="V1402" s="36">
        <f t="shared" si="1429"/>
        <v>4.1002250979877943E-4</v>
      </c>
      <c r="W1402" s="68">
        <f t="shared" si="1430"/>
        <v>11.597704687719833</v>
      </c>
      <c r="X1402">
        <f t="shared" si="1431"/>
        <v>9.1835162061570976</v>
      </c>
      <c r="Y1402">
        <f t="shared" si="1432"/>
        <v>0.19260060136867796</v>
      </c>
      <c r="Z1402" s="34">
        <f t="shared" si="1433"/>
        <v>1.3237093813502869E-2</v>
      </c>
      <c r="AA1402" s="36">
        <f t="shared" si="1434"/>
        <v>3.5353763597113273E-5</v>
      </c>
      <c r="AB1402" s="34">
        <f t="shared" si="1435"/>
        <v>1.3237093813502869E-2</v>
      </c>
      <c r="AC1402" s="36">
        <f t="shared" si="1436"/>
        <v>260.67120456992313</v>
      </c>
      <c r="AD1402" s="34">
        <f t="shared" si="1437"/>
        <v>0</v>
      </c>
      <c r="AE1402">
        <f t="shared" si="1463"/>
        <v>19692.479953871607</v>
      </c>
      <c r="AF1402" s="36">
        <f t="shared" si="1477"/>
        <v>0</v>
      </c>
      <c r="AG1402" s="34">
        <f t="shared" si="1438"/>
        <v>491.97900330364655</v>
      </c>
      <c r="AH1402">
        <f t="shared" si="1473"/>
        <v>0.40982571675561985</v>
      </c>
      <c r="AI1402" s="29">
        <f t="shared" si="1464"/>
        <v>491.97900330364655</v>
      </c>
      <c r="AJ1402">
        <f t="shared" si="1465"/>
        <v>4918.9260164272146</v>
      </c>
      <c r="AK1402" s="36">
        <f t="shared" si="1478"/>
        <v>-4.1165386585881862E-2</v>
      </c>
      <c r="AL1402" s="36">
        <f t="shared" si="1466"/>
        <v>1.2268930473394699E-2</v>
      </c>
      <c r="AM1402" s="36">
        <f t="shared" si="1467"/>
        <v>1.6117630227079589E-2</v>
      </c>
      <c r="AN1402" s="37">
        <f t="shared" si="1479"/>
        <v>3.5927941232201131E-2</v>
      </c>
      <c r="AO1402" s="36">
        <f t="shared" si="1480"/>
        <v>0.18006117202630947</v>
      </c>
      <c r="AP1402" s="36">
        <f t="shared" si="1481"/>
        <v>-1.2905166220146935E-2</v>
      </c>
      <c r="AQ1402" s="74">
        <f t="shared" si="1439"/>
        <v>1.1853040068455465</v>
      </c>
      <c r="AR1402" s="73">
        <f t="shared" si="1440"/>
        <v>3.2832591795735555E-2</v>
      </c>
      <c r="AS1402" s="72">
        <f t="shared" si="1482"/>
        <v>5.8379479418752605E-3</v>
      </c>
      <c r="AT1402" s="37">
        <f t="shared" si="1441"/>
        <v>2343.0260478043378</v>
      </c>
      <c r="AU1402" s="37">
        <f t="shared" si="1442"/>
        <v>-4.9132470915206827</v>
      </c>
      <c r="AV1402" s="34">
        <f t="shared" si="1443"/>
        <v>0.67570187716805097</v>
      </c>
      <c r="AW1402" s="34">
        <f t="shared" si="1444"/>
        <v>1.0906729253621679</v>
      </c>
      <c r="AX1402" s="37">
        <f t="shared" si="1445"/>
        <v>3.1489666635841909</v>
      </c>
      <c r="AY1402" s="7">
        <f t="shared" si="1446"/>
        <v>16.513046153834242</v>
      </c>
      <c r="AZ1402" s="37">
        <f t="shared" si="1447"/>
        <v>14.746671351304023</v>
      </c>
      <c r="BA1402" s="2">
        <f>BE1402*'mass balance'!$B$17+BF1402*'mass balance'!$C$17+BG1402*'mass balance'!$D$17+BH1402*'mass balance'!$E$17</f>
        <v>2.7008458604312921E-3</v>
      </c>
      <c r="BB1402" s="2">
        <f>BE1402*'mass balance'!$B$18+BF1402*'mass balance'!$C$18+BG1402*'mass balance'!$D$18+BH1402*'mass balance'!$E$18</f>
        <v>2.7423973352071591E-3</v>
      </c>
      <c r="BC1402" s="2">
        <f>BE1402*'mass balance'!$B$19+BF1402*'mass balance'!$C$19+BG1402*'mass balance'!$D$19+BH1402*'mass balance'!$E$19</f>
        <v>-3.4279966690089489E-3</v>
      </c>
      <c r="BD1402" s="2">
        <f>BE1402*'mass balance'!$B$20+BF1402*'mass balance'!$C$20+BG1402*'mass balance'!$D$20+BH1402*'mass balance'!$E$20</f>
        <v>1.2465442432759813E-4</v>
      </c>
      <c r="BE1402" s="2">
        <f>N1402*'mass balance'!$H$11+R1402*'mass balance'!$I$11+S1402*'mass balance'!$J$11</f>
        <v>-4.6444797825471095E-3</v>
      </c>
      <c r="BF1402" s="2">
        <f>N1402*'mass balance'!$H$12+R1402*'mass balance'!$I$12+S1402*'mass balance'!$J$12</f>
        <v>5.1467260644206678E-6</v>
      </c>
      <c r="BG1402" s="2">
        <f>N1402*'mass balance'!$H$13+R1402*'mass balance'!$I$13+S1402*'mass balance'!$J$13</f>
        <v>8.0722509819731558E-4</v>
      </c>
      <c r="BH1402" s="2">
        <f>N1402*'mass balance'!$H$14+R1402*'mass balance'!$I$14+S1402*'mass balance'!$J$14</f>
        <v>5.0798997621609009E-4</v>
      </c>
      <c r="BI1402" s="36">
        <f t="shared" si="1448"/>
        <v>2.8603964492493172E-16</v>
      </c>
      <c r="BJ1402" s="36">
        <f t="shared" si="1449"/>
        <v>2.3600708186190523E-17</v>
      </c>
      <c r="BK1402" s="36">
        <f t="shared" si="1450"/>
        <v>2.7023030958182428E-14</v>
      </c>
      <c r="BL1402" s="36">
        <f t="shared" si="1451"/>
        <v>2.6466730428473482E-14</v>
      </c>
      <c r="BM1402" s="36">
        <f t="shared" si="1483"/>
        <v>1.5735256253010933E-11</v>
      </c>
      <c r="BN1402" s="36">
        <f t="shared" ca="1" si="1452"/>
        <v>0.43201999839094274</v>
      </c>
      <c r="BO1402" s="36">
        <f t="shared" ca="1" si="1468"/>
        <v>1</v>
      </c>
      <c r="BP1402" s="36">
        <f t="shared" si="1484"/>
        <v>-1.5735256148938161E-11</v>
      </c>
      <c r="BQ1402" s="36">
        <f t="shared" si="1485"/>
        <v>0.99999999338601342</v>
      </c>
      <c r="BR1402" s="2">
        <f t="shared" si="1474"/>
        <v>-5</v>
      </c>
      <c r="BS1402">
        <v>0</v>
      </c>
      <c r="BT1402" s="37">
        <f t="shared" si="1469"/>
        <v>3.4365666606814713</v>
      </c>
      <c r="BU1402" s="34">
        <f t="shared" si="1453"/>
        <v>-5</v>
      </c>
      <c r="BV1402" s="34">
        <f t="shared" si="1454"/>
        <v>-5</v>
      </c>
      <c r="BW1402" s="34">
        <f t="shared" si="1455"/>
        <v>-5</v>
      </c>
      <c r="BX1402" s="34">
        <f t="shared" si="1456"/>
        <v>-5</v>
      </c>
      <c r="BY1402" s="34">
        <f t="shared" si="1457"/>
        <v>56.192027138908699</v>
      </c>
      <c r="BZ1402" s="36">
        <f t="shared" si="1470"/>
        <v>3.4279966690089489E-3</v>
      </c>
      <c r="CA1402" s="34">
        <f t="shared" si="1471"/>
        <v>0.23304016064463126</v>
      </c>
    </row>
    <row r="1403" spans="1:79" ht="13.2" x14ac:dyDescent="0.25">
      <c r="A1403" s="75">
        <f t="shared" si="1458"/>
        <v>3.7506849315069459</v>
      </c>
      <c r="B1403" s="34">
        <f t="shared" si="1475"/>
        <v>1369.0000000000352</v>
      </c>
      <c r="C1403">
        <v>30</v>
      </c>
      <c r="D1403" s="35">
        <f t="shared" si="1419"/>
        <v>3000</v>
      </c>
      <c r="E1403" s="27">
        <v>0</v>
      </c>
      <c r="F1403" s="64">
        <f t="shared" si="1459"/>
        <v>3.0712411119050556</v>
      </c>
      <c r="G1403" s="34">
        <v>0</v>
      </c>
      <c r="H1403" s="34">
        <f t="shared" si="1420"/>
        <v>1</v>
      </c>
      <c r="I1403" s="34">
        <f t="shared" si="1460"/>
        <v>40816.79437721819</v>
      </c>
      <c r="J1403" s="34">
        <f t="shared" si="1421"/>
        <v>209136.81678504823</v>
      </c>
      <c r="K1403" s="34">
        <f t="shared" si="1422"/>
        <v>184013.43324638339</v>
      </c>
      <c r="L1403" s="36">
        <f t="shared" si="1472"/>
        <v>4059.3401485803711</v>
      </c>
      <c r="M1403" s="34">
        <f t="shared" si="1423"/>
        <v>380.71939622523837</v>
      </c>
      <c r="N1403" s="34">
        <f t="shared" si="1461"/>
        <v>1950.72748435416</v>
      </c>
      <c r="O1403" s="34">
        <f t="shared" si="1424"/>
        <v>102.95414455328127</v>
      </c>
      <c r="P1403">
        <f t="shared" si="1476"/>
        <v>1194.0739784225195</v>
      </c>
      <c r="Q1403" s="36">
        <f t="shared" si="1425"/>
        <v>1949.9200549690859</v>
      </c>
      <c r="R1403" s="34">
        <f t="shared" si="1426"/>
        <v>1479.3450798248498</v>
      </c>
      <c r="S1403" s="34">
        <f t="shared" si="1427"/>
        <v>3.1769353284992121</v>
      </c>
      <c r="T1403" s="36">
        <f t="shared" si="1462"/>
        <v>-7.5336535698040091E-14</v>
      </c>
      <c r="U1403" s="36">
        <f t="shared" si="1428"/>
        <v>1976.7300492300217</v>
      </c>
      <c r="V1403" s="36">
        <f t="shared" si="1429"/>
        <v>4.0846719833616518E-4</v>
      </c>
      <c r="W1403" s="68">
        <f t="shared" si="1430"/>
        <v>11.598114710229632</v>
      </c>
      <c r="X1403">
        <f t="shared" si="1431"/>
        <v>9.1836244288353939</v>
      </c>
      <c r="Y1403">
        <f t="shared" si="1432"/>
        <v>0.19260060136867796</v>
      </c>
      <c r="Z1403" s="34">
        <f t="shared" si="1433"/>
        <v>1.3237093813502869E-2</v>
      </c>
      <c r="AA1403" s="36">
        <f t="shared" si="1434"/>
        <v>3.5218413383676378E-5</v>
      </c>
      <c r="AB1403" s="34">
        <f t="shared" si="1435"/>
        <v>1.3237093813502869E-2</v>
      </c>
      <c r="AC1403" s="36">
        <f t="shared" si="1436"/>
        <v>260.67120456992313</v>
      </c>
      <c r="AD1403" s="34">
        <f t="shared" si="1437"/>
        <v>0</v>
      </c>
      <c r="AE1403">
        <f t="shared" si="1463"/>
        <v>19692.479953871607</v>
      </c>
      <c r="AF1403" s="36">
        <f t="shared" si="1477"/>
        <v>0</v>
      </c>
      <c r="AG1403" s="34">
        <f t="shared" si="1438"/>
        <v>491.99793664814399</v>
      </c>
      <c r="AH1403">
        <f t="shared" si="1473"/>
        <v>0.40826777541525416</v>
      </c>
      <c r="AI1403" s="29">
        <f t="shared" si="1464"/>
        <v>491.99793664814399</v>
      </c>
      <c r="AJ1403">
        <f t="shared" si="1465"/>
        <v>5410.9239530753584</v>
      </c>
      <c r="AK1403" s="36">
        <f t="shared" si="1478"/>
        <v>-3.2832591795735555E-2</v>
      </c>
      <c r="AL1403" s="36">
        <f t="shared" si="1466"/>
        <v>9.3508292180831329E-3</v>
      </c>
      <c r="AM1403" s="36">
        <f t="shared" si="1467"/>
        <v>1.2844207329088857E-2</v>
      </c>
      <c r="AN1403" s="37">
        <f t="shared" si="1479"/>
        <v>-5.2374453536807308E-3</v>
      </c>
      <c r="AO1403" s="36">
        <f t="shared" si="1480"/>
        <v>0.19233010249970417</v>
      </c>
      <c r="AP1403" s="36">
        <f t="shared" si="1481"/>
        <v>3.212464006932654E-3</v>
      </c>
      <c r="AQ1403" s="74">
        <f t="shared" si="1439"/>
        <v>-0.14178665417303538</v>
      </c>
      <c r="AR1403" s="73">
        <f t="shared" si="1440"/>
        <v>-5.434380276357521E-3</v>
      </c>
      <c r="AS1403" s="72">
        <f t="shared" si="1482"/>
        <v>7.1144574969901203E-3</v>
      </c>
      <c r="AT1403" s="37">
        <f t="shared" si="1441"/>
        <v>-280.27393988362411</v>
      </c>
      <c r="AU1403" s="37">
        <f t="shared" si="1442"/>
        <v>1.22304735711471</v>
      </c>
      <c r="AV1403" s="34">
        <f t="shared" si="1443"/>
        <v>0.74328069010536479</v>
      </c>
      <c r="AW1403" s="34">
        <f t="shared" si="1444"/>
        <v>1.0907114847549326</v>
      </c>
      <c r="AX1403" s="37">
        <f t="shared" si="1445"/>
        <v>3.1490779914071898</v>
      </c>
      <c r="AY1403" s="7">
        <f t="shared" si="1446"/>
        <v>16.581184876497119</v>
      </c>
      <c r="AZ1403" s="37">
        <f t="shared" si="1447"/>
        <v>14.747192701636822</v>
      </c>
      <c r="BA1403" s="2">
        <f>BE1403*'mass balance'!$B$17+BF1403*'mass balance'!$C$17+BG1403*'mass balance'!$D$17+BH1403*'mass balance'!$E$17</f>
        <v>2.70092004578371E-3</v>
      </c>
      <c r="BB1403" s="2">
        <f>BE1403*'mass balance'!$B$18+BF1403*'mass balance'!$C$18+BG1403*'mass balance'!$D$18+BH1403*'mass balance'!$E$18</f>
        <v>2.7424726618726905E-3</v>
      </c>
      <c r="BC1403" s="2">
        <f>BE1403*'mass balance'!$B$19+BF1403*'mass balance'!$C$19+BG1403*'mass balance'!$D$19+BH1403*'mass balance'!$E$19</f>
        <v>-3.4280908273408624E-3</v>
      </c>
      <c r="BD1403" s="2">
        <f>BE1403*'mass balance'!$B$20+BF1403*'mass balance'!$C$20+BG1403*'mass balance'!$D$20+BH1403*'mass balance'!$E$20</f>
        <v>1.2465784826694044E-4</v>
      </c>
      <c r="BE1403" s="2">
        <f>N1403*'mass balance'!$H$11+R1403*'mass balance'!$I$11+S1403*'mass balance'!$J$11</f>
        <v>-4.6445892484622857E-3</v>
      </c>
      <c r="BF1403" s="2">
        <f>N1403*'mass balance'!$H$12+R1403*'mass balance'!$I$12+S1403*'mass balance'!$J$12</f>
        <v>5.1272033263954113E-6</v>
      </c>
      <c r="BG1403" s="2">
        <f>N1403*'mass balance'!$H$13+R1403*'mass balance'!$I$13+S1403*'mass balance'!$J$13</f>
        <v>8.0725080896691551E-4</v>
      </c>
      <c r="BH1403" s="2">
        <f>N1403*'mass balance'!$H$14+R1403*'mass balance'!$I$14+S1403*'mass balance'!$J$14</f>
        <v>5.0800194905056243E-4</v>
      </c>
      <c r="BI1403" s="36">
        <f t="shared" si="1448"/>
        <v>2.8603964492493172E-16</v>
      </c>
      <c r="BJ1403" s="36">
        <f t="shared" si="1449"/>
        <v>2.3603491098423019E-17</v>
      </c>
      <c r="BK1403" s="36">
        <f t="shared" si="1450"/>
        <v>2.7046631666368619E-14</v>
      </c>
      <c r="BL1403" s="36">
        <f t="shared" si="1451"/>
        <v>2.6491528790698855E-14</v>
      </c>
      <c r="BM1403" s="36">
        <f t="shared" si="1483"/>
        <v>1.5761722983439406E-11</v>
      </c>
      <c r="BN1403" s="36">
        <f t="shared" ca="1" si="1452"/>
        <v>0.76822122268925708</v>
      </c>
      <c r="BO1403" s="36">
        <f t="shared" ca="1" si="1468"/>
        <v>1</v>
      </c>
      <c r="BP1403" s="36">
        <f t="shared" si="1484"/>
        <v>-1.5761722878943567E-11</v>
      </c>
      <c r="BQ1403" s="36">
        <f t="shared" si="1485"/>
        <v>0.99999999337027812</v>
      </c>
      <c r="BR1403" s="2">
        <f t="shared" si="1474"/>
        <v>-5</v>
      </c>
      <c r="BS1403">
        <v>0</v>
      </c>
      <c r="BT1403" s="37">
        <f t="shared" si="1469"/>
        <v>3.436661054409214</v>
      </c>
      <c r="BU1403" s="34">
        <f t="shared" si="1453"/>
        <v>-5</v>
      </c>
      <c r="BV1403" s="34">
        <f t="shared" si="1454"/>
        <v>-5</v>
      </c>
      <c r="BW1403" s="34">
        <f t="shared" si="1455"/>
        <v>-5</v>
      </c>
      <c r="BX1403" s="34">
        <f t="shared" si="1456"/>
        <v>-5</v>
      </c>
      <c r="BY1403" s="34">
        <f t="shared" si="1457"/>
        <v>56.193351530867403</v>
      </c>
      <c r="BZ1403" s="36">
        <f t="shared" si="1470"/>
        <v>3.4280908273408624E-3</v>
      </c>
      <c r="CA1403" s="34">
        <f t="shared" si="1471"/>
        <v>0.2330383228821423</v>
      </c>
    </row>
    <row r="1404" spans="1:79" ht="13.2" x14ac:dyDescent="0.25">
      <c r="A1404" s="75">
        <f t="shared" si="1458"/>
        <v>3.7534246575343433</v>
      </c>
      <c r="B1404" s="34">
        <f t="shared" si="1475"/>
        <v>1370.0000000000352</v>
      </c>
      <c r="C1404">
        <v>30</v>
      </c>
      <c r="D1404" s="35">
        <f t="shared" si="1419"/>
        <v>3000</v>
      </c>
      <c r="E1404" s="27">
        <v>0</v>
      </c>
      <c r="F1404" s="64">
        <f t="shared" si="1459"/>
        <v>3.0712411119050556</v>
      </c>
      <c r="G1404" s="34">
        <v>0</v>
      </c>
      <c r="H1404" s="34">
        <f t="shared" si="1420"/>
        <v>1</v>
      </c>
      <c r="I1404" s="34">
        <f t="shared" si="1460"/>
        <v>40816.79437721819</v>
      </c>
      <c r="J1404" s="34">
        <f t="shared" si="1421"/>
        <v>209141.72706747137</v>
      </c>
      <c r="K1404" s="34">
        <f t="shared" si="1422"/>
        <v>184017.75366179747</v>
      </c>
      <c r="L1404" s="36">
        <f t="shared" si="1472"/>
        <v>4059.4831120997887</v>
      </c>
      <c r="M1404" s="34">
        <f t="shared" si="1423"/>
        <v>380.71939622523837</v>
      </c>
      <c r="N1404" s="34">
        <f t="shared" si="1461"/>
        <v>1950.7732851032868</v>
      </c>
      <c r="O1404" s="34">
        <f t="shared" si="1424"/>
        <v>102.95414455328127</v>
      </c>
      <c r="P1404">
        <f t="shared" si="1476"/>
        <v>1194.1160318135021</v>
      </c>
      <c r="Q1404" s="36">
        <f t="shared" si="1425"/>
        <v>1949.9689185597963</v>
      </c>
      <c r="R1404" s="34">
        <f t="shared" si="1426"/>
        <v>1479.3880762831334</v>
      </c>
      <c r="S1404" s="34">
        <f t="shared" si="1427"/>
        <v>3.1648841822127451</v>
      </c>
      <c r="T1404" s="36">
        <f t="shared" si="1462"/>
        <v>-7.5335651307718841E-14</v>
      </c>
      <c r="U1404" s="36">
        <f t="shared" si="1428"/>
        <v>1976.7300492300217</v>
      </c>
      <c r="V1404" s="36">
        <f t="shared" si="1429"/>
        <v>4.0691774974768177E-4</v>
      </c>
      <c r="W1404" s="68">
        <f t="shared" si="1430"/>
        <v>11.598523177427968</v>
      </c>
      <c r="X1404">
        <f t="shared" si="1431"/>
        <v>9.1837322384636106</v>
      </c>
      <c r="Y1404">
        <f t="shared" si="1432"/>
        <v>0.19260060136867796</v>
      </c>
      <c r="Z1404" s="34">
        <f t="shared" si="1433"/>
        <v>1.3237093813502869E-2</v>
      </c>
      <c r="AA1404" s="36">
        <f t="shared" si="1434"/>
        <v>3.5083582928867146E-5</v>
      </c>
      <c r="AB1404" s="34">
        <f t="shared" si="1435"/>
        <v>1.3237093813502869E-2</v>
      </c>
      <c r="AC1404" s="36">
        <f t="shared" si="1436"/>
        <v>260.67120456992313</v>
      </c>
      <c r="AD1404" s="34">
        <f t="shared" si="1437"/>
        <v>0</v>
      </c>
      <c r="AE1404">
        <f t="shared" si="1463"/>
        <v>19692.479953871607</v>
      </c>
      <c r="AF1404" s="36">
        <f t="shared" si="1477"/>
        <v>0</v>
      </c>
      <c r="AG1404" s="34">
        <f t="shared" si="1438"/>
        <v>492.01679799415831</v>
      </c>
      <c r="AH1404">
        <f t="shared" si="1473"/>
        <v>0.40671573265882444</v>
      </c>
      <c r="AI1404" s="29">
        <f t="shared" si="1464"/>
        <v>492.01679799415831</v>
      </c>
      <c r="AJ1404">
        <f t="shared" si="1465"/>
        <v>5902.9407510695164</v>
      </c>
      <c r="AK1404" s="36">
        <f t="shared" si="1478"/>
        <v>5.434380276357521E-3</v>
      </c>
      <c r="AL1404" s="36">
        <f t="shared" si="1466"/>
        <v>-2.3204564030498091E-3</v>
      </c>
      <c r="AM1404" s="36">
        <f t="shared" si="1467"/>
        <v>-2.1401944741062718E-3</v>
      </c>
      <c r="AN1404" s="37">
        <f t="shared" si="1479"/>
        <v>-3.8070037149416286E-2</v>
      </c>
      <c r="AO1404" s="36">
        <f t="shared" si="1480"/>
        <v>0.20168093171778731</v>
      </c>
      <c r="AP1404" s="36">
        <f t="shared" si="1481"/>
        <v>1.6056671336021511E-2</v>
      </c>
      <c r="AQ1404" s="74">
        <f t="shared" si="1439"/>
        <v>-0.89381249670962182</v>
      </c>
      <c r="AR1404" s="73">
        <f t="shared" si="1440"/>
        <v>-4.2834476599021919E-2</v>
      </c>
      <c r="AS1404" s="72">
        <f t="shared" si="1482"/>
        <v>8.2034118745238117E-3</v>
      </c>
      <c r="AT1404" s="37">
        <f t="shared" si="1441"/>
        <v>-1766.8260206232185</v>
      </c>
      <c r="AU1404" s="37">
        <f t="shared" si="1442"/>
        <v>6.1130862164372015</v>
      </c>
      <c r="AV1404" s="34">
        <f t="shared" si="1443"/>
        <v>0.81086209457799996</v>
      </c>
      <c r="AW1404" s="34">
        <f t="shared" si="1444"/>
        <v>1.0907498978828851</v>
      </c>
      <c r="AX1404" s="37">
        <f t="shared" si="1445"/>
        <v>3.1491888969376687</v>
      </c>
      <c r="AY1404" s="7">
        <f t="shared" si="1446"/>
        <v>16.649324066826523</v>
      </c>
      <c r="AZ1404" s="37">
        <f t="shared" si="1447"/>
        <v>14.747712074365637</v>
      </c>
      <c r="BA1404" s="2">
        <f>BE1404*'mass balance'!$B$17+BF1404*'mass balance'!$C$17+BG1404*'mass balance'!$D$17+BH1404*'mass balance'!$E$17</f>
        <v>2.7009939495219694E-3</v>
      </c>
      <c r="BB1404" s="2">
        <f>BE1404*'mass balance'!$B$18+BF1404*'mass balance'!$C$18+BG1404*'mass balance'!$D$18+BH1404*'mass balance'!$E$18</f>
        <v>2.7425477025915385E-3</v>
      </c>
      <c r="BC1404" s="2">
        <f>BE1404*'mass balance'!$B$19+BF1404*'mass balance'!$C$19+BG1404*'mass balance'!$D$19+BH1404*'mass balance'!$E$19</f>
        <v>-3.4281846282394231E-3</v>
      </c>
      <c r="BD1404" s="2">
        <f>BE1404*'mass balance'!$B$20+BF1404*'mass balance'!$C$20+BG1404*'mass balance'!$D$20+BH1404*'mass balance'!$E$20</f>
        <v>1.2466125920870629E-4</v>
      </c>
      <c r="BE1404" s="2">
        <f>N1404*'mass balance'!$H$11+R1404*'mass balance'!$I$11+S1404*'mass balance'!$J$11</f>
        <v>-4.644698297864968E-3</v>
      </c>
      <c r="BF1404" s="2">
        <f>N1404*'mass balance'!$H$12+R1404*'mass balance'!$I$12+S1404*'mass balance'!$J$12</f>
        <v>5.1077541809335674E-6</v>
      </c>
      <c r="BG1404" s="2">
        <f>N1404*'mass balance'!$H$13+R1404*'mass balance'!$I$13+S1404*'mass balance'!$J$13</f>
        <v>8.0727642178955294E-4</v>
      </c>
      <c r="BH1404" s="2">
        <f>N1404*'mass balance'!$H$14+R1404*'mass balance'!$I$14+S1404*'mass balance'!$J$14</f>
        <v>5.0801387632898082E-4</v>
      </c>
      <c r="BI1404" s="36">
        <f t="shared" si="1448"/>
        <v>2.8603964492493172E-16</v>
      </c>
      <c r="BJ1404" s="36">
        <f t="shared" si="1449"/>
        <v>2.3606267196108485E-17</v>
      </c>
      <c r="BK1404" s="36">
        <f t="shared" si="1450"/>
        <v>2.7070235157467041E-14</v>
      </c>
      <c r="BL1404" s="36">
        <f t="shared" si="1451"/>
        <v>2.6516328024328472E-14</v>
      </c>
      <c r="BM1404" s="36">
        <f t="shared" si="1483"/>
        <v>1.5788214512230106E-11</v>
      </c>
      <c r="BN1404" s="36">
        <f t="shared" ca="1" si="1452"/>
        <v>0.47447381727535709</v>
      </c>
      <c r="BO1404" s="36">
        <f t="shared" ca="1" si="1468"/>
        <v>1</v>
      </c>
      <c r="BP1404" s="36">
        <f t="shared" si="1484"/>
        <v>-1.5788214407309787E-11</v>
      </c>
      <c r="BQ1404" s="36">
        <f t="shared" si="1485"/>
        <v>0.99999999335451639</v>
      </c>
      <c r="BR1404" s="2">
        <f t="shared" si="1474"/>
        <v>-5</v>
      </c>
      <c r="BS1404">
        <v>0</v>
      </c>
      <c r="BT1404" s="37">
        <f t="shared" si="1469"/>
        <v>3.436755089810021</v>
      </c>
      <c r="BU1404" s="34">
        <f t="shared" si="1453"/>
        <v>-5</v>
      </c>
      <c r="BV1404" s="34">
        <f t="shared" si="1454"/>
        <v>-5</v>
      </c>
      <c r="BW1404" s="34">
        <f t="shared" si="1455"/>
        <v>-5</v>
      </c>
      <c r="BX1404" s="34">
        <f t="shared" si="1456"/>
        <v>-5</v>
      </c>
      <c r="BY1404" s="34">
        <f t="shared" si="1457"/>
        <v>56.194670883578993</v>
      </c>
      <c r="BZ1404" s="36">
        <f t="shared" si="1470"/>
        <v>3.4281846282394231E-3</v>
      </c>
      <c r="CA1404" s="34">
        <f t="shared" si="1471"/>
        <v>0.23303649220164549</v>
      </c>
    </row>
    <row r="1405" spans="1:79" ht="13.2" x14ac:dyDescent="0.25">
      <c r="A1405" s="75">
        <f t="shared" si="1458"/>
        <v>3.7561643835617406</v>
      </c>
      <c r="B1405" s="34">
        <f t="shared" si="1475"/>
        <v>1371.0000000000352</v>
      </c>
      <c r="C1405">
        <v>30</v>
      </c>
      <c r="D1405" s="35">
        <f t="shared" si="1419"/>
        <v>3000</v>
      </c>
      <c r="E1405" s="27">
        <v>0</v>
      </c>
      <c r="F1405" s="64">
        <f t="shared" si="1459"/>
        <v>3.0712411119050556</v>
      </c>
      <c r="G1405" s="34">
        <v>0</v>
      </c>
      <c r="H1405" s="34">
        <f t="shared" si="1420"/>
        <v>1</v>
      </c>
      <c r="I1405" s="34">
        <f t="shared" si="1460"/>
        <v>40816.79437721819</v>
      </c>
      <c r="J1405" s="34">
        <f t="shared" si="1421"/>
        <v>209146.61866628611</v>
      </c>
      <c r="K1405" s="34">
        <f t="shared" si="1422"/>
        <v>184022.05763804517</v>
      </c>
      <c r="L1405" s="36">
        <f t="shared" si="1472"/>
        <v>4059.6255333122003</v>
      </c>
      <c r="M1405" s="34">
        <f t="shared" si="1423"/>
        <v>380.71939622523837</v>
      </c>
      <c r="N1405" s="34">
        <f t="shared" si="1461"/>
        <v>1950.8189115807145</v>
      </c>
      <c r="O1405" s="34">
        <f t="shared" si="1424"/>
        <v>102.95414455328127</v>
      </c>
      <c r="P1405">
        <f t="shared" si="1476"/>
        <v>1194.1579256823311</v>
      </c>
      <c r="Q1405" s="36">
        <f t="shared" si="1425"/>
        <v>1950.0175963326205</v>
      </c>
      <c r="R1405" s="34">
        <f t="shared" si="1426"/>
        <v>1479.4309096329778</v>
      </c>
      <c r="S1405" s="34">
        <f t="shared" si="1427"/>
        <v>3.1528784658978566</v>
      </c>
      <c r="T1405" s="36">
        <f t="shared" si="1462"/>
        <v>-7.5334770313467669E-14</v>
      </c>
      <c r="U1405" s="36">
        <f t="shared" si="1428"/>
        <v>1976.7300492300217</v>
      </c>
      <c r="V1405" s="36">
        <f t="shared" si="1429"/>
        <v>4.0537414221400886E-4</v>
      </c>
      <c r="W1405" s="68">
        <f t="shared" si="1430"/>
        <v>11.598930095177716</v>
      </c>
      <c r="X1405">
        <f t="shared" si="1431"/>
        <v>9.1838396366181758</v>
      </c>
      <c r="Y1405">
        <f t="shared" si="1432"/>
        <v>0.19260060136867796</v>
      </c>
      <c r="Z1405" s="34">
        <f t="shared" si="1433"/>
        <v>1.3237093813502869E-2</v>
      </c>
      <c r="AA1405" s="36">
        <f t="shared" si="1434"/>
        <v>3.4949270224720483E-5</v>
      </c>
      <c r="AB1405" s="34">
        <f t="shared" si="1435"/>
        <v>1.3237093813502869E-2</v>
      </c>
      <c r="AC1405" s="36">
        <f t="shared" si="1436"/>
        <v>260.67120456992313</v>
      </c>
      <c r="AD1405" s="34">
        <f t="shared" si="1437"/>
        <v>0</v>
      </c>
      <c r="AE1405">
        <f t="shared" si="1463"/>
        <v>19692.479953871607</v>
      </c>
      <c r="AF1405" s="36">
        <f t="shared" si="1477"/>
        <v>0</v>
      </c>
      <c r="AG1405" s="34">
        <f t="shared" si="1438"/>
        <v>492.03558761446845</v>
      </c>
      <c r="AH1405">
        <f t="shared" si="1473"/>
        <v>0.40516956633604195</v>
      </c>
      <c r="AI1405" s="29">
        <f t="shared" si="1464"/>
        <v>492.03558761446845</v>
      </c>
      <c r="AJ1405">
        <f t="shared" si="1465"/>
        <v>6394.976338683985</v>
      </c>
      <c r="AK1405" s="36">
        <f t="shared" si="1478"/>
        <v>4.2834476599021919E-2</v>
      </c>
      <c r="AL1405" s="36">
        <f t="shared" si="1466"/>
        <v>-1.1440187602137608E-2</v>
      </c>
      <c r="AM1405" s="36">
        <f t="shared" si="1467"/>
        <v>-1.6746651632029961E-2</v>
      </c>
      <c r="AN1405" s="37">
        <f t="shared" si="1479"/>
        <v>-3.2635656873058763E-2</v>
      </c>
      <c r="AO1405" s="36">
        <f t="shared" si="1480"/>
        <v>0.1993604753147375</v>
      </c>
      <c r="AP1405" s="36">
        <f t="shared" si="1481"/>
        <v>1.3916476861915239E-2</v>
      </c>
      <c r="AQ1405" s="74">
        <f t="shared" si="1439"/>
        <v>-0.79329152739792907</v>
      </c>
      <c r="AR1405" s="73">
        <f t="shared" si="1440"/>
        <v>-3.647661826251241E-2</v>
      </c>
      <c r="AS1405" s="72">
        <f t="shared" si="1482"/>
        <v>7.9235021713019681E-3</v>
      </c>
      <c r="AT1405" s="37">
        <f t="shared" si="1441"/>
        <v>-1568.1232000070665</v>
      </c>
      <c r="AU1405" s="37">
        <f t="shared" si="1442"/>
        <v>5.2982726684508696</v>
      </c>
      <c r="AV1405" s="34">
        <f t="shared" si="1443"/>
        <v>0.87844608073093466</v>
      </c>
      <c r="AW1405" s="34">
        <f t="shared" si="1444"/>
        <v>1.0907881652973821</v>
      </c>
      <c r="AX1405" s="37">
        <f t="shared" si="1445"/>
        <v>3.1492993817674937</v>
      </c>
      <c r="AY1405" s="7">
        <f t="shared" si="1446"/>
        <v>16.717463722973527</v>
      </c>
      <c r="AZ1405" s="37">
        <f t="shared" si="1447"/>
        <v>14.748229476945209</v>
      </c>
      <c r="BA1405" s="2">
        <f>BE1405*'mass balance'!$B$17+BF1405*'mass balance'!$C$17+BG1405*'mass balance'!$D$17+BH1405*'mass balance'!$E$17</f>
        <v>2.7010675727092573E-3</v>
      </c>
      <c r="BB1405" s="2">
        <f>BE1405*'mass balance'!$B$18+BF1405*'mass balance'!$C$18+BG1405*'mass balance'!$D$18+BH1405*'mass balance'!$E$18</f>
        <v>2.7426224584432462E-3</v>
      </c>
      <c r="BC1405" s="2">
        <f>BE1405*'mass balance'!$B$19+BF1405*'mass balance'!$C$19+BG1405*'mass balance'!$D$19+BH1405*'mass balance'!$E$19</f>
        <v>-3.4282780730540575E-3</v>
      </c>
      <c r="BD1405" s="2">
        <f>BE1405*'mass balance'!$B$20+BF1405*'mass balance'!$C$20+BG1405*'mass balance'!$D$20+BH1405*'mass balance'!$E$20</f>
        <v>1.246646572019657E-4</v>
      </c>
      <c r="BE1405" s="2">
        <f>N1405*'mass balance'!$H$11+R1405*'mass balance'!$I$11+S1405*'mass balance'!$J$11</f>
        <v>-4.6448069323350343E-3</v>
      </c>
      <c r="BF1405" s="2">
        <f>N1405*'mass balance'!$H$12+R1405*'mass balance'!$I$12+S1405*'mass balance'!$J$12</f>
        <v>5.0883783541506739E-6</v>
      </c>
      <c r="BG1405" s="2">
        <f>N1405*'mass balance'!$H$13+R1405*'mass balance'!$I$13+S1405*'mass balance'!$J$13</f>
        <v>8.0730193703765338E-4</v>
      </c>
      <c r="BH1405" s="2">
        <f>N1405*'mass balance'!$H$14+R1405*'mass balance'!$I$14+S1405*'mass balance'!$J$14</f>
        <v>5.0802575822414433E-4</v>
      </c>
      <c r="BI1405" s="36">
        <f t="shared" si="1448"/>
        <v>2.8603964492493172E-16</v>
      </c>
      <c r="BJ1405" s="36">
        <f t="shared" si="1449"/>
        <v>2.3609036494499285E-17</v>
      </c>
      <c r="BK1405" s="36">
        <f t="shared" si="1450"/>
        <v>2.709384142466315E-14</v>
      </c>
      <c r="BL1405" s="36">
        <f t="shared" si="1451"/>
        <v>2.6541128122995878E-14</v>
      </c>
      <c r="BM1405" s="36">
        <f t="shared" si="1483"/>
        <v>1.5814730840254433E-11</v>
      </c>
      <c r="BN1405" s="36">
        <f t="shared" ca="1" si="1452"/>
        <v>0.68340807428019834</v>
      </c>
      <c r="BO1405" s="36">
        <f t="shared" ca="1" si="1468"/>
        <v>1</v>
      </c>
      <c r="BP1405" s="36">
        <f t="shared" si="1484"/>
        <v>-1.5814730734908213E-11</v>
      </c>
      <c r="BQ1405" s="36">
        <f t="shared" si="1485"/>
        <v>0.99999999333872813</v>
      </c>
      <c r="BR1405" s="2">
        <f t="shared" si="1474"/>
        <v>-5</v>
      </c>
      <c r="BS1405">
        <v>0</v>
      </c>
      <c r="BT1405" s="37">
        <f t="shared" si="1469"/>
        <v>3.4368487682366919</v>
      </c>
      <c r="BU1405" s="34">
        <f t="shared" si="1453"/>
        <v>-5</v>
      </c>
      <c r="BV1405" s="34">
        <f t="shared" si="1454"/>
        <v>-5</v>
      </c>
      <c r="BW1405" s="34">
        <f t="shared" si="1455"/>
        <v>-5</v>
      </c>
      <c r="BX1405" s="34">
        <f t="shared" si="1456"/>
        <v>-5</v>
      </c>
      <c r="BY1405" s="34">
        <f t="shared" si="1457"/>
        <v>56.195985216157879</v>
      </c>
      <c r="BZ1405" s="36">
        <f t="shared" si="1470"/>
        <v>3.4282780730540575E-3</v>
      </c>
      <c r="CA1405" s="34">
        <f t="shared" si="1471"/>
        <v>0.23303466857559124</v>
      </c>
    </row>
    <row r="1406" spans="1:79" ht="13.2" x14ac:dyDescent="0.25">
      <c r="A1406" s="75">
        <f t="shared" si="1458"/>
        <v>3.758904109589138</v>
      </c>
      <c r="B1406" s="34">
        <f t="shared" si="1475"/>
        <v>1372.0000000000355</v>
      </c>
      <c r="C1406">
        <v>30</v>
      </c>
      <c r="D1406" s="35">
        <f t="shared" si="1419"/>
        <v>3000</v>
      </c>
      <c r="E1406" s="27">
        <v>0</v>
      </c>
      <c r="F1406" s="64">
        <f t="shared" si="1459"/>
        <v>3.0712411119050556</v>
      </c>
      <c r="G1406" s="34">
        <v>0</v>
      </c>
      <c r="H1406" s="34">
        <f t="shared" si="1420"/>
        <v>1</v>
      </c>
      <c r="I1406" s="34">
        <f t="shared" si="1460"/>
        <v>40816.79437721819</v>
      </c>
      <c r="J1406" s="34">
        <f t="shared" si="1421"/>
        <v>209151.49165236342</v>
      </c>
      <c r="K1406" s="34">
        <f t="shared" si="1422"/>
        <v>184026.34523748382</v>
      </c>
      <c r="L1406" s="36">
        <f t="shared" si="1472"/>
        <v>4059.7674142619758</v>
      </c>
      <c r="M1406" s="34">
        <f t="shared" si="1423"/>
        <v>380.71939622523837</v>
      </c>
      <c r="N1406" s="34">
        <f t="shared" si="1461"/>
        <v>1950.8643644474932</v>
      </c>
      <c r="O1406" s="34">
        <f t="shared" si="1424"/>
        <v>102.95414455328127</v>
      </c>
      <c r="P1406">
        <f t="shared" si="1476"/>
        <v>1194.1996606303667</v>
      </c>
      <c r="Q1406" s="36">
        <f t="shared" si="1425"/>
        <v>1950.0660889915823</v>
      </c>
      <c r="R1406" s="34">
        <f t="shared" si="1426"/>
        <v>1479.4735804893312</v>
      </c>
      <c r="S1406" s="34">
        <f t="shared" si="1427"/>
        <v>3.1409180104648158</v>
      </c>
      <c r="T1406" s="36">
        <f t="shared" si="1462"/>
        <v>-7.5333892702167173E-14</v>
      </c>
      <c r="U1406" s="36">
        <f t="shared" si="1428"/>
        <v>1976.7300492300217</v>
      </c>
      <c r="V1406" s="36">
        <f t="shared" si="1429"/>
        <v>4.0383635399468776E-4</v>
      </c>
      <c r="W1406" s="68">
        <f t="shared" si="1430"/>
        <v>11.59933546931993</v>
      </c>
      <c r="X1406">
        <f t="shared" si="1431"/>
        <v>9.1839466248695185</v>
      </c>
      <c r="Y1406">
        <f t="shared" si="1432"/>
        <v>0.19260060136867796</v>
      </c>
      <c r="Z1406" s="34">
        <f t="shared" si="1433"/>
        <v>1.3237093813502869E-2</v>
      </c>
      <c r="AA1406" s="36">
        <f t="shared" si="1434"/>
        <v>3.4815473271104962E-5</v>
      </c>
      <c r="AB1406" s="34">
        <f t="shared" si="1435"/>
        <v>1.3237093813502869E-2</v>
      </c>
      <c r="AC1406" s="36">
        <f t="shared" si="1436"/>
        <v>260.67120456992313</v>
      </c>
      <c r="AD1406" s="34">
        <f t="shared" si="1437"/>
        <v>0</v>
      </c>
      <c r="AE1406">
        <f t="shared" si="1463"/>
        <v>19692.479953871607</v>
      </c>
      <c r="AF1406" s="36">
        <f t="shared" si="1477"/>
        <v>0</v>
      </c>
      <c r="AG1406" s="34">
        <f t="shared" si="1438"/>
        <v>492.05430578082769</v>
      </c>
      <c r="AH1406">
        <f t="shared" si="1473"/>
        <v>0.40362925437847252</v>
      </c>
      <c r="AI1406" s="29">
        <f t="shared" si="1464"/>
        <v>492.05430578082769</v>
      </c>
      <c r="AJ1406">
        <f t="shared" si="1465"/>
        <v>6887.0306444648122</v>
      </c>
      <c r="AK1406" s="36">
        <f t="shared" si="1478"/>
        <v>3.647661826251241E-2</v>
      </c>
      <c r="AL1406" s="36">
        <f t="shared" si="1466"/>
        <v>-1.0074347195485337E-2</v>
      </c>
      <c r="AM1406" s="36">
        <f t="shared" si="1467"/>
        <v>-1.4264188359104405E-2</v>
      </c>
      <c r="AN1406" s="37">
        <f t="shared" si="1479"/>
        <v>1.0198819725963156E-2</v>
      </c>
      <c r="AO1406" s="36">
        <f t="shared" si="1480"/>
        <v>0.18792028771259989</v>
      </c>
      <c r="AP1406" s="36">
        <f t="shared" si="1481"/>
        <v>-2.8301747701147215E-3</v>
      </c>
      <c r="AQ1406" s="74">
        <f t="shared" si="1439"/>
        <v>0.29599648107318904</v>
      </c>
      <c r="AR1406" s="73">
        <f t="shared" si="1440"/>
        <v>1.0120369450294745E-2</v>
      </c>
      <c r="AS1406" s="72">
        <f t="shared" si="1482"/>
        <v>6.6362235299193975E-3</v>
      </c>
      <c r="AT1406" s="37">
        <f t="shared" si="1441"/>
        <v>585.10513860371793</v>
      </c>
      <c r="AU1406" s="37">
        <f t="shared" si="1442"/>
        <v>-1.0775024296899796</v>
      </c>
      <c r="AV1406" s="34">
        <f t="shared" si="1443"/>
        <v>0.94603263874648647</v>
      </c>
      <c r="AW1406" s="34">
        <f t="shared" si="1444"/>
        <v>1.0908262875477293</v>
      </c>
      <c r="AX1406" s="37">
        <f t="shared" si="1445"/>
        <v>3.1494094474826055</v>
      </c>
      <c r="AY1406" s="7">
        <f t="shared" si="1446"/>
        <v>16.785603843096752</v>
      </c>
      <c r="AZ1406" s="37">
        <f t="shared" si="1447"/>
        <v>14.748744916802536</v>
      </c>
      <c r="BA1406" s="2">
        <f>BE1406*'mass balance'!$B$17+BF1406*'mass balance'!$C$17+BG1406*'mass balance'!$D$17+BH1406*'mass balance'!$E$17</f>
        <v>2.70114091640479E-3</v>
      </c>
      <c r="BB1406" s="2">
        <f>BE1406*'mass balance'!$B$18+BF1406*'mass balance'!$C$18+BG1406*'mass balance'!$D$18+BH1406*'mass balance'!$E$18</f>
        <v>2.7426969305033256E-3</v>
      </c>
      <c r="BC1406" s="2">
        <f>BE1406*'mass balance'!$B$19+BF1406*'mass balance'!$C$19+BG1406*'mass balance'!$D$19+BH1406*'mass balance'!$E$19</f>
        <v>-3.4283711631291577E-3</v>
      </c>
      <c r="BD1406" s="2">
        <f>BE1406*'mass balance'!$B$20+BF1406*'mass balance'!$C$20+BG1406*'mass balance'!$D$20+BH1406*'mass balance'!$E$20</f>
        <v>1.2466804229560569E-4</v>
      </c>
      <c r="BE1406" s="2">
        <f>N1406*'mass balance'!$H$11+R1406*'mass balance'!$I$11+S1406*'mass balance'!$J$11</f>
        <v>-4.6449151534464122E-3</v>
      </c>
      <c r="BF1406" s="2">
        <f>N1406*'mass balance'!$H$12+R1406*'mass balance'!$I$12+S1406*'mass balance'!$J$12</f>
        <v>5.0690755731556132E-6</v>
      </c>
      <c r="BG1406" s="2">
        <f>N1406*'mass balance'!$H$13+R1406*'mass balance'!$I$13+S1406*'mass balance'!$J$13</f>
        <v>8.0732735508223655E-4</v>
      </c>
      <c r="BH1406" s="2">
        <f>N1406*'mass balance'!$H$14+R1406*'mass balance'!$I$14+S1406*'mass balance'!$J$14</f>
        <v>5.0803759490820129E-4</v>
      </c>
      <c r="BI1406" s="36">
        <f t="shared" si="1448"/>
        <v>2.8603964492493172E-16</v>
      </c>
      <c r="BJ1406" s="36">
        <f t="shared" si="1449"/>
        <v>2.3611799008826578E-17</v>
      </c>
      <c r="BK1406" s="36">
        <f t="shared" si="1450"/>
        <v>2.7117450461157651E-14</v>
      </c>
      <c r="BL1406" s="36">
        <f t="shared" si="1451"/>
        <v>2.6565929080362303E-14</v>
      </c>
      <c r="BM1406" s="36">
        <f t="shared" si="1483"/>
        <v>1.5841271968377429E-11</v>
      </c>
      <c r="BN1406" s="36">
        <f t="shared" ca="1" si="1452"/>
        <v>0.99555477622118393</v>
      </c>
      <c r="BO1406" s="36">
        <f t="shared" ca="1" si="1468"/>
        <v>1</v>
      </c>
      <c r="BP1406" s="36">
        <f t="shared" si="1484"/>
        <v>-1.5841271862603886E-11</v>
      </c>
      <c r="BQ1406" s="36">
        <f t="shared" si="1485"/>
        <v>0.99999999332291345</v>
      </c>
      <c r="BR1406" s="2">
        <f t="shared" si="1474"/>
        <v>-5</v>
      </c>
      <c r="BS1406">
        <v>0</v>
      </c>
      <c r="BT1406" s="37">
        <f t="shared" si="1469"/>
        <v>3.4369420910369803</v>
      </c>
      <c r="BU1406" s="34">
        <f t="shared" si="1453"/>
        <v>-5</v>
      </c>
      <c r="BV1406" s="34">
        <f t="shared" si="1454"/>
        <v>-5</v>
      </c>
      <c r="BW1406" s="34">
        <f t="shared" si="1455"/>
        <v>-5</v>
      </c>
      <c r="BX1406" s="34">
        <f t="shared" si="1456"/>
        <v>-5</v>
      </c>
      <c r="BY1406" s="34">
        <f t="shared" si="1457"/>
        <v>56.1972945476465</v>
      </c>
      <c r="BZ1406" s="36">
        <f t="shared" si="1470"/>
        <v>3.4283711631291577E-3</v>
      </c>
      <c r="CA1406" s="34">
        <f t="shared" si="1471"/>
        <v>0.2330328519765392</v>
      </c>
    </row>
    <row r="1407" spans="1:79" ht="13.2" x14ac:dyDescent="0.25">
      <c r="A1407" s="75">
        <f t="shared" si="1458"/>
        <v>3.7616438356165354</v>
      </c>
      <c r="B1407" s="34">
        <f t="shared" si="1475"/>
        <v>1373.0000000000355</v>
      </c>
      <c r="C1407">
        <v>30</v>
      </c>
      <c r="D1407" s="35">
        <f t="shared" si="1419"/>
        <v>3000</v>
      </c>
      <c r="E1407" s="27">
        <v>0</v>
      </c>
      <c r="F1407" s="64">
        <f t="shared" si="1459"/>
        <v>3.0712411119050556</v>
      </c>
      <c r="G1407" s="34">
        <v>0</v>
      </c>
      <c r="H1407" s="34">
        <f t="shared" si="1420"/>
        <v>1</v>
      </c>
      <c r="I1407" s="34">
        <f t="shared" si="1460"/>
        <v>40816.79437721819</v>
      </c>
      <c r="J1407" s="34">
        <f t="shared" si="1421"/>
        <v>209156.34609630686</v>
      </c>
      <c r="K1407" s="34">
        <f t="shared" si="1422"/>
        <v>184030.61652223545</v>
      </c>
      <c r="L1407" s="36">
        <f t="shared" si="1472"/>
        <v>4059.9087569858739</v>
      </c>
      <c r="M1407" s="34">
        <f t="shared" si="1423"/>
        <v>380.71939622523837</v>
      </c>
      <c r="N1407" s="34">
        <f t="shared" si="1461"/>
        <v>1950.9096443621795</v>
      </c>
      <c r="O1407" s="34">
        <f t="shared" si="1424"/>
        <v>102.95414455328127</v>
      </c>
      <c r="P1407">
        <f t="shared" si="1476"/>
        <v>1194.2412372567317</v>
      </c>
      <c r="Q1407" s="36">
        <f t="shared" si="1425"/>
        <v>1950.1143972380564</v>
      </c>
      <c r="R1407" s="34">
        <f t="shared" si="1426"/>
        <v>1479.5160894648529</v>
      </c>
      <c r="S1407" s="34">
        <f t="shared" si="1427"/>
        <v>3.1290026474349588</v>
      </c>
      <c r="T1407" s="36">
        <f t="shared" si="1462"/>
        <v>-7.5333018460749262E-14</v>
      </c>
      <c r="U1407" s="36">
        <f t="shared" si="1428"/>
        <v>1976.7300492300217</v>
      </c>
      <c r="V1407" s="36">
        <f t="shared" si="1429"/>
        <v>4.0230436342809911E-4</v>
      </c>
      <c r="W1407" s="68">
        <f t="shared" si="1430"/>
        <v>11.599739305673925</v>
      </c>
      <c r="X1407">
        <f t="shared" si="1431"/>
        <v>9.1840532047820655</v>
      </c>
      <c r="Y1407">
        <f t="shared" si="1432"/>
        <v>0.19260060136867796</v>
      </c>
      <c r="Z1407" s="34">
        <f t="shared" si="1433"/>
        <v>1.3237093813502869E-2</v>
      </c>
      <c r="AA1407" s="36">
        <f t="shared" si="1434"/>
        <v>3.4682190075712735E-5</v>
      </c>
      <c r="AB1407" s="34">
        <f t="shared" si="1435"/>
        <v>1.3237093813502869E-2</v>
      </c>
      <c r="AC1407" s="36">
        <f t="shared" si="1436"/>
        <v>260.67120456992313</v>
      </c>
      <c r="AD1407" s="34">
        <f t="shared" si="1437"/>
        <v>0</v>
      </c>
      <c r="AE1407">
        <f t="shared" si="1463"/>
        <v>19692.479953871607</v>
      </c>
      <c r="AF1407" s="36">
        <f t="shared" si="1477"/>
        <v>0</v>
      </c>
      <c r="AG1407" s="34">
        <f t="shared" si="1438"/>
        <v>492.07295276396667</v>
      </c>
      <c r="AH1407">
        <f t="shared" si="1473"/>
        <v>0.4020947747985133</v>
      </c>
      <c r="AI1407" s="29">
        <f t="shared" si="1464"/>
        <v>492.07295276396667</v>
      </c>
      <c r="AJ1407">
        <f t="shared" si="1465"/>
        <v>7379.1035972287791</v>
      </c>
      <c r="AK1407" s="36">
        <f t="shared" si="1478"/>
        <v>-1.0120369450294745E-2</v>
      </c>
      <c r="AL1407" s="36">
        <f t="shared" si="1466"/>
        <v>2.0419380311559876E-3</v>
      </c>
      <c r="AM1407" s="36">
        <f t="shared" si="1467"/>
        <v>3.9439258967543895E-3</v>
      </c>
      <c r="AN1407" s="37">
        <f t="shared" si="1479"/>
        <v>4.6675437988475565E-2</v>
      </c>
      <c r="AO1407" s="36">
        <f t="shared" si="1480"/>
        <v>0.17784594051711455</v>
      </c>
      <c r="AP1407" s="36">
        <f t="shared" si="1481"/>
        <v>-1.7094363129219126E-2</v>
      </c>
      <c r="AQ1407" s="74">
        <f t="shared" si="1439"/>
        <v>1.5981376066637458</v>
      </c>
      <c r="AR1407" s="73">
        <f t="shared" si="1440"/>
        <v>4.0952492263838333E-2</v>
      </c>
      <c r="AS1407" s="72">
        <f t="shared" si="1482"/>
        <v>5.6251210085054336E-3</v>
      </c>
      <c r="AT1407" s="37">
        <f t="shared" si="1441"/>
        <v>3159.086629896774</v>
      </c>
      <c r="AU1407" s="37">
        <f t="shared" si="1442"/>
        <v>-6.5081556094112818</v>
      </c>
      <c r="AV1407" s="34">
        <f t="shared" si="1443"/>
        <v>1.0136217588441694</v>
      </c>
      <c r="AW1407" s="34">
        <f t="shared" si="1444"/>
        <v>1.0908642651811868</v>
      </c>
      <c r="AX1407" s="37">
        <f t="shared" si="1445"/>
        <v>3.1495190956630443</v>
      </c>
      <c r="AY1407" s="7">
        <f t="shared" si="1446"/>
        <v>16.853744425362326</v>
      </c>
      <c r="AZ1407" s="37">
        <f t="shared" si="1447"/>
        <v>14.74925840133697</v>
      </c>
      <c r="BA1407" s="2">
        <f>BE1407*'mass balance'!$B$17+BF1407*'mass balance'!$C$17+BG1407*'mass balance'!$D$17+BH1407*'mass balance'!$E$17</f>
        <v>2.7012139816638301E-3</v>
      </c>
      <c r="BB1407" s="2">
        <f>BE1407*'mass balance'!$B$18+BF1407*'mass balance'!$C$18+BG1407*'mass balance'!$D$18+BH1407*'mass balance'!$E$18</f>
        <v>2.7427711198432739E-3</v>
      </c>
      <c r="BC1407" s="2">
        <f>BE1407*'mass balance'!$B$19+BF1407*'mass balance'!$C$19+BG1407*'mass balance'!$D$19+BH1407*'mass balance'!$E$19</f>
        <v>-3.4284638998040916E-3</v>
      </c>
      <c r="BD1407" s="2">
        <f>BE1407*'mass balance'!$B$20+BF1407*'mass balance'!$C$20+BG1407*'mass balance'!$D$20+BH1407*'mass balance'!$E$20</f>
        <v>1.2467141453833061E-4</v>
      </c>
      <c r="BE1407" s="2">
        <f>N1407*'mass balance'!$H$11+R1407*'mass balance'!$I$11+S1407*'mass balance'!$J$11</f>
        <v>-4.6450229627670939E-3</v>
      </c>
      <c r="BF1407" s="2">
        <f>N1407*'mass balance'!$H$12+R1407*'mass balance'!$I$12+S1407*'mass balance'!$J$12</f>
        <v>5.0498455660434602E-6</v>
      </c>
      <c r="BG1407" s="2">
        <f>N1407*'mass balance'!$H$13+R1407*'mass balance'!$I$13+S1407*'mass balance'!$J$13</f>
        <v>8.0735267629291653E-4</v>
      </c>
      <c r="BH1407" s="2">
        <f>N1407*'mass balance'!$H$14+R1407*'mass balance'!$I$14+S1407*'mass balance'!$J$14</f>
        <v>5.0804938655265078E-4</v>
      </c>
      <c r="BI1407" s="36">
        <f t="shared" si="1448"/>
        <v>2.8603964492493172E-16</v>
      </c>
      <c r="BJ1407" s="36">
        <f t="shared" si="1449"/>
        <v>2.3614554754299727E-17</v>
      </c>
      <c r="BK1407" s="36">
        <f t="shared" si="1450"/>
        <v>2.7141062260166478E-14</v>
      </c>
      <c r="BL1407" s="36">
        <f t="shared" si="1451"/>
        <v>2.6590730890116249E-14</v>
      </c>
      <c r="BM1407" s="36">
        <f t="shared" si="1483"/>
        <v>1.5867837897457791E-11</v>
      </c>
      <c r="BN1407" s="36">
        <f t="shared" ca="1" si="1452"/>
        <v>4.6715881210140031E-2</v>
      </c>
      <c r="BO1407" s="36">
        <f t="shared" ca="1" si="1468"/>
        <v>1</v>
      </c>
      <c r="BP1407" s="36">
        <f t="shared" si="1484"/>
        <v>-1.5867837791255497E-11</v>
      </c>
      <c r="BQ1407" s="36">
        <f t="shared" si="1485"/>
        <v>0.99999999330707223</v>
      </c>
      <c r="BR1407" s="2">
        <f t="shared" si="1474"/>
        <v>-5</v>
      </c>
      <c r="BS1407">
        <v>0</v>
      </c>
      <c r="BT1407" s="37">
        <f t="shared" si="1469"/>
        <v>3.4370350595536014</v>
      </c>
      <c r="BU1407" s="34">
        <f t="shared" si="1453"/>
        <v>-5</v>
      </c>
      <c r="BV1407" s="34">
        <f t="shared" si="1454"/>
        <v>-5</v>
      </c>
      <c r="BW1407" s="34">
        <f t="shared" si="1455"/>
        <v>-5</v>
      </c>
      <c r="BX1407" s="34">
        <f t="shared" si="1456"/>
        <v>-5</v>
      </c>
      <c r="BY1407" s="34">
        <f t="shared" si="1457"/>
        <v>56.198598897015465</v>
      </c>
      <c r="BZ1407" s="36">
        <f t="shared" si="1470"/>
        <v>3.4284638998040916E-3</v>
      </c>
      <c r="CA1407" s="34">
        <f t="shared" si="1471"/>
        <v>0.23303104237715747</v>
      </c>
    </row>
    <row r="1408" spans="1:79" ht="13.2" x14ac:dyDescent="0.25">
      <c r="A1408" s="75">
        <f t="shared" si="1458"/>
        <v>3.7643835616439327</v>
      </c>
      <c r="B1408" s="34">
        <f t="shared" si="1475"/>
        <v>1374.0000000000355</v>
      </c>
      <c r="C1408">
        <v>30</v>
      </c>
      <c r="D1408" s="35">
        <f t="shared" si="1419"/>
        <v>3000</v>
      </c>
      <c r="E1408" s="27">
        <v>0</v>
      </c>
      <c r="F1408" s="64">
        <f t="shared" si="1459"/>
        <v>3.0712411119050556</v>
      </c>
      <c r="G1408" s="34">
        <v>0</v>
      </c>
      <c r="H1408" s="34">
        <f t="shared" si="1420"/>
        <v>1</v>
      </c>
      <c r="I1408" s="34">
        <f t="shared" si="1460"/>
        <v>40816.79437721819</v>
      </c>
      <c r="J1408" s="34">
        <f t="shared" si="1421"/>
        <v>209161.18206845407</v>
      </c>
      <c r="K1408" s="34">
        <f t="shared" si="1422"/>
        <v>184034.87155418808</v>
      </c>
      <c r="L1408" s="36">
        <f t="shared" si="1472"/>
        <v>4060.0495635130737</v>
      </c>
      <c r="M1408" s="34">
        <f t="shared" si="1423"/>
        <v>380.71939622523837</v>
      </c>
      <c r="N1408" s="34">
        <f t="shared" si="1461"/>
        <v>1950.9547519808482</v>
      </c>
      <c r="O1408" s="34">
        <f t="shared" si="1424"/>
        <v>102.95414455328127</v>
      </c>
      <c r="P1408">
        <f t="shared" si="1476"/>
        <v>1194.2826561583186</v>
      </c>
      <c r="Q1408" s="36">
        <f t="shared" si="1425"/>
        <v>1950.1625217707817</v>
      </c>
      <c r="R1408" s="34">
        <f t="shared" si="1426"/>
        <v>1479.5584371699215</v>
      </c>
      <c r="S1408" s="34">
        <f t="shared" si="1427"/>
        <v>3.1171322089413707</v>
      </c>
      <c r="T1408" s="36">
        <f t="shared" si="1462"/>
        <v>-7.5332147576196871E-14</v>
      </c>
      <c r="U1408" s="36">
        <f t="shared" si="1428"/>
        <v>1976.7300492300217</v>
      </c>
      <c r="V1408" s="36">
        <f t="shared" si="1429"/>
        <v>4.0077814893110455E-4</v>
      </c>
      <c r="W1408" s="68">
        <f t="shared" si="1430"/>
        <v>11.600141610037353</v>
      </c>
      <c r="X1408">
        <f t="shared" si="1431"/>
        <v>9.1841593779142752</v>
      </c>
      <c r="Y1408">
        <f t="shared" si="1432"/>
        <v>0.19260060136867796</v>
      </c>
      <c r="Z1408" s="34">
        <f t="shared" si="1433"/>
        <v>1.3237093813502869E-2</v>
      </c>
      <c r="AA1408" s="36">
        <f t="shared" si="1434"/>
        <v>3.4549418654020553E-5</v>
      </c>
      <c r="AB1408" s="34">
        <f t="shared" si="1435"/>
        <v>1.3237093813502869E-2</v>
      </c>
      <c r="AC1408" s="36">
        <f t="shared" si="1436"/>
        <v>260.67120456992313</v>
      </c>
      <c r="AD1408" s="34">
        <f t="shared" si="1437"/>
        <v>0</v>
      </c>
      <c r="AE1408">
        <f t="shared" si="1463"/>
        <v>19692.479953871607</v>
      </c>
      <c r="AF1408" s="36">
        <f t="shared" si="1477"/>
        <v>0</v>
      </c>
      <c r="AG1408" s="34">
        <f t="shared" si="1438"/>
        <v>492.09152883359866</v>
      </c>
      <c r="AH1408">
        <f t="shared" si="1473"/>
        <v>0.40056610569058648</v>
      </c>
      <c r="AI1408" s="29">
        <f t="shared" si="1464"/>
        <v>492.09152883359866</v>
      </c>
      <c r="AJ1408">
        <f t="shared" si="1465"/>
        <v>7871.1951260623773</v>
      </c>
      <c r="AK1408" s="36">
        <f t="shared" si="1478"/>
        <v>-4.0952492263838333E-2</v>
      </c>
      <c r="AL1408" s="36">
        <f t="shared" si="1466"/>
        <v>1.2186873125618272E-2</v>
      </c>
      <c r="AM1408" s="36">
        <f t="shared" si="1467"/>
        <v>1.6033941702265155E-2</v>
      </c>
      <c r="AN1408" s="37">
        <f t="shared" si="1479"/>
        <v>3.6555068538180822E-2</v>
      </c>
      <c r="AO1408" s="36">
        <f t="shared" si="1480"/>
        <v>0.17988787854827054</v>
      </c>
      <c r="AP1408" s="36">
        <f t="shared" si="1481"/>
        <v>-1.3150437232464736E-2</v>
      </c>
      <c r="AQ1408" s="74">
        <f t="shared" si="1439"/>
        <v>1.209482366532161</v>
      </c>
      <c r="AR1408" s="73">
        <f t="shared" si="1440"/>
        <v>3.3331347091149099E-2</v>
      </c>
      <c r="AS1408" s="72">
        <f t="shared" si="1482"/>
        <v>5.8211085819411604E-3</v>
      </c>
      <c r="AT1408" s="37">
        <f t="shared" si="1441"/>
        <v>2390.8201379379602</v>
      </c>
      <c r="AU1408" s="37">
        <f t="shared" si="1442"/>
        <v>-5.0066265232418692</v>
      </c>
      <c r="AV1408" s="34">
        <f t="shared" si="1443"/>
        <v>1.0812134312805564</v>
      </c>
      <c r="AW1408" s="34">
        <f t="shared" si="1444"/>
        <v>1.0909020987429785</v>
      </c>
      <c r="AX1408" s="37">
        <f t="shared" si="1445"/>
        <v>3.1496283278829669</v>
      </c>
      <c r="AY1408" s="7">
        <f t="shared" si="1446"/>
        <v>16.921885467943856</v>
      </c>
      <c r="AZ1408" s="37">
        <f t="shared" si="1447"/>
        <v>14.74976993792032</v>
      </c>
      <c r="BA1408" s="2">
        <f>BE1408*'mass balance'!$B$17+BF1408*'mass balance'!$C$17+BG1408*'mass balance'!$D$17+BH1408*'mass balance'!$E$17</f>
        <v>2.701286769537699E-3</v>
      </c>
      <c r="BB1408" s="2">
        <f>BE1408*'mass balance'!$B$18+BF1408*'mass balance'!$C$18+BG1408*'mass balance'!$D$18+BH1408*'mass balance'!$E$18</f>
        <v>2.742845027530587E-3</v>
      </c>
      <c r="BC1408" s="2">
        <f>BE1408*'mass balance'!$B$19+BF1408*'mass balance'!$C$19+BG1408*'mass balance'!$D$19+BH1408*'mass balance'!$E$19</f>
        <v>-3.4285562844132336E-3</v>
      </c>
      <c r="BD1408" s="2">
        <f>BE1408*'mass balance'!$B$20+BF1408*'mass balance'!$C$20+BG1408*'mass balance'!$D$20+BH1408*'mass balance'!$E$20</f>
        <v>1.2467477397866303E-4</v>
      </c>
      <c r="BE1408" s="2">
        <f>N1408*'mass balance'!$H$11+R1408*'mass balance'!$I$11+S1408*'mass balance'!$J$11</f>
        <v>-4.6451303618591623E-3</v>
      </c>
      <c r="BF1408" s="2">
        <f>N1408*'mass balance'!$H$12+R1408*'mass balance'!$I$12+S1408*'mass balance'!$J$12</f>
        <v>5.030688061896579E-6</v>
      </c>
      <c r="BG1408" s="2">
        <f>N1408*'mass balance'!$H$13+R1408*'mass balance'!$I$13+S1408*'mass balance'!$J$13</f>
        <v>8.073779010379056E-4</v>
      </c>
      <c r="BH1408" s="2">
        <f>N1408*'mass balance'!$H$14+R1408*'mass balance'!$I$14+S1408*'mass balance'!$J$14</f>
        <v>5.0806113332834584E-4</v>
      </c>
      <c r="BI1408" s="36">
        <f t="shared" si="1448"/>
        <v>2.8603964492493172E-16</v>
      </c>
      <c r="BJ1408" s="36">
        <f t="shared" si="1449"/>
        <v>2.3617303746106482E-17</v>
      </c>
      <c r="BK1408" s="36">
        <f t="shared" si="1450"/>
        <v>2.7164676814920779E-14</v>
      </c>
      <c r="BL1408" s="36">
        <f t="shared" si="1451"/>
        <v>2.6615533545973536E-14</v>
      </c>
      <c r="BM1408" s="36">
        <f t="shared" si="1483"/>
        <v>1.5894428628347906E-11</v>
      </c>
      <c r="BN1408" s="36">
        <f t="shared" ca="1" si="1452"/>
        <v>0.14768712624739344</v>
      </c>
      <c r="BO1408" s="36">
        <f t="shared" ca="1" si="1468"/>
        <v>1</v>
      </c>
      <c r="BP1408" s="36">
        <f t="shared" si="1484"/>
        <v>-1.5894428521715433E-11</v>
      </c>
      <c r="BQ1408" s="36">
        <f t="shared" si="1485"/>
        <v>0.99999999329120437</v>
      </c>
      <c r="BR1408" s="2">
        <f t="shared" si="1474"/>
        <v>-5</v>
      </c>
      <c r="BS1408">
        <v>0</v>
      </c>
      <c r="BT1408" s="37">
        <f t="shared" si="1469"/>
        <v>3.4371276751242665</v>
      </c>
      <c r="BU1408" s="34">
        <f t="shared" si="1453"/>
        <v>-5</v>
      </c>
      <c r="BV1408" s="34">
        <f t="shared" si="1454"/>
        <v>-5</v>
      </c>
      <c r="BW1408" s="34">
        <f t="shared" si="1455"/>
        <v>-5</v>
      </c>
      <c r="BX1408" s="34">
        <f t="shared" si="1456"/>
        <v>-5</v>
      </c>
      <c r="BY1408" s="34">
        <f t="shared" si="1457"/>
        <v>56.199898283163911</v>
      </c>
      <c r="BZ1408" s="36">
        <f t="shared" si="1470"/>
        <v>3.4285562844132336E-3</v>
      </c>
      <c r="CA1408" s="34">
        <f t="shared" si="1471"/>
        <v>0.23302923975022305</v>
      </c>
    </row>
    <row r="1409" spans="1:79" ht="13.2" x14ac:dyDescent="0.25">
      <c r="A1409" s="75">
        <f t="shared" si="1458"/>
        <v>3.7671232876713301</v>
      </c>
      <c r="B1409" s="34">
        <f t="shared" si="1475"/>
        <v>1375.0000000000355</v>
      </c>
      <c r="C1409">
        <v>30</v>
      </c>
      <c r="D1409" s="35">
        <f t="shared" si="1419"/>
        <v>3000</v>
      </c>
      <c r="E1409" s="27">
        <v>0</v>
      </c>
      <c r="F1409" s="64">
        <f t="shared" si="1459"/>
        <v>3.0712411119050556</v>
      </c>
      <c r="G1409" s="34">
        <v>0</v>
      </c>
      <c r="H1409" s="34">
        <f t="shared" si="1420"/>
        <v>1</v>
      </c>
      <c r="I1409" s="34">
        <f t="shared" si="1460"/>
        <v>40816.79437721819</v>
      </c>
      <c r="J1409" s="34">
        <f t="shared" si="1421"/>
        <v>209165.9996388772</v>
      </c>
      <c r="K1409" s="34">
        <f t="shared" si="1422"/>
        <v>184039.11039499618</v>
      </c>
      <c r="L1409" s="36">
        <f t="shared" si="1472"/>
        <v>4060.1898358651993</v>
      </c>
      <c r="M1409" s="34">
        <f t="shared" si="1423"/>
        <v>380.71939622523837</v>
      </c>
      <c r="N1409" s="34">
        <f t="shared" si="1461"/>
        <v>1950.9996879570988</v>
      </c>
      <c r="O1409" s="34">
        <f t="shared" si="1424"/>
        <v>102.95414455328127</v>
      </c>
      <c r="P1409">
        <f t="shared" si="1476"/>
        <v>1194.3239179297973</v>
      </c>
      <c r="Q1409" s="36">
        <f t="shared" si="1425"/>
        <v>1950.21046328587</v>
      </c>
      <c r="R1409" s="34">
        <f t="shared" si="1426"/>
        <v>1479.6006242126414</v>
      </c>
      <c r="S1409" s="34">
        <f t="shared" si="1427"/>
        <v>3.1053065277268388</v>
      </c>
      <c r="T1409" s="36">
        <f t="shared" si="1462"/>
        <v>-7.5331280035543916E-14</v>
      </c>
      <c r="U1409" s="36">
        <f t="shared" si="1428"/>
        <v>1976.7300492300217</v>
      </c>
      <c r="V1409" s="36">
        <f t="shared" si="1429"/>
        <v>3.9925768899890527E-4</v>
      </c>
      <c r="W1409" s="68">
        <f t="shared" si="1430"/>
        <v>11.600542388186284</v>
      </c>
      <c r="X1409">
        <f t="shared" si="1431"/>
        <v>9.1842651458186548</v>
      </c>
      <c r="Y1409">
        <f t="shared" si="1432"/>
        <v>0.19260060136867796</v>
      </c>
      <c r="Z1409" s="34">
        <f t="shared" si="1433"/>
        <v>1.3237093813502869E-2</v>
      </c>
      <c r="AA1409" s="36">
        <f t="shared" si="1434"/>
        <v>3.4417157029269578E-5</v>
      </c>
      <c r="AB1409" s="34">
        <f t="shared" si="1435"/>
        <v>1.3237093813502869E-2</v>
      </c>
      <c r="AC1409" s="36">
        <f t="shared" si="1436"/>
        <v>260.67120456992313</v>
      </c>
      <c r="AD1409" s="34">
        <f t="shared" si="1437"/>
        <v>0</v>
      </c>
      <c r="AE1409">
        <f t="shared" si="1463"/>
        <v>19692.479953871607</v>
      </c>
      <c r="AF1409" s="36">
        <f t="shared" si="1477"/>
        <v>0</v>
      </c>
      <c r="AG1409" s="34">
        <f t="shared" si="1438"/>
        <v>492.11003425842273</v>
      </c>
      <c r="AH1409">
        <f t="shared" si="1473"/>
        <v>0.39904322523011615</v>
      </c>
      <c r="AI1409" s="29">
        <f t="shared" si="1464"/>
        <v>492.11003425842273</v>
      </c>
      <c r="AJ1409">
        <f t="shared" si="1465"/>
        <v>8363.3051603208005</v>
      </c>
      <c r="AK1409" s="36">
        <f t="shared" si="1478"/>
        <v>-3.3331347091149099E-2</v>
      </c>
      <c r="AL1409" s="36">
        <f t="shared" si="1466"/>
        <v>9.5255633752758927E-3</v>
      </c>
      <c r="AM1409" s="36">
        <f t="shared" si="1467"/>
        <v>1.3039973548518269E-2</v>
      </c>
      <c r="AN1409" s="37">
        <f t="shared" si="1479"/>
        <v>-4.3974237256575108E-3</v>
      </c>
      <c r="AO1409" s="36">
        <f t="shared" si="1480"/>
        <v>0.19207475167388882</v>
      </c>
      <c r="AP1409" s="36">
        <f t="shared" si="1481"/>
        <v>2.8835044698004193E-3</v>
      </c>
      <c r="AQ1409" s="74">
        <f t="shared" si="1439"/>
        <v>-0.11952124626282447</v>
      </c>
      <c r="AR1409" s="73">
        <f t="shared" si="1440"/>
        <v>-4.5525835243919351E-3</v>
      </c>
      <c r="AS1409" s="72">
        <f t="shared" si="1482"/>
        <v>7.086158156116555E-3</v>
      </c>
      <c r="AT1409" s="37">
        <f t="shared" si="1441"/>
        <v>-236.26123900914644</v>
      </c>
      <c r="AU1409" s="37">
        <f t="shared" si="1442"/>
        <v>1.0978060807551917</v>
      </c>
      <c r="AV1409" s="34">
        <f t="shared" si="1443"/>
        <v>1.1488076463491388</v>
      </c>
      <c r="AW1409" s="34">
        <f t="shared" si="1444"/>
        <v>1.0909397887762984</v>
      </c>
      <c r="AX1409" s="37">
        <f t="shared" si="1445"/>
        <v>3.1497371457106711</v>
      </c>
      <c r="AY1409" s="7">
        <f t="shared" si="1446"/>
        <v>16.990026969022392</v>
      </c>
      <c r="AZ1409" s="37">
        <f t="shared" si="1447"/>
        <v>14.750279533896954</v>
      </c>
      <c r="BA1409" s="2">
        <f>BE1409*'mass balance'!$B$17+BF1409*'mass balance'!$C$17+BG1409*'mass balance'!$D$17+BH1409*'mass balance'!$E$17</f>
        <v>2.7013592810737905E-3</v>
      </c>
      <c r="BB1409" s="2">
        <f>BE1409*'mass balance'!$B$18+BF1409*'mass balance'!$C$18+BG1409*'mass balance'!$D$18+BH1409*'mass balance'!$E$18</f>
        <v>2.7429186546287726E-3</v>
      </c>
      <c r="BC1409" s="2">
        <f>BE1409*'mass balance'!$B$19+BF1409*'mass balance'!$C$19+BG1409*'mass balance'!$D$19+BH1409*'mass balance'!$E$19</f>
        <v>-3.428648318285966E-3</v>
      </c>
      <c r="BD1409" s="2">
        <f>BE1409*'mass balance'!$B$20+BF1409*'mass balance'!$C$20+BG1409*'mass balance'!$D$20+BH1409*'mass balance'!$E$20</f>
        <v>1.2467812066494421E-4</v>
      </c>
      <c r="BE1409" s="2">
        <f>N1409*'mass balance'!$H$11+R1409*'mass balance'!$I$11+S1409*'mass balance'!$J$11</f>
        <v>-4.6452373522788059E-3</v>
      </c>
      <c r="BF1409" s="2">
        <f>N1409*'mass balance'!$H$12+R1409*'mass balance'!$I$12+S1409*'mass balance'!$J$12</f>
        <v>5.0116027907813233E-6</v>
      </c>
      <c r="BG1409" s="2">
        <f>N1409*'mass balance'!$H$13+R1409*'mass balance'!$I$13+S1409*'mass balance'!$J$13</f>
        <v>8.0740302968401831E-4</v>
      </c>
      <c r="BH1409" s="2">
        <f>N1409*'mass balance'!$H$14+R1409*'mass balance'!$I$14+S1409*'mass balance'!$J$14</f>
        <v>5.0807283540549439E-4</v>
      </c>
      <c r="BI1409" s="36">
        <f t="shared" si="1448"/>
        <v>2.8603964492493172E-16</v>
      </c>
      <c r="BJ1409" s="36">
        <f t="shared" si="1449"/>
        <v>2.3620045999412664E-17</v>
      </c>
      <c r="BK1409" s="36">
        <f t="shared" si="1450"/>
        <v>2.7188294118666885E-14</v>
      </c>
      <c r="BL1409" s="36">
        <f t="shared" si="1451"/>
        <v>2.6640337041677049E-14</v>
      </c>
      <c r="BM1409" s="36">
        <f t="shared" si="1483"/>
        <v>1.592104416189388E-11</v>
      </c>
      <c r="BN1409" s="36">
        <f t="shared" ca="1" si="1452"/>
        <v>4.5370716105178288E-2</v>
      </c>
      <c r="BO1409" s="36">
        <f t="shared" ca="1" si="1468"/>
        <v>1</v>
      </c>
      <c r="BP1409" s="36">
        <f t="shared" si="1484"/>
        <v>-1.5921044054829793E-11</v>
      </c>
      <c r="BQ1409" s="36">
        <f t="shared" si="1485"/>
        <v>0.99999999327530997</v>
      </c>
      <c r="BR1409" s="2">
        <f t="shared" si="1474"/>
        <v>-5</v>
      </c>
      <c r="BS1409">
        <v>0</v>
      </c>
      <c r="BT1409" s="37">
        <f t="shared" si="1469"/>
        <v>3.4372199390816807</v>
      </c>
      <c r="BU1409" s="34">
        <f t="shared" si="1453"/>
        <v>-5</v>
      </c>
      <c r="BV1409" s="34">
        <f t="shared" si="1454"/>
        <v>-5</v>
      </c>
      <c r="BW1409" s="34">
        <f t="shared" si="1455"/>
        <v>-5</v>
      </c>
      <c r="BX1409" s="34">
        <f t="shared" si="1456"/>
        <v>-5</v>
      </c>
      <c r="BY1409" s="34">
        <f t="shared" si="1457"/>
        <v>56.201192724919665</v>
      </c>
      <c r="BZ1409" s="36">
        <f t="shared" si="1470"/>
        <v>3.428648318285966E-3</v>
      </c>
      <c r="CA1409" s="34">
        <f t="shared" si="1471"/>
        <v>0.23302744406861986</v>
      </c>
    </row>
    <row r="1410" spans="1:79" ht="13.2" x14ac:dyDescent="0.25">
      <c r="A1410" s="75">
        <f t="shared" si="1458"/>
        <v>3.7698630136987274</v>
      </c>
      <c r="B1410" s="34">
        <f t="shared" si="1475"/>
        <v>1376.0000000000355</v>
      </c>
      <c r="C1410">
        <v>30</v>
      </c>
      <c r="D1410" s="35">
        <f t="shared" si="1419"/>
        <v>3000</v>
      </c>
      <c r="E1410" s="27">
        <v>0</v>
      </c>
      <c r="F1410" s="64">
        <f t="shared" si="1459"/>
        <v>3.0712411119050556</v>
      </c>
      <c r="G1410" s="34">
        <v>0</v>
      </c>
      <c r="H1410" s="34">
        <f t="shared" si="1420"/>
        <v>1</v>
      </c>
      <c r="I1410" s="34">
        <f t="shared" si="1460"/>
        <v>40816.79437721819</v>
      </c>
      <c r="J1410" s="34">
        <f t="shared" si="1421"/>
        <v>209170.79887738466</v>
      </c>
      <c r="K1410" s="34">
        <f t="shared" si="1422"/>
        <v>184043.33310608217</v>
      </c>
      <c r="L1410" s="36">
        <f t="shared" si="1472"/>
        <v>4060.3295760563487</v>
      </c>
      <c r="M1410" s="34">
        <f t="shared" si="1423"/>
        <v>380.71939622523837</v>
      </c>
      <c r="N1410" s="34">
        <f t="shared" si="1461"/>
        <v>1951.0444529420708</v>
      </c>
      <c r="O1410" s="34">
        <f t="shared" si="1424"/>
        <v>102.95414455328127</v>
      </c>
      <c r="P1410">
        <f t="shared" si="1476"/>
        <v>1194.3650231636245</v>
      </c>
      <c r="Q1410" s="36">
        <f t="shared" si="1425"/>
        <v>1950.2582224768125</v>
      </c>
      <c r="R1410" s="34">
        <f t="shared" si="1426"/>
        <v>1479.6426511988539</v>
      </c>
      <c r="S1410" s="34">
        <f t="shared" si="1427"/>
        <v>3.0935254371383962</v>
      </c>
      <c r="T1410" s="36">
        <f t="shared" si="1462"/>
        <v>-7.5330415825874865E-14</v>
      </c>
      <c r="U1410" s="36">
        <f t="shared" si="1428"/>
        <v>1976.7300492300217</v>
      </c>
      <c r="V1410" s="36">
        <f t="shared" si="1429"/>
        <v>3.9774296220451493E-4</v>
      </c>
      <c r="W1410" s="68">
        <f t="shared" si="1430"/>
        <v>11.600941645875283</v>
      </c>
      <c r="X1410">
        <f t="shared" si="1431"/>
        <v>9.1843705100417932</v>
      </c>
      <c r="Y1410">
        <f t="shared" si="1432"/>
        <v>0.19260060136867796</v>
      </c>
      <c r="Z1410" s="34">
        <f t="shared" si="1433"/>
        <v>1.3237093813502869E-2</v>
      </c>
      <c r="AA1410" s="36">
        <f t="shared" si="1434"/>
        <v>3.428540323241196E-5</v>
      </c>
      <c r="AB1410" s="34">
        <f t="shared" si="1435"/>
        <v>1.3237093813502869E-2</v>
      </c>
      <c r="AC1410" s="36">
        <f t="shared" si="1436"/>
        <v>260.67120456992313</v>
      </c>
      <c r="AD1410" s="34">
        <f t="shared" si="1437"/>
        <v>0</v>
      </c>
      <c r="AE1410">
        <f t="shared" si="1463"/>
        <v>19692.479953871607</v>
      </c>
      <c r="AF1410" s="36">
        <f t="shared" si="1477"/>
        <v>0</v>
      </c>
      <c r="AG1410" s="34">
        <f t="shared" si="1438"/>
        <v>492.12846930612648</v>
      </c>
      <c r="AH1410">
        <f t="shared" si="1473"/>
        <v>0.39752611167233454</v>
      </c>
      <c r="AI1410" s="29">
        <f t="shared" si="1464"/>
        <v>492.12846930612648</v>
      </c>
      <c r="AJ1410">
        <f t="shared" si="1465"/>
        <v>8855.4336296269266</v>
      </c>
      <c r="AK1410" s="36">
        <f t="shared" si="1478"/>
        <v>4.5525835243919351E-3</v>
      </c>
      <c r="AL1410" s="36">
        <f t="shared" si="1466"/>
        <v>-2.0837879633397714E-3</v>
      </c>
      <c r="AM1410" s="36">
        <f t="shared" si="1467"/>
        <v>-1.79546645959369E-3</v>
      </c>
      <c r="AN1410" s="37">
        <f t="shared" si="1479"/>
        <v>-3.772877081680661E-2</v>
      </c>
      <c r="AO1410" s="36">
        <f t="shared" si="1480"/>
        <v>0.2016003150491647</v>
      </c>
      <c r="AP1410" s="36">
        <f t="shared" si="1481"/>
        <v>1.5923478018318688E-2</v>
      </c>
      <c r="AQ1410" s="74">
        <f t="shared" si="1439"/>
        <v>-0.88686328446031426</v>
      </c>
      <c r="AR1410" s="73">
        <f t="shared" si="1440"/>
        <v>-4.2413794391201805E-2</v>
      </c>
      <c r="AS1410" s="72">
        <f t="shared" si="1482"/>
        <v>8.193578509273769E-3</v>
      </c>
      <c r="AT1410" s="37">
        <f t="shared" si="1441"/>
        <v>-1753.0893039515349</v>
      </c>
      <c r="AU1410" s="37">
        <f t="shared" si="1442"/>
        <v>6.0623769369401463</v>
      </c>
      <c r="AV1410" s="34">
        <f t="shared" si="1443"/>
        <v>1.2164043943801868</v>
      </c>
      <c r="AW1410" s="34">
        <f t="shared" si="1444"/>
        <v>1.0909773358223183</v>
      </c>
      <c r="AX1410" s="37">
        <f t="shared" si="1445"/>
        <v>3.1498455507086165</v>
      </c>
      <c r="AY1410" s="7">
        <f t="shared" si="1446"/>
        <v>17.058168926786404</v>
      </c>
      <c r="AZ1410" s="37">
        <f t="shared" si="1447"/>
        <v>14.7507871965839</v>
      </c>
      <c r="BA1410" s="2">
        <f>BE1410*'mass balance'!$B$17+BF1410*'mass balance'!$C$17+BG1410*'mass balance'!$D$17+BH1410*'mass balance'!$E$17</f>
        <v>2.7014315173155929E-3</v>
      </c>
      <c r="BB1410" s="2">
        <f>BE1410*'mass balance'!$B$18+BF1410*'mass balance'!$C$18+BG1410*'mass balance'!$D$18+BH1410*'mass balance'!$E$18</f>
        <v>2.7429920021973717E-3</v>
      </c>
      <c r="BC1410" s="2">
        <f>BE1410*'mass balance'!$B$19+BF1410*'mass balance'!$C$19+BG1410*'mass balance'!$D$19+BH1410*'mass balance'!$E$19</f>
        <v>-3.4287400027467139E-3</v>
      </c>
      <c r="BD1410" s="2">
        <f>BE1410*'mass balance'!$B$20+BF1410*'mass balance'!$C$20+BG1410*'mass balance'!$D$20+BH1410*'mass balance'!$E$20</f>
        <v>1.2468145464533505E-4</v>
      </c>
      <c r="BE1410" s="2">
        <f>N1410*'mass balance'!$H$11+R1410*'mass balance'!$I$11+S1410*'mass balance'!$J$11</f>
        <v>-4.6453439355763591E-3</v>
      </c>
      <c r="BF1410" s="2">
        <f>N1410*'mass balance'!$H$12+R1410*'mass balance'!$I$12+S1410*'mass balance'!$J$12</f>
        <v>4.9925894837392306E-6</v>
      </c>
      <c r="BG1410" s="2">
        <f>N1410*'mass balance'!$H$13+R1410*'mass balance'!$I$13+S1410*'mass balance'!$J$13</f>
        <v>8.0742806259668739E-4</v>
      </c>
      <c r="BH1410" s="2">
        <f>N1410*'mass balance'!$H$14+R1410*'mass balance'!$I$14+S1410*'mass balance'!$J$14</f>
        <v>5.0808449295366423E-4</v>
      </c>
      <c r="BI1410" s="36">
        <f t="shared" si="1448"/>
        <v>2.8603964492493172E-16</v>
      </c>
      <c r="BJ1410" s="36">
        <f t="shared" si="1449"/>
        <v>2.3622781529362715E-17</v>
      </c>
      <c r="BK1410" s="36">
        <f t="shared" si="1450"/>
        <v>2.7211914164666296E-14</v>
      </c>
      <c r="BL1410" s="36">
        <f t="shared" si="1451"/>
        <v>2.6665141370997004E-14</v>
      </c>
      <c r="BM1410" s="36">
        <f t="shared" si="1483"/>
        <v>1.5947684498935556E-11</v>
      </c>
      <c r="BN1410" s="36">
        <f t="shared" ca="1" si="1452"/>
        <v>0.58594481589866598</v>
      </c>
      <c r="BO1410" s="36">
        <f t="shared" ca="1" si="1468"/>
        <v>1</v>
      </c>
      <c r="BP1410" s="36">
        <f t="shared" si="1484"/>
        <v>-1.5947684391438417E-11</v>
      </c>
      <c r="BQ1410" s="36">
        <f t="shared" si="1485"/>
        <v>0.99999999325938893</v>
      </c>
      <c r="BR1410" s="2">
        <f t="shared" si="1474"/>
        <v>-5</v>
      </c>
      <c r="BS1410">
        <v>0</v>
      </c>
      <c r="BT1410" s="37">
        <f t="shared" si="1469"/>
        <v>3.4373118527535804</v>
      </c>
      <c r="BU1410" s="34">
        <f t="shared" si="1453"/>
        <v>-5</v>
      </c>
      <c r="BV1410" s="34">
        <f t="shared" si="1454"/>
        <v>-5</v>
      </c>
      <c r="BW1410" s="34">
        <f t="shared" si="1455"/>
        <v>-5</v>
      </c>
      <c r="BX1410" s="34">
        <f t="shared" si="1456"/>
        <v>-5</v>
      </c>
      <c r="BY1410" s="34">
        <f t="shared" si="1457"/>
        <v>56.202482241039668</v>
      </c>
      <c r="BZ1410" s="36">
        <f t="shared" si="1470"/>
        <v>3.4287400027467139E-3</v>
      </c>
      <c r="CA1410" s="34">
        <f t="shared" si="1471"/>
        <v>0.23302565530533986</v>
      </c>
    </row>
    <row r="1411" spans="1:79" ht="13.2" x14ac:dyDescent="0.25">
      <c r="A1411" s="75">
        <f t="shared" si="1458"/>
        <v>3.7726027397261248</v>
      </c>
      <c r="B1411" s="34">
        <f t="shared" si="1475"/>
        <v>1377.0000000000355</v>
      </c>
      <c r="C1411">
        <v>30</v>
      </c>
      <c r="D1411" s="35">
        <f t="shared" si="1419"/>
        <v>3000</v>
      </c>
      <c r="E1411" s="27">
        <v>0</v>
      </c>
      <c r="F1411" s="64">
        <f t="shared" si="1459"/>
        <v>3.0712411119050556</v>
      </c>
      <c r="G1411" s="34">
        <v>0</v>
      </c>
      <c r="H1411" s="34">
        <f t="shared" si="1420"/>
        <v>1</v>
      </c>
      <c r="I1411" s="34">
        <f t="shared" si="1460"/>
        <v>40816.79437721819</v>
      </c>
      <c r="J1411" s="34">
        <f t="shared" si="1421"/>
        <v>209175.57985352125</v>
      </c>
      <c r="K1411" s="34">
        <f t="shared" si="1422"/>
        <v>184047.53974863645</v>
      </c>
      <c r="L1411" s="36">
        <f t="shared" si="1472"/>
        <v>4060.4687860931208</v>
      </c>
      <c r="M1411" s="34">
        <f t="shared" si="1423"/>
        <v>380.71939622523837</v>
      </c>
      <c r="N1411" s="34">
        <f t="shared" si="1461"/>
        <v>1951.0890475844444</v>
      </c>
      <c r="O1411" s="34">
        <f t="shared" si="1424"/>
        <v>102.95414455328127</v>
      </c>
      <c r="P1411">
        <f t="shared" si="1476"/>
        <v>1194.4059724500505</v>
      </c>
      <c r="Q1411" s="36">
        <f t="shared" si="1425"/>
        <v>1950.3058000344929</v>
      </c>
      <c r="R1411" s="34">
        <f t="shared" si="1426"/>
        <v>1479.684518732143</v>
      </c>
      <c r="S1411" s="34">
        <f t="shared" si="1427"/>
        <v>3.0817887711281173</v>
      </c>
      <c r="T1411" s="36">
        <f t="shared" si="1462"/>
        <v>-7.5329554934324721E-14</v>
      </c>
      <c r="U1411" s="36">
        <f t="shared" si="1428"/>
        <v>1976.7300492300217</v>
      </c>
      <c r="V1411" s="36">
        <f t="shared" si="1429"/>
        <v>3.962339471987847E-4</v>
      </c>
      <c r="W1411" s="68">
        <f t="shared" si="1430"/>
        <v>11.601339388837488</v>
      </c>
      <c r="X1411">
        <f t="shared" si="1431"/>
        <v>9.1844754721243707</v>
      </c>
      <c r="Y1411">
        <f t="shared" si="1432"/>
        <v>0.19260060136867796</v>
      </c>
      <c r="Z1411" s="34">
        <f t="shared" si="1433"/>
        <v>1.3237093813502869E-2</v>
      </c>
      <c r="AA1411" s="36">
        <f t="shared" si="1434"/>
        <v>3.4154155302105105E-5</v>
      </c>
      <c r="AB1411" s="34">
        <f t="shared" si="1435"/>
        <v>1.3237093813502869E-2</v>
      </c>
      <c r="AC1411" s="36">
        <f t="shared" si="1436"/>
        <v>260.67120456992313</v>
      </c>
      <c r="AD1411" s="34">
        <f t="shared" si="1437"/>
        <v>0</v>
      </c>
      <c r="AE1411">
        <f t="shared" si="1463"/>
        <v>19692.479953871607</v>
      </c>
      <c r="AF1411" s="36">
        <f t="shared" si="1477"/>
        <v>0</v>
      </c>
      <c r="AG1411" s="34">
        <f t="shared" si="1438"/>
        <v>492.14683424339114</v>
      </c>
      <c r="AH1411">
        <f t="shared" si="1473"/>
        <v>0.39601474335336206</v>
      </c>
      <c r="AI1411" s="29">
        <f t="shared" si="1464"/>
        <v>492.14683424339114</v>
      </c>
      <c r="AJ1411">
        <f t="shared" si="1465"/>
        <v>9347.5804638703175</v>
      </c>
      <c r="AK1411" s="36">
        <f t="shared" si="1478"/>
        <v>4.2413794391201805E-2</v>
      </c>
      <c r="AL1411" s="36">
        <f t="shared" si="1466"/>
        <v>-1.1344572816976137E-2</v>
      </c>
      <c r="AM1411" s="36">
        <f t="shared" si="1467"/>
        <v>-1.6582505207369633E-2</v>
      </c>
      <c r="AN1411" s="37">
        <f t="shared" si="1479"/>
        <v>-3.3176187292414672E-2</v>
      </c>
      <c r="AO1411" s="36">
        <f t="shared" si="1480"/>
        <v>0.19951652708582493</v>
      </c>
      <c r="AP1411" s="36">
        <f t="shared" si="1481"/>
        <v>1.4128011558724998E-2</v>
      </c>
      <c r="AQ1411" s="74">
        <f t="shared" si="1439"/>
        <v>-0.80453970732410407</v>
      </c>
      <c r="AR1411" s="73">
        <f t="shared" si="1440"/>
        <v>-3.7126528785603061E-2</v>
      </c>
      <c r="AS1411" s="72">
        <f t="shared" si="1482"/>
        <v>7.9421233849243482E-3</v>
      </c>
      <c r="AT1411" s="37">
        <f t="shared" si="1441"/>
        <v>-1590.3578152662826</v>
      </c>
      <c r="AU1411" s="37">
        <f t="shared" si="1442"/>
        <v>5.37880803050097</v>
      </c>
      <c r="AV1411" s="34">
        <f t="shared" si="1443"/>
        <v>1.2840036657406133</v>
      </c>
      <c r="AW1411" s="34">
        <f t="shared" si="1444"/>
        <v>1.0910147404201944</v>
      </c>
      <c r="AX1411" s="37">
        <f t="shared" si="1445"/>
        <v>3.1499535444334423</v>
      </c>
      <c r="AY1411" s="7">
        <f t="shared" si="1446"/>
        <v>17.126311339431741</v>
      </c>
      <c r="AZ1411" s="37">
        <f t="shared" si="1447"/>
        <v>14.75129293327093</v>
      </c>
      <c r="BA1411" s="2">
        <f>BE1411*'mass balance'!$B$17+BF1411*'mass balance'!$C$17+BG1411*'mass balance'!$D$17+BH1411*'mass balance'!$E$17</f>
        <v>2.7015034793026887E-3</v>
      </c>
      <c r="BB1411" s="2">
        <f>BE1411*'mass balance'!$B$18+BF1411*'mass balance'!$C$18+BG1411*'mass balance'!$D$18+BH1411*'mass balance'!$E$18</f>
        <v>2.7430650712919613E-3</v>
      </c>
      <c r="BC1411" s="2">
        <f>BE1411*'mass balance'!$B$19+BF1411*'mass balance'!$C$19+BG1411*'mass balance'!$D$19+BH1411*'mass balance'!$E$19</f>
        <v>-3.4288313391149516E-3</v>
      </c>
      <c r="BD1411" s="2">
        <f>BE1411*'mass balance'!$B$20+BF1411*'mass balance'!$C$20+BG1411*'mass balance'!$D$20+BH1411*'mass balance'!$E$20</f>
        <v>1.2468477596781638E-4</v>
      </c>
      <c r="BE1411" s="2">
        <f>N1411*'mass balance'!$H$11+R1411*'mass balance'!$I$11+S1411*'mass balance'!$J$11</f>
        <v>-4.6454501132962957E-3</v>
      </c>
      <c r="BF1411" s="2">
        <f>N1411*'mass balance'!$H$12+R1411*'mass balance'!$I$12+S1411*'mass balance'!$J$12</f>
        <v>4.9736478727883015E-6</v>
      </c>
      <c r="BG1411" s="2">
        <f>N1411*'mass balance'!$H$13+R1411*'mass balance'!$I$13+S1411*'mass balance'!$J$13</f>
        <v>8.0745300013995377E-4</v>
      </c>
      <c r="BH1411" s="2">
        <f>N1411*'mass balance'!$H$14+R1411*'mass balance'!$I$14+S1411*'mass balance'!$J$14</f>
        <v>5.080961061417823E-4</v>
      </c>
      <c r="BI1411" s="36">
        <f t="shared" si="1448"/>
        <v>2.8603964492493172E-16</v>
      </c>
      <c r="BJ1411" s="36">
        <f t="shared" si="1449"/>
        <v>2.3625510351079008E-17</v>
      </c>
      <c r="BK1411" s="36">
        <f t="shared" si="1450"/>
        <v>2.7235536946195658E-14</v>
      </c>
      <c r="BL1411" s="36">
        <f t="shared" si="1451"/>
        <v>2.66899465277305E-14</v>
      </c>
      <c r="BM1411" s="36">
        <f t="shared" si="1483"/>
        <v>1.5974349640306554E-11</v>
      </c>
      <c r="BN1411" s="36">
        <f t="shared" ca="1" si="1452"/>
        <v>0.54602275898937391</v>
      </c>
      <c r="BO1411" s="36">
        <f t="shared" ca="1" si="1468"/>
        <v>1</v>
      </c>
      <c r="BP1411" s="36">
        <f t="shared" si="1484"/>
        <v>-1.5974349532374923E-11</v>
      </c>
      <c r="BQ1411" s="36">
        <f t="shared" si="1485"/>
        <v>0.99999999324344124</v>
      </c>
      <c r="BR1411" s="2">
        <f t="shared" si="1474"/>
        <v>-5</v>
      </c>
      <c r="BS1411">
        <v>0</v>
      </c>
      <c r="BT1411" s="37">
        <f t="shared" si="1469"/>
        <v>3.4374034174627393</v>
      </c>
      <c r="BU1411" s="34">
        <f t="shared" si="1453"/>
        <v>-5</v>
      </c>
      <c r="BV1411" s="34">
        <f t="shared" si="1454"/>
        <v>-5</v>
      </c>
      <c r="BW1411" s="34">
        <f t="shared" si="1455"/>
        <v>-5</v>
      </c>
      <c r="BX1411" s="34">
        <f t="shared" si="1456"/>
        <v>-5</v>
      </c>
      <c r="BY1411" s="34">
        <f t="shared" si="1457"/>
        <v>56.203766850210044</v>
      </c>
      <c r="BZ1411" s="36">
        <f t="shared" si="1470"/>
        <v>3.4288313391149516E-3</v>
      </c>
      <c r="CA1411" s="34">
        <f t="shared" si="1471"/>
        <v>0.23302387343348177</v>
      </c>
    </row>
    <row r="1412" spans="1:79" ht="13.2" x14ac:dyDescent="0.25">
      <c r="A1412" s="75">
        <f t="shared" si="1458"/>
        <v>3.7753424657535222</v>
      </c>
      <c r="B1412" s="34">
        <f t="shared" si="1475"/>
        <v>1378.0000000000357</v>
      </c>
      <c r="C1412">
        <v>30</v>
      </c>
      <c r="D1412" s="35">
        <f t="shared" si="1419"/>
        <v>3000</v>
      </c>
      <c r="E1412" s="27">
        <v>0</v>
      </c>
      <c r="F1412" s="64">
        <f t="shared" si="1459"/>
        <v>3.0712411119050556</v>
      </c>
      <c r="G1412" s="34">
        <v>0</v>
      </c>
      <c r="H1412" s="34">
        <f t="shared" si="1420"/>
        <v>1</v>
      </c>
      <c r="I1412" s="34">
        <f t="shared" si="1460"/>
        <v>40816.79437721819</v>
      </c>
      <c r="J1412" s="34">
        <f t="shared" si="1421"/>
        <v>209180.34263656984</v>
      </c>
      <c r="K1412" s="34">
        <f t="shared" si="1422"/>
        <v>184051.73038361914</v>
      </c>
      <c r="L1412" s="36">
        <f t="shared" si="1472"/>
        <v>4060.6074679746398</v>
      </c>
      <c r="M1412" s="34">
        <f t="shared" si="1423"/>
        <v>380.71939622523837</v>
      </c>
      <c r="N1412" s="34">
        <f t="shared" si="1461"/>
        <v>1951.1334725304571</v>
      </c>
      <c r="O1412" s="34">
        <f t="shared" si="1424"/>
        <v>102.95414455328127</v>
      </c>
      <c r="P1412">
        <f t="shared" si="1476"/>
        <v>1194.4467663771272</v>
      </c>
      <c r="Q1412" s="36">
        <f t="shared" si="1425"/>
        <v>1950.3531966471965</v>
      </c>
      <c r="R1412" s="34">
        <f t="shared" si="1426"/>
        <v>1479.726227413845</v>
      </c>
      <c r="S1412" s="34">
        <f t="shared" si="1427"/>
        <v>3.0700963642514125</v>
      </c>
      <c r="T1412" s="36">
        <f t="shared" si="1462"/>
        <v>-7.5328697348078722E-14</v>
      </c>
      <c r="U1412" s="36">
        <f t="shared" si="1428"/>
        <v>1976.7300492300217</v>
      </c>
      <c r="V1412" s="36">
        <f t="shared" si="1429"/>
        <v>3.9473062270995731E-4</v>
      </c>
      <c r="W1412" s="68">
        <f t="shared" si="1430"/>
        <v>11.601735622784686</v>
      </c>
      <c r="X1412">
        <f t="shared" si="1431"/>
        <v>9.1845800336011898</v>
      </c>
      <c r="Y1412">
        <f t="shared" si="1432"/>
        <v>0.19260060136867796</v>
      </c>
      <c r="Z1412" s="34">
        <f t="shared" si="1433"/>
        <v>1.3237093813502869E-2</v>
      </c>
      <c r="AA1412" s="36">
        <f t="shared" si="1434"/>
        <v>3.4023411284665426E-5</v>
      </c>
      <c r="AB1412" s="34">
        <f t="shared" si="1435"/>
        <v>1.3237093813502869E-2</v>
      </c>
      <c r="AC1412" s="36">
        <f t="shared" si="1436"/>
        <v>260.67120456992313</v>
      </c>
      <c r="AD1412" s="34">
        <f t="shared" si="1437"/>
        <v>0</v>
      </c>
      <c r="AE1412">
        <f t="shared" si="1463"/>
        <v>19692.479953871607</v>
      </c>
      <c r="AF1412" s="36">
        <f t="shared" si="1477"/>
        <v>0</v>
      </c>
      <c r="AG1412" s="34">
        <f t="shared" si="1438"/>
        <v>492.16512933589468</v>
      </c>
      <c r="AH1412">
        <f t="shared" si="1473"/>
        <v>0.394509098689241</v>
      </c>
      <c r="AI1412" s="29">
        <f t="shared" si="1464"/>
        <v>492.16512933589468</v>
      </c>
      <c r="AJ1412">
        <f t="shared" si="1465"/>
        <v>9839.745593206213</v>
      </c>
      <c r="AK1412" s="36">
        <f t="shared" si="1478"/>
        <v>3.7126528785603061E-2</v>
      </c>
      <c r="AL1412" s="36">
        <f t="shared" si="1466"/>
        <v>-1.0224225521027409E-2</v>
      </c>
      <c r="AM1412" s="36">
        <f t="shared" si="1467"/>
        <v>-1.4517853925643876E-2</v>
      </c>
      <c r="AN1412" s="37">
        <f t="shared" si="1479"/>
        <v>9.2376070987871331E-3</v>
      </c>
      <c r="AO1412" s="36">
        <f t="shared" si="1480"/>
        <v>0.18817195426884881</v>
      </c>
      <c r="AP1412" s="36">
        <f t="shared" si="1481"/>
        <v>-2.4544936486446348E-3</v>
      </c>
      <c r="AQ1412" s="74">
        <f t="shared" si="1439"/>
        <v>0.26702531705643129</v>
      </c>
      <c r="AR1412" s="73">
        <f t="shared" si="1440"/>
        <v>9.1941785679751607E-3</v>
      </c>
      <c r="AS1412" s="72">
        <f t="shared" si="1482"/>
        <v>6.6629213366235724E-3</v>
      </c>
      <c r="AT1412" s="37">
        <f t="shared" si="1441"/>
        <v>527.83696813062136</v>
      </c>
      <c r="AU1412" s="37">
        <f t="shared" si="1442"/>
        <v>-0.93447333995066773</v>
      </c>
      <c r="AV1412" s="34">
        <f t="shared" si="1443"/>
        <v>1.3516054508338342</v>
      </c>
      <c r="AW1412" s="34">
        <f t="shared" si="1444"/>
        <v>1.0910520031070754</v>
      </c>
      <c r="AX1412" s="37">
        <f t="shared" si="1445"/>
        <v>3.1500611284359934</v>
      </c>
      <c r="AY1412" s="7">
        <f t="shared" si="1446"/>
        <v>17.194454205161591</v>
      </c>
      <c r="AZ1412" s="37">
        <f t="shared" si="1447"/>
        <v>14.751796751220679</v>
      </c>
      <c r="BA1412" s="2">
        <f>BE1412*'mass balance'!$B$17+BF1412*'mass balance'!$C$17+BG1412*'mass balance'!$D$17+BH1412*'mass balance'!$E$17</f>
        <v>2.7015751680707837E-3</v>
      </c>
      <c r="BB1412" s="2">
        <f>BE1412*'mass balance'!$B$18+BF1412*'mass balance'!$C$18+BG1412*'mass balance'!$D$18+BH1412*'mass balance'!$E$18</f>
        <v>2.7431378629641807E-3</v>
      </c>
      <c r="BC1412" s="2">
        <f>BE1412*'mass balance'!$B$19+BF1412*'mass balance'!$C$19+BG1412*'mass balance'!$D$19+BH1412*'mass balance'!$E$19</f>
        <v>-3.4289223287052254E-3</v>
      </c>
      <c r="BD1412" s="2">
        <f>BE1412*'mass balance'!$B$20+BF1412*'mass balance'!$C$20+BG1412*'mass balance'!$D$20+BH1412*'mass balance'!$E$20</f>
        <v>1.2468808468019005E-4</v>
      </c>
      <c r="BE1412" s="2">
        <f>N1412*'mass balance'!$H$11+R1412*'mass balance'!$I$11+S1412*'mass balance'!$J$11</f>
        <v>-4.6455558869772781E-3</v>
      </c>
      <c r="BF1412" s="2">
        <f>N1412*'mass balance'!$H$12+R1412*'mass balance'!$I$12+S1412*'mass balance'!$J$12</f>
        <v>4.9547776909202527E-6</v>
      </c>
      <c r="BG1412" s="2">
        <f>N1412*'mass balance'!$H$13+R1412*'mass balance'!$I$13+S1412*'mass balance'!$J$13</f>
        <v>8.0747784267648395E-4</v>
      </c>
      <c r="BH1412" s="2">
        <f>N1412*'mass balance'!$H$14+R1412*'mass balance'!$I$14+S1412*'mass balance'!$J$14</f>
        <v>5.0810767513813978E-4</v>
      </c>
      <c r="BI1412" s="36">
        <f t="shared" si="1448"/>
        <v>2.8603964492493172E-16</v>
      </c>
      <c r="BJ1412" s="36">
        <f t="shared" si="1449"/>
        <v>2.3628232479662228E-17</v>
      </c>
      <c r="BK1412" s="36">
        <f t="shared" si="1450"/>
        <v>2.7259162456546737E-14</v>
      </c>
      <c r="BL1412" s="36">
        <f t="shared" si="1451"/>
        <v>2.6714752505701663E-14</v>
      </c>
      <c r="BM1412" s="36">
        <f t="shared" si="1483"/>
        <v>1.6001039586834285E-11</v>
      </c>
      <c r="BN1412" s="36">
        <f t="shared" ca="1" si="1452"/>
        <v>2.577340161035635E-2</v>
      </c>
      <c r="BO1412" s="36">
        <f t="shared" ca="1" si="1468"/>
        <v>1</v>
      </c>
      <c r="BP1412" s="36">
        <f t="shared" si="1484"/>
        <v>-1.6001039478466717E-11</v>
      </c>
      <c r="BQ1412" s="36">
        <f t="shared" si="1485"/>
        <v>0.99999999322746691</v>
      </c>
      <c r="BR1412" s="2">
        <f t="shared" si="1474"/>
        <v>-5</v>
      </c>
      <c r="BS1412">
        <v>0</v>
      </c>
      <c r="BT1412" s="37">
        <f t="shared" si="1469"/>
        <v>3.4374946345269888</v>
      </c>
      <c r="BU1412" s="34">
        <f t="shared" si="1453"/>
        <v>-5</v>
      </c>
      <c r="BV1412" s="34">
        <f t="shared" si="1454"/>
        <v>-5</v>
      </c>
      <c r="BW1412" s="34">
        <f t="shared" si="1455"/>
        <v>-5</v>
      </c>
      <c r="BX1412" s="34">
        <f t="shared" si="1456"/>
        <v>-5</v>
      </c>
      <c r="BY1412" s="34">
        <f t="shared" si="1457"/>
        <v>56.205046571046523</v>
      </c>
      <c r="BZ1412" s="36">
        <f t="shared" si="1470"/>
        <v>3.4289223287052254E-3</v>
      </c>
      <c r="CA1412" s="34">
        <f t="shared" si="1471"/>
        <v>0.2330220984262506</v>
      </c>
    </row>
    <row r="1413" spans="1:79" ht="13.2" x14ac:dyDescent="0.25">
      <c r="A1413" s="75">
        <f t="shared" si="1458"/>
        <v>3.7780821917809195</v>
      </c>
      <c r="B1413" s="34">
        <f t="shared" si="1475"/>
        <v>1379.0000000000357</v>
      </c>
      <c r="C1413">
        <v>30</v>
      </c>
      <c r="D1413" s="35">
        <f t="shared" si="1419"/>
        <v>3000</v>
      </c>
      <c r="E1413" s="27">
        <v>0</v>
      </c>
      <c r="F1413" s="64">
        <f t="shared" si="1459"/>
        <v>3.0712411119050556</v>
      </c>
      <c r="G1413" s="34">
        <v>0</v>
      </c>
      <c r="H1413" s="34">
        <f t="shared" si="1420"/>
        <v>1</v>
      </c>
      <c r="I1413" s="34">
        <f t="shared" si="1460"/>
        <v>40816.79437721819</v>
      </c>
      <c r="J1413" s="34">
        <f t="shared" si="1421"/>
        <v>209185.08729555199</v>
      </c>
      <c r="K1413" s="34">
        <f t="shared" si="1422"/>
        <v>184055.90507176015</v>
      </c>
      <c r="L1413" s="36">
        <f t="shared" si="1472"/>
        <v>4060.7456236925887</v>
      </c>
      <c r="M1413" s="34">
        <f t="shared" si="1423"/>
        <v>380.71939622523837</v>
      </c>
      <c r="N1413" s="34">
        <f t="shared" si="1461"/>
        <v>1951.1777284239081</v>
      </c>
      <c r="O1413" s="34">
        <f t="shared" si="1424"/>
        <v>102.95414455328127</v>
      </c>
      <c r="P1413">
        <f t="shared" si="1476"/>
        <v>1194.4874055307173</v>
      </c>
      <c r="Q1413" s="36">
        <f t="shared" si="1425"/>
        <v>1950.4004130006188</v>
      </c>
      <c r="R1413" s="34">
        <f t="shared" si="1426"/>
        <v>1479.7677778430564</v>
      </c>
      <c r="S1413" s="34">
        <f t="shared" si="1427"/>
        <v>3.0584480516625945</v>
      </c>
      <c r="T1413" s="36">
        <f t="shared" si="1462"/>
        <v>-7.5327843054372152E-14</v>
      </c>
      <c r="U1413" s="36">
        <f t="shared" si="1428"/>
        <v>1976.7300492300217</v>
      </c>
      <c r="V1413" s="36">
        <f t="shared" si="1429"/>
        <v>3.9323296754339065E-4</v>
      </c>
      <c r="W1413" s="68">
        <f t="shared" si="1430"/>
        <v>11.602130353407397</v>
      </c>
      <c r="X1413">
        <f t="shared" si="1431"/>
        <v>9.1846841960012</v>
      </c>
      <c r="Y1413">
        <f t="shared" si="1432"/>
        <v>0.19260060136867796</v>
      </c>
      <c r="Z1413" s="34">
        <f t="shared" si="1433"/>
        <v>1.3237093813502869E-2</v>
      </c>
      <c r="AA1413" s="36">
        <f t="shared" si="1434"/>
        <v>3.3893169234036678E-5</v>
      </c>
      <c r="AB1413" s="34">
        <f t="shared" si="1435"/>
        <v>1.3237093813502869E-2</v>
      </c>
      <c r="AC1413" s="36">
        <f t="shared" si="1436"/>
        <v>260.67120456992313</v>
      </c>
      <c r="AD1413" s="34">
        <f t="shared" si="1437"/>
        <v>0</v>
      </c>
      <c r="AE1413">
        <f t="shared" si="1463"/>
        <v>19692.479953871607</v>
      </c>
      <c r="AF1413" s="36">
        <f t="shared" si="1477"/>
        <v>0</v>
      </c>
      <c r="AG1413" s="34">
        <f t="shared" si="1438"/>
        <v>492.18335484831573</v>
      </c>
      <c r="AH1413">
        <f t="shared" si="1473"/>
        <v>0.39300915617582177</v>
      </c>
      <c r="AI1413" s="29">
        <f t="shared" si="1464"/>
        <v>492.18335484831573</v>
      </c>
      <c r="AJ1413">
        <f t="shared" si="1465"/>
        <v>10331.928948054529</v>
      </c>
      <c r="AK1413" s="36">
        <f t="shared" si="1478"/>
        <v>-9.1941785679751607E-3</v>
      </c>
      <c r="AL1413" s="36">
        <f t="shared" si="1466"/>
        <v>1.7710983979737536E-3</v>
      </c>
      <c r="AM1413" s="36">
        <f t="shared" si="1467"/>
        <v>3.5814432899301681E-3</v>
      </c>
      <c r="AN1413" s="37">
        <f t="shared" si="1479"/>
        <v>4.6364135884390194E-2</v>
      </c>
      <c r="AO1413" s="36">
        <f t="shared" si="1480"/>
        <v>0.17794772874782139</v>
      </c>
      <c r="AP1413" s="36">
        <f t="shared" si="1481"/>
        <v>-1.6972347574288511E-2</v>
      </c>
      <c r="AQ1413" s="74">
        <f t="shared" si="1439"/>
        <v>1.5847562059435925</v>
      </c>
      <c r="AR1413" s="73">
        <f t="shared" si="1440"/>
        <v>4.0724436188102384E-2</v>
      </c>
      <c r="AS1413" s="72">
        <f t="shared" si="1482"/>
        <v>5.6347849718346495E-3</v>
      </c>
      <c r="AT1413" s="37">
        <f t="shared" si="1441"/>
        <v>3132.6352129924589</v>
      </c>
      <c r="AU1413" s="37">
        <f t="shared" si="1442"/>
        <v>-6.4617019210080109</v>
      </c>
      <c r="AV1413" s="34">
        <f t="shared" si="1443"/>
        <v>1.4192097400996311</v>
      </c>
      <c r="AW1413" s="34">
        <f t="shared" si="1444"/>
        <v>1.0910891244181102</v>
      </c>
      <c r="AX1413" s="37">
        <f t="shared" si="1445"/>
        <v>3.1501683042613378</v>
      </c>
      <c r="AY1413" s="7">
        <f t="shared" si="1446"/>
        <v>17.262597522186478</v>
      </c>
      <c r="AZ1413" s="37">
        <f t="shared" si="1447"/>
        <v>14.752298657668735</v>
      </c>
      <c r="BA1413" s="2">
        <f>BE1413*'mass balance'!$B$17+BF1413*'mass balance'!$C$17+BG1413*'mass balance'!$D$17+BH1413*'mass balance'!$E$17</f>
        <v>2.7016465846517127E-3</v>
      </c>
      <c r="BB1413" s="2">
        <f>BE1413*'mass balance'!$B$18+BF1413*'mass balance'!$C$18+BG1413*'mass balance'!$D$18+BH1413*'mass balance'!$E$18</f>
        <v>2.7432103782617399E-3</v>
      </c>
      <c r="BC1413" s="2">
        <f>BE1413*'mass balance'!$B$19+BF1413*'mass balance'!$C$19+BG1413*'mass balance'!$D$19+BH1413*'mass balance'!$E$19</f>
        <v>-3.4290129728271742E-3</v>
      </c>
      <c r="BD1413" s="2">
        <f>BE1413*'mass balance'!$B$20+BF1413*'mass balance'!$C$20+BG1413*'mass balance'!$D$20+BH1413*'mass balance'!$E$20</f>
        <v>1.2469138083007902E-4</v>
      </c>
      <c r="BE1413" s="2">
        <f>N1413*'mass balance'!$H$11+R1413*'mass balance'!$I$11+S1413*'mass balance'!$J$11</f>
        <v>-4.6456612581521617E-3</v>
      </c>
      <c r="BF1413" s="2">
        <f>N1413*'mass balance'!$H$12+R1413*'mass balance'!$I$12+S1413*'mass balance'!$J$12</f>
        <v>4.9359786720933587E-6</v>
      </c>
      <c r="BG1413" s="2">
        <f>N1413*'mass balance'!$H$13+R1413*'mass balance'!$I$13+S1413*'mass balance'!$J$13</f>
        <v>8.0750259056756749E-4</v>
      </c>
      <c r="BH1413" s="2">
        <f>N1413*'mass balance'!$H$14+R1413*'mass balance'!$I$14+S1413*'mass balance'!$J$14</f>
        <v>5.0811920011039268E-4</v>
      </c>
      <c r="BI1413" s="36">
        <f t="shared" si="1448"/>
        <v>2.8603964492493172E-16</v>
      </c>
      <c r="BJ1413" s="36">
        <f t="shared" si="1449"/>
        <v>2.3630947930191391E-17</v>
      </c>
      <c r="BK1413" s="36">
        <f t="shared" si="1450"/>
        <v>2.72827906890264E-14</v>
      </c>
      <c r="BL1413" s="36">
        <f t="shared" si="1451"/>
        <v>2.6739559298761585E-14</v>
      </c>
      <c r="BM1413" s="36">
        <f t="shared" si="1483"/>
        <v>1.6027754339339987E-11</v>
      </c>
      <c r="BN1413" s="36">
        <f t="shared" ca="1" si="1452"/>
        <v>0.9900099783982691</v>
      </c>
      <c r="BO1413" s="36">
        <f t="shared" ca="1" si="1468"/>
        <v>1</v>
      </c>
      <c r="BP1413" s="36">
        <f t="shared" si="1484"/>
        <v>-1.6027754230535028E-11</v>
      </c>
      <c r="BQ1413" s="36">
        <f t="shared" si="1485"/>
        <v>0.99999999321146582</v>
      </c>
      <c r="BR1413" s="2">
        <f t="shared" si="1474"/>
        <v>-5</v>
      </c>
      <c r="BS1413">
        <v>0</v>
      </c>
      <c r="BT1413" s="37">
        <f t="shared" si="1469"/>
        <v>3.4375855052592414</v>
      </c>
      <c r="BU1413" s="34">
        <f t="shared" si="1453"/>
        <v>-5</v>
      </c>
      <c r="BV1413" s="34">
        <f t="shared" si="1454"/>
        <v>-5</v>
      </c>
      <c r="BW1413" s="34">
        <f t="shared" si="1455"/>
        <v>-5</v>
      </c>
      <c r="BX1413" s="34">
        <f t="shared" si="1456"/>
        <v>-5</v>
      </c>
      <c r="BY1413" s="34">
        <f t="shared" si="1457"/>
        <v>56.206321422094632</v>
      </c>
      <c r="BZ1413" s="36">
        <f t="shared" si="1470"/>
        <v>3.4290129728271742E-3</v>
      </c>
      <c r="CA1413" s="34">
        <f t="shared" si="1471"/>
        <v>0.23302033025695762</v>
      </c>
    </row>
    <row r="1414" spans="1:79" ht="13.2" x14ac:dyDescent="0.25">
      <c r="A1414" s="75">
        <f t="shared" si="1458"/>
        <v>3.7808219178083169</v>
      </c>
      <c r="B1414" s="34">
        <f t="shared" si="1475"/>
        <v>1380.0000000000357</v>
      </c>
      <c r="C1414">
        <v>30</v>
      </c>
      <c r="D1414" s="35">
        <f t="shared" si="1419"/>
        <v>3000</v>
      </c>
      <c r="E1414" s="27">
        <v>0</v>
      </c>
      <c r="F1414" s="64">
        <f t="shared" si="1459"/>
        <v>3.0712411119050556</v>
      </c>
      <c r="G1414" s="34">
        <v>0</v>
      </c>
      <c r="H1414" s="34">
        <f t="shared" si="1420"/>
        <v>1</v>
      </c>
      <c r="I1414" s="34">
        <f t="shared" si="1460"/>
        <v>40816.79437721819</v>
      </c>
      <c r="J1414" s="34">
        <f t="shared" si="1421"/>
        <v>209189.81389922896</v>
      </c>
      <c r="K1414" s="34">
        <f t="shared" si="1422"/>
        <v>184060.06387356066</v>
      </c>
      <c r="L1414" s="36">
        <f t="shared" si="1472"/>
        <v>4060.8832552312288</v>
      </c>
      <c r="M1414" s="34">
        <f t="shared" si="1423"/>
        <v>380.71939622523837</v>
      </c>
      <c r="N1414" s="34">
        <f t="shared" si="1461"/>
        <v>1951.2218159061701</v>
      </c>
      <c r="O1414" s="34">
        <f t="shared" si="1424"/>
        <v>102.95414455328127</v>
      </c>
      <c r="P1414">
        <f t="shared" si="1476"/>
        <v>1194.527890494501</v>
      </c>
      <c r="Q1414" s="36">
        <f t="shared" si="1425"/>
        <v>1950.4474497778754</v>
      </c>
      <c r="R1414" s="34">
        <f t="shared" si="1426"/>
        <v>1479.8091706166408</v>
      </c>
      <c r="S1414" s="34">
        <f t="shared" si="1427"/>
        <v>3.0468436691144234</v>
      </c>
      <c r="T1414" s="36">
        <f t="shared" si="1462"/>
        <v>-7.5326992040490228E-14</v>
      </c>
      <c r="U1414" s="36">
        <f t="shared" si="1428"/>
        <v>1976.7300492300217</v>
      </c>
      <c r="V1414" s="36">
        <f t="shared" si="1429"/>
        <v>3.9174096058146145E-4</v>
      </c>
      <c r="W1414" s="68">
        <f t="shared" si="1430"/>
        <v>11.602523586374939</v>
      </c>
      <c r="X1414">
        <f t="shared" si="1431"/>
        <v>9.1847879608475083</v>
      </c>
      <c r="Y1414">
        <f t="shared" si="1432"/>
        <v>0.19260060136867796</v>
      </c>
      <c r="Z1414" s="34">
        <f t="shared" si="1433"/>
        <v>1.3237093813502869E-2</v>
      </c>
      <c r="AA1414" s="36">
        <f t="shared" si="1434"/>
        <v>3.3763427211774015E-5</v>
      </c>
      <c r="AB1414" s="34">
        <f t="shared" si="1435"/>
        <v>1.3237093813502869E-2</v>
      </c>
      <c r="AC1414" s="36">
        <f t="shared" si="1436"/>
        <v>260.67120456992313</v>
      </c>
      <c r="AD1414" s="34">
        <f t="shared" si="1437"/>
        <v>0</v>
      </c>
      <c r="AE1414">
        <f t="shared" si="1463"/>
        <v>19692.479953871607</v>
      </c>
      <c r="AF1414" s="36">
        <f t="shared" si="1477"/>
        <v>0</v>
      </c>
      <c r="AG1414" s="34">
        <f t="shared" si="1438"/>
        <v>492.20151104433683</v>
      </c>
      <c r="AH1414">
        <f t="shared" si="1473"/>
        <v>0.39151489438813769</v>
      </c>
      <c r="AI1414" s="29">
        <f t="shared" si="1464"/>
        <v>492.20151104433683</v>
      </c>
      <c r="AJ1414">
        <f t="shared" si="1465"/>
        <v>10824.130459098866</v>
      </c>
      <c r="AK1414" s="36">
        <f t="shared" si="1478"/>
        <v>-4.0724436188102384E-2</v>
      </c>
      <c r="AL1414" s="36">
        <f t="shared" si="1466"/>
        <v>1.2099434882604718E-2</v>
      </c>
      <c r="AM1414" s="36">
        <f t="shared" si="1467"/>
        <v>1.5944296925683756E-2</v>
      </c>
      <c r="AN1414" s="37">
        <f t="shared" si="1479"/>
        <v>3.7169957316415037E-2</v>
      </c>
      <c r="AO1414" s="36">
        <f t="shared" si="1480"/>
        <v>0.17971882714579515</v>
      </c>
      <c r="AP1414" s="36">
        <f t="shared" si="1481"/>
        <v>-1.3390904284358343E-2</v>
      </c>
      <c r="AQ1414" s="74">
        <f t="shared" si="1439"/>
        <v>1.2333006888964413</v>
      </c>
      <c r="AR1414" s="73">
        <f t="shared" si="1440"/>
        <v>3.3817762349477844E-2</v>
      </c>
      <c r="AS1414" s="72">
        <f t="shared" si="1482"/>
        <v>5.8047126677562046E-3</v>
      </c>
      <c r="AT1414" s="37">
        <f t="shared" si="1441"/>
        <v>2437.9025314776809</v>
      </c>
      <c r="AU1414" s="37">
        <f t="shared" si="1442"/>
        <v>-5.0981769940508661</v>
      </c>
      <c r="AV1414" s="34">
        <f t="shared" si="1443"/>
        <v>1.4868165240140159</v>
      </c>
      <c r="AW1414" s="34">
        <f t="shared" si="1444"/>
        <v>1.0911261048864536</v>
      </c>
      <c r="AX1414" s="37">
        <f t="shared" si="1445"/>
        <v>3.1502750734487894</v>
      </c>
      <c r="AY1414" s="7">
        <f t="shared" si="1446"/>
        <v>17.330741288724198</v>
      </c>
      <c r="AZ1414" s="37">
        <f t="shared" si="1447"/>
        <v>14.752798659823728</v>
      </c>
      <c r="BA1414" s="2">
        <f>BE1414*'mass balance'!$B$17+BF1414*'mass balance'!$C$17+BG1414*'mass balance'!$D$17+BH1414*'mass balance'!$E$17</f>
        <v>2.7017177300734546E-3</v>
      </c>
      <c r="BB1414" s="2">
        <f>BE1414*'mass balance'!$B$18+BF1414*'mass balance'!$C$18+BG1414*'mass balance'!$D$18+BH1414*'mass balance'!$E$18</f>
        <v>2.7432826182284308E-3</v>
      </c>
      <c r="BC1414" s="2">
        <f>BE1414*'mass balance'!$B$19+BF1414*'mass balance'!$C$19+BG1414*'mass balance'!$D$19+BH1414*'mass balance'!$E$19</f>
        <v>-3.4291032727855378E-3</v>
      </c>
      <c r="BD1414" s="2">
        <f>BE1414*'mass balance'!$B$20+BF1414*'mass balance'!$C$20+BG1414*'mass balance'!$D$20+BH1414*'mass balance'!$E$20</f>
        <v>1.2469466446492865E-4</v>
      </c>
      <c r="BE1414" s="2">
        <f>N1414*'mass balance'!$H$11+R1414*'mass balance'!$I$11+S1414*'mass balance'!$J$11</f>
        <v>-4.6457662283480236E-3</v>
      </c>
      <c r="BF1414" s="2">
        <f>N1414*'mass balance'!$H$12+R1414*'mass balance'!$I$12+S1414*'mass balance'!$J$12</f>
        <v>4.9172505512317188E-6</v>
      </c>
      <c r="BG1414" s="2">
        <f>N1414*'mass balance'!$H$13+R1414*'mass balance'!$I$13+S1414*'mass balance'!$J$13</f>
        <v>8.0752724417312903E-4</v>
      </c>
      <c r="BH1414" s="2">
        <f>N1414*'mass balance'!$H$14+R1414*'mass balance'!$I$14+S1414*'mass balance'!$J$14</f>
        <v>5.0813068122556508E-4</v>
      </c>
      <c r="BI1414" s="36">
        <f t="shared" si="1448"/>
        <v>2.8603964492493172E-16</v>
      </c>
      <c r="BJ1414" s="36">
        <f t="shared" si="1449"/>
        <v>2.3633656717723399E-17</v>
      </c>
      <c r="BK1414" s="36">
        <f t="shared" si="1450"/>
        <v>2.730642163695659E-14</v>
      </c>
      <c r="BL1414" s="36">
        <f t="shared" si="1451"/>
        <v>2.6764366900788031E-14</v>
      </c>
      <c r="BM1414" s="36">
        <f t="shared" si="1483"/>
        <v>1.605449389863875E-11</v>
      </c>
      <c r="BN1414" s="36">
        <f t="shared" ca="1" si="1452"/>
        <v>0.38785815195748186</v>
      </c>
      <c r="BO1414" s="36">
        <f t="shared" ca="1" si="1468"/>
        <v>1</v>
      </c>
      <c r="BP1414" s="36">
        <f t="shared" si="1484"/>
        <v>-1.6054493789394952E-11</v>
      </c>
      <c r="BQ1414" s="36">
        <f t="shared" si="1485"/>
        <v>0.99999999319543809</v>
      </c>
      <c r="BR1414" s="2">
        <f t="shared" si="1474"/>
        <v>-5</v>
      </c>
      <c r="BS1414">
        <v>0</v>
      </c>
      <c r="BT1414" s="37">
        <f t="shared" si="1469"/>
        <v>3.4376760309675007</v>
      </c>
      <c r="BU1414" s="34">
        <f t="shared" si="1453"/>
        <v>-5</v>
      </c>
      <c r="BV1414" s="34">
        <f t="shared" si="1454"/>
        <v>-5</v>
      </c>
      <c r="BW1414" s="34">
        <f t="shared" si="1455"/>
        <v>-5</v>
      </c>
      <c r="BX1414" s="34">
        <f t="shared" si="1456"/>
        <v>-5</v>
      </c>
      <c r="BY1414" s="34">
        <f t="shared" si="1457"/>
        <v>56.207591421829974</v>
      </c>
      <c r="BZ1414" s="36">
        <f t="shared" si="1470"/>
        <v>3.4291032727855378E-3</v>
      </c>
      <c r="CA1414" s="34">
        <f t="shared" si="1471"/>
        <v>0.23301856889901967</v>
      </c>
    </row>
    <row r="1415" spans="1:79" ht="13.2" x14ac:dyDescent="0.25">
      <c r="A1415" s="75">
        <f t="shared" si="1458"/>
        <v>3.7835616438357142</v>
      </c>
      <c r="B1415" s="34">
        <f t="shared" si="1475"/>
        <v>1381.0000000000357</v>
      </c>
      <c r="C1415">
        <v>30</v>
      </c>
      <c r="D1415" s="35">
        <f t="shared" si="1419"/>
        <v>3000</v>
      </c>
      <c r="E1415" s="27">
        <v>0</v>
      </c>
      <c r="F1415" s="64">
        <f t="shared" si="1459"/>
        <v>3.0712411119050556</v>
      </c>
      <c r="G1415" s="34">
        <v>0</v>
      </c>
      <c r="H1415" s="34">
        <f t="shared" si="1420"/>
        <v>1</v>
      </c>
      <c r="I1415" s="34">
        <f t="shared" si="1460"/>
        <v>40816.79437721819</v>
      </c>
      <c r="J1415" s="34">
        <f t="shared" si="1421"/>
        <v>209194.52251610273</v>
      </c>
      <c r="K1415" s="34">
        <f t="shared" si="1422"/>
        <v>184064.20684929352</v>
      </c>
      <c r="L1415" s="36">
        <f t="shared" si="1472"/>
        <v>4061.0203645674328</v>
      </c>
      <c r="M1415" s="34">
        <f t="shared" si="1423"/>
        <v>380.71939622523837</v>
      </c>
      <c r="N1415" s="34">
        <f t="shared" si="1461"/>
        <v>1951.2657356161963</v>
      </c>
      <c r="O1415" s="34">
        <f t="shared" si="1424"/>
        <v>102.95414455328127</v>
      </c>
      <c r="P1415">
        <f t="shared" si="1476"/>
        <v>1194.5682218499842</v>
      </c>
      <c r="Q1415" s="36">
        <f t="shared" si="1425"/>
        <v>1950.494307659513</v>
      </c>
      <c r="R1415" s="34">
        <f t="shared" si="1426"/>
        <v>1479.8504063292398</v>
      </c>
      <c r="S1415" s="34">
        <f t="shared" si="1427"/>
        <v>3.0352830529567427</v>
      </c>
      <c r="T1415" s="36">
        <f t="shared" si="1462"/>
        <v>-7.5326144293767755E-14</v>
      </c>
      <c r="U1415" s="36">
        <f t="shared" si="1428"/>
        <v>1976.7300492300217</v>
      </c>
      <c r="V1415" s="36">
        <f t="shared" si="1429"/>
        <v>3.9025458078311939E-4</v>
      </c>
      <c r="W1415" s="68">
        <f t="shared" si="1430"/>
        <v>11.602915327335522</v>
      </c>
      <c r="X1415">
        <f t="shared" si="1431"/>
        <v>9.1848913296574128</v>
      </c>
      <c r="Y1415">
        <f t="shared" si="1432"/>
        <v>0.19260060136867796</v>
      </c>
      <c r="Z1415" s="34">
        <f t="shared" si="1433"/>
        <v>1.3237093813502869E-2</v>
      </c>
      <c r="AA1415" s="36">
        <f t="shared" si="1434"/>
        <v>3.3634183286997833E-5</v>
      </c>
      <c r="AB1415" s="34">
        <f t="shared" si="1435"/>
        <v>1.3237093813502869E-2</v>
      </c>
      <c r="AC1415" s="36">
        <f t="shared" si="1436"/>
        <v>260.67120456992313</v>
      </c>
      <c r="AD1415" s="34">
        <f t="shared" si="1437"/>
        <v>0</v>
      </c>
      <c r="AE1415">
        <f t="shared" si="1463"/>
        <v>19692.479953871607</v>
      </c>
      <c r="AF1415" s="36">
        <f t="shared" si="1477"/>
        <v>0</v>
      </c>
      <c r="AG1415" s="34">
        <f t="shared" si="1438"/>
        <v>492.21959818664891</v>
      </c>
      <c r="AH1415">
        <f t="shared" si="1473"/>
        <v>0.39002629198080285</v>
      </c>
      <c r="AI1415" s="29">
        <f t="shared" si="1464"/>
        <v>492.21959818664891</v>
      </c>
      <c r="AJ1415">
        <f t="shared" si="1465"/>
        <v>11316.350057285516</v>
      </c>
      <c r="AK1415" s="36">
        <f t="shared" si="1478"/>
        <v>-3.3817762349477844E-2</v>
      </c>
      <c r="AL1415" s="36">
        <f t="shared" si="1466"/>
        <v>9.6966082638709154E-3</v>
      </c>
      <c r="AM1415" s="36">
        <f t="shared" si="1467"/>
        <v>1.3230912923158138E-2</v>
      </c>
      <c r="AN1415" s="37">
        <f t="shared" si="1479"/>
        <v>-3.5544788716873471E-3</v>
      </c>
      <c r="AO1415" s="36">
        <f t="shared" si="1480"/>
        <v>0.19181826202839986</v>
      </c>
      <c r="AP1415" s="36">
        <f t="shared" si="1481"/>
        <v>2.5533926413254127E-3</v>
      </c>
      <c r="AQ1415" s="74">
        <f t="shared" si="1439"/>
        <v>-9.6998210169674956E-2</v>
      </c>
      <c r="AR1415" s="73">
        <f t="shared" si="1440"/>
        <v>-3.6716025127940958E-3</v>
      </c>
      <c r="AS1415" s="72">
        <f t="shared" si="1482"/>
        <v>7.0578082527678557E-3</v>
      </c>
      <c r="AT1415" s="37">
        <f t="shared" si="1441"/>
        <v>-191.73927676392549</v>
      </c>
      <c r="AU1415" s="37">
        <f t="shared" si="1442"/>
        <v>0.97212610473137773</v>
      </c>
      <c r="AV1415" s="34">
        <f t="shared" si="1443"/>
        <v>1.5544257930890928</v>
      </c>
      <c r="AW1415" s="34">
        <f t="shared" si="1444"/>
        <v>1.0911629450432749</v>
      </c>
      <c r="AX1415" s="37">
        <f t="shared" si="1445"/>
        <v>3.1503814375319297</v>
      </c>
      <c r="AY1415" s="7">
        <f t="shared" si="1446"/>
        <v>17.398885502999821</v>
      </c>
      <c r="AZ1415" s="37">
        <f t="shared" si="1447"/>
        <v>14.753296764867452</v>
      </c>
      <c r="BA1415" s="2">
        <f>BE1415*'mass balance'!$B$17+BF1415*'mass balance'!$C$17+BG1415*'mass balance'!$D$17+BH1415*'mass balance'!$E$17</f>
        <v>2.7017886053601484E-3</v>
      </c>
      <c r="BB1415" s="2">
        <f>BE1415*'mass balance'!$B$18+BF1415*'mass balance'!$C$18+BG1415*'mass balance'!$D$18+BH1415*'mass balance'!$E$18</f>
        <v>2.7433545839041511E-3</v>
      </c>
      <c r="BC1415" s="2">
        <f>BE1415*'mass balance'!$B$19+BF1415*'mass balance'!$C$19+BG1415*'mass balance'!$D$19+BH1415*'mass balance'!$E$19</f>
        <v>-3.4291932298801883E-3</v>
      </c>
      <c r="BD1415" s="2">
        <f>BE1415*'mass balance'!$B$20+BF1415*'mass balance'!$C$20+BG1415*'mass balance'!$D$20+BH1415*'mass balance'!$E$20</f>
        <v>1.2469793563200688E-4</v>
      </c>
      <c r="BE1415" s="2">
        <f>N1415*'mass balance'!$H$11+R1415*'mass balance'!$I$11+S1415*'mass balance'!$J$11</f>
        <v>-4.6458707990861808E-3</v>
      </c>
      <c r="BF1415" s="2">
        <f>N1415*'mass balance'!$H$12+R1415*'mass balance'!$I$12+S1415*'mass balance'!$J$12</f>
        <v>4.8985930642230545E-6</v>
      </c>
      <c r="BG1415" s="2">
        <f>N1415*'mass balance'!$H$13+R1415*'mass balance'!$I$13+S1415*'mass balance'!$J$13</f>
        <v>8.0755180385172389E-4</v>
      </c>
      <c r="BH1415" s="2">
        <f>N1415*'mass balance'!$H$14+R1415*'mass balance'!$I$14+S1415*'mass balance'!$J$14</f>
        <v>5.0814211865005099E-4</v>
      </c>
      <c r="BI1415" s="36">
        <f t="shared" si="1448"/>
        <v>2.8603964492493172E-16</v>
      </c>
      <c r="BJ1415" s="36">
        <f t="shared" si="1449"/>
        <v>2.3636358857293455E-17</v>
      </c>
      <c r="BK1415" s="36">
        <f t="shared" si="1450"/>
        <v>2.7330055293674312E-14</v>
      </c>
      <c r="BL1415" s="36">
        <f t="shared" si="1451"/>
        <v>2.6789175305685607E-14</v>
      </c>
      <c r="BM1415" s="36">
        <f t="shared" si="1483"/>
        <v>1.6081258265539536E-11</v>
      </c>
      <c r="BN1415" s="36">
        <f t="shared" ca="1" si="1452"/>
        <v>0.25099177269841411</v>
      </c>
      <c r="BO1415" s="36">
        <f t="shared" ca="1" si="1468"/>
        <v>1</v>
      </c>
      <c r="BP1415" s="36">
        <f t="shared" si="1484"/>
        <v>-1.6081258155855442E-11</v>
      </c>
      <c r="BQ1415" s="36">
        <f t="shared" si="1485"/>
        <v>0.99999999317938359</v>
      </c>
      <c r="BR1415" s="2">
        <f t="shared" si="1474"/>
        <v>-5</v>
      </c>
      <c r="BS1415">
        <v>0</v>
      </c>
      <c r="BT1415" s="37">
        <f t="shared" si="1469"/>
        <v>3.4377662129548887</v>
      </c>
      <c r="BU1415" s="34">
        <f t="shared" si="1453"/>
        <v>-5</v>
      </c>
      <c r="BV1415" s="34">
        <f t="shared" si="1454"/>
        <v>-5</v>
      </c>
      <c r="BW1415" s="34">
        <f t="shared" si="1455"/>
        <v>-5</v>
      </c>
      <c r="BX1415" s="34">
        <f t="shared" si="1456"/>
        <v>-5</v>
      </c>
      <c r="BY1415" s="34">
        <f t="shared" si="1457"/>
        <v>56.208856588658463</v>
      </c>
      <c r="BZ1415" s="36">
        <f t="shared" si="1470"/>
        <v>3.4291932298801883E-3</v>
      </c>
      <c r="CA1415" s="34">
        <f t="shared" si="1471"/>
        <v>0.23301681432595886</v>
      </c>
    </row>
    <row r="1416" spans="1:79" ht="13.2" x14ac:dyDescent="0.25">
      <c r="A1416" s="75">
        <f t="shared" si="1458"/>
        <v>3.7863013698631116</v>
      </c>
      <c r="B1416" s="34">
        <f t="shared" si="1475"/>
        <v>1382.0000000000357</v>
      </c>
      <c r="C1416">
        <v>30</v>
      </c>
      <c r="D1416" s="35">
        <f t="shared" si="1419"/>
        <v>3000</v>
      </c>
      <c r="E1416" s="27">
        <v>0</v>
      </c>
      <c r="F1416" s="64">
        <f t="shared" si="1459"/>
        <v>3.0712411119050556</v>
      </c>
      <c r="G1416" s="34">
        <v>0</v>
      </c>
      <c r="H1416" s="34">
        <f t="shared" si="1420"/>
        <v>1</v>
      </c>
      <c r="I1416" s="34">
        <f t="shared" si="1460"/>
        <v>40816.79437721819</v>
      </c>
      <c r="J1416" s="34">
        <f t="shared" si="1421"/>
        <v>209199.21321441696</v>
      </c>
      <c r="K1416" s="34">
        <f t="shared" si="1422"/>
        <v>184068.33405900432</v>
      </c>
      <c r="L1416" s="36">
        <f t="shared" si="1472"/>
        <v>4061.1569536707066</v>
      </c>
      <c r="M1416" s="34">
        <f t="shared" si="1423"/>
        <v>380.71939622523837</v>
      </c>
      <c r="N1416" s="34">
        <f t="shared" si="1461"/>
        <v>1951.3094881905301</v>
      </c>
      <c r="O1416" s="34">
        <f t="shared" si="1424"/>
        <v>102.95414455328127</v>
      </c>
      <c r="P1416">
        <f t="shared" si="1476"/>
        <v>1194.6084001765066</v>
      </c>
      <c r="Q1416" s="36">
        <f t="shared" si="1425"/>
        <v>1950.5409873235176</v>
      </c>
      <c r="R1416" s="34">
        <f t="shared" si="1426"/>
        <v>1479.8914855732776</v>
      </c>
      <c r="S1416" s="34">
        <f t="shared" si="1427"/>
        <v>3.0237660401331823</v>
      </c>
      <c r="T1416" s="36">
        <f t="shared" si="1462"/>
        <v>-7.5325299801589081E-14</v>
      </c>
      <c r="U1416" s="36">
        <f t="shared" si="1428"/>
        <v>1976.7300492300217</v>
      </c>
      <c r="V1416" s="36">
        <f t="shared" si="1429"/>
        <v>3.8877380718374023E-4</v>
      </c>
      <c r="W1416" s="68">
        <f t="shared" si="1430"/>
        <v>11.603305581916304</v>
      </c>
      <c r="X1416">
        <f t="shared" si="1431"/>
        <v>9.1849943039424193</v>
      </c>
      <c r="Y1416">
        <f t="shared" si="1432"/>
        <v>0.19260060136867796</v>
      </c>
      <c r="Z1416" s="34">
        <f t="shared" si="1433"/>
        <v>1.3237093813502869E-2</v>
      </c>
      <c r="AA1416" s="36">
        <f t="shared" si="1434"/>
        <v>3.350543553637356E-5</v>
      </c>
      <c r="AB1416" s="34">
        <f t="shared" si="1435"/>
        <v>1.3237093813502869E-2</v>
      </c>
      <c r="AC1416" s="36">
        <f t="shared" si="1436"/>
        <v>260.67120456992313</v>
      </c>
      <c r="AD1416" s="34">
        <f t="shared" si="1437"/>
        <v>0</v>
      </c>
      <c r="AE1416">
        <f t="shared" si="1463"/>
        <v>19692.479953871607</v>
      </c>
      <c r="AF1416" s="36">
        <f t="shared" si="1477"/>
        <v>0</v>
      </c>
      <c r="AG1416" s="34">
        <f t="shared" si="1438"/>
        <v>492.23761653695465</v>
      </c>
      <c r="AH1416">
        <f t="shared" si="1473"/>
        <v>0.38854332768750055</v>
      </c>
      <c r="AI1416" s="29">
        <f t="shared" si="1464"/>
        <v>492.23761653695465</v>
      </c>
      <c r="AJ1416">
        <f t="shared" si="1465"/>
        <v>11808.587673822471</v>
      </c>
      <c r="AK1416" s="36">
        <f t="shared" si="1478"/>
        <v>3.6716025127940958E-3</v>
      </c>
      <c r="AL1416" s="36">
        <f t="shared" si="1466"/>
        <v>-1.8460882110201227E-3</v>
      </c>
      <c r="AM1416" s="36">
        <f t="shared" si="1467"/>
        <v>-1.4510380678744534E-3</v>
      </c>
      <c r="AN1416" s="37">
        <f t="shared" si="1479"/>
        <v>-3.7372241221165191E-2</v>
      </c>
      <c r="AO1416" s="36">
        <f t="shared" si="1480"/>
        <v>0.20151487029227078</v>
      </c>
      <c r="AP1416" s="36">
        <f t="shared" si="1481"/>
        <v>1.5784305564483549E-2</v>
      </c>
      <c r="AQ1416" s="74">
        <f t="shared" si="1439"/>
        <v>-0.87960053356457069</v>
      </c>
      <c r="AR1416" s="73">
        <f t="shared" si="1440"/>
        <v>-4.197534845102361E-2</v>
      </c>
      <c r="AS1416" s="72">
        <f t="shared" si="1482"/>
        <v>8.183164810646763E-3</v>
      </c>
      <c r="AT1416" s="37">
        <f t="shared" si="1441"/>
        <v>-1738.7328060158461</v>
      </c>
      <c r="AU1416" s="37">
        <f t="shared" si="1442"/>
        <v>6.0093912843448472</v>
      </c>
      <c r="AV1416" s="34">
        <f t="shared" si="1443"/>
        <v>1.6220375378729239</v>
      </c>
      <c r="AW1416" s="34">
        <f t="shared" si="1444"/>
        <v>1.0911996454177644</v>
      </c>
      <c r="AX1416" s="37">
        <f t="shared" si="1445"/>
        <v>3.1504873980386234</v>
      </c>
      <c r="AY1416" s="7">
        <f t="shared" si="1446"/>
        <v>17.467030163245614</v>
      </c>
      <c r="AZ1416" s="37">
        <f t="shared" si="1447"/>
        <v>14.753792979954927</v>
      </c>
      <c r="BA1416" s="2">
        <f>BE1416*'mass balance'!$B$17+BF1416*'mass balance'!$C$17+BG1416*'mass balance'!$D$17+BH1416*'mass balance'!$E$17</f>
        <v>2.7018592115321078E-3</v>
      </c>
      <c r="BB1416" s="2">
        <f>BE1416*'mass balance'!$B$18+BF1416*'mass balance'!$C$18+BG1416*'mass balance'!$D$18+BH1416*'mass balance'!$E$18</f>
        <v>2.7434262763249102E-3</v>
      </c>
      <c r="BC1416" s="2">
        <f>BE1416*'mass balance'!$B$19+BF1416*'mass balance'!$C$19+BG1416*'mass balance'!$D$19+BH1416*'mass balance'!$E$19</f>
        <v>-3.4292828454061375E-3</v>
      </c>
      <c r="BD1416" s="2">
        <f>BE1416*'mass balance'!$B$20+BF1416*'mass balance'!$C$20+BG1416*'mass balance'!$D$20+BH1416*'mass balance'!$E$20</f>
        <v>1.2470119437840498E-4</v>
      </c>
      <c r="BE1416" s="2">
        <f>N1416*'mass balance'!$H$11+R1416*'mass balance'!$I$11+S1416*'mass balance'!$J$11</f>
        <v>-4.6459749718822142E-3</v>
      </c>
      <c r="BF1416" s="2">
        <f>N1416*'mass balance'!$H$12+R1416*'mass balance'!$I$12+S1416*'mass balance'!$J$12</f>
        <v>4.8800059479133899E-6</v>
      </c>
      <c r="BG1416" s="2">
        <f>N1416*'mass balance'!$H$13+R1416*'mass balance'!$I$13+S1416*'mass balance'!$J$13</f>
        <v>8.0757626996055061E-4</v>
      </c>
      <c r="BH1416" s="2">
        <f>N1416*'mass balance'!$H$14+R1416*'mass balance'!$I$14+S1416*'mass balance'!$J$14</f>
        <v>5.0815351254961713E-4</v>
      </c>
      <c r="BI1416" s="36">
        <f t="shared" si="1448"/>
        <v>2.8603964492493172E-16</v>
      </c>
      <c r="BJ1416" s="36">
        <f t="shared" si="1449"/>
        <v>2.3639054363914768E-17</v>
      </c>
      <c r="BK1416" s="36">
        <f t="shared" si="1450"/>
        <v>2.7353691652531604E-14</v>
      </c>
      <c r="BL1416" s="36">
        <f t="shared" si="1451"/>
        <v>2.6813984507385518E-14</v>
      </c>
      <c r="BM1416" s="36">
        <f t="shared" si="1483"/>
        <v>1.6108047440845223E-11</v>
      </c>
      <c r="BN1416" s="36">
        <f t="shared" ca="1" si="1452"/>
        <v>8.6484014861957004E-2</v>
      </c>
      <c r="BO1416" s="36">
        <f t="shared" ca="1" si="1468"/>
        <v>1</v>
      </c>
      <c r="BP1416" s="36">
        <f t="shared" si="1484"/>
        <v>-1.6108047330719372E-11</v>
      </c>
      <c r="BQ1416" s="36">
        <f t="shared" si="1485"/>
        <v>0.99999999316330235</v>
      </c>
      <c r="BR1416" s="2">
        <f t="shared" si="1474"/>
        <v>-5</v>
      </c>
      <c r="BS1416">
        <v>0</v>
      </c>
      <c r="BT1416" s="37">
        <f t="shared" si="1469"/>
        <v>3.4378560525196526</v>
      </c>
      <c r="BU1416" s="34">
        <f t="shared" si="1453"/>
        <v>-5</v>
      </c>
      <c r="BV1416" s="34">
        <f t="shared" si="1454"/>
        <v>-5</v>
      </c>
      <c r="BW1416" s="34">
        <f t="shared" si="1455"/>
        <v>-5</v>
      </c>
      <c r="BX1416" s="34">
        <f t="shared" si="1456"/>
        <v>-5</v>
      </c>
      <c r="BY1416" s="34">
        <f t="shared" si="1457"/>
        <v>56.210116940916613</v>
      </c>
      <c r="BZ1416" s="36">
        <f t="shared" si="1470"/>
        <v>3.4292828454061375E-3</v>
      </c>
      <c r="CA1416" s="34">
        <f t="shared" si="1471"/>
        <v>0.23301506651140197</v>
      </c>
    </row>
    <row r="1417" spans="1:79" ht="13.2" x14ac:dyDescent="0.25">
      <c r="A1417" s="75">
        <f t="shared" si="1458"/>
        <v>3.789041095890509</v>
      </c>
      <c r="B1417" s="34">
        <f t="shared" si="1475"/>
        <v>1383.0000000000357</v>
      </c>
      <c r="C1417">
        <v>30</v>
      </c>
      <c r="D1417" s="35">
        <f t="shared" si="1419"/>
        <v>3000</v>
      </c>
      <c r="E1417" s="27">
        <v>0</v>
      </c>
      <c r="F1417" s="64">
        <f t="shared" si="1459"/>
        <v>3.0712411119050556</v>
      </c>
      <c r="G1417" s="34">
        <v>0</v>
      </c>
      <c r="H1417" s="34">
        <f t="shared" si="1420"/>
        <v>1</v>
      </c>
      <c r="I1417" s="34">
        <f t="shared" si="1460"/>
        <v>40816.79437721819</v>
      </c>
      <c r="J1417" s="34">
        <f t="shared" si="1421"/>
        <v>209203.88606215795</v>
      </c>
      <c r="K1417" s="34">
        <f t="shared" si="1422"/>
        <v>184072.44556251229</v>
      </c>
      <c r="L1417" s="36">
        <f t="shared" si="1472"/>
        <v>4061.2930245032212</v>
      </c>
      <c r="M1417" s="34">
        <f t="shared" si="1423"/>
        <v>380.71939622523837</v>
      </c>
      <c r="N1417" s="34">
        <f t="shared" si="1461"/>
        <v>1951.3530742633156</v>
      </c>
      <c r="O1417" s="34">
        <f t="shared" si="1424"/>
        <v>102.95414455328127</v>
      </c>
      <c r="P1417">
        <f t="shared" si="1476"/>
        <v>1194.64842605125</v>
      </c>
      <c r="Q1417" s="36">
        <f t="shared" si="1425"/>
        <v>1950.5874894453229</v>
      </c>
      <c r="R1417" s="34">
        <f t="shared" si="1426"/>
        <v>1479.9324089389715</v>
      </c>
      <c r="S1417" s="34">
        <f t="shared" si="1427"/>
        <v>3.0122924681783161</v>
      </c>
      <c r="T1417" s="36">
        <f t="shared" si="1462"/>
        <v>-7.5324458551387728E-14</v>
      </c>
      <c r="U1417" s="36">
        <f t="shared" si="1428"/>
        <v>1976.7300492300217</v>
      </c>
      <c r="V1417" s="36">
        <f t="shared" si="1429"/>
        <v>3.8729861889479523E-4</v>
      </c>
      <c r="W1417" s="68">
        <f t="shared" si="1430"/>
        <v>11.603694355723489</v>
      </c>
      <c r="X1417">
        <f t="shared" si="1431"/>
        <v>9.1850968852082673</v>
      </c>
      <c r="Y1417">
        <f t="shared" si="1432"/>
        <v>0.19260060136867796</v>
      </c>
      <c r="Z1417" s="34">
        <f t="shared" si="1433"/>
        <v>1.3237093813502869E-2</v>
      </c>
      <c r="AA1417" s="36">
        <f t="shared" si="1434"/>
        <v>3.3377182044075583E-5</v>
      </c>
      <c r="AB1417" s="34">
        <f t="shared" si="1435"/>
        <v>1.3237093813502869E-2</v>
      </c>
      <c r="AC1417" s="36">
        <f t="shared" si="1436"/>
        <v>260.67120456992313</v>
      </c>
      <c r="AD1417" s="34">
        <f t="shared" si="1437"/>
        <v>0</v>
      </c>
      <c r="AE1417">
        <f t="shared" si="1463"/>
        <v>19692.479953871607</v>
      </c>
      <c r="AF1417" s="36">
        <f t="shared" si="1477"/>
        <v>0</v>
      </c>
      <c r="AG1417" s="34">
        <f t="shared" si="1438"/>
        <v>492.2555663559715</v>
      </c>
      <c r="AH1417">
        <f t="shared" si="1473"/>
        <v>0.38706598031996009</v>
      </c>
      <c r="AI1417" s="29">
        <f t="shared" si="1464"/>
        <v>492.2555663559715</v>
      </c>
      <c r="AJ1417">
        <f t="shared" si="1465"/>
        <v>12300.843240178441</v>
      </c>
      <c r="AK1417" s="36">
        <f t="shared" si="1478"/>
        <v>4.197534845102361E-2</v>
      </c>
      <c r="AL1417" s="36">
        <f t="shared" si="1466"/>
        <v>-1.1244894817593278E-2</v>
      </c>
      <c r="AM1417" s="36">
        <f t="shared" si="1467"/>
        <v>-1.6411422835633179E-2</v>
      </c>
      <c r="AN1417" s="37">
        <f t="shared" si="1479"/>
        <v>-3.3700638708371096E-2</v>
      </c>
      <c r="AO1417" s="36">
        <f t="shared" si="1480"/>
        <v>0.19966878208125066</v>
      </c>
      <c r="AP1417" s="36">
        <f t="shared" si="1481"/>
        <v>1.4333267496609094E-2</v>
      </c>
      <c r="AQ1417" s="74">
        <f t="shared" si="1439"/>
        <v>-0.81538978056834954</v>
      </c>
      <c r="AR1417" s="73">
        <f t="shared" si="1440"/>
        <v>-3.7758167834030999E-2</v>
      </c>
      <c r="AS1417" s="72">
        <f t="shared" si="1482"/>
        <v>7.9603196365995357E-3</v>
      </c>
      <c r="AT1417" s="37">
        <f t="shared" si="1441"/>
        <v>-1611.8054810845292</v>
      </c>
      <c r="AU1417" s="37">
        <f t="shared" si="1442"/>
        <v>5.4569529472438481</v>
      </c>
      <c r="AV1417" s="34">
        <f t="shared" si="1443"/>
        <v>1.6896517489493927</v>
      </c>
      <c r="AW1417" s="34">
        <f t="shared" si="1444"/>
        <v>1.0912362065371413</v>
      </c>
      <c r="AX1417" s="37">
        <f t="shared" si="1445"/>
        <v>3.1505929564910469</v>
      </c>
      <c r="AY1417" s="7">
        <f t="shared" si="1446"/>
        <v>17.535175267701071</v>
      </c>
      <c r="AZ1417" s="37">
        <f t="shared" si="1447"/>
        <v>14.754287312214537</v>
      </c>
      <c r="BA1417" s="2">
        <f>BE1417*'mass balance'!$B$17+BF1417*'mass balance'!$C$17+BG1417*'mass balance'!$D$17+BH1417*'mass balance'!$E$17</f>
        <v>2.7019295496058318E-3</v>
      </c>
      <c r="BB1417" s="2">
        <f>BE1417*'mass balance'!$B$18+BF1417*'mass balance'!$C$18+BG1417*'mass balance'!$D$18+BH1417*'mass balance'!$E$18</f>
        <v>2.7434976965228443E-3</v>
      </c>
      <c r="BC1417" s="2">
        <f>BE1417*'mass balance'!$B$19+BF1417*'mass balance'!$C$19+BG1417*'mass balance'!$D$19+BH1417*'mass balance'!$E$19</f>
        <v>-3.4293721206535557E-3</v>
      </c>
      <c r="BD1417" s="2">
        <f>BE1417*'mass balance'!$B$20+BF1417*'mass balance'!$C$20+BG1417*'mass balance'!$D$20+BH1417*'mass balance'!$E$20</f>
        <v>1.2470444075103837E-4</v>
      </c>
      <c r="BE1417" s="2">
        <f>N1417*'mass balance'!$H$11+R1417*'mass balance'!$I$11+S1417*'mass balance'!$J$11</f>
        <v>-4.6460787482459891E-3</v>
      </c>
      <c r="BF1417" s="2">
        <f>N1417*'mass balance'!$H$12+R1417*'mass balance'!$I$12+S1417*'mass balance'!$J$12</f>
        <v>4.8614889401024631E-6</v>
      </c>
      <c r="BG1417" s="2">
        <f>N1417*'mass balance'!$H$13+R1417*'mass balance'!$I$13+S1417*'mass balance'!$J$13</f>
        <v>8.0760064285545822E-4</v>
      </c>
      <c r="BH1417" s="2">
        <f>N1417*'mass balance'!$H$14+R1417*'mass balance'!$I$14+S1417*'mass balance'!$J$14</f>
        <v>5.0816486308940504E-4</v>
      </c>
      <c r="BI1417" s="36">
        <f t="shared" si="1448"/>
        <v>2.8603964492493172E-16</v>
      </c>
      <c r="BJ1417" s="36">
        <f t="shared" si="1449"/>
        <v>2.364174325257866E-17</v>
      </c>
      <c r="BK1417" s="36">
        <f t="shared" si="1450"/>
        <v>2.7377330706895519E-14</v>
      </c>
      <c r="BL1417" s="36">
        <f t="shared" si="1451"/>
        <v>2.6838794499845593E-14</v>
      </c>
      <c r="BM1417" s="36">
        <f t="shared" si="1483"/>
        <v>1.6134861425352609E-11</v>
      </c>
      <c r="BN1417" s="36">
        <f t="shared" ca="1" si="1452"/>
        <v>0.43217089256574626</v>
      </c>
      <c r="BO1417" s="36">
        <f t="shared" ca="1" si="1468"/>
        <v>1</v>
      </c>
      <c r="BP1417" s="36">
        <f t="shared" si="1484"/>
        <v>-1.6134861314783538E-11</v>
      </c>
      <c r="BQ1417" s="36">
        <f t="shared" si="1485"/>
        <v>0.99999999314719434</v>
      </c>
      <c r="BR1417" s="2">
        <f t="shared" si="1474"/>
        <v>-5</v>
      </c>
      <c r="BS1417">
        <v>0</v>
      </c>
      <c r="BT1417" s="37">
        <f t="shared" si="1469"/>
        <v>3.4379455509551895</v>
      </c>
      <c r="BU1417" s="34">
        <f t="shared" si="1453"/>
        <v>-5</v>
      </c>
      <c r="BV1417" s="34">
        <f t="shared" si="1454"/>
        <v>-5</v>
      </c>
      <c r="BW1417" s="34">
        <f t="shared" si="1455"/>
        <v>-5</v>
      </c>
      <c r="BX1417" s="34">
        <f t="shared" si="1456"/>
        <v>-5</v>
      </c>
      <c r="BY1417" s="34">
        <f t="shared" si="1457"/>
        <v>56.211372496871775</v>
      </c>
      <c r="BZ1417" s="36">
        <f t="shared" si="1470"/>
        <v>3.4293721206535557E-3</v>
      </c>
      <c r="CA1417" s="34">
        <f t="shared" si="1471"/>
        <v>0.23301332542907985</v>
      </c>
    </row>
    <row r="1418" spans="1:79" ht="13.2" x14ac:dyDescent="0.25">
      <c r="A1418" s="75">
        <f t="shared" si="1458"/>
        <v>3.7917808219179063</v>
      </c>
      <c r="B1418" s="34">
        <f t="shared" si="1475"/>
        <v>1384.0000000000357</v>
      </c>
      <c r="C1418">
        <v>30</v>
      </c>
      <c r="D1418" s="35">
        <f t="shared" si="1419"/>
        <v>3000</v>
      </c>
      <c r="E1418" s="27">
        <v>0</v>
      </c>
      <c r="F1418" s="64">
        <f t="shared" si="1459"/>
        <v>3.0712411119050556</v>
      </c>
      <c r="G1418" s="34">
        <v>0</v>
      </c>
      <c r="H1418" s="34">
        <f t="shared" si="1420"/>
        <v>1</v>
      </c>
      <c r="I1418" s="34">
        <f t="shared" si="1460"/>
        <v>40816.79437721819</v>
      </c>
      <c r="J1418" s="34">
        <f t="shared" si="1421"/>
        <v>209208.54112705568</v>
      </c>
      <c r="K1418" s="34">
        <f t="shared" si="1422"/>
        <v>184076.54141941108</v>
      </c>
      <c r="L1418" s="36">
        <f t="shared" si="1472"/>
        <v>4061.4285790198342</v>
      </c>
      <c r="M1418" s="34">
        <f t="shared" si="1423"/>
        <v>380.71939622523837</v>
      </c>
      <c r="N1418" s="34">
        <f t="shared" si="1461"/>
        <v>1951.3964944663055</v>
      </c>
      <c r="O1418" s="34">
        <f t="shared" si="1424"/>
        <v>102.95414455328127</v>
      </c>
      <c r="P1418">
        <f t="shared" si="1476"/>
        <v>1194.6883000492451</v>
      </c>
      <c r="Q1418" s="36">
        <f t="shared" si="1425"/>
        <v>1950.6338146978212</v>
      </c>
      <c r="R1418" s="34">
        <f t="shared" si="1426"/>
        <v>1479.9731770143399</v>
      </c>
      <c r="S1418" s="34">
        <f t="shared" si="1427"/>
        <v>3.0008621752170939</v>
      </c>
      <c r="T1418" s="36">
        <f t="shared" si="1462"/>
        <v>-7.5323620530646353E-14</v>
      </c>
      <c r="U1418" s="36">
        <f t="shared" si="1428"/>
        <v>1976.7300492300217</v>
      </c>
      <c r="V1418" s="36">
        <f t="shared" si="1429"/>
        <v>3.8582899510358607E-4</v>
      </c>
      <c r="W1418" s="68">
        <f t="shared" si="1430"/>
        <v>11.604081654342384</v>
      </c>
      <c r="X1418">
        <f t="shared" si="1431"/>
        <v>9.1851990749549515</v>
      </c>
      <c r="Y1418">
        <f t="shared" si="1432"/>
        <v>0.19260060136867796</v>
      </c>
      <c r="Z1418" s="34">
        <f t="shared" si="1433"/>
        <v>1.3237093813502869E-2</v>
      </c>
      <c r="AA1418" s="36">
        <f t="shared" si="1434"/>
        <v>3.3249420901756956E-5</v>
      </c>
      <c r="AB1418" s="34">
        <f t="shared" si="1435"/>
        <v>1.3237093813502869E-2</v>
      </c>
      <c r="AC1418" s="36">
        <f t="shared" si="1436"/>
        <v>260.67120456992313</v>
      </c>
      <c r="AD1418" s="34">
        <f t="shared" si="1437"/>
        <v>0</v>
      </c>
      <c r="AE1418">
        <f t="shared" si="1463"/>
        <v>19692.479953871607</v>
      </c>
      <c r="AF1418" s="36">
        <f t="shared" si="1477"/>
        <v>0</v>
      </c>
      <c r="AG1418" s="34">
        <f t="shared" si="1438"/>
        <v>492.27344790343591</v>
      </c>
      <c r="AH1418">
        <f t="shared" si="1473"/>
        <v>0.3855942287683547</v>
      </c>
      <c r="AI1418" s="29">
        <f t="shared" si="1464"/>
        <v>492.27344790343591</v>
      </c>
      <c r="AJ1418">
        <f t="shared" si="1465"/>
        <v>12793.116688081876</v>
      </c>
      <c r="AK1418" s="36">
        <f t="shared" si="1478"/>
        <v>3.7758167834030999E-2</v>
      </c>
      <c r="AL1418" s="36">
        <f t="shared" si="1466"/>
        <v>-1.0369379171827548E-2</v>
      </c>
      <c r="AM1418" s="36">
        <f t="shared" si="1467"/>
        <v>-1.4764383590442612E-2</v>
      </c>
      <c r="AN1418" s="37">
        <f t="shared" si="1479"/>
        <v>8.274709742652514E-3</v>
      </c>
      <c r="AO1418" s="36">
        <f t="shared" si="1480"/>
        <v>0.18842388726365739</v>
      </c>
      <c r="AP1418" s="36">
        <f t="shared" si="1481"/>
        <v>-2.0781553390240848E-3</v>
      </c>
      <c r="AQ1418" s="74">
        <f t="shared" si="1439"/>
        <v>0.23823333467039984</v>
      </c>
      <c r="AR1418" s="73">
        <f t="shared" si="1440"/>
        <v>8.2605669473479453E-3</v>
      </c>
      <c r="AS1418" s="72">
        <f t="shared" si="1482"/>
        <v>6.689719030256891E-3</v>
      </c>
      <c r="AT1418" s="37">
        <f t="shared" si="1441"/>
        <v>470.9229913712515</v>
      </c>
      <c r="AU1418" s="37">
        <f t="shared" si="1442"/>
        <v>-0.79119404593550513</v>
      </c>
      <c r="AV1418" s="34">
        <f t="shared" si="1443"/>
        <v>1.7572684169380712</v>
      </c>
      <c r="AW1418" s="34">
        <f t="shared" si="1444"/>
        <v>1.0912726289266601</v>
      </c>
      <c r="AX1418" s="37">
        <f t="shared" si="1445"/>
        <v>3.150698114405702</v>
      </c>
      <c r="AY1418" s="7">
        <f t="shared" si="1446"/>
        <v>17.603320814612818</v>
      </c>
      <c r="AZ1418" s="37">
        <f t="shared" si="1447"/>
        <v>14.754779768748087</v>
      </c>
      <c r="BA1418" s="2">
        <f>BE1418*'mass balance'!$B$17+BF1418*'mass balance'!$C$17+BG1418*'mass balance'!$D$17+BH1418*'mass balance'!$E$17</f>
        <v>2.7019996205940207E-3</v>
      </c>
      <c r="BB1418" s="2">
        <f>BE1418*'mass balance'!$B$18+BF1418*'mass balance'!$C$18+BG1418*'mass balance'!$D$18+BH1418*'mass balance'!$E$18</f>
        <v>2.7435688455262367E-3</v>
      </c>
      <c r="BC1418" s="2">
        <f>BE1418*'mass balance'!$B$19+BF1418*'mass balance'!$C$19+BG1418*'mass balance'!$D$19+BH1418*'mass balance'!$E$19</f>
        <v>-3.4294610569077953E-3</v>
      </c>
      <c r="BD1418" s="2">
        <f>BE1418*'mass balance'!$B$20+BF1418*'mass balance'!$C$20+BG1418*'mass balance'!$D$20+BH1418*'mass balance'!$E$20</f>
        <v>1.2470767479664711E-4</v>
      </c>
      <c r="BE1418" s="2">
        <f>N1418*'mass balance'!$H$11+R1418*'mass balance'!$I$11+S1418*'mass balance'!$J$11</f>
        <v>-4.646182129681679E-3</v>
      </c>
      <c r="BF1418" s="2">
        <f>N1418*'mass balance'!$H$12+R1418*'mass balance'!$I$12+S1418*'mass balance'!$J$12</f>
        <v>4.8430417795428127E-6</v>
      </c>
      <c r="BG1418" s="2">
        <f>N1418*'mass balance'!$H$13+R1418*'mass balance'!$I$13+S1418*'mass balance'!$J$13</f>
        <v>8.0762492289094612E-4</v>
      </c>
      <c r="BH1418" s="2">
        <f>N1418*'mass balance'!$H$14+R1418*'mass balance'!$I$14+S1418*'mass balance'!$J$14</f>
        <v>5.0817617043393362E-4</v>
      </c>
      <c r="BI1418" s="36">
        <f t="shared" si="1448"/>
        <v>2.8603964492493172E-16</v>
      </c>
      <c r="BJ1418" s="36">
        <f t="shared" si="1449"/>
        <v>2.3644425538254573E-17</v>
      </c>
      <c r="BK1418" s="36">
        <f t="shared" si="1450"/>
        <v>2.7400972450148096E-14</v>
      </c>
      <c r="BL1418" s="36">
        <f t="shared" si="1451"/>
        <v>2.6863605277050206E-14</v>
      </c>
      <c r="BM1418" s="36">
        <f t="shared" si="1483"/>
        <v>1.6161700219852456E-11</v>
      </c>
      <c r="BN1418" s="36">
        <f t="shared" ca="1" si="1452"/>
        <v>0.67217880464620827</v>
      </c>
      <c r="BO1418" s="36">
        <f t="shared" ca="1" si="1468"/>
        <v>1</v>
      </c>
      <c r="BP1418" s="36">
        <f t="shared" si="1484"/>
        <v>-1.6161700108838698E-11</v>
      </c>
      <c r="BQ1418" s="36">
        <f t="shared" si="1485"/>
        <v>0.99999999313105947</v>
      </c>
      <c r="BR1418" s="2">
        <f t="shared" si="1474"/>
        <v>-5</v>
      </c>
      <c r="BS1418">
        <v>0</v>
      </c>
      <c r="BT1418" s="37">
        <f t="shared" si="1469"/>
        <v>3.4380347095500645</v>
      </c>
      <c r="BU1418" s="34">
        <f t="shared" si="1453"/>
        <v>-5</v>
      </c>
      <c r="BV1418" s="34">
        <f t="shared" si="1454"/>
        <v>-5</v>
      </c>
      <c r="BW1418" s="34">
        <f t="shared" si="1455"/>
        <v>-5</v>
      </c>
      <c r="BX1418" s="34">
        <f t="shared" si="1456"/>
        <v>-5</v>
      </c>
      <c r="BY1418" s="34">
        <f t="shared" si="1457"/>
        <v>56.212623274722461</v>
      </c>
      <c r="BZ1418" s="36">
        <f t="shared" si="1470"/>
        <v>3.4294610569077953E-3</v>
      </c>
      <c r="CA1418" s="34">
        <f t="shared" si="1471"/>
        <v>0.23301159105282768</v>
      </c>
    </row>
    <row r="1419" spans="1:79" ht="13.2" x14ac:dyDescent="0.25">
      <c r="A1419" s="75">
        <f t="shared" si="1458"/>
        <v>3.7945205479453037</v>
      </c>
      <c r="B1419" s="34">
        <f t="shared" si="1475"/>
        <v>1385.0000000000359</v>
      </c>
      <c r="C1419">
        <v>30</v>
      </c>
      <c r="D1419" s="35">
        <f t="shared" si="1419"/>
        <v>3000</v>
      </c>
      <c r="E1419" s="27">
        <v>0</v>
      </c>
      <c r="F1419" s="64">
        <f t="shared" si="1459"/>
        <v>3.0712411119050556</v>
      </c>
      <c r="G1419" s="34">
        <v>0</v>
      </c>
      <c r="H1419" s="34">
        <f t="shared" si="1420"/>
        <v>1</v>
      </c>
      <c r="I1419" s="34">
        <f t="shared" si="1460"/>
        <v>40816.79437721819</v>
      </c>
      <c r="J1419" s="34">
        <f t="shared" si="1421"/>
        <v>209213.17847658449</v>
      </c>
      <c r="K1419" s="34">
        <f t="shared" si="1422"/>
        <v>184080.62168906935</v>
      </c>
      <c r="L1419" s="36">
        <f t="shared" si="1472"/>
        <v>4061.5636191681206</v>
      </c>
      <c r="M1419" s="34">
        <f t="shared" si="1423"/>
        <v>380.71939622523837</v>
      </c>
      <c r="N1419" s="34">
        <f t="shared" si="1461"/>
        <v>1951.4397494288678</v>
      </c>
      <c r="O1419" s="34">
        <f t="shared" si="1424"/>
        <v>102.95414455328127</v>
      </c>
      <c r="P1419">
        <f t="shared" si="1476"/>
        <v>1194.7280227433798</v>
      </c>
      <c r="Q1419" s="36">
        <f t="shared" si="1425"/>
        <v>1950.6799637513745</v>
      </c>
      <c r="R1419" s="34">
        <f t="shared" si="1426"/>
        <v>1480.0137903852085</v>
      </c>
      <c r="S1419" s="34">
        <f t="shared" si="1427"/>
        <v>2.989474999964159</v>
      </c>
      <c r="T1419" s="36">
        <f t="shared" si="1462"/>
        <v>-7.5322785726896498E-14</v>
      </c>
      <c r="U1419" s="36">
        <f t="shared" si="1428"/>
        <v>1976.7300492300217</v>
      </c>
      <c r="V1419" s="36">
        <f t="shared" si="1429"/>
        <v>3.8436491507309628E-4</v>
      </c>
      <c r="W1419" s="68">
        <f t="shared" si="1430"/>
        <v>11.604467483337487</v>
      </c>
      <c r="X1419">
        <f t="shared" si="1431"/>
        <v>9.1853008746767362</v>
      </c>
      <c r="Y1419">
        <f t="shared" si="1432"/>
        <v>0.19260060136867796</v>
      </c>
      <c r="Z1419" s="34">
        <f t="shared" si="1433"/>
        <v>1.3237093813502869E-2</v>
      </c>
      <c r="AA1419" s="36">
        <f t="shared" si="1434"/>
        <v>3.3122150208529133E-5</v>
      </c>
      <c r="AB1419" s="34">
        <f t="shared" si="1435"/>
        <v>1.3237093813502869E-2</v>
      </c>
      <c r="AC1419" s="36">
        <f t="shared" si="1436"/>
        <v>260.67120456992313</v>
      </c>
      <c r="AD1419" s="34">
        <f t="shared" si="1437"/>
        <v>0</v>
      </c>
      <c r="AE1419">
        <f t="shared" si="1463"/>
        <v>19692.479953871607</v>
      </c>
      <c r="AF1419" s="36">
        <f t="shared" si="1477"/>
        <v>0</v>
      </c>
      <c r="AG1419" s="34">
        <f t="shared" si="1438"/>
        <v>492.29126143810743</v>
      </c>
      <c r="AH1419">
        <f t="shared" si="1473"/>
        <v>0.38412805200147204</v>
      </c>
      <c r="AI1419" s="29">
        <f t="shared" si="1464"/>
        <v>492.29126143810743</v>
      </c>
      <c r="AJ1419">
        <f t="shared" si="1465"/>
        <v>13285.407949519984</v>
      </c>
      <c r="AK1419" s="36">
        <f t="shared" si="1478"/>
        <v>-8.2605669473479453E-3</v>
      </c>
      <c r="AL1419" s="36">
        <f t="shared" si="1466"/>
        <v>1.4995868343782213E-3</v>
      </c>
      <c r="AM1419" s="36">
        <f t="shared" si="1467"/>
        <v>3.2160875788580004E-3</v>
      </c>
      <c r="AN1419" s="37">
        <f t="shared" si="1479"/>
        <v>4.6032877576683513E-2</v>
      </c>
      <c r="AO1419" s="36">
        <f t="shared" si="1480"/>
        <v>0.17805450809182985</v>
      </c>
      <c r="AP1419" s="36">
        <f t="shared" si="1481"/>
        <v>-1.6842538929466695E-2</v>
      </c>
      <c r="AQ1419" s="74">
        <f t="shared" si="1439"/>
        <v>1.5706045137912887</v>
      </c>
      <c r="AR1419" s="73">
        <f t="shared" si="1440"/>
        <v>4.0481189757129984E-2</v>
      </c>
      <c r="AS1419" s="72">
        <f t="shared" si="1482"/>
        <v>5.6449346898910903E-3</v>
      </c>
      <c r="AT1419" s="37">
        <f t="shared" si="1441"/>
        <v>3104.661137867547</v>
      </c>
      <c r="AU1419" s="37">
        <f t="shared" si="1442"/>
        <v>-6.4122812521266326</v>
      </c>
      <c r="AV1419" s="34">
        <f t="shared" si="1443"/>
        <v>1.8248875324940828</v>
      </c>
      <c r="AW1419" s="34">
        <f t="shared" si="1444"/>
        <v>1.0913089131096176</v>
      </c>
      <c r="AX1419" s="37">
        <f t="shared" si="1445"/>
        <v>3.150802873293443</v>
      </c>
      <c r="AY1419" s="7">
        <f t="shared" si="1446"/>
        <v>17.67146680223463</v>
      </c>
      <c r="AZ1419" s="37">
        <f t="shared" si="1447"/>
        <v>14.75527035663093</v>
      </c>
      <c r="BA1419" s="2">
        <f>BE1419*'mass balance'!$B$17+BF1419*'mass balance'!$C$17+BG1419*'mass balance'!$D$17+BH1419*'mass balance'!$E$17</f>
        <v>2.702069425505594E-3</v>
      </c>
      <c r="BB1419" s="2">
        <f>BE1419*'mass balance'!$B$18+BF1419*'mass balance'!$C$18+BG1419*'mass balance'!$D$18+BH1419*'mass balance'!$E$18</f>
        <v>2.7436397243595263E-3</v>
      </c>
      <c r="BC1419" s="2">
        <f>BE1419*'mass balance'!$B$19+BF1419*'mass balance'!$C$19+BG1419*'mass balance'!$D$19+BH1419*'mass balance'!$E$19</f>
        <v>-3.429549655449407E-3</v>
      </c>
      <c r="BD1419" s="2">
        <f>BE1419*'mass balance'!$B$20+BF1419*'mass balance'!$C$20+BG1419*'mass balance'!$D$20+BH1419*'mass balance'!$E$20</f>
        <v>1.2471089656179664E-4</v>
      </c>
      <c r="BE1419" s="2">
        <f>N1419*'mass balance'!$H$11+R1419*'mass balance'!$I$11+S1419*'mass balance'!$J$11</f>
        <v>-4.6462851176877805E-3</v>
      </c>
      <c r="BF1419" s="2">
        <f>N1419*'mass balance'!$H$12+R1419*'mass balance'!$I$12+S1419*'mass balance'!$J$12</f>
        <v>4.8246642059386694E-6</v>
      </c>
      <c r="BG1419" s="2">
        <f>N1419*'mass balance'!$H$13+R1419*'mass balance'!$I$13+S1419*'mass balance'!$J$13</f>
        <v>8.0764911042016392E-4</v>
      </c>
      <c r="BH1419" s="2">
        <f>N1419*'mass balance'!$H$14+R1419*'mass balance'!$I$14+S1419*'mass balance'!$J$14</f>
        <v>5.0818743474710095E-4</v>
      </c>
      <c r="BI1419" s="36">
        <f t="shared" si="1448"/>
        <v>2.8603964492493172E-16</v>
      </c>
      <c r="BJ1419" s="36">
        <f t="shared" si="1449"/>
        <v>2.3647101235889797E-17</v>
      </c>
      <c r="BK1419" s="36">
        <f t="shared" si="1450"/>
        <v>2.7424616875686351E-14</v>
      </c>
      <c r="BL1419" s="36">
        <f t="shared" si="1451"/>
        <v>2.6888416833010049E-14</v>
      </c>
      <c r="BM1419" s="36">
        <f t="shared" si="1483"/>
        <v>1.6188563825129507E-11</v>
      </c>
      <c r="BN1419" s="36">
        <f t="shared" ca="1" si="1452"/>
        <v>0.10743735665982679</v>
      </c>
      <c r="BO1419" s="36">
        <f t="shared" ca="1" si="1468"/>
        <v>1</v>
      </c>
      <c r="BP1419" s="36">
        <f t="shared" si="1484"/>
        <v>-1.6188563713669589E-11</v>
      </c>
      <c r="BQ1419" s="36">
        <f t="shared" si="1485"/>
        <v>0.99999999311489773</v>
      </c>
      <c r="BR1419" s="2">
        <f t="shared" si="1474"/>
        <v>-5</v>
      </c>
      <c r="BS1419">
        <v>0</v>
      </c>
      <c r="BT1419" s="37">
        <f t="shared" si="1469"/>
        <v>3.4381235295880308</v>
      </c>
      <c r="BU1419" s="34">
        <f t="shared" si="1453"/>
        <v>-5</v>
      </c>
      <c r="BV1419" s="34">
        <f t="shared" si="1454"/>
        <v>-5</v>
      </c>
      <c r="BW1419" s="34">
        <f t="shared" si="1455"/>
        <v>-5</v>
      </c>
      <c r="BX1419" s="34">
        <f t="shared" si="1456"/>
        <v>-5</v>
      </c>
      <c r="BY1419" s="34">
        <f t="shared" si="1457"/>
        <v>56.21386929259846</v>
      </c>
      <c r="BZ1419" s="36">
        <f t="shared" si="1470"/>
        <v>3.429549655449407E-3</v>
      </c>
      <c r="CA1419" s="34">
        <f t="shared" si="1471"/>
        <v>0.23300986335658422</v>
      </c>
    </row>
    <row r="1420" spans="1:79" ht="13.2" x14ac:dyDescent="0.25">
      <c r="A1420" s="75">
        <f t="shared" si="1458"/>
        <v>3.7972602739727011</v>
      </c>
      <c r="B1420" s="34">
        <f t="shared" si="1475"/>
        <v>1386.0000000000359</v>
      </c>
      <c r="C1420">
        <v>30</v>
      </c>
      <c r="D1420" s="35">
        <f t="shared" si="1419"/>
        <v>3000</v>
      </c>
      <c r="E1420" s="27">
        <v>0</v>
      </c>
      <c r="F1420" s="64">
        <f t="shared" si="1459"/>
        <v>3.0712411119050556</v>
      </c>
      <c r="G1420" s="34">
        <v>0</v>
      </c>
      <c r="H1420" s="34">
        <f t="shared" si="1420"/>
        <v>1</v>
      </c>
      <c r="I1420" s="34">
        <f t="shared" si="1460"/>
        <v>40816.79437721819</v>
      </c>
      <c r="J1420" s="34">
        <f t="shared" si="1421"/>
        <v>209217.7981779644</v>
      </c>
      <c r="K1420" s="34">
        <f t="shared" si="1422"/>
        <v>184084.68643063214</v>
      </c>
      <c r="L1420" s="36">
        <f t="shared" si="1472"/>
        <v>4061.698146888396</v>
      </c>
      <c r="M1420" s="34">
        <f t="shared" si="1423"/>
        <v>380.71939622523837</v>
      </c>
      <c r="N1420" s="34">
        <f t="shared" si="1461"/>
        <v>1951.4828397779984</v>
      </c>
      <c r="O1420" s="34">
        <f t="shared" si="1424"/>
        <v>102.95414455328127</v>
      </c>
      <c r="P1420">
        <f t="shared" si="1476"/>
        <v>1194.7675947044074</v>
      </c>
      <c r="Q1420" s="36">
        <f t="shared" si="1425"/>
        <v>1950.7259372738195</v>
      </c>
      <c r="R1420" s="34">
        <f t="shared" si="1426"/>
        <v>1480.0542496352191</v>
      </c>
      <c r="S1420" s="34">
        <f t="shared" si="1427"/>
        <v>2.9781307817177094</v>
      </c>
      <c r="T1420" s="36">
        <f t="shared" si="1462"/>
        <v>-7.5321954127718338E-14</v>
      </c>
      <c r="U1420" s="36">
        <f t="shared" si="1428"/>
        <v>1976.7300492300217</v>
      </c>
      <c r="V1420" s="36">
        <f t="shared" si="1429"/>
        <v>3.8290635814159182E-4</v>
      </c>
      <c r="W1420" s="68">
        <f t="shared" si="1430"/>
        <v>11.60485184825256</v>
      </c>
      <c r="X1420">
        <f t="shared" si="1431"/>
        <v>9.1854022858621853</v>
      </c>
      <c r="Y1420">
        <f t="shared" si="1432"/>
        <v>0.19260060136867796</v>
      </c>
      <c r="Z1420" s="34">
        <f t="shared" si="1433"/>
        <v>1.3237093813502869E-2</v>
      </c>
      <c r="AA1420" s="36">
        <f t="shared" si="1434"/>
        <v>3.2995368070920204E-5</v>
      </c>
      <c r="AB1420" s="34">
        <f t="shared" si="1435"/>
        <v>1.3237093813502869E-2</v>
      </c>
      <c r="AC1420" s="36">
        <f t="shared" si="1436"/>
        <v>260.67120456992313</v>
      </c>
      <c r="AD1420" s="34">
        <f t="shared" si="1437"/>
        <v>0</v>
      </c>
      <c r="AE1420">
        <f t="shared" si="1463"/>
        <v>19692.479953871607</v>
      </c>
      <c r="AF1420" s="36">
        <f t="shared" si="1477"/>
        <v>0</v>
      </c>
      <c r="AG1420" s="34">
        <f t="shared" si="1438"/>
        <v>492.30900721777118</v>
      </c>
      <c r="AH1420">
        <f t="shared" si="1473"/>
        <v>0.38266742906517948</v>
      </c>
      <c r="AI1420" s="29">
        <f t="shared" si="1464"/>
        <v>492.30900721777118</v>
      </c>
      <c r="AJ1420">
        <f t="shared" si="1465"/>
        <v>13777.716956737755</v>
      </c>
      <c r="AK1420" s="36">
        <f t="shared" si="1478"/>
        <v>-4.0481189757129984E-2</v>
      </c>
      <c r="AL1420" s="36">
        <f t="shared" si="1466"/>
        <v>1.2006647292905225E-2</v>
      </c>
      <c r="AM1420" s="36">
        <f t="shared" si="1467"/>
        <v>1.5848685514119099E-2</v>
      </c>
      <c r="AN1420" s="37">
        <f t="shared" si="1479"/>
        <v>3.7772310629335566E-2</v>
      </c>
      <c r="AO1420" s="36">
        <f t="shared" si="1480"/>
        <v>0.17955409492620808</v>
      </c>
      <c r="AP1420" s="36">
        <f t="shared" si="1481"/>
        <v>-1.3626451350608694E-2</v>
      </c>
      <c r="AQ1420" s="74">
        <f t="shared" si="1439"/>
        <v>1.2567394524332067</v>
      </c>
      <c r="AR1420" s="73">
        <f t="shared" si="1440"/>
        <v>3.4291753170625772E-2</v>
      </c>
      <c r="AS1420" s="72">
        <f t="shared" si="1482"/>
        <v>5.7887653070883343E-3</v>
      </c>
      <c r="AT1420" s="37">
        <f t="shared" si="1441"/>
        <v>2484.2346396776015</v>
      </c>
      <c r="AU1420" s="37">
        <f t="shared" si="1442"/>
        <v>-5.1878543308963261</v>
      </c>
      <c r="AV1420" s="34">
        <f t="shared" si="1443"/>
        <v>1.8925090863079712</v>
      </c>
      <c r="AW1420" s="34">
        <f t="shared" si="1444"/>
        <v>1.0913450596073615</v>
      </c>
      <c r="AX1420" s="37">
        <f t="shared" si="1445"/>
        <v>3.1509072346594884</v>
      </c>
      <c r="AY1420" s="7">
        <f t="shared" si="1446"/>
        <v>17.739613228827384</v>
      </c>
      <c r="AZ1420" s="37">
        <f t="shared" si="1447"/>
        <v>14.755759082912048</v>
      </c>
      <c r="BA1420" s="2">
        <f>BE1420*'mass balance'!$B$17+BF1420*'mass balance'!$C$17+BG1420*'mass balance'!$D$17+BH1420*'mass balance'!$E$17</f>
        <v>2.7021389653456916E-3</v>
      </c>
      <c r="BB1420" s="2">
        <f>BE1420*'mass balance'!$B$18+BF1420*'mass balance'!$C$18+BG1420*'mass balance'!$D$18+BH1420*'mass balance'!$E$18</f>
        <v>2.7437103340433181E-3</v>
      </c>
      <c r="BC1420" s="2">
        <f>BE1420*'mass balance'!$B$19+BF1420*'mass balance'!$C$19+BG1420*'mass balance'!$D$19+BH1420*'mass balance'!$E$19</f>
        <v>-3.4296379175541469E-3</v>
      </c>
      <c r="BD1420" s="2">
        <f>BE1420*'mass balance'!$B$20+BF1420*'mass balance'!$C$20+BG1420*'mass balance'!$D$20+BH1420*'mass balance'!$E$20</f>
        <v>1.2471410609287805E-4</v>
      </c>
      <c r="BE1420" s="2">
        <f>N1420*'mass balance'!$H$11+R1420*'mass balance'!$I$11+S1420*'mass balance'!$J$11</f>
        <v>-4.6463877137571385E-3</v>
      </c>
      <c r="BF1420" s="2">
        <f>N1420*'mass balance'!$H$12+R1420*'mass balance'!$I$12+S1420*'mass balance'!$J$12</f>
        <v>4.8063559599360581E-6</v>
      </c>
      <c r="BG1420" s="2">
        <f>N1420*'mass balance'!$H$13+R1420*'mass balance'!$I$13+S1420*'mass balance'!$J$13</f>
        <v>8.0767320579493357E-4</v>
      </c>
      <c r="BH1420" s="2">
        <f>N1420*'mass balance'!$H$14+R1420*'mass balance'!$I$14+S1420*'mass balance'!$J$14</f>
        <v>5.0819865619218703E-4</v>
      </c>
      <c r="BI1420" s="36">
        <f t="shared" si="1448"/>
        <v>2.8603964492493172E-16</v>
      </c>
      <c r="BJ1420" s="36">
        <f t="shared" si="1449"/>
        <v>2.3649770360409724E-17</v>
      </c>
      <c r="BK1420" s="36">
        <f t="shared" si="1450"/>
        <v>2.744826397692224E-14</v>
      </c>
      <c r="BL1420" s="36">
        <f t="shared" si="1451"/>
        <v>2.6913229161762257E-14</v>
      </c>
      <c r="BM1420" s="36">
        <f t="shared" si="1483"/>
        <v>1.6215452241962519E-11</v>
      </c>
      <c r="BN1420" s="36">
        <f t="shared" ca="1" si="1452"/>
        <v>0.9628586536470215</v>
      </c>
      <c r="BO1420" s="36">
        <f t="shared" ca="1" si="1468"/>
        <v>1</v>
      </c>
      <c r="BP1420" s="36">
        <f t="shared" si="1484"/>
        <v>-1.6215452130054966E-11</v>
      </c>
      <c r="BQ1420" s="36">
        <f t="shared" si="1485"/>
        <v>0.99999999309870913</v>
      </c>
      <c r="BR1420" s="2">
        <f t="shared" si="1474"/>
        <v>-5</v>
      </c>
      <c r="BS1420">
        <v>0</v>
      </c>
      <c r="BT1420" s="37">
        <f t="shared" si="1469"/>
        <v>3.4382120123480324</v>
      </c>
      <c r="BU1420" s="34">
        <f t="shared" si="1453"/>
        <v>-5</v>
      </c>
      <c r="BV1420" s="34">
        <f t="shared" si="1454"/>
        <v>-5</v>
      </c>
      <c r="BW1420" s="34">
        <f t="shared" si="1455"/>
        <v>-5</v>
      </c>
      <c r="BX1420" s="34">
        <f t="shared" si="1456"/>
        <v>-5</v>
      </c>
      <c r="BY1420" s="34">
        <f t="shared" si="1457"/>
        <v>56.215110568561251</v>
      </c>
      <c r="BZ1420" s="36">
        <f t="shared" si="1470"/>
        <v>3.4296379175541469E-3</v>
      </c>
      <c r="CA1420" s="34">
        <f t="shared" si="1471"/>
        <v>0.2330081423143906</v>
      </c>
    </row>
    <row r="1421" spans="1:79" ht="13.2" x14ac:dyDescent="0.25">
      <c r="A1421" s="75">
        <f t="shared" si="1458"/>
        <v>3.8000000000000984</v>
      </c>
      <c r="B1421" s="34">
        <f t="shared" si="1475"/>
        <v>1387.0000000000359</v>
      </c>
      <c r="C1421">
        <v>30</v>
      </c>
      <c r="D1421" s="35">
        <f t="shared" si="1419"/>
        <v>3000</v>
      </c>
      <c r="E1421" s="27">
        <v>0</v>
      </c>
      <c r="F1421" s="64">
        <f t="shared" si="1459"/>
        <v>3.0712411119050556</v>
      </c>
      <c r="G1421" s="34">
        <v>0</v>
      </c>
      <c r="H1421" s="34">
        <f t="shared" si="1420"/>
        <v>1</v>
      </c>
      <c r="I1421" s="34">
        <f t="shared" si="1460"/>
        <v>40816.79437721819</v>
      </c>
      <c r="J1421" s="34">
        <f t="shared" si="1421"/>
        <v>209222.40029816181</v>
      </c>
      <c r="K1421" s="34">
        <f t="shared" si="1422"/>
        <v>184088.73570302114</v>
      </c>
      <c r="L1421" s="36">
        <f t="shared" si="1472"/>
        <v>4061.8321641137459</v>
      </c>
      <c r="M1421" s="34">
        <f t="shared" si="1423"/>
        <v>380.71939622523837</v>
      </c>
      <c r="N1421" s="34">
        <f t="shared" si="1461"/>
        <v>1951.5257661383273</v>
      </c>
      <c r="O1421" s="34">
        <f t="shared" si="1424"/>
        <v>102.95414455328127</v>
      </c>
      <c r="P1421">
        <f t="shared" si="1476"/>
        <v>1194.807016500954</v>
      </c>
      <c r="Q1421" s="36">
        <f t="shared" si="1425"/>
        <v>1950.7717359304822</v>
      </c>
      <c r="R1421" s="34">
        <f t="shared" si="1426"/>
        <v>1480.0945553458394</v>
      </c>
      <c r="S1421" s="34">
        <f t="shared" si="1427"/>
        <v>2.9668293603621123</v>
      </c>
      <c r="T1421" s="36">
        <f t="shared" si="1462"/>
        <v>-7.5321125720740564E-14</v>
      </c>
      <c r="U1421" s="36">
        <f t="shared" si="1428"/>
        <v>1976.7300492300217</v>
      </c>
      <c r="V1421" s="36">
        <f t="shared" si="1429"/>
        <v>3.8145330372240386E-4</v>
      </c>
      <c r="W1421" s="68">
        <f t="shared" si="1430"/>
        <v>11.605234754610702</v>
      </c>
      <c r="X1421">
        <f t="shared" si="1431"/>
        <v>9.1855033099941856</v>
      </c>
      <c r="Y1421">
        <f t="shared" si="1432"/>
        <v>0.19260060136867796</v>
      </c>
      <c r="Z1421" s="34">
        <f t="shared" si="1433"/>
        <v>1.3237093813502869E-2</v>
      </c>
      <c r="AA1421" s="36">
        <f t="shared" si="1434"/>
        <v>3.2869072602848843E-5</v>
      </c>
      <c r="AB1421" s="34">
        <f t="shared" si="1435"/>
        <v>1.3237093813502869E-2</v>
      </c>
      <c r="AC1421" s="36">
        <f t="shared" si="1436"/>
        <v>260.67120456992313</v>
      </c>
      <c r="AD1421" s="34">
        <f t="shared" si="1437"/>
        <v>0</v>
      </c>
      <c r="AE1421">
        <f t="shared" si="1463"/>
        <v>19692.479953871607</v>
      </c>
      <c r="AF1421" s="36">
        <f t="shared" si="1477"/>
        <v>0</v>
      </c>
      <c r="AG1421" s="34">
        <f t="shared" si="1438"/>
        <v>492.32668549924301</v>
      </c>
      <c r="AH1421">
        <f t="shared" si="1473"/>
        <v>0.38121233908373142</v>
      </c>
      <c r="AI1421" s="29">
        <f t="shared" si="1464"/>
        <v>492.32668549924301</v>
      </c>
      <c r="AJ1421">
        <f t="shared" si="1465"/>
        <v>14270.043642236998</v>
      </c>
      <c r="AK1421" s="36">
        <f t="shared" si="1478"/>
        <v>-3.4291753170625772E-2</v>
      </c>
      <c r="AL1421" s="36">
        <f t="shared" si="1466"/>
        <v>9.8638837081698443E-3</v>
      </c>
      <c r="AM1421" s="36">
        <f t="shared" si="1467"/>
        <v>1.3416991338734689E-2</v>
      </c>
      <c r="AN1421" s="37">
        <f t="shared" si="1479"/>
        <v>-2.7088791277944183E-3</v>
      </c>
      <c r="AO1421" s="36">
        <f t="shared" si="1480"/>
        <v>0.19156074221911332</v>
      </c>
      <c r="AP1421" s="36">
        <f t="shared" si="1481"/>
        <v>2.2222341635104049E-3</v>
      </c>
      <c r="AQ1421" s="74">
        <f t="shared" si="1439"/>
        <v>-7.422115911785658E-2</v>
      </c>
      <c r="AR1421" s="73">
        <f t="shared" si="1440"/>
        <v>-2.7917765699717496E-3</v>
      </c>
      <c r="AS1421" s="72">
        <f t="shared" si="1482"/>
        <v>7.0294206564438227E-3</v>
      </c>
      <c r="AT1421" s="37">
        <f t="shared" si="1441"/>
        <v>-146.71519551694982</v>
      </c>
      <c r="AU1421" s="37">
        <f t="shared" si="1442"/>
        <v>0.84604764900277896</v>
      </c>
      <c r="AV1421" s="34">
        <f t="shared" si="1443"/>
        <v>1.9601330691055652</v>
      </c>
      <c r="AW1421" s="34">
        <f t="shared" si="1444"/>
        <v>1.0913810689392958</v>
      </c>
      <c r="AX1421" s="37">
        <f t="shared" si="1445"/>
        <v>3.1510112000034542</v>
      </c>
      <c r="AY1421" s="7">
        <f t="shared" si="1446"/>
        <v>17.807760092659016</v>
      </c>
      <c r="AZ1421" s="37">
        <f t="shared" si="1447"/>
        <v>14.756245954614156</v>
      </c>
      <c r="BA1421" s="2">
        <f>BE1421*'mass balance'!$B$17+BF1421*'mass balance'!$C$17+BG1421*'mass balance'!$D$17+BH1421*'mass balance'!$E$17</f>
        <v>2.7022082411157053E-3</v>
      </c>
      <c r="BB1421" s="2">
        <f>BE1421*'mass balance'!$B$18+BF1421*'mass balance'!$C$18+BG1421*'mass balance'!$D$18+BH1421*'mass balance'!$E$18</f>
        <v>2.7437806755944085E-3</v>
      </c>
      <c r="BC1421" s="2">
        <f>BE1421*'mass balance'!$B$19+BF1421*'mass balance'!$C$19+BG1421*'mass balance'!$D$19+BH1421*'mass balance'!$E$19</f>
        <v>-3.4297258444930109E-3</v>
      </c>
      <c r="BD1421" s="2">
        <f>BE1421*'mass balance'!$B$20+BF1421*'mass balance'!$C$20+BG1421*'mass balance'!$D$20+BH1421*'mass balance'!$E$20</f>
        <v>1.2471730343610948E-4</v>
      </c>
      <c r="BE1421" s="2">
        <f>N1421*'mass balance'!$H$11+R1421*'mass balance'!$I$11+S1421*'mass balance'!$J$11</f>
        <v>-4.6464899193769697E-3</v>
      </c>
      <c r="BF1421" s="2">
        <f>N1421*'mass balance'!$H$12+R1421*'mass balance'!$I$12+S1421*'mass balance'!$J$12</f>
        <v>4.7881167831270087E-6</v>
      </c>
      <c r="BG1421" s="2">
        <f>N1421*'mass balance'!$H$13+R1421*'mass balance'!$I$13+S1421*'mass balance'!$J$13</f>
        <v>8.0769720936573418E-4</v>
      </c>
      <c r="BH1421" s="2">
        <f>N1421*'mass balance'!$H$14+R1421*'mass balance'!$I$14+S1421*'mass balance'!$J$14</f>
        <v>5.0820983493185599E-4</v>
      </c>
      <c r="BI1421" s="36">
        <f t="shared" si="1448"/>
        <v>2.8603964492493172E-16</v>
      </c>
      <c r="BJ1421" s="36">
        <f t="shared" si="1449"/>
        <v>2.3652432926717771E-17</v>
      </c>
      <c r="BK1421" s="36">
        <f t="shared" si="1450"/>
        <v>2.7471913747282648E-14</v>
      </c>
      <c r="BL1421" s="36">
        <f t="shared" si="1451"/>
        <v>2.6938042257370259E-14</v>
      </c>
      <c r="BM1421" s="36">
        <f t="shared" si="1483"/>
        <v>1.6242365471124281E-11</v>
      </c>
      <c r="BN1421" s="36">
        <f t="shared" ca="1" si="1452"/>
        <v>0.49033131289987797</v>
      </c>
      <c r="BO1421" s="36">
        <f t="shared" ca="1" si="1468"/>
        <v>1</v>
      </c>
      <c r="BP1421" s="36">
        <f t="shared" si="1484"/>
        <v>-1.6242365358767614E-11</v>
      </c>
      <c r="BQ1421" s="36">
        <f t="shared" si="1485"/>
        <v>0.99999999308249365</v>
      </c>
      <c r="BR1421" s="2">
        <f t="shared" si="1474"/>
        <v>-5</v>
      </c>
      <c r="BS1421">
        <v>0</v>
      </c>
      <c r="BT1421" s="37">
        <f t="shared" si="1469"/>
        <v>3.438300159104243</v>
      </c>
      <c r="BU1421" s="34">
        <f t="shared" si="1453"/>
        <v>-5</v>
      </c>
      <c r="BV1421" s="34">
        <f t="shared" si="1454"/>
        <v>-5</v>
      </c>
      <c r="BW1421" s="34">
        <f t="shared" si="1455"/>
        <v>-5</v>
      </c>
      <c r="BX1421" s="34">
        <f t="shared" si="1456"/>
        <v>-5</v>
      </c>
      <c r="BY1421" s="34">
        <f t="shared" si="1457"/>
        <v>56.216347120604148</v>
      </c>
      <c r="BZ1421" s="36">
        <f t="shared" si="1470"/>
        <v>3.4297258444930109E-3</v>
      </c>
      <c r="CA1421" s="34">
        <f t="shared" si="1471"/>
        <v>0.23300642790039122</v>
      </c>
    </row>
    <row r="1422" spans="1:79" ht="13.2" x14ac:dyDescent="0.25">
      <c r="A1422" s="75">
        <f t="shared" si="1458"/>
        <v>3.8027397260274958</v>
      </c>
      <c r="B1422" s="34">
        <f t="shared" si="1475"/>
        <v>1388.0000000000359</v>
      </c>
      <c r="C1422">
        <v>30</v>
      </c>
      <c r="D1422" s="35">
        <f t="shared" si="1419"/>
        <v>3000</v>
      </c>
      <c r="E1422" s="27">
        <v>0</v>
      </c>
      <c r="F1422" s="64">
        <f t="shared" si="1459"/>
        <v>3.0712411119050556</v>
      </c>
      <c r="G1422" s="34">
        <v>0</v>
      </c>
      <c r="H1422" s="34">
        <f t="shared" si="1420"/>
        <v>1</v>
      </c>
      <c r="I1422" s="34">
        <f t="shared" si="1460"/>
        <v>40816.79437721819</v>
      </c>
      <c r="J1422" s="34">
        <f t="shared" si="1421"/>
        <v>209226.98490389041</v>
      </c>
      <c r="K1422" s="34">
        <f t="shared" si="1422"/>
        <v>184092.76956493591</v>
      </c>
      <c r="L1422" s="36">
        <f t="shared" si="1472"/>
        <v>4061.9656727700485</v>
      </c>
      <c r="M1422" s="34">
        <f t="shared" si="1423"/>
        <v>380.71939622523837</v>
      </c>
      <c r="N1422" s="34">
        <f t="shared" si="1461"/>
        <v>1951.5685291321281</v>
      </c>
      <c r="O1422" s="34">
        <f t="shared" si="1424"/>
        <v>102.95414455328127</v>
      </c>
      <c r="P1422">
        <f t="shared" si="1476"/>
        <v>1194.8462886995258</v>
      </c>
      <c r="Q1422" s="36">
        <f t="shared" si="1425"/>
        <v>1950.8173603841815</v>
      </c>
      <c r="R1422" s="34">
        <f t="shared" si="1426"/>
        <v>1480.1347080963676</v>
      </c>
      <c r="S1422" s="34">
        <f t="shared" si="1427"/>
        <v>2.9555705763616515</v>
      </c>
      <c r="T1422" s="36">
        <f t="shared" si="1462"/>
        <v>-7.5320300493640198E-14</v>
      </c>
      <c r="U1422" s="36">
        <f t="shared" si="1428"/>
        <v>1976.7300492300217</v>
      </c>
      <c r="V1422" s="36">
        <f t="shared" si="1429"/>
        <v>3.8000573130381231E-4</v>
      </c>
      <c r="W1422" s="68">
        <f t="shared" si="1430"/>
        <v>11.605616207914425</v>
      </c>
      <c r="X1422">
        <f t="shared" si="1431"/>
        <v>9.1856039485499572</v>
      </c>
      <c r="Y1422">
        <f t="shared" si="1432"/>
        <v>0.19260060136867796</v>
      </c>
      <c r="Z1422" s="34">
        <f t="shared" si="1433"/>
        <v>1.3237093813502869E-2</v>
      </c>
      <c r="AA1422" s="36">
        <f t="shared" si="1434"/>
        <v>3.2743261925607039E-5</v>
      </c>
      <c r="AB1422" s="34">
        <f t="shared" si="1435"/>
        <v>1.3237093813502869E-2</v>
      </c>
      <c r="AC1422" s="36">
        <f t="shared" si="1436"/>
        <v>260.67120456992313</v>
      </c>
      <c r="AD1422" s="34">
        <f t="shared" si="1437"/>
        <v>0</v>
      </c>
      <c r="AE1422">
        <f t="shared" si="1463"/>
        <v>19692.479953871607</v>
      </c>
      <c r="AF1422" s="36">
        <f t="shared" si="1477"/>
        <v>0</v>
      </c>
      <c r="AG1422" s="34">
        <f t="shared" si="1438"/>
        <v>492.34429653837094</v>
      </c>
      <c r="AH1422">
        <f t="shared" si="1473"/>
        <v>0.37976276125749564</v>
      </c>
      <c r="AI1422" s="29">
        <f t="shared" si="1464"/>
        <v>492.34429653837094</v>
      </c>
      <c r="AJ1422">
        <f t="shared" si="1465"/>
        <v>14762.38793877537</v>
      </c>
      <c r="AK1422" s="36">
        <f t="shared" si="1478"/>
        <v>2.7917765699717496E-3</v>
      </c>
      <c r="AL1422" s="36">
        <f t="shared" si="1466"/>
        <v>-1.6074351775759305E-3</v>
      </c>
      <c r="AM1422" s="36">
        <f t="shared" si="1467"/>
        <v>-1.1070416781070538E-3</v>
      </c>
      <c r="AN1422" s="37">
        <f t="shared" si="1479"/>
        <v>-3.700063229842019E-2</v>
      </c>
      <c r="AO1422" s="36">
        <f t="shared" si="1480"/>
        <v>0.20142462592728316</v>
      </c>
      <c r="AP1422" s="36">
        <f t="shared" si="1481"/>
        <v>1.5639225502245092E-2</v>
      </c>
      <c r="AQ1422" s="74">
        <f t="shared" si="1439"/>
        <v>-0.87202530392380739</v>
      </c>
      <c r="AR1422" s="73">
        <f t="shared" si="1440"/>
        <v>-4.1519444055301648E-2</v>
      </c>
      <c r="AS1422" s="72">
        <f t="shared" si="1482"/>
        <v>8.1721757380560107E-3</v>
      </c>
      <c r="AT1422" s="37">
        <f t="shared" si="1441"/>
        <v>-1723.7586219551315</v>
      </c>
      <c r="AU1422" s="37">
        <f t="shared" si="1442"/>
        <v>5.9541564906451017</v>
      </c>
      <c r="AV1422" s="34">
        <f t="shared" si="1443"/>
        <v>2.0277594716478466</v>
      </c>
      <c r="AW1422" s="34">
        <f t="shared" si="1444"/>
        <v>1.0914169416228883</v>
      </c>
      <c r="AX1422" s="37">
        <f t="shared" si="1445"/>
        <v>3.1511147708193596</v>
      </c>
      <c r="AY1422" s="7">
        <f t="shared" si="1446"/>
        <v>17.875907392004521</v>
      </c>
      <c r="AZ1422" s="37">
        <f t="shared" si="1447"/>
        <v>14.756730978733785</v>
      </c>
      <c r="BA1422" s="2">
        <f>BE1422*'mass balance'!$B$17+BF1422*'mass balance'!$C$17+BG1422*'mass balance'!$D$17+BH1422*'mass balance'!$E$17</f>
        <v>2.7022772538132776E-3</v>
      </c>
      <c r="BB1422" s="2">
        <f>BE1422*'mass balance'!$B$18+BF1422*'mass balance'!$C$18+BG1422*'mass balance'!$D$18+BH1422*'mass balance'!$E$18</f>
        <v>2.7438507500257897E-3</v>
      </c>
      <c r="BC1422" s="2">
        <f>BE1422*'mass balance'!$B$19+BF1422*'mass balance'!$C$19+BG1422*'mass balance'!$D$19+BH1422*'mass balance'!$E$19</f>
        <v>-3.4298134375322373E-3</v>
      </c>
      <c r="BD1422" s="2">
        <f>BE1422*'mass balance'!$B$20+BF1422*'mass balance'!$C$20+BG1422*'mass balance'!$D$20+BH1422*'mass balance'!$E$20</f>
        <v>1.2472048863753585E-4</v>
      </c>
      <c r="BE1422" s="2">
        <f>N1422*'mass balance'!$H$11+R1422*'mass balance'!$I$11+S1422*'mass balance'!$J$11</f>
        <v>-4.6465917360288761E-3</v>
      </c>
      <c r="BF1422" s="2">
        <f>N1422*'mass balance'!$H$12+R1422*'mass balance'!$I$12+S1422*'mass balance'!$J$12</f>
        <v>4.7699464180394695E-6</v>
      </c>
      <c r="BG1422" s="2">
        <f>N1422*'mass balance'!$H$13+R1422*'mass balance'!$I$13+S1422*'mass balance'!$J$13</f>
        <v>8.0772112148172178E-4</v>
      </c>
      <c r="BH1422" s="2">
        <f>N1422*'mass balance'!$H$14+R1422*'mass balance'!$I$14+S1422*'mass balance'!$J$14</f>
        <v>5.0822097112815823E-4</v>
      </c>
      <c r="BI1422" s="36">
        <f t="shared" si="1448"/>
        <v>2.8603964492493172E-16</v>
      </c>
      <c r="BJ1422" s="36">
        <f t="shared" si="1449"/>
        <v>2.3655088949695006E-17</v>
      </c>
      <c r="BK1422" s="36">
        <f t="shared" si="1450"/>
        <v>2.7495566180209366E-14</v>
      </c>
      <c r="BL1422" s="36">
        <f t="shared" si="1451"/>
        <v>2.6962856113923511E-14</v>
      </c>
      <c r="BM1422" s="36">
        <f t="shared" si="1483"/>
        <v>1.6269303513381651E-11</v>
      </c>
      <c r="BN1422" s="36">
        <f t="shared" ca="1" si="1452"/>
        <v>0.51349812125690852</v>
      </c>
      <c r="BO1422" s="36">
        <f t="shared" ca="1" si="1468"/>
        <v>1</v>
      </c>
      <c r="BP1422" s="36">
        <f t="shared" si="1484"/>
        <v>-1.6269303400574387E-11</v>
      </c>
      <c r="BQ1422" s="36">
        <f t="shared" si="1485"/>
        <v>0.99999999306625131</v>
      </c>
      <c r="BR1422" s="2">
        <f t="shared" si="1474"/>
        <v>-5</v>
      </c>
      <c r="BS1422">
        <v>0</v>
      </c>
      <c r="BT1422" s="37">
        <f t="shared" si="1469"/>
        <v>3.4383879711260676</v>
      </c>
      <c r="BU1422" s="34">
        <f t="shared" si="1453"/>
        <v>-5</v>
      </c>
      <c r="BV1422" s="34">
        <f t="shared" si="1454"/>
        <v>-5</v>
      </c>
      <c r="BW1422" s="34">
        <f t="shared" si="1455"/>
        <v>-5</v>
      </c>
      <c r="BX1422" s="34">
        <f t="shared" si="1456"/>
        <v>-5</v>
      </c>
      <c r="BY1422" s="34">
        <f t="shared" si="1457"/>
        <v>56.217578966652567</v>
      </c>
      <c r="BZ1422" s="36">
        <f t="shared" si="1470"/>
        <v>3.4298134375322373E-3</v>
      </c>
      <c r="CA1422" s="34">
        <f t="shared" si="1471"/>
        <v>0.23300472008883241</v>
      </c>
    </row>
    <row r="1423" spans="1:79" ht="13.2" x14ac:dyDescent="0.25">
      <c r="A1423" s="75">
        <f t="shared" si="1458"/>
        <v>3.8054794520548931</v>
      </c>
      <c r="B1423" s="34">
        <f t="shared" si="1475"/>
        <v>1389.0000000000359</v>
      </c>
      <c r="C1423">
        <v>30</v>
      </c>
      <c r="D1423" s="35">
        <f t="shared" si="1419"/>
        <v>3000</v>
      </c>
      <c r="E1423" s="27">
        <v>0</v>
      </c>
      <c r="F1423" s="64">
        <f t="shared" si="1459"/>
        <v>3.0712411119050556</v>
      </c>
      <c r="G1423" s="34">
        <v>0</v>
      </c>
      <c r="H1423" s="34">
        <f t="shared" si="1420"/>
        <v>1</v>
      </c>
      <c r="I1423" s="34">
        <f t="shared" si="1460"/>
        <v>40816.79437721819</v>
      </c>
      <c r="J1423" s="34">
        <f t="shared" si="1421"/>
        <v>209231.55206161246</v>
      </c>
      <c r="K1423" s="34">
        <f t="shared" si="1422"/>
        <v>184096.78807485459</v>
      </c>
      <c r="L1423" s="36">
        <f t="shared" si="1472"/>
        <v>4062.0986747760048</v>
      </c>
      <c r="M1423" s="34">
        <f t="shared" si="1423"/>
        <v>380.71939622523837</v>
      </c>
      <c r="N1423" s="34">
        <f t="shared" si="1461"/>
        <v>1951.6111293793288</v>
      </c>
      <c r="O1423" s="34">
        <f t="shared" si="1424"/>
        <v>102.95414455328127</v>
      </c>
      <c r="P1423">
        <f t="shared" si="1476"/>
        <v>1194.8854118645174</v>
      </c>
      <c r="Q1423" s="36">
        <f t="shared" si="1425"/>
        <v>1950.8628112952438</v>
      </c>
      <c r="R1423" s="34">
        <f t="shared" si="1426"/>
        <v>1480.1747084639426</v>
      </c>
      <c r="S1423" s="34">
        <f t="shared" si="1427"/>
        <v>2.9443542707622328</v>
      </c>
      <c r="T1423" s="36">
        <f t="shared" si="1462"/>
        <v>-7.5319478434142273E-14</v>
      </c>
      <c r="U1423" s="36">
        <f t="shared" si="1428"/>
        <v>1976.7300492300217</v>
      </c>
      <c r="V1423" s="36">
        <f t="shared" si="1429"/>
        <v>3.7856362044847613E-4</v>
      </c>
      <c r="W1423" s="68">
        <f t="shared" si="1430"/>
        <v>11.605996213645728</v>
      </c>
      <c r="X1423">
        <f t="shared" si="1431"/>
        <v>9.1857042030010909</v>
      </c>
      <c r="Y1423">
        <f t="shared" si="1432"/>
        <v>0.19260060136867796</v>
      </c>
      <c r="Z1423" s="34">
        <f t="shared" si="1433"/>
        <v>1.3237093813502869E-2</v>
      </c>
      <c r="AA1423" s="36">
        <f t="shared" si="1434"/>
        <v>3.2617934167803764E-5</v>
      </c>
      <c r="AB1423" s="34">
        <f t="shared" si="1435"/>
        <v>1.3237093813502869E-2</v>
      </c>
      <c r="AC1423" s="36">
        <f t="shared" si="1436"/>
        <v>260.67120456992313</v>
      </c>
      <c r="AD1423" s="34">
        <f t="shared" si="1437"/>
        <v>0</v>
      </c>
      <c r="AE1423">
        <f t="shared" si="1463"/>
        <v>19692.479953871607</v>
      </c>
      <c r="AF1423" s="36">
        <f t="shared" si="1477"/>
        <v>0</v>
      </c>
      <c r="AG1423" s="34">
        <f t="shared" si="1438"/>
        <v>492.36184059004097</v>
      </c>
      <c r="AH1423">
        <f t="shared" si="1473"/>
        <v>0.37831867486465853</v>
      </c>
      <c r="AI1423" s="29">
        <f t="shared" si="1464"/>
        <v>492.36184059004097</v>
      </c>
      <c r="AJ1423">
        <f t="shared" si="1465"/>
        <v>15254.749779365411</v>
      </c>
      <c r="AK1423" s="36">
        <f t="shared" si="1478"/>
        <v>4.1519444055301648E-2</v>
      </c>
      <c r="AL1423" s="36">
        <f t="shared" si="1466"/>
        <v>-1.1141201100533968E-2</v>
      </c>
      <c r="AM1423" s="36">
        <f t="shared" si="1467"/>
        <v>-1.6233523300490181E-2</v>
      </c>
      <c r="AN1423" s="37">
        <f t="shared" si="1479"/>
        <v>-3.4208855728448437E-2</v>
      </c>
      <c r="AO1423" s="36">
        <f t="shared" si="1480"/>
        <v>0.19981719074970722</v>
      </c>
      <c r="AP1423" s="36">
        <f t="shared" si="1481"/>
        <v>1.4532183824138038E-2</v>
      </c>
      <c r="AQ1423" s="74">
        <f t="shared" si="1439"/>
        <v>-0.82584328074705482</v>
      </c>
      <c r="AR1423" s="73">
        <f t="shared" si="1440"/>
        <v>-3.8371211981019594E-2</v>
      </c>
      <c r="AS1423" s="72">
        <f t="shared" si="1482"/>
        <v>7.9780829353887188E-3</v>
      </c>
      <c r="AT1423" s="37">
        <f t="shared" si="1441"/>
        <v>-1632.4692290074074</v>
      </c>
      <c r="AU1423" s="37">
        <f t="shared" si="1442"/>
        <v>5.5326842513600099</v>
      </c>
      <c r="AV1423" s="34">
        <f t="shared" si="1443"/>
        <v>2.0953882847308192</v>
      </c>
      <c r="AW1423" s="34">
        <f t="shared" si="1444"/>
        <v>1.0914526781736777</v>
      </c>
      <c r="AX1423" s="37">
        <f t="shared" si="1445"/>
        <v>3.151217948595658</v>
      </c>
      <c r="AY1423" s="7">
        <f t="shared" si="1446"/>
        <v>17.944055125145884</v>
      </c>
      <c r="AZ1423" s="37">
        <f t="shared" si="1447"/>
        <v>14.757214162241386</v>
      </c>
      <c r="BA1423" s="2">
        <f>BE1423*'mass balance'!$B$17+BF1423*'mass balance'!$C$17+BG1423*'mass balance'!$D$17+BH1423*'mass balance'!$E$17</f>
        <v>2.7023460044323217E-3</v>
      </c>
      <c r="BB1423" s="2">
        <f>BE1423*'mass balance'!$B$18+BF1423*'mass balance'!$C$18+BG1423*'mass balance'!$D$18+BH1423*'mass balance'!$E$18</f>
        <v>2.7439205583466657E-3</v>
      </c>
      <c r="BC1423" s="2">
        <f>BE1423*'mass balance'!$B$19+BF1423*'mass balance'!$C$19+BG1423*'mass balance'!$D$19+BH1423*'mass balance'!$E$19</f>
        <v>-3.4299006979333314E-3</v>
      </c>
      <c r="BD1423" s="2">
        <f>BE1423*'mass balance'!$B$20+BF1423*'mass balance'!$C$20+BG1423*'mass balance'!$D$20+BH1423*'mass balance'!$E$20</f>
        <v>1.2472366174303022E-4</v>
      </c>
      <c r="BE1423" s="2">
        <f>N1423*'mass balance'!$H$11+R1423*'mass balance'!$I$11+S1423*'mass balance'!$J$11</f>
        <v>-4.6466931651888777E-3</v>
      </c>
      <c r="BF1423" s="2">
        <f>N1423*'mass balance'!$H$12+R1423*'mass balance'!$I$12+S1423*'mass balance'!$J$12</f>
        <v>4.7518446081400611E-6</v>
      </c>
      <c r="BG1423" s="2">
        <f>N1423*'mass balance'!$H$13+R1423*'mass balance'!$I$13+S1423*'mass balance'!$J$13</f>
        <v>8.0774494249073129E-4</v>
      </c>
      <c r="BH1423" s="2">
        <f>N1423*'mass balance'!$H$14+R1423*'mass balance'!$I$14+S1423*'mass balance'!$J$14</f>
        <v>5.082320649425334E-4</v>
      </c>
      <c r="BI1423" s="36">
        <f t="shared" si="1448"/>
        <v>2.8603964492493172E-16</v>
      </c>
      <c r="BJ1423" s="36">
        <f t="shared" si="1449"/>
        <v>2.3657738444200852E-17</v>
      </c>
      <c r="BK1423" s="36">
        <f t="shared" si="1450"/>
        <v>2.7519221269159061E-14</v>
      </c>
      <c r="BL1423" s="36">
        <f t="shared" si="1451"/>
        <v>2.698767072553786E-14</v>
      </c>
      <c r="BM1423" s="36">
        <f t="shared" si="1483"/>
        <v>1.6296266369495574E-11</v>
      </c>
      <c r="BN1423" s="36">
        <f t="shared" ca="1" si="1452"/>
        <v>3.2647949759613604E-2</v>
      </c>
      <c r="BO1423" s="36">
        <f t="shared" ca="1" si="1468"/>
        <v>1</v>
      </c>
      <c r="BP1423" s="36">
        <f t="shared" si="1484"/>
        <v>-1.629626625623623E-11</v>
      </c>
      <c r="BQ1423" s="36">
        <f t="shared" si="1485"/>
        <v>0.99999999304998199</v>
      </c>
      <c r="BR1423" s="2">
        <f t="shared" si="1474"/>
        <v>-5</v>
      </c>
      <c r="BS1423">
        <v>0</v>
      </c>
      <c r="BT1423" s="37">
        <f t="shared" si="1469"/>
        <v>3.438475449678164</v>
      </c>
      <c r="BU1423" s="34">
        <f t="shared" si="1453"/>
        <v>-5</v>
      </c>
      <c r="BV1423" s="34">
        <f t="shared" si="1454"/>
        <v>-5</v>
      </c>
      <c r="BW1423" s="34">
        <f t="shared" si="1455"/>
        <v>-5</v>
      </c>
      <c r="BX1423" s="34">
        <f t="shared" si="1456"/>
        <v>-5</v>
      </c>
      <c r="BY1423" s="34">
        <f t="shared" si="1457"/>
        <v>56.218806124564402</v>
      </c>
      <c r="BZ1423" s="36">
        <f t="shared" si="1470"/>
        <v>3.4299006979333314E-3</v>
      </c>
      <c r="CA1423" s="34">
        <f t="shared" si="1471"/>
        <v>0.23300301885406224</v>
      </c>
    </row>
    <row r="1424" spans="1:79" ht="13.2" x14ac:dyDescent="0.25">
      <c r="A1424" s="75">
        <f t="shared" si="1458"/>
        <v>3.8082191780822905</v>
      </c>
      <c r="B1424" s="34">
        <f t="shared" si="1475"/>
        <v>1390.0000000000359</v>
      </c>
      <c r="C1424">
        <v>30</v>
      </c>
      <c r="D1424" s="35">
        <f t="shared" si="1419"/>
        <v>3000</v>
      </c>
      <c r="E1424" s="27">
        <v>0</v>
      </c>
      <c r="F1424" s="64">
        <f t="shared" si="1459"/>
        <v>3.0712411119050556</v>
      </c>
      <c r="G1424" s="34">
        <v>0</v>
      </c>
      <c r="H1424" s="34">
        <f t="shared" si="1420"/>
        <v>1</v>
      </c>
      <c r="I1424" s="34">
        <f t="shared" si="1460"/>
        <v>40816.79437721819</v>
      </c>
      <c r="J1424" s="34">
        <f t="shared" si="1421"/>
        <v>209236.10183753923</v>
      </c>
      <c r="K1424" s="34">
        <f t="shared" si="1422"/>
        <v>184100.79129103455</v>
      </c>
      <c r="L1424" s="36">
        <f t="shared" si="1472"/>
        <v>4062.2311720431617</v>
      </c>
      <c r="M1424" s="34">
        <f t="shared" si="1423"/>
        <v>380.71939622523837</v>
      </c>
      <c r="N1424" s="34">
        <f t="shared" si="1461"/>
        <v>1951.6535674975157</v>
      </c>
      <c r="O1424" s="34">
        <f t="shared" si="1424"/>
        <v>102.95414455328127</v>
      </c>
      <c r="P1424">
        <f t="shared" si="1476"/>
        <v>1194.9243865582196</v>
      </c>
      <c r="Q1424" s="36">
        <f t="shared" si="1425"/>
        <v>1950.9080893215094</v>
      </c>
      <c r="R1424" s="34">
        <f t="shared" si="1426"/>
        <v>1480.2145570235516</v>
      </c>
      <c r="S1424" s="34">
        <f t="shared" si="1427"/>
        <v>2.9331802851871771</v>
      </c>
      <c r="T1424" s="36">
        <f t="shared" si="1462"/>
        <v>-7.5318659530019824E-14</v>
      </c>
      <c r="U1424" s="36">
        <f t="shared" si="1428"/>
        <v>1976.7300492300217</v>
      </c>
      <c r="V1424" s="36">
        <f t="shared" si="1429"/>
        <v>3.7712695079354999E-4</v>
      </c>
      <c r="W1424" s="68">
        <f t="shared" si="1430"/>
        <v>11.606374777266176</v>
      </c>
      <c r="X1424">
        <f t="shared" si="1431"/>
        <v>9.1858040748135519</v>
      </c>
      <c r="Y1424">
        <f t="shared" si="1432"/>
        <v>0.19260060136867796</v>
      </c>
      <c r="Z1424" s="34">
        <f t="shared" si="1433"/>
        <v>1.3237093813502869E-2</v>
      </c>
      <c r="AA1424" s="36">
        <f t="shared" si="1434"/>
        <v>3.2493087465367924E-5</v>
      </c>
      <c r="AB1424" s="34">
        <f t="shared" si="1435"/>
        <v>1.3237093813502869E-2</v>
      </c>
      <c r="AC1424" s="36">
        <f t="shared" si="1436"/>
        <v>260.67120456992313</v>
      </c>
      <c r="AD1424" s="34">
        <f t="shared" si="1437"/>
        <v>0</v>
      </c>
      <c r="AE1424">
        <f t="shared" si="1463"/>
        <v>19692.479953871607</v>
      </c>
      <c r="AF1424" s="36">
        <f t="shared" si="1477"/>
        <v>0</v>
      </c>
      <c r="AG1424" s="34">
        <f t="shared" si="1438"/>
        <v>492.37931790817947</v>
      </c>
      <c r="AH1424">
        <f t="shared" si="1473"/>
        <v>0.37688005925991774</v>
      </c>
      <c r="AI1424" s="29">
        <f t="shared" si="1464"/>
        <v>492.37931790817947</v>
      </c>
      <c r="AJ1424">
        <f t="shared" si="1465"/>
        <v>15747.129097273591</v>
      </c>
      <c r="AK1424" s="36">
        <f t="shared" si="1478"/>
        <v>3.8371211981019594E-2</v>
      </c>
      <c r="AL1424" s="36">
        <f t="shared" si="1466"/>
        <v>-1.0509769817472233E-2</v>
      </c>
      <c r="AM1424" s="36">
        <f t="shared" si="1467"/>
        <v>-1.5003651705268748E-2</v>
      </c>
      <c r="AN1424" s="37">
        <f t="shared" si="1479"/>
        <v>7.310588326853211E-3</v>
      </c>
      <c r="AO1424" s="36">
        <f t="shared" si="1480"/>
        <v>0.18867598964917326</v>
      </c>
      <c r="AP1424" s="36">
        <f t="shared" si="1481"/>
        <v>-1.7013394763521431E-3</v>
      </c>
      <c r="AQ1424" s="74">
        <f t="shared" si="1439"/>
        <v>0.20963319697917199</v>
      </c>
      <c r="AR1424" s="73">
        <f t="shared" si="1440"/>
        <v>7.319965014799301E-3</v>
      </c>
      <c r="AS1424" s="72">
        <f t="shared" si="1482"/>
        <v>6.7166065699539902E-3</v>
      </c>
      <c r="AT1424" s="37">
        <f t="shared" si="1441"/>
        <v>414.38823978488529</v>
      </c>
      <c r="AU1424" s="37">
        <f t="shared" si="1442"/>
        <v>-0.64773293821095113</v>
      </c>
      <c r="AV1424" s="34">
        <f t="shared" si="1443"/>
        <v>2.1630194991853742</v>
      </c>
      <c r="AW1424" s="34">
        <f t="shared" si="1444"/>
        <v>1.0914882791052816</v>
      </c>
      <c r="AX1424" s="37">
        <f t="shared" si="1445"/>
        <v>3.1513207348152537</v>
      </c>
      <c r="AY1424" s="7">
        <f t="shared" si="1446"/>
        <v>18.012203290372085</v>
      </c>
      <c r="AZ1424" s="37">
        <f t="shared" si="1447"/>
        <v>14.75769551208143</v>
      </c>
      <c r="BA1424" s="2">
        <f>BE1424*'mass balance'!$B$17+BF1424*'mass balance'!$C$17+BG1424*'mass balance'!$D$17+BH1424*'mass balance'!$E$17</f>
        <v>2.7024144939630382E-3</v>
      </c>
      <c r="BB1424" s="2">
        <f>BE1424*'mass balance'!$B$18+BF1424*'mass balance'!$C$18+BG1424*'mass balance'!$D$18+BH1424*'mass balance'!$E$18</f>
        <v>2.7439901015624702E-3</v>
      </c>
      <c r="BC1424" s="2">
        <f>BE1424*'mass balance'!$B$19+BF1424*'mass balance'!$C$19+BG1424*'mass balance'!$D$19+BH1424*'mass balance'!$E$19</f>
        <v>-3.4299876269530873E-3</v>
      </c>
      <c r="BD1424" s="2">
        <f>BE1424*'mass balance'!$B$20+BF1424*'mass balance'!$C$20+BG1424*'mass balance'!$D$20+BH1424*'mass balance'!$E$20</f>
        <v>1.2472682279829407E-4</v>
      </c>
      <c r="BE1424" s="2">
        <f>N1424*'mass balance'!$H$11+R1424*'mass balance'!$I$11+S1424*'mass balance'!$J$11</f>
        <v>-4.6467942083274179E-3</v>
      </c>
      <c r="BF1424" s="2">
        <f>N1424*'mass balance'!$H$12+R1424*'mass balance'!$I$12+S1424*'mass balance'!$J$12</f>
        <v>4.7338110978272829E-6</v>
      </c>
      <c r="BG1424" s="2">
        <f>N1424*'mass balance'!$H$13+R1424*'mass balance'!$I$13+S1424*'mass balance'!$J$13</f>
        <v>8.0776867273927059E-4</v>
      </c>
      <c r="BH1424" s="2">
        <f>N1424*'mass balance'!$H$14+R1424*'mass balance'!$I$14+S1424*'mass balance'!$J$14</f>
        <v>5.0824311653581129E-4</v>
      </c>
      <c r="BI1424" s="36">
        <f t="shared" si="1448"/>
        <v>2.8603964492493172E-16</v>
      </c>
      <c r="BJ1424" s="36">
        <f t="shared" si="1449"/>
        <v>2.3660381425072188E-17</v>
      </c>
      <c r="BK1424" s="36">
        <f t="shared" si="1450"/>
        <v>2.754287900760326E-14</v>
      </c>
      <c r="BL1424" s="36">
        <f t="shared" si="1451"/>
        <v>2.7012486086354934E-14</v>
      </c>
      <c r="BM1424" s="36">
        <f t="shared" si="1483"/>
        <v>1.6323254040221111E-11</v>
      </c>
      <c r="BN1424" s="36">
        <f t="shared" ca="1" si="1452"/>
        <v>0.84280027054561713</v>
      </c>
      <c r="BO1424" s="36">
        <f t="shared" ca="1" si="1468"/>
        <v>1</v>
      </c>
      <c r="BP1424" s="36">
        <f t="shared" si="1484"/>
        <v>-1.6323253926508191E-11</v>
      </c>
      <c r="BQ1424" s="36">
        <f t="shared" si="1485"/>
        <v>0.9999999930336857</v>
      </c>
      <c r="BR1424" s="2">
        <f t="shared" si="1474"/>
        <v>-5</v>
      </c>
      <c r="BS1424">
        <v>0</v>
      </c>
      <c r="BT1424" s="37">
        <f t="shared" si="1469"/>
        <v>3.43856259602047</v>
      </c>
      <c r="BU1424" s="34">
        <f t="shared" si="1453"/>
        <v>-5</v>
      </c>
      <c r="BV1424" s="34">
        <f t="shared" si="1454"/>
        <v>-5</v>
      </c>
      <c r="BW1424" s="34">
        <f t="shared" si="1455"/>
        <v>-5</v>
      </c>
      <c r="BX1424" s="34">
        <f t="shared" si="1456"/>
        <v>-5</v>
      </c>
      <c r="BY1424" s="34">
        <f t="shared" si="1457"/>
        <v>56.220028612130058</v>
      </c>
      <c r="BZ1424" s="36">
        <f t="shared" si="1470"/>
        <v>3.4299876269530873E-3</v>
      </c>
      <c r="CA1424" s="34">
        <f t="shared" si="1471"/>
        <v>0.23300132417053063</v>
      </c>
    </row>
    <row r="1425" spans="1:79" ht="13.2" x14ac:dyDescent="0.25">
      <c r="A1425" s="75">
        <f t="shared" si="1458"/>
        <v>3.8109589041096879</v>
      </c>
      <c r="B1425" s="34">
        <f t="shared" si="1475"/>
        <v>1391.0000000000362</v>
      </c>
      <c r="C1425">
        <v>30</v>
      </c>
      <c r="D1425" s="35">
        <f t="shared" si="1419"/>
        <v>3000</v>
      </c>
      <c r="E1425" s="27">
        <v>0</v>
      </c>
      <c r="F1425" s="64">
        <f t="shared" si="1459"/>
        <v>3.0712411119050556</v>
      </c>
      <c r="G1425" s="34">
        <v>0</v>
      </c>
      <c r="H1425" s="34">
        <f t="shared" si="1420"/>
        <v>1</v>
      </c>
      <c r="I1425" s="34">
        <f t="shared" si="1460"/>
        <v>40816.79437721819</v>
      </c>
      <c r="J1425" s="34">
        <f t="shared" si="1421"/>
        <v>209240.6342976325</v>
      </c>
      <c r="K1425" s="34">
        <f t="shared" si="1422"/>
        <v>184104.77927151375</v>
      </c>
      <c r="L1425" s="36">
        <f t="shared" si="1472"/>
        <v>4062.3631664759391</v>
      </c>
      <c r="M1425" s="34">
        <f t="shared" si="1423"/>
        <v>380.71939622523837</v>
      </c>
      <c r="N1425" s="34">
        <f t="shared" si="1461"/>
        <v>1951.6958441019492</v>
      </c>
      <c r="O1425" s="34">
        <f t="shared" si="1424"/>
        <v>102.95414455328127</v>
      </c>
      <c r="P1425">
        <f t="shared" si="1476"/>
        <v>1194.9632133408263</v>
      </c>
      <c r="Q1425" s="36">
        <f t="shared" si="1425"/>
        <v>1950.9531951183412</v>
      </c>
      <c r="R1425" s="34">
        <f t="shared" si="1426"/>
        <v>1480.2542543480374</v>
      </c>
      <c r="S1425" s="34">
        <f t="shared" si="1427"/>
        <v>2.9220484618351747</v>
      </c>
      <c r="T1425" s="36">
        <f t="shared" si="1462"/>
        <v>-7.531784376909352E-14</v>
      </c>
      <c r="U1425" s="36">
        <f t="shared" si="1428"/>
        <v>1976.7300492300217</v>
      </c>
      <c r="V1425" s="36">
        <f t="shared" si="1429"/>
        <v>3.7569570205007953E-4</v>
      </c>
      <c r="W1425" s="68">
        <f t="shared" si="1430"/>
        <v>11.606751904216969</v>
      </c>
      <c r="X1425">
        <f t="shared" si="1431"/>
        <v>9.1859035654477221</v>
      </c>
      <c r="Y1425">
        <f t="shared" si="1432"/>
        <v>0.19260060136867796</v>
      </c>
      <c r="Z1425" s="34">
        <f t="shared" si="1433"/>
        <v>1.3237093813502869E-2</v>
      </c>
      <c r="AA1425" s="36">
        <f t="shared" si="1434"/>
        <v>3.2368719961489107E-5</v>
      </c>
      <c r="AB1425" s="34">
        <f t="shared" si="1435"/>
        <v>1.3237093813502869E-2</v>
      </c>
      <c r="AC1425" s="36">
        <f t="shared" si="1436"/>
        <v>260.67120456992313</v>
      </c>
      <c r="AD1425" s="34">
        <f t="shared" si="1437"/>
        <v>0</v>
      </c>
      <c r="AE1425">
        <f t="shared" si="1463"/>
        <v>19692.479953871607</v>
      </c>
      <c r="AF1425" s="36">
        <f t="shared" si="1477"/>
        <v>0</v>
      </c>
      <c r="AG1425" s="34">
        <f t="shared" si="1438"/>
        <v>492.3967287457566</v>
      </c>
      <c r="AH1425">
        <f t="shared" si="1473"/>
        <v>0.37544689387402741</v>
      </c>
      <c r="AI1425" s="29">
        <f t="shared" si="1464"/>
        <v>492.3967287457566</v>
      </c>
      <c r="AJ1425">
        <f t="shared" si="1465"/>
        <v>16239.525826019348</v>
      </c>
      <c r="AK1425" s="36">
        <f t="shared" si="1478"/>
        <v>-7.319965014799301E-3</v>
      </c>
      <c r="AL1425" s="36">
        <f t="shared" si="1466"/>
        <v>1.2275375360827595E-3</v>
      </c>
      <c r="AM1425" s="36">
        <f t="shared" si="1467"/>
        <v>2.8480272859696194E-3</v>
      </c>
      <c r="AN1425" s="37">
        <f t="shared" si="1479"/>
        <v>4.5681800307872805E-2</v>
      </c>
      <c r="AO1425" s="36">
        <f t="shared" si="1480"/>
        <v>0.17816621983170103</v>
      </c>
      <c r="AP1425" s="36">
        <f t="shared" si="1481"/>
        <v>-1.6704991181620891E-2</v>
      </c>
      <c r="AQ1425" s="74">
        <f t="shared" si="1439"/>
        <v>1.5556960640308151</v>
      </c>
      <c r="AR1425" s="73">
        <f t="shared" si="1440"/>
        <v>4.0222725903830865E-2</v>
      </c>
      <c r="AS1425" s="72">
        <f t="shared" si="1482"/>
        <v>5.6555662859386676E-3</v>
      </c>
      <c r="AT1425" s="37">
        <f t="shared" si="1441"/>
        <v>3075.1911572385825</v>
      </c>
      <c r="AU1425" s="37">
        <f t="shared" si="1442"/>
        <v>-6.3599141566146367</v>
      </c>
      <c r="AV1425" s="34">
        <f t="shared" si="1443"/>
        <v>2.2306531058771606</v>
      </c>
      <c r="AW1425" s="34">
        <f t="shared" si="1444"/>
        <v>1.091523744929402</v>
      </c>
      <c r="AX1425" s="37">
        <f t="shared" si="1445"/>
        <v>3.1514231309555214</v>
      </c>
      <c r="AY1425" s="7">
        <f t="shared" si="1446"/>
        <v>18.080351885979052</v>
      </c>
      <c r="AZ1425" s="37">
        <f t="shared" si="1447"/>
        <v>14.75817503517249</v>
      </c>
      <c r="BA1425" s="2">
        <f>BE1425*'mass balance'!$B$17+BF1425*'mass balance'!$C$17+BG1425*'mass balance'!$D$17+BH1425*'mass balance'!$E$17</f>
        <v>2.7024827233919227E-3</v>
      </c>
      <c r="BB1425" s="2">
        <f>BE1425*'mass balance'!$B$18+BF1425*'mass balance'!$C$18+BG1425*'mass balance'!$D$18+BH1425*'mass balance'!$E$18</f>
        <v>2.7440593806748754E-3</v>
      </c>
      <c r="BC1425" s="2">
        <f>BE1425*'mass balance'!$B$19+BF1425*'mass balance'!$C$19+BG1425*'mass balance'!$D$19+BH1425*'mass balance'!$E$19</f>
        <v>-3.4300742258435938E-3</v>
      </c>
      <c r="BD1425" s="2">
        <f>BE1425*'mass balance'!$B$20+BF1425*'mass balance'!$C$20+BG1425*'mass balance'!$D$20+BH1425*'mass balance'!$E$20</f>
        <v>1.2472997184885794E-4</v>
      </c>
      <c r="BE1425" s="2">
        <f>N1425*'mass balance'!$H$11+R1425*'mass balance'!$I$11+S1425*'mass balance'!$J$11</f>
        <v>-4.6468948669094023E-3</v>
      </c>
      <c r="BF1425" s="2">
        <f>N1425*'mass balance'!$H$12+R1425*'mass balance'!$I$12+S1425*'mass balance'!$J$12</f>
        <v>4.7158456324282143E-6</v>
      </c>
      <c r="BG1425" s="2">
        <f>N1425*'mass balance'!$H$13+R1425*'mass balance'!$I$13+S1425*'mass balance'!$J$13</f>
        <v>8.0779231257254596E-4</v>
      </c>
      <c r="BH1425" s="2">
        <f>N1425*'mass balance'!$H$14+R1425*'mass balance'!$I$14+S1425*'mass balance'!$J$14</f>
        <v>5.0825412606821585E-4</v>
      </c>
      <c r="BI1425" s="36">
        <f t="shared" si="1448"/>
        <v>2.8603964492493172E-16</v>
      </c>
      <c r="BJ1425" s="36">
        <f t="shared" si="1449"/>
        <v>2.366301790712415E-17</v>
      </c>
      <c r="BK1425" s="36">
        <f t="shared" si="1450"/>
        <v>2.7566539389028331E-14</v>
      </c>
      <c r="BL1425" s="36">
        <f t="shared" si="1451"/>
        <v>2.7037302190542574E-14</v>
      </c>
      <c r="BM1425" s="36">
        <f t="shared" si="1483"/>
        <v>1.6350266526307467E-11</v>
      </c>
      <c r="BN1425" s="36">
        <f t="shared" ca="1" si="1452"/>
        <v>0.36856893802331769</v>
      </c>
      <c r="BO1425" s="36">
        <f t="shared" ca="1" si="1468"/>
        <v>1</v>
      </c>
      <c r="BP1425" s="36">
        <f t="shared" si="1484"/>
        <v>-1.6350266412139482E-11</v>
      </c>
      <c r="BQ1425" s="36">
        <f t="shared" si="1485"/>
        <v>0.99999999301736242</v>
      </c>
      <c r="BR1425" s="2">
        <f t="shared" si="1474"/>
        <v>-5</v>
      </c>
      <c r="BS1425">
        <v>0</v>
      </c>
      <c r="BT1425" s="37">
        <f t="shared" si="1469"/>
        <v>3.4386494114082029</v>
      </c>
      <c r="BU1425" s="34">
        <f t="shared" si="1453"/>
        <v>-5</v>
      </c>
      <c r="BV1425" s="34">
        <f t="shared" si="1454"/>
        <v>-5</v>
      </c>
      <c r="BW1425" s="34">
        <f t="shared" si="1455"/>
        <v>-5</v>
      </c>
      <c r="BX1425" s="34">
        <f t="shared" si="1456"/>
        <v>-5</v>
      </c>
      <c r="BY1425" s="34">
        <f t="shared" si="1457"/>
        <v>56.221246447072922</v>
      </c>
      <c r="BZ1425" s="36">
        <f t="shared" si="1470"/>
        <v>3.4300742258435938E-3</v>
      </c>
      <c r="CA1425" s="34">
        <f t="shared" si="1471"/>
        <v>0.23299963601278786</v>
      </c>
    </row>
    <row r="1426" spans="1:79" ht="13.2" x14ac:dyDescent="0.25">
      <c r="A1426" s="75">
        <f t="shared" si="1458"/>
        <v>3.8136986301370852</v>
      </c>
      <c r="B1426" s="34">
        <f t="shared" si="1475"/>
        <v>1392.0000000000362</v>
      </c>
      <c r="C1426">
        <v>30</v>
      </c>
      <c r="D1426" s="35">
        <f t="shared" si="1419"/>
        <v>3000</v>
      </c>
      <c r="E1426" s="27">
        <v>0</v>
      </c>
      <c r="F1426" s="64">
        <f t="shared" si="1459"/>
        <v>3.0712411119050556</v>
      </c>
      <c r="G1426" s="34">
        <v>0</v>
      </c>
      <c r="H1426" s="34">
        <f t="shared" si="1420"/>
        <v>1</v>
      </c>
      <c r="I1426" s="34">
        <f t="shared" si="1460"/>
        <v>40816.79437721819</v>
      </c>
      <c r="J1426" s="34">
        <f t="shared" si="1421"/>
        <v>209245.14950760486</v>
      </c>
      <c r="K1426" s="34">
        <f t="shared" si="1422"/>
        <v>184108.7520741107</v>
      </c>
      <c r="L1426" s="36">
        <f t="shared" si="1472"/>
        <v>4062.4946599716568</v>
      </c>
      <c r="M1426" s="34">
        <f t="shared" si="1423"/>
        <v>380.71939622523837</v>
      </c>
      <c r="N1426" s="34">
        <f t="shared" si="1461"/>
        <v>1951.7379598055643</v>
      </c>
      <c r="O1426" s="34">
        <f t="shared" si="1424"/>
        <v>102.95414455328127</v>
      </c>
      <c r="P1426">
        <f t="shared" si="1476"/>
        <v>1195.0018927704434</v>
      </c>
      <c r="Q1426" s="36">
        <f t="shared" si="1425"/>
        <v>1950.998129338637</v>
      </c>
      <c r="R1426" s="34">
        <f t="shared" si="1426"/>
        <v>1480.2938010081059</v>
      </c>
      <c r="S1426" s="34">
        <f t="shared" si="1427"/>
        <v>2.9109586434797166</v>
      </c>
      <c r="T1426" s="36">
        <f t="shared" si="1462"/>
        <v>-7.5317031139231627E-14</v>
      </c>
      <c r="U1426" s="36">
        <f t="shared" si="1428"/>
        <v>1976.7300492300217</v>
      </c>
      <c r="V1426" s="36">
        <f t="shared" si="1429"/>
        <v>3.7426985400304991E-4</v>
      </c>
      <c r="W1426" s="68">
        <f t="shared" si="1430"/>
        <v>11.60712759991902</v>
      </c>
      <c r="X1426">
        <f t="shared" si="1431"/>
        <v>9.1860026763584006</v>
      </c>
      <c r="Y1426">
        <f t="shared" si="1432"/>
        <v>0.19260060136867796</v>
      </c>
      <c r="Z1426" s="34">
        <f t="shared" si="1433"/>
        <v>1.3237093813502869E-2</v>
      </c>
      <c r="AA1426" s="36">
        <f t="shared" si="1434"/>
        <v>3.2244829806614784E-5</v>
      </c>
      <c r="AB1426" s="34">
        <f t="shared" si="1435"/>
        <v>1.3237093813502869E-2</v>
      </c>
      <c r="AC1426" s="36">
        <f t="shared" si="1436"/>
        <v>260.67120456992313</v>
      </c>
      <c r="AD1426" s="34">
        <f t="shared" si="1437"/>
        <v>0</v>
      </c>
      <c r="AE1426">
        <f t="shared" si="1463"/>
        <v>19692.479953871607</v>
      </c>
      <c r="AF1426" s="36">
        <f t="shared" si="1477"/>
        <v>0</v>
      </c>
      <c r="AG1426" s="34">
        <f t="shared" si="1438"/>
        <v>492.41407335479073</v>
      </c>
      <c r="AH1426">
        <f t="shared" si="1473"/>
        <v>0.37401915821442344</v>
      </c>
      <c r="AI1426" s="29">
        <f t="shared" si="1464"/>
        <v>492.41407335479073</v>
      </c>
      <c r="AJ1426">
        <f t="shared" si="1465"/>
        <v>16731.939899374138</v>
      </c>
      <c r="AK1426" s="36">
        <f t="shared" si="1478"/>
        <v>-4.0222725903830865E-2</v>
      </c>
      <c r="AL1426" s="36">
        <f t="shared" si="1466"/>
        <v>1.1908543988262459E-2</v>
      </c>
      <c r="AM1426" s="36">
        <f t="shared" si="1467"/>
        <v>1.5747097734303567E-2</v>
      </c>
      <c r="AN1426" s="37">
        <f t="shared" si="1479"/>
        <v>3.8361835293073507E-2</v>
      </c>
      <c r="AO1426" s="36">
        <f t="shared" si="1480"/>
        <v>0.17939375736778379</v>
      </c>
      <c r="AP1426" s="36">
        <f t="shared" si="1481"/>
        <v>-1.3856963895651272E-2</v>
      </c>
      <c r="AQ1426" s="74">
        <f t="shared" si="1439"/>
        <v>1.2797791683186373</v>
      </c>
      <c r="AR1426" s="73">
        <f t="shared" si="1440"/>
        <v>3.4753240238498045E-2</v>
      </c>
      <c r="AS1426" s="72">
        <f t="shared" si="1482"/>
        <v>5.773271459605875E-3</v>
      </c>
      <c r="AT1426" s="37">
        <f t="shared" si="1441"/>
        <v>2529.7779383940547</v>
      </c>
      <c r="AU1426" s="37">
        <f t="shared" si="1442"/>
        <v>-5.275614927867279</v>
      </c>
      <c r="AV1426" s="34">
        <f t="shared" si="1443"/>
        <v>2.2982890957064552</v>
      </c>
      <c r="AW1426" s="34">
        <f t="shared" si="1444"/>
        <v>1.0915590761558329</v>
      </c>
      <c r="AX1426" s="37">
        <f t="shared" si="1445"/>
        <v>3.1515251384883269</v>
      </c>
      <c r="AY1426" s="7">
        <f t="shared" si="1446"/>
        <v>18.148500910269632</v>
      </c>
      <c r="AZ1426" s="37">
        <f t="shared" si="1447"/>
        <v>14.758652738407346</v>
      </c>
      <c r="BA1426" s="2">
        <f>BE1426*'mass balance'!$B$17+BF1426*'mass balance'!$C$17+BG1426*'mass balance'!$D$17+BH1426*'mass balance'!$E$17</f>
        <v>2.7025506937017807E-3</v>
      </c>
      <c r="BB1426" s="2">
        <f>BE1426*'mass balance'!$B$18+BF1426*'mass balance'!$C$18+BG1426*'mass balance'!$D$18+BH1426*'mass balance'!$E$18</f>
        <v>2.7441283966818083E-3</v>
      </c>
      <c r="BC1426" s="2">
        <f>BE1426*'mass balance'!$B$19+BF1426*'mass balance'!$C$19+BG1426*'mass balance'!$D$19+BH1426*'mass balance'!$E$19</f>
        <v>-3.4301604958522601E-3</v>
      </c>
      <c r="BD1426" s="2">
        <f>BE1426*'mass balance'!$B$20+BF1426*'mass balance'!$C$20+BG1426*'mass balance'!$D$20+BH1426*'mass balance'!$E$20</f>
        <v>1.2473310894008216E-4</v>
      </c>
      <c r="BE1426" s="2">
        <f>N1426*'mass balance'!$H$11+R1426*'mass balance'!$I$11+S1426*'mass balance'!$J$11</f>
        <v>-4.6469951423942007E-3</v>
      </c>
      <c r="BF1426" s="2">
        <f>N1426*'mass balance'!$H$12+R1426*'mass balance'!$I$12+S1426*'mass balance'!$J$12</f>
        <v>4.6979479581975942E-6</v>
      </c>
      <c r="BG1426" s="2">
        <f>N1426*'mass balance'!$H$13+R1426*'mass balance'!$I$13+S1426*'mass balance'!$J$13</f>
        <v>8.0781586233444618E-4</v>
      </c>
      <c r="BH1426" s="2">
        <f>N1426*'mass balance'!$H$14+R1426*'mass balance'!$I$14+S1426*'mass balance'!$J$14</f>
        <v>5.0826509369936558E-4</v>
      </c>
      <c r="BI1426" s="36">
        <f t="shared" si="1448"/>
        <v>2.8603964492493172E-16</v>
      </c>
      <c r="BJ1426" s="36">
        <f t="shared" si="1449"/>
        <v>2.3665647905149392E-17</v>
      </c>
      <c r="BK1426" s="36">
        <f t="shared" si="1450"/>
        <v>2.7590202406935454E-14</v>
      </c>
      <c r="BL1426" s="36">
        <f t="shared" si="1451"/>
        <v>2.7062119032294316E-14</v>
      </c>
      <c r="BM1426" s="36">
        <f t="shared" si="1483"/>
        <v>1.6377303828498011E-11</v>
      </c>
      <c r="BN1426" s="36">
        <f t="shared" ca="1" si="1452"/>
        <v>0.65012076258908336</v>
      </c>
      <c r="BO1426" s="36">
        <f t="shared" ca="1" si="1468"/>
        <v>1</v>
      </c>
      <c r="BP1426" s="36">
        <f t="shared" si="1484"/>
        <v>-1.6377303713873461E-11</v>
      </c>
      <c r="BQ1426" s="36">
        <f t="shared" si="1485"/>
        <v>0.99999999300101217</v>
      </c>
      <c r="BR1426" s="2">
        <f t="shared" si="1474"/>
        <v>-5</v>
      </c>
      <c r="BS1426">
        <v>0</v>
      </c>
      <c r="BT1426" s="37">
        <f t="shared" si="1469"/>
        <v>3.4387358970918904</v>
      </c>
      <c r="BU1426" s="34">
        <f t="shared" si="1453"/>
        <v>-5</v>
      </c>
      <c r="BV1426" s="34">
        <f t="shared" si="1454"/>
        <v>-5</v>
      </c>
      <c r="BW1426" s="34">
        <f t="shared" si="1455"/>
        <v>-5</v>
      </c>
      <c r="BX1426" s="34">
        <f t="shared" si="1456"/>
        <v>-5</v>
      </c>
      <c r="BY1426" s="34">
        <f t="shared" si="1457"/>
        <v>56.22245964704944</v>
      </c>
      <c r="BZ1426" s="36">
        <f t="shared" si="1470"/>
        <v>3.4301604958522601E-3</v>
      </c>
      <c r="CA1426" s="34">
        <f t="shared" si="1471"/>
        <v>0.23299795435548515</v>
      </c>
    </row>
    <row r="1427" spans="1:79" ht="13.2" x14ac:dyDescent="0.25">
      <c r="A1427" s="75">
        <f t="shared" si="1458"/>
        <v>3.8164383561644826</v>
      </c>
      <c r="B1427" s="34">
        <f t="shared" si="1475"/>
        <v>1393.0000000000362</v>
      </c>
      <c r="C1427">
        <v>30</v>
      </c>
      <c r="D1427" s="35">
        <f t="shared" si="1419"/>
        <v>3000</v>
      </c>
      <c r="E1427" s="27">
        <v>0</v>
      </c>
      <c r="F1427" s="64">
        <f t="shared" si="1459"/>
        <v>3.0712411119050556</v>
      </c>
      <c r="G1427" s="34">
        <v>0</v>
      </c>
      <c r="H1427" s="34">
        <f t="shared" si="1420"/>
        <v>1</v>
      </c>
      <c r="I1427" s="34">
        <f t="shared" si="1460"/>
        <v>40816.79437721819</v>
      </c>
      <c r="J1427" s="34">
        <f t="shared" si="1421"/>
        <v>209249.6475329212</v>
      </c>
      <c r="K1427" s="34">
        <f t="shared" si="1422"/>
        <v>184112.70975642611</v>
      </c>
      <c r="L1427" s="36">
        <f t="shared" si="1472"/>
        <v>4062.625654420558</v>
      </c>
      <c r="M1427" s="34">
        <f t="shared" si="1423"/>
        <v>380.71939622523837</v>
      </c>
      <c r="N1427" s="34">
        <f t="shared" si="1461"/>
        <v>1951.7799152189859</v>
      </c>
      <c r="O1427" s="34">
        <f t="shared" si="1424"/>
        <v>102.95414455328127</v>
      </c>
      <c r="P1427">
        <f t="shared" si="1476"/>
        <v>1195.0404254030943</v>
      </c>
      <c r="Q1427" s="36">
        <f t="shared" si="1425"/>
        <v>1951.0428926328345</v>
      </c>
      <c r="R1427" s="34">
        <f t="shared" si="1426"/>
        <v>1480.3331975723349</v>
      </c>
      <c r="S1427" s="34">
        <f t="shared" si="1427"/>
        <v>2.8999106734660245</v>
      </c>
      <c r="T1427" s="36">
        <f t="shared" si="1462"/>
        <v>-7.5316221628349717E-14</v>
      </c>
      <c r="U1427" s="36">
        <f t="shared" si="1428"/>
        <v>1976.7300492300217</v>
      </c>
      <c r="V1427" s="36">
        <f t="shared" si="1429"/>
        <v>3.7284938651089704E-4</v>
      </c>
      <c r="W1427" s="68">
        <f t="shared" si="1430"/>
        <v>11.607501869773023</v>
      </c>
      <c r="X1427">
        <f t="shared" si="1431"/>
        <v>9.186101408994837</v>
      </c>
      <c r="Y1427">
        <f t="shared" si="1432"/>
        <v>0.19260060136867796</v>
      </c>
      <c r="Z1427" s="34">
        <f t="shared" si="1433"/>
        <v>1.3237093813502869E-2</v>
      </c>
      <c r="AA1427" s="36">
        <f t="shared" si="1434"/>
        <v>3.2121415158401166E-5</v>
      </c>
      <c r="AB1427" s="34">
        <f t="shared" si="1435"/>
        <v>1.3237093813502869E-2</v>
      </c>
      <c r="AC1427" s="36">
        <f t="shared" si="1436"/>
        <v>260.67120456992313</v>
      </c>
      <c r="AD1427" s="34">
        <f t="shared" si="1437"/>
        <v>0</v>
      </c>
      <c r="AE1427">
        <f t="shared" si="1463"/>
        <v>19692.479953871607</v>
      </c>
      <c r="AF1427" s="36">
        <f t="shared" si="1477"/>
        <v>0</v>
      </c>
      <c r="AG1427" s="34">
        <f t="shared" si="1438"/>
        <v>492.43135198635105</v>
      </c>
      <c r="AH1427">
        <f t="shared" si="1473"/>
        <v>0.37259683186402981</v>
      </c>
      <c r="AI1427" s="29">
        <f t="shared" si="1464"/>
        <v>492.43135198635105</v>
      </c>
      <c r="AJ1427">
        <f t="shared" si="1465"/>
        <v>17224.371251360488</v>
      </c>
      <c r="AK1427" s="36">
        <f t="shared" si="1478"/>
        <v>-3.4753240238498045E-2</v>
      </c>
      <c r="AL1427" s="36">
        <f t="shared" si="1466"/>
        <v>1.0027311355556845E-2</v>
      </c>
      <c r="AM1427" s="36">
        <f t="shared" si="1467"/>
        <v>1.3598176663117304E-2</v>
      </c>
      <c r="AN1427" s="37">
        <f t="shared" si="1479"/>
        <v>-1.8608906107573583E-3</v>
      </c>
      <c r="AO1427" s="36">
        <f t="shared" si="1480"/>
        <v>0.19130230135604626</v>
      </c>
      <c r="AP1427" s="36">
        <f t="shared" si="1481"/>
        <v>1.8901338386522956E-3</v>
      </c>
      <c r="AQ1427" s="74">
        <f t="shared" si="1439"/>
        <v>-5.1193862735811009E-2</v>
      </c>
      <c r="AR1427" s="73">
        <f t="shared" si="1440"/>
        <v>-1.9134387013100822E-3</v>
      </c>
      <c r="AS1427" s="72">
        <f t="shared" si="1482"/>
        <v>7.00100815917687E-3</v>
      </c>
      <c r="AT1427" s="37">
        <f t="shared" si="1441"/>
        <v>-101.19644680603463</v>
      </c>
      <c r="AU1427" s="37">
        <f t="shared" si="1442"/>
        <v>0.71961061383659408</v>
      </c>
      <c r="AV1427" s="34">
        <f t="shared" si="1443"/>
        <v>2.36592745960803</v>
      </c>
      <c r="AW1427" s="34">
        <f t="shared" si="1444"/>
        <v>1.0915942732924675</v>
      </c>
      <c r="AX1427" s="37">
        <f t="shared" si="1445"/>
        <v>3.1516267588800497</v>
      </c>
      <c r="AY1427" s="7">
        <f t="shared" si="1446"/>
        <v>18.216650361553572</v>
      </c>
      <c r="AZ1427" s="37">
        <f t="shared" si="1447"/>
        <v>14.759128628653073</v>
      </c>
      <c r="BA1427" s="2">
        <f>BE1427*'mass balance'!$B$17+BF1427*'mass balance'!$C$17+BG1427*'mass balance'!$D$17+BH1427*'mass balance'!$E$17</f>
        <v>2.7026184058717428E-3</v>
      </c>
      <c r="BB1427" s="2">
        <f>BE1427*'mass balance'!$B$18+BF1427*'mass balance'!$C$18+BG1427*'mass balance'!$D$18+BH1427*'mass balance'!$E$18</f>
        <v>2.7441971505774623E-3</v>
      </c>
      <c r="BC1427" s="2">
        <f>BE1427*'mass balance'!$B$19+BF1427*'mass balance'!$C$19+BG1427*'mass balance'!$D$19+BH1427*'mass balance'!$E$19</f>
        <v>-3.4302464382218274E-3</v>
      </c>
      <c r="BD1427" s="2">
        <f>BE1427*'mass balance'!$B$20+BF1427*'mass balance'!$C$20+BG1427*'mass balance'!$D$20+BH1427*'mass balance'!$E$20</f>
        <v>1.2473623411715738E-4</v>
      </c>
      <c r="BE1427" s="2">
        <f>N1427*'mass balance'!$H$11+R1427*'mass balance'!$I$11+S1427*'mass balance'!$J$11</f>
        <v>-4.6470950362356806E-3</v>
      </c>
      <c r="BF1427" s="2">
        <f>N1427*'mass balance'!$H$12+R1427*'mass balance'!$I$12+S1427*'mass balance'!$J$12</f>
        <v>4.680117822312871E-6</v>
      </c>
      <c r="BG1427" s="2">
        <f>N1427*'mass balance'!$H$13+R1427*'mass balance'!$I$13+S1427*'mass balance'!$J$13</f>
        <v>8.0783932236756057E-4</v>
      </c>
      <c r="BH1427" s="2">
        <f>N1427*'mass balance'!$H$14+R1427*'mass balance'!$I$14+S1427*'mass balance'!$J$14</f>
        <v>5.082760195882775E-4</v>
      </c>
      <c r="BI1427" s="36">
        <f t="shared" si="1448"/>
        <v>2.8603964492493172E-16</v>
      </c>
      <c r="BJ1427" s="36">
        <f t="shared" si="1449"/>
        <v>2.3668271433918629E-17</v>
      </c>
      <c r="BK1427" s="36">
        <f t="shared" si="1450"/>
        <v>2.7613868054840603E-14</v>
      </c>
      <c r="BL1427" s="36">
        <f t="shared" si="1451"/>
        <v>2.7086936605829645E-14</v>
      </c>
      <c r="BM1427" s="36">
        <f t="shared" si="1483"/>
        <v>1.6404365947530305E-11</v>
      </c>
      <c r="BN1427" s="36">
        <f t="shared" ca="1" si="1452"/>
        <v>0.25348040623581636</v>
      </c>
      <c r="BO1427" s="36">
        <f t="shared" ca="1" si="1468"/>
        <v>1</v>
      </c>
      <c r="BP1427" s="36">
        <f t="shared" si="1484"/>
        <v>-1.6404365832447687E-11</v>
      </c>
      <c r="BQ1427" s="36">
        <f t="shared" si="1485"/>
        <v>0.99999999298463482</v>
      </c>
      <c r="BR1427" s="2">
        <f t="shared" si="1474"/>
        <v>-5</v>
      </c>
      <c r="BS1427">
        <v>0</v>
      </c>
      <c r="BT1427" s="37">
        <f t="shared" si="1469"/>
        <v>3.4388220543173813</v>
      </c>
      <c r="BU1427" s="34">
        <f t="shared" si="1453"/>
        <v>-5</v>
      </c>
      <c r="BV1427" s="34">
        <f t="shared" si="1454"/>
        <v>-5</v>
      </c>
      <c r="BW1427" s="34">
        <f t="shared" si="1455"/>
        <v>-5</v>
      </c>
      <c r="BX1427" s="34">
        <f t="shared" si="1456"/>
        <v>-5</v>
      </c>
      <c r="BY1427" s="34">
        <f t="shared" si="1457"/>
        <v>56.223668229649476</v>
      </c>
      <c r="BZ1427" s="36">
        <f t="shared" si="1470"/>
        <v>3.4302464382218274E-3</v>
      </c>
      <c r="CA1427" s="34">
        <f t="shared" si="1471"/>
        <v>0.23299627917337354</v>
      </c>
    </row>
    <row r="1428" spans="1:79" ht="13.2" x14ac:dyDescent="0.25">
      <c r="A1428" s="75">
        <f t="shared" si="1458"/>
        <v>3.8191780821918799</v>
      </c>
      <c r="B1428" s="34">
        <f t="shared" si="1475"/>
        <v>1394.0000000000362</v>
      </c>
      <c r="C1428">
        <v>30</v>
      </c>
      <c r="D1428" s="35">
        <f t="shared" si="1419"/>
        <v>3000</v>
      </c>
      <c r="E1428" s="27">
        <v>0</v>
      </c>
      <c r="F1428" s="64">
        <f t="shared" si="1459"/>
        <v>3.0712411119050556</v>
      </c>
      <c r="G1428" s="34">
        <v>0</v>
      </c>
      <c r="H1428" s="34">
        <f t="shared" si="1420"/>
        <v>1</v>
      </c>
      <c r="I1428" s="34">
        <f t="shared" si="1460"/>
        <v>40816.79437721819</v>
      </c>
      <c r="J1428" s="34">
        <f t="shared" si="1421"/>
        <v>209254.12843879938</v>
      </c>
      <c r="K1428" s="34">
        <f t="shared" si="1422"/>
        <v>184116.65237584326</v>
      </c>
      <c r="L1428" s="36">
        <f t="shared" si="1472"/>
        <v>4062.7561517058366</v>
      </c>
      <c r="M1428" s="34">
        <f t="shared" si="1423"/>
        <v>380.71939622523837</v>
      </c>
      <c r="N1428" s="34">
        <f t="shared" si="1461"/>
        <v>1951.8217109505349</v>
      </c>
      <c r="O1428" s="34">
        <f t="shared" si="1424"/>
        <v>102.95414455328127</v>
      </c>
      <c r="P1428">
        <f t="shared" si="1476"/>
        <v>1195.0788117927298</v>
      </c>
      <c r="Q1428" s="36">
        <f t="shared" si="1425"/>
        <v>1951.0874856489236</v>
      </c>
      <c r="R1428" s="34">
        <f t="shared" si="1426"/>
        <v>1480.3724446071808</v>
      </c>
      <c r="S1428" s="34">
        <f t="shared" si="1427"/>
        <v>2.8889043957093463</v>
      </c>
      <c r="T1428" s="36">
        <f t="shared" si="1462"/>
        <v>-7.5315415224410518E-14</v>
      </c>
      <c r="U1428" s="36">
        <f t="shared" si="1428"/>
        <v>1976.7300492300217</v>
      </c>
      <c r="V1428" s="36">
        <f t="shared" si="1429"/>
        <v>3.7143427950542062E-4</v>
      </c>
      <c r="W1428" s="68">
        <f t="shared" si="1430"/>
        <v>11.607874719159533</v>
      </c>
      <c r="X1428">
        <f t="shared" si="1431"/>
        <v>9.1861997648007492</v>
      </c>
      <c r="Y1428">
        <f t="shared" si="1432"/>
        <v>0.19260060136867796</v>
      </c>
      <c r="Z1428" s="34">
        <f t="shared" si="1433"/>
        <v>1.3237093813502869E-2</v>
      </c>
      <c r="AA1428" s="36">
        <f t="shared" si="1434"/>
        <v>3.199847418169881E-5</v>
      </c>
      <c r="AB1428" s="34">
        <f t="shared" si="1435"/>
        <v>1.3237093813502869E-2</v>
      </c>
      <c r="AC1428" s="36">
        <f t="shared" si="1436"/>
        <v>260.67120456992313</v>
      </c>
      <c r="AD1428" s="34">
        <f t="shared" si="1437"/>
        <v>0</v>
      </c>
      <c r="AE1428">
        <f t="shared" si="1463"/>
        <v>19692.479953871607</v>
      </c>
      <c r="AF1428" s="36">
        <f t="shared" si="1477"/>
        <v>0</v>
      </c>
      <c r="AG1428" s="34">
        <f t="shared" si="1438"/>
        <v>492.44856489056133</v>
      </c>
      <c r="AH1428">
        <f t="shared" si="1473"/>
        <v>0.37117989448108801</v>
      </c>
      <c r="AI1428" s="29">
        <f t="shared" si="1464"/>
        <v>492.44856489056133</v>
      </c>
      <c r="AJ1428">
        <f t="shared" si="1465"/>
        <v>17716.819816251049</v>
      </c>
      <c r="AK1428" s="36">
        <f t="shared" si="1478"/>
        <v>1.9134387013100822E-3</v>
      </c>
      <c r="AL1428" s="36">
        <f t="shared" si="1466"/>
        <v>-1.3679070847411026E-3</v>
      </c>
      <c r="AM1428" s="36">
        <f t="shared" si="1467"/>
        <v>-7.6360721764800847E-4</v>
      </c>
      <c r="AN1428" s="37">
        <f t="shared" si="1479"/>
        <v>-3.6614130849255404E-2</v>
      </c>
      <c r="AO1428" s="36">
        <f t="shared" si="1480"/>
        <v>0.2013296127116031</v>
      </c>
      <c r="AP1428" s="36">
        <f t="shared" si="1481"/>
        <v>1.54883105017696E-2</v>
      </c>
      <c r="AQ1428" s="74">
        <f t="shared" si="1439"/>
        <v>-0.86413857770593117</v>
      </c>
      <c r="AR1428" s="73">
        <f t="shared" si="1440"/>
        <v>-4.1046390775945407E-2</v>
      </c>
      <c r="AS1428" s="72">
        <f t="shared" si="1482"/>
        <v>8.1606165979524609E-3</v>
      </c>
      <c r="AT1428" s="37">
        <f t="shared" si="1441"/>
        <v>-1708.1686932502053</v>
      </c>
      <c r="AU1428" s="37">
        <f t="shared" si="1442"/>
        <v>5.8967002227827408</v>
      </c>
      <c r="AV1428" s="34">
        <f t="shared" si="1443"/>
        <v>2.4335681885510243</v>
      </c>
      <c r="AW1428" s="34">
        <f t="shared" si="1444"/>
        <v>1.0916293368453043</v>
      </c>
      <c r="AX1428" s="37">
        <f t="shared" si="1445"/>
        <v>3.1517279935915949</v>
      </c>
      <c r="AY1428" s="7">
        <f t="shared" si="1446"/>
        <v>18.284800238147458</v>
      </c>
      <c r="AZ1428" s="37">
        <f t="shared" si="1447"/>
        <v>14.759602712751128</v>
      </c>
      <c r="BA1428" s="2">
        <f>BE1428*'mass balance'!$B$17+BF1428*'mass balance'!$C$17+BG1428*'mass balance'!$D$17+BH1428*'mass balance'!$E$17</f>
        <v>2.7026858608772799E-3</v>
      </c>
      <c r="BB1428" s="2">
        <f>BE1428*'mass balance'!$B$18+BF1428*'mass balance'!$C$18+BG1428*'mass balance'!$D$18+BH1428*'mass balance'!$E$18</f>
        <v>2.7442656433523146E-3</v>
      </c>
      <c r="BC1428" s="2">
        <f>BE1428*'mass balance'!$B$19+BF1428*'mass balance'!$C$19+BG1428*'mass balance'!$D$19+BH1428*'mass balance'!$E$19</f>
        <v>-3.430332054190393E-3</v>
      </c>
      <c r="BD1428" s="2">
        <f>BE1428*'mass balance'!$B$20+BF1428*'mass balance'!$C$20+BG1428*'mass balance'!$D$20+BH1428*'mass balance'!$E$20</f>
        <v>1.2473934742510519E-4</v>
      </c>
      <c r="BE1428" s="2">
        <f>N1428*'mass balance'!$H$11+R1428*'mass balance'!$I$11+S1428*'mass balance'!$J$11</f>
        <v>-4.647194549882226E-3</v>
      </c>
      <c r="BF1428" s="2">
        <f>N1428*'mass balance'!$H$12+R1428*'mass balance'!$I$12+S1428*'mass balance'!$J$12</f>
        <v>4.6623549728714471E-6</v>
      </c>
      <c r="BG1428" s="2">
        <f>N1428*'mass balance'!$H$13+R1428*'mass balance'!$I$13+S1428*'mass balance'!$J$13</f>
        <v>8.078626930131806E-4</v>
      </c>
      <c r="BH1428" s="2">
        <f>N1428*'mass balance'!$H$14+R1428*'mass balance'!$I$14+S1428*'mass balance'!$J$14</f>
        <v>5.082869038933684E-4</v>
      </c>
      <c r="BI1428" s="36">
        <f t="shared" si="1448"/>
        <v>2.8603964492493172E-16</v>
      </c>
      <c r="BJ1428" s="36">
        <f t="shared" si="1449"/>
        <v>2.3670888508180188E-17</v>
      </c>
      <c r="BK1428" s="36">
        <f t="shared" si="1450"/>
        <v>2.7637536326274522E-14</v>
      </c>
      <c r="BL1428" s="36">
        <f t="shared" si="1451"/>
        <v>2.7111754905393692E-14</v>
      </c>
      <c r="BM1428" s="36">
        <f t="shared" si="1483"/>
        <v>1.6431452884136133E-11</v>
      </c>
      <c r="BN1428" s="36">
        <f t="shared" ca="1" si="1452"/>
        <v>0.41101540181193152</v>
      </c>
      <c r="BO1428" s="36">
        <f t="shared" ca="1" si="1468"/>
        <v>1</v>
      </c>
      <c r="BP1428" s="36">
        <f t="shared" si="1484"/>
        <v>-1.6431452768593943E-11</v>
      </c>
      <c r="BQ1428" s="36">
        <f t="shared" si="1485"/>
        <v>0.9999999929682305</v>
      </c>
      <c r="BR1428" s="2">
        <f t="shared" si="1474"/>
        <v>-5</v>
      </c>
      <c r="BS1428">
        <v>0</v>
      </c>
      <c r="BT1428" s="37">
        <f t="shared" si="1469"/>
        <v>3.4389078843258685</v>
      </c>
      <c r="BU1428" s="34">
        <f t="shared" si="1453"/>
        <v>-5</v>
      </c>
      <c r="BV1428" s="34">
        <f t="shared" si="1454"/>
        <v>-5</v>
      </c>
      <c r="BW1428" s="34">
        <f t="shared" si="1455"/>
        <v>-5</v>
      </c>
      <c r="BX1428" s="34">
        <f t="shared" si="1456"/>
        <v>-5</v>
      </c>
      <c r="BY1428" s="34">
        <f t="shared" si="1457"/>
        <v>56.224872212396569</v>
      </c>
      <c r="BZ1428" s="36">
        <f t="shared" si="1470"/>
        <v>3.430332054190393E-3</v>
      </c>
      <c r="CA1428" s="34">
        <f t="shared" si="1471"/>
        <v>0.23299461044130437</v>
      </c>
    </row>
    <row r="1429" spans="1:79" ht="13.2" x14ac:dyDescent="0.25">
      <c r="A1429" s="75">
        <f t="shared" si="1458"/>
        <v>3.8219178082192773</v>
      </c>
      <c r="B1429" s="34">
        <f t="shared" si="1475"/>
        <v>1395.0000000000362</v>
      </c>
      <c r="C1429">
        <v>30</v>
      </c>
      <c r="D1429" s="35">
        <f t="shared" si="1419"/>
        <v>3000</v>
      </c>
      <c r="E1429" s="27">
        <v>0</v>
      </c>
      <c r="F1429" s="64">
        <f t="shared" si="1459"/>
        <v>3.0712411119050556</v>
      </c>
      <c r="G1429" s="34">
        <v>0</v>
      </c>
      <c r="H1429" s="34">
        <f t="shared" si="1420"/>
        <v>1</v>
      </c>
      <c r="I1429" s="34">
        <f t="shared" si="1460"/>
        <v>40816.79437721819</v>
      </c>
      <c r="J1429" s="34">
        <f t="shared" si="1421"/>
        <v>209258.59229021106</v>
      </c>
      <c r="K1429" s="34">
        <f t="shared" si="1422"/>
        <v>184120.57998952884</v>
      </c>
      <c r="L1429" s="36">
        <f t="shared" si="1472"/>
        <v>4062.8861537036637</v>
      </c>
      <c r="M1429" s="34">
        <f t="shared" si="1423"/>
        <v>380.71939622523837</v>
      </c>
      <c r="N1429" s="34">
        <f t="shared" si="1461"/>
        <v>1951.8633476062357</v>
      </c>
      <c r="O1429" s="34">
        <f t="shared" si="1424"/>
        <v>102.95414455328127</v>
      </c>
      <c r="P1429">
        <f t="shared" si="1476"/>
        <v>1195.1170524912341</v>
      </c>
      <c r="Q1429" s="36">
        <f t="shared" si="1425"/>
        <v>1951.1319090324546</v>
      </c>
      <c r="R1429" s="34">
        <f t="shared" si="1426"/>
        <v>1480.4115426769877</v>
      </c>
      <c r="S1429" s="34">
        <f t="shared" si="1427"/>
        <v>2.8779396546930229</v>
      </c>
      <c r="T1429" s="36">
        <f t="shared" si="1462"/>
        <v>-7.531461191542371E-14</v>
      </c>
      <c r="U1429" s="36">
        <f t="shared" si="1428"/>
        <v>1976.7300492300217</v>
      </c>
      <c r="V1429" s="36">
        <f t="shared" si="1429"/>
        <v>3.7002451299136168E-4</v>
      </c>
      <c r="W1429" s="68">
        <f t="shared" si="1430"/>
        <v>11.608246153439039</v>
      </c>
      <c r="X1429">
        <f t="shared" si="1431"/>
        <v>9.1862977452143522</v>
      </c>
      <c r="Y1429">
        <f t="shared" si="1432"/>
        <v>0.19260060136867796</v>
      </c>
      <c r="Z1429" s="34">
        <f t="shared" si="1433"/>
        <v>1.3237093813502869E-2</v>
      </c>
      <c r="AA1429" s="36">
        <f t="shared" si="1434"/>
        <v>3.1876005048509317E-5</v>
      </c>
      <c r="AB1429" s="34">
        <f t="shared" si="1435"/>
        <v>1.3237093813502869E-2</v>
      </c>
      <c r="AC1429" s="36">
        <f t="shared" si="1436"/>
        <v>260.67120456992313</v>
      </c>
      <c r="AD1429" s="34">
        <f t="shared" si="1437"/>
        <v>0</v>
      </c>
      <c r="AE1429">
        <f t="shared" si="1463"/>
        <v>19692.479953871607</v>
      </c>
      <c r="AF1429" s="36">
        <f t="shared" si="1477"/>
        <v>0</v>
      </c>
      <c r="AG1429" s="34">
        <f t="shared" si="1438"/>
        <v>492.46571231660437</v>
      </c>
      <c r="AH1429">
        <f t="shared" si="1473"/>
        <v>0.36976832580006658</v>
      </c>
      <c r="AI1429" s="29">
        <f t="shared" si="1464"/>
        <v>492.46571231660437</v>
      </c>
      <c r="AJ1429">
        <f t="shared" si="1465"/>
        <v>18209.285528567652</v>
      </c>
      <c r="AK1429" s="36">
        <f t="shared" si="1478"/>
        <v>4.1046390775945407E-2</v>
      </c>
      <c r="AL1429" s="36">
        <f t="shared" si="1466"/>
        <v>-1.1033539145144917E-2</v>
      </c>
      <c r="AM1429" s="36">
        <f t="shared" si="1467"/>
        <v>-1.6048927058639514E-2</v>
      </c>
      <c r="AN1429" s="37">
        <f t="shared" si="1479"/>
        <v>-3.4700692147945321E-2</v>
      </c>
      <c r="AO1429" s="36">
        <f t="shared" si="1480"/>
        <v>0.199961705626862</v>
      </c>
      <c r="AP1429" s="36">
        <f t="shared" si="1481"/>
        <v>1.4724703284121591E-2</v>
      </c>
      <c r="AQ1429" s="74">
        <f t="shared" si="1439"/>
        <v>-0.8359018350718227</v>
      </c>
      <c r="AR1429" s="73">
        <f t="shared" si="1440"/>
        <v>-3.896535324300613E-2</v>
      </c>
      <c r="AS1429" s="72">
        <f t="shared" si="1482"/>
        <v>7.9954055550426912E-3</v>
      </c>
      <c r="AT1429" s="37">
        <f t="shared" si="1441"/>
        <v>-1652.3522755929887</v>
      </c>
      <c r="AU1429" s="37">
        <f t="shared" si="1442"/>
        <v>5.6059801439265566</v>
      </c>
      <c r="AV1429" s="34">
        <f t="shared" si="1443"/>
        <v>2.5012112735388135</v>
      </c>
      <c r="AW1429" s="34">
        <f t="shared" si="1444"/>
        <v>1.0916642673184556</v>
      </c>
      <c r="AX1429" s="37">
        <f t="shared" si="1445"/>
        <v>3.1518288440784259</v>
      </c>
      <c r="AY1429" s="7">
        <f t="shared" si="1446"/>
        <v>18.352950538374735</v>
      </c>
      <c r="AZ1429" s="37">
        <f t="shared" si="1447"/>
        <v>14.760074997517464</v>
      </c>
      <c r="BA1429" s="2">
        <f>BE1429*'mass balance'!$B$17+BF1429*'mass balance'!$C$17+BG1429*'mass balance'!$D$17+BH1429*'mass balance'!$E$17</f>
        <v>2.7027530596902107E-3</v>
      </c>
      <c r="BB1429" s="2">
        <f>BE1429*'mass balance'!$B$18+BF1429*'mass balance'!$C$18+BG1429*'mass balance'!$D$18+BH1429*'mass balance'!$E$18</f>
        <v>2.7443338759931368E-3</v>
      </c>
      <c r="BC1429" s="2">
        <f>BE1429*'mass balance'!$B$19+BF1429*'mass balance'!$C$19+BG1429*'mass balance'!$D$19+BH1429*'mass balance'!$E$19</f>
        <v>-3.4304173449914216E-3</v>
      </c>
      <c r="BD1429" s="2">
        <f>BE1429*'mass balance'!$B$20+BF1429*'mass balance'!$C$20+BG1429*'mass balance'!$D$20+BH1429*'mass balance'!$E$20</f>
        <v>1.2474244890877892E-4</v>
      </c>
      <c r="BE1429" s="2">
        <f>N1429*'mass balance'!$H$11+R1429*'mass balance'!$I$11+S1429*'mass balance'!$J$11</f>
        <v>-4.6472936847767512E-3</v>
      </c>
      <c r="BF1429" s="2">
        <f>N1429*'mass balance'!$H$12+R1429*'mass balance'!$I$12+S1429*'mass balance'!$J$12</f>
        <v>4.644659158887561E-6</v>
      </c>
      <c r="BG1429" s="2">
        <f>N1429*'mass balance'!$H$13+R1429*'mass balance'!$I$13+S1429*'mass balance'!$J$13</f>
        <v>8.0788597461130133E-4</v>
      </c>
      <c r="BH1429" s="2">
        <f>N1429*'mass balance'!$H$14+R1429*'mass balance'!$I$14+S1429*'mass balance'!$J$14</f>
        <v>5.0829774677245713E-4</v>
      </c>
      <c r="BI1429" s="36">
        <f t="shared" si="1448"/>
        <v>2.8603964492493172E-16</v>
      </c>
      <c r="BJ1429" s="36">
        <f t="shared" si="1449"/>
        <v>2.3673499142660427E-17</v>
      </c>
      <c r="BK1429" s="36">
        <f t="shared" si="1450"/>
        <v>2.7661207214782704E-14</v>
      </c>
      <c r="BL1429" s="36">
        <f t="shared" si="1451"/>
        <v>2.7136573925257398E-14</v>
      </c>
      <c r="BM1429" s="36">
        <f t="shared" si="1483"/>
        <v>1.6458564639041528E-11</v>
      </c>
      <c r="BN1429" s="36">
        <f t="shared" ca="1" si="1452"/>
        <v>4.5808120308760247E-2</v>
      </c>
      <c r="BO1429" s="36">
        <f t="shared" ca="1" si="1468"/>
        <v>1</v>
      </c>
      <c r="BP1429" s="36">
        <f t="shared" si="1484"/>
        <v>-1.6458564523038259E-11</v>
      </c>
      <c r="BQ1429" s="36">
        <f t="shared" si="1485"/>
        <v>0.99999999295179909</v>
      </c>
      <c r="BR1429" s="2">
        <f t="shared" si="1474"/>
        <v>-5</v>
      </c>
      <c r="BS1429">
        <v>0</v>
      </c>
      <c r="BT1429" s="37">
        <f t="shared" si="1469"/>
        <v>3.4389933883539001</v>
      </c>
      <c r="BU1429" s="34">
        <f t="shared" si="1453"/>
        <v>-5</v>
      </c>
      <c r="BV1429" s="34">
        <f t="shared" si="1454"/>
        <v>-5</v>
      </c>
      <c r="BW1429" s="34">
        <f t="shared" si="1455"/>
        <v>-5</v>
      </c>
      <c r="BX1429" s="34">
        <f t="shared" si="1456"/>
        <v>-5</v>
      </c>
      <c r="BY1429" s="34">
        <f t="shared" si="1457"/>
        <v>56.226071612748044</v>
      </c>
      <c r="BZ1429" s="36">
        <f t="shared" si="1470"/>
        <v>3.4304173449914216E-3</v>
      </c>
      <c r="CA1429" s="34">
        <f t="shared" si="1471"/>
        <v>0.23299294813422788</v>
      </c>
    </row>
    <row r="1430" spans="1:79" ht="13.2" x14ac:dyDescent="0.25">
      <c r="A1430" s="75">
        <f t="shared" si="1458"/>
        <v>3.8246575342466747</v>
      </c>
      <c r="B1430" s="34">
        <f t="shared" si="1475"/>
        <v>1396.0000000000362</v>
      </c>
      <c r="C1430">
        <v>30</v>
      </c>
      <c r="D1430" s="35">
        <f t="shared" si="1419"/>
        <v>3000</v>
      </c>
      <c r="E1430" s="27">
        <v>0</v>
      </c>
      <c r="F1430" s="64">
        <f t="shared" si="1459"/>
        <v>3.0712411119050556</v>
      </c>
      <c r="G1430" s="34">
        <v>0</v>
      </c>
      <c r="H1430" s="34">
        <f t="shared" si="1420"/>
        <v>1</v>
      </c>
      <c r="I1430" s="34">
        <f t="shared" si="1460"/>
        <v>40816.79437721819</v>
      </c>
      <c r="J1430" s="34">
        <f t="shared" si="1421"/>
        <v>209263.03915188272</v>
      </c>
      <c r="K1430" s="34">
        <f t="shared" si="1422"/>
        <v>184124.49265443382</v>
      </c>
      <c r="L1430" s="36">
        <f t="shared" si="1472"/>
        <v>4063.0156622832105</v>
      </c>
      <c r="M1430" s="34">
        <f t="shared" si="1423"/>
        <v>380.71939622523837</v>
      </c>
      <c r="N1430" s="34">
        <f t="shared" si="1461"/>
        <v>1951.9048257898257</v>
      </c>
      <c r="O1430" s="34">
        <f t="shared" si="1424"/>
        <v>102.95414455328127</v>
      </c>
      <c r="P1430">
        <f t="shared" si="1476"/>
        <v>1195.1551480484327</v>
      </c>
      <c r="Q1430" s="36">
        <f t="shared" si="1425"/>
        <v>1951.176163426547</v>
      </c>
      <c r="R1430" s="34">
        <f t="shared" si="1426"/>
        <v>1480.4504923439922</v>
      </c>
      <c r="S1430" s="34">
        <f t="shared" si="1427"/>
        <v>2.8670162954671241</v>
      </c>
      <c r="T1430" s="36">
        <f t="shared" si="1462"/>
        <v>-7.5313811689445775E-14</v>
      </c>
      <c r="U1430" s="36">
        <f t="shared" si="1428"/>
        <v>1976.7300492300217</v>
      </c>
      <c r="V1430" s="36">
        <f t="shared" si="1429"/>
        <v>3.6862006704643107E-4</v>
      </c>
      <c r="W1430" s="68">
        <f t="shared" si="1430"/>
        <v>11.60861617795203</v>
      </c>
      <c r="X1430">
        <f t="shared" si="1431"/>
        <v>9.1863953516683576</v>
      </c>
      <c r="Y1430">
        <f t="shared" si="1432"/>
        <v>0.19260060136867796</v>
      </c>
      <c r="Z1430" s="34">
        <f t="shared" si="1433"/>
        <v>1.3237093813502869E-2</v>
      </c>
      <c r="AA1430" s="36">
        <f t="shared" si="1434"/>
        <v>3.1754005937981004E-5</v>
      </c>
      <c r="AB1430" s="34">
        <f t="shared" si="1435"/>
        <v>1.3237093813502869E-2</v>
      </c>
      <c r="AC1430" s="36">
        <f t="shared" si="1436"/>
        <v>260.67120456992313</v>
      </c>
      <c r="AD1430" s="34">
        <f t="shared" si="1437"/>
        <v>0</v>
      </c>
      <c r="AE1430">
        <f t="shared" si="1463"/>
        <v>19692.479953871607</v>
      </c>
      <c r="AF1430" s="36">
        <f t="shared" si="1477"/>
        <v>0</v>
      </c>
      <c r="AG1430" s="34">
        <f t="shared" si="1438"/>
        <v>492.48279451272401</v>
      </c>
      <c r="AH1430">
        <f t="shared" si="1473"/>
        <v>0.36836210562972838</v>
      </c>
      <c r="AI1430" s="29">
        <f t="shared" si="1464"/>
        <v>492.48279451272401</v>
      </c>
      <c r="AJ1430">
        <f t="shared" si="1465"/>
        <v>18701.768323080378</v>
      </c>
      <c r="AK1430" s="36">
        <f t="shared" si="1478"/>
        <v>3.896535324300613E-2</v>
      </c>
      <c r="AL1430" s="36">
        <f t="shared" si="1466"/>
        <v>-1.0645362293219383E-2</v>
      </c>
      <c r="AM1430" s="36">
        <f t="shared" si="1467"/>
        <v>-1.5235538630548278E-2</v>
      </c>
      <c r="AN1430" s="37">
        <f t="shared" si="1479"/>
        <v>6.3456986280000863E-3</v>
      </c>
      <c r="AO1430" s="36">
        <f t="shared" si="1480"/>
        <v>0.18892816648171709</v>
      </c>
      <c r="AP1430" s="36">
        <f t="shared" si="1481"/>
        <v>-1.3242237745179231E-3</v>
      </c>
      <c r="AQ1430" s="74">
        <f t="shared" si="1439"/>
        <v>0.1812370363859214</v>
      </c>
      <c r="AR1430" s="73">
        <f t="shared" si="1440"/>
        <v>6.3728101869185913E-3</v>
      </c>
      <c r="AS1430" s="72">
        <f t="shared" si="1482"/>
        <v>6.7435740300603999E-3</v>
      </c>
      <c r="AT1430" s="37">
        <f t="shared" si="1441"/>
        <v>358.25669585744549</v>
      </c>
      <c r="AU1430" s="37">
        <f t="shared" si="1442"/>
        <v>-0.5041576759015699</v>
      </c>
      <c r="AV1430" s="34">
        <f t="shared" si="1443"/>
        <v>2.5688567056088827</v>
      </c>
      <c r="AW1430" s="34">
        <f t="shared" si="1444"/>
        <v>1.0916990652141518</v>
      </c>
      <c r="AX1430" s="37">
        <f t="shared" si="1445"/>
        <v>3.1519293117905716</v>
      </c>
      <c r="AY1430" s="7">
        <f t="shared" si="1446"/>
        <v>18.421101260565635</v>
      </c>
      <c r="AZ1430" s="37">
        <f t="shared" si="1447"/>
        <v>14.760545489742601</v>
      </c>
      <c r="BA1430" s="2">
        <f>BE1430*'mass balance'!$B$17+BF1430*'mass balance'!$C$17+BG1430*'mass balance'!$D$17+BH1430*'mass balance'!$E$17</f>
        <v>2.7028200032787196E-3</v>
      </c>
      <c r="BB1430" s="2">
        <f>BE1430*'mass balance'!$B$18+BF1430*'mass balance'!$C$18+BG1430*'mass balance'!$D$18+BH1430*'mass balance'!$E$18</f>
        <v>2.7444018494830079E-3</v>
      </c>
      <c r="BC1430" s="2">
        <f>BE1430*'mass balance'!$B$19+BF1430*'mass balance'!$C$19+BG1430*'mass balance'!$D$19+BH1430*'mass balance'!$E$19</f>
        <v>-3.43050231185376E-3</v>
      </c>
      <c r="BD1430" s="2">
        <f>BE1430*'mass balance'!$B$20+BF1430*'mass balance'!$C$20+BG1430*'mass balance'!$D$20+BH1430*'mass balance'!$E$20</f>
        <v>1.24745538612864E-4</v>
      </c>
      <c r="BE1430" s="2">
        <f>N1430*'mass balance'!$H$11+R1430*'mass balance'!$I$11+S1430*'mass balance'!$J$11</f>
        <v>-4.6473924423567278E-3</v>
      </c>
      <c r="BF1430" s="2">
        <f>N1430*'mass balance'!$H$12+R1430*'mass balance'!$I$12+S1430*'mass balance'!$J$12</f>
        <v>4.6270301302900865E-6</v>
      </c>
      <c r="BG1430" s="2">
        <f>N1430*'mass balance'!$H$13+R1430*'mass balance'!$I$13+S1430*'mass balance'!$J$13</f>
        <v>8.079091675006313E-4</v>
      </c>
      <c r="BH1430" s="2">
        <f>N1430*'mass balance'!$H$14+R1430*'mass balance'!$I$14+S1430*'mass balance'!$J$14</f>
        <v>5.08308548382767E-4</v>
      </c>
      <c r="BI1430" s="36">
        <f t="shared" si="1448"/>
        <v>2.8603964492493172E-16</v>
      </c>
      <c r="BJ1430" s="36">
        <f t="shared" si="1449"/>
        <v>2.3676103352063023E-17</v>
      </c>
      <c r="BK1430" s="36">
        <f t="shared" si="1450"/>
        <v>2.7684880713925364E-14</v>
      </c>
      <c r="BL1430" s="36">
        <f t="shared" si="1451"/>
        <v>2.7161393659717035E-14</v>
      </c>
      <c r="BM1430" s="36">
        <f t="shared" si="1483"/>
        <v>1.6485701212966786E-11</v>
      </c>
      <c r="BN1430" s="36">
        <f t="shared" ca="1" si="1452"/>
        <v>0.83672432545952768</v>
      </c>
      <c r="BO1430" s="36">
        <f t="shared" ca="1" si="1468"/>
        <v>1</v>
      </c>
      <c r="BP1430" s="36">
        <f t="shared" si="1484"/>
        <v>-1.6485701096500919E-11</v>
      </c>
      <c r="BQ1430" s="36">
        <f t="shared" si="1485"/>
        <v>0.99999999293534048</v>
      </c>
      <c r="BR1430" s="2">
        <f t="shared" si="1474"/>
        <v>-5</v>
      </c>
      <c r="BS1430">
        <v>0</v>
      </c>
      <c r="BT1430" s="37">
        <f t="shared" si="1469"/>
        <v>3.4390785676333944</v>
      </c>
      <c r="BU1430" s="34">
        <f t="shared" si="1453"/>
        <v>-5</v>
      </c>
      <c r="BV1430" s="34">
        <f t="shared" si="1454"/>
        <v>-5</v>
      </c>
      <c r="BW1430" s="34">
        <f t="shared" si="1455"/>
        <v>-5</v>
      </c>
      <c r="BX1430" s="34">
        <f t="shared" si="1456"/>
        <v>-5</v>
      </c>
      <c r="BY1430" s="34">
        <f t="shared" si="1457"/>
        <v>56.227266448095378</v>
      </c>
      <c r="BZ1430" s="36">
        <f t="shared" si="1470"/>
        <v>3.43050231185376E-3</v>
      </c>
      <c r="CA1430" s="34">
        <f t="shared" si="1471"/>
        <v>0.23299129222719303</v>
      </c>
    </row>
    <row r="1431" spans="1:79" ht="13.2" x14ac:dyDescent="0.25">
      <c r="A1431" s="75">
        <f t="shared" si="1458"/>
        <v>3.827397260274072</v>
      </c>
      <c r="B1431" s="34">
        <f t="shared" si="1475"/>
        <v>1397.0000000000364</v>
      </c>
      <c r="C1431">
        <v>30</v>
      </c>
      <c r="D1431" s="35">
        <f t="shared" si="1419"/>
        <v>3000</v>
      </c>
      <c r="E1431" s="27">
        <v>0</v>
      </c>
      <c r="F1431" s="64">
        <f t="shared" si="1459"/>
        <v>3.0712411119050556</v>
      </c>
      <c r="G1431" s="34">
        <v>0</v>
      </c>
      <c r="H1431" s="34">
        <f t="shared" si="1420"/>
        <v>1</v>
      </c>
      <c r="I1431" s="34">
        <f t="shared" si="1460"/>
        <v>40816.79437721819</v>
      </c>
      <c r="J1431" s="34">
        <f t="shared" si="1421"/>
        <v>209267.46908829678</v>
      </c>
      <c r="K1431" s="34">
        <f t="shared" si="1422"/>
        <v>184128.39042729442</v>
      </c>
      <c r="L1431" s="36">
        <f t="shared" si="1472"/>
        <v>4063.1446793066766</v>
      </c>
      <c r="M1431" s="34">
        <f t="shared" si="1423"/>
        <v>380.71939622523837</v>
      </c>
      <c r="N1431" s="34">
        <f t="shared" si="1461"/>
        <v>1951.9461461027659</v>
      </c>
      <c r="O1431" s="34">
        <f t="shared" si="1424"/>
        <v>102.95414455328127</v>
      </c>
      <c r="P1431">
        <f t="shared" si="1476"/>
        <v>1195.1930990121007</v>
      </c>
      <c r="Q1431" s="36">
        <f t="shared" si="1425"/>
        <v>1951.2202494718977</v>
      </c>
      <c r="R1431" s="34">
        <f t="shared" si="1426"/>
        <v>1480.4892941683352</v>
      </c>
      <c r="S1431" s="34">
        <f t="shared" si="1427"/>
        <v>2.8561341636444695</v>
      </c>
      <c r="T1431" s="36">
        <f t="shared" si="1462"/>
        <v>-7.5313014534579755E-14</v>
      </c>
      <c r="U1431" s="36">
        <f t="shared" si="1428"/>
        <v>1976.7300492300217</v>
      </c>
      <c r="V1431" s="36">
        <f t="shared" si="1429"/>
        <v>3.6722092182065163E-4</v>
      </c>
      <c r="W1431" s="68">
        <f t="shared" si="1430"/>
        <v>11.608984798019076</v>
      </c>
      <c r="X1431">
        <f t="shared" si="1431"/>
        <v>9.1864925855900257</v>
      </c>
      <c r="Y1431">
        <f t="shared" si="1432"/>
        <v>0.19260060136867796</v>
      </c>
      <c r="Z1431" s="34">
        <f t="shared" si="1433"/>
        <v>1.3237093813502869E-2</v>
      </c>
      <c r="AA1431" s="36">
        <f t="shared" si="1434"/>
        <v>3.1632475036345395E-5</v>
      </c>
      <c r="AB1431" s="34">
        <f t="shared" si="1435"/>
        <v>1.3237093813502869E-2</v>
      </c>
      <c r="AC1431" s="36">
        <f t="shared" si="1436"/>
        <v>260.67120456992313</v>
      </c>
      <c r="AD1431" s="34">
        <f t="shared" si="1437"/>
        <v>0</v>
      </c>
      <c r="AE1431">
        <f t="shared" si="1463"/>
        <v>19692.479953871607</v>
      </c>
      <c r="AF1431" s="36">
        <f t="shared" si="1477"/>
        <v>0</v>
      </c>
      <c r="AG1431" s="34">
        <f t="shared" si="1438"/>
        <v>492.49981172622938</v>
      </c>
      <c r="AH1431">
        <f t="shared" si="1473"/>
        <v>0.36696121385358538</v>
      </c>
      <c r="AI1431" s="29">
        <f t="shared" si="1464"/>
        <v>492.49981172622938</v>
      </c>
      <c r="AJ1431">
        <f t="shared" si="1465"/>
        <v>19194.268134806607</v>
      </c>
      <c r="AK1431" s="36">
        <f t="shared" si="1478"/>
        <v>-6.3728101869185913E-3</v>
      </c>
      <c r="AL1431" s="36">
        <f t="shared" si="1466"/>
        <v>9.5508411668789983E-4</v>
      </c>
      <c r="AM1431" s="36">
        <f t="shared" si="1467"/>
        <v>2.477433606483941E-3</v>
      </c>
      <c r="AN1431" s="37">
        <f t="shared" si="1479"/>
        <v>4.5311051871006217E-2</v>
      </c>
      <c r="AO1431" s="36">
        <f t="shared" si="1480"/>
        <v>0.17828280418849771</v>
      </c>
      <c r="AP1431" s="36">
        <f t="shared" si="1481"/>
        <v>-1.6559762405066202E-2</v>
      </c>
      <c r="AQ1431" s="74">
        <f t="shared" si="1439"/>
        <v>1.5400450093779852</v>
      </c>
      <c r="AR1431" s="73">
        <f t="shared" si="1440"/>
        <v>3.9949018898775161E-2</v>
      </c>
      <c r="AS1431" s="72">
        <f t="shared" si="1482"/>
        <v>5.6666758347068795E-3</v>
      </c>
      <c r="AT1431" s="37">
        <f t="shared" si="1441"/>
        <v>3044.2532472041921</v>
      </c>
      <c r="AU1431" s="37">
        <f t="shared" si="1442"/>
        <v>-6.3046227444902057</v>
      </c>
      <c r="AV1431" s="34">
        <f t="shared" si="1443"/>
        <v>2.6365044758326959</v>
      </c>
      <c r="AW1431" s="34">
        <f t="shared" si="1444"/>
        <v>1.0917337310327508</v>
      </c>
      <c r="AX1431" s="37">
        <f t="shared" si="1445"/>
        <v>3.1520293981726546</v>
      </c>
      <c r="AY1431" s="7">
        <f t="shared" si="1446"/>
        <v>18.489252403057176</v>
      </c>
      <c r="AZ1431" s="37">
        <f t="shared" si="1447"/>
        <v>14.761014196191731</v>
      </c>
      <c r="BA1431" s="2">
        <f>BE1431*'mass balance'!$B$17+BF1431*'mass balance'!$C$17+BG1431*'mass balance'!$D$17+BH1431*'mass balance'!$E$17</f>
        <v>2.7028866926073693E-3</v>
      </c>
      <c r="BB1431" s="2">
        <f>BE1431*'mass balance'!$B$18+BF1431*'mass balance'!$C$18+BG1431*'mass balance'!$D$18+BH1431*'mass balance'!$E$18</f>
        <v>2.7444695648013292E-3</v>
      </c>
      <c r="BC1431" s="2">
        <f>BE1431*'mass balance'!$B$19+BF1431*'mass balance'!$C$19+BG1431*'mass balance'!$D$19+BH1431*'mass balance'!$E$19</f>
        <v>-3.43058695600166E-3</v>
      </c>
      <c r="BD1431" s="2">
        <f>BE1431*'mass balance'!$B$20+BF1431*'mass balance'!$C$20+BG1431*'mass balance'!$D$20+BH1431*'mass balance'!$E$20</f>
        <v>1.2474861658187859E-4</v>
      </c>
      <c r="BE1431" s="2">
        <f>N1431*'mass balance'!$H$11+R1431*'mass balance'!$I$11+S1431*'mass balance'!$J$11</f>
        <v>-4.647490824054204E-3</v>
      </c>
      <c r="BF1431" s="2">
        <f>N1431*'mass balance'!$H$12+R1431*'mass balance'!$I$12+S1431*'mass balance'!$J$12</f>
        <v>4.6094676379161084E-6</v>
      </c>
      <c r="BG1431" s="2">
        <f>N1431*'mass balance'!$H$13+R1431*'mass balance'!$I$13+S1431*'mass balance'!$J$13</f>
        <v>8.0793227201859713E-4</v>
      </c>
      <c r="BH1431" s="2">
        <f>N1431*'mass balance'!$H$14+R1431*'mass balance'!$I$14+S1431*'mass balance'!$J$14</f>
        <v>5.0831930888092856E-4</v>
      </c>
      <c r="BI1431" s="36">
        <f t="shared" si="1448"/>
        <v>2.8603964492493172E-16</v>
      </c>
      <c r="BJ1431" s="36">
        <f t="shared" si="1449"/>
        <v>2.3678701151069921E-17</v>
      </c>
      <c r="BK1431" s="36">
        <f t="shared" si="1450"/>
        <v>2.7708556817277427E-14</v>
      </c>
      <c r="BL1431" s="36">
        <f t="shared" si="1451"/>
        <v>2.7186214103094713E-14</v>
      </c>
      <c r="BM1431" s="36">
        <f t="shared" si="1483"/>
        <v>1.6512862606626503E-11</v>
      </c>
      <c r="BN1431" s="36">
        <f t="shared" ca="1" si="1452"/>
        <v>0.67015686563832344</v>
      </c>
      <c r="BO1431" s="36">
        <f t="shared" ca="1" si="1468"/>
        <v>1</v>
      </c>
      <c r="BP1431" s="36">
        <f t="shared" si="1484"/>
        <v>-1.6512862489696526E-11</v>
      </c>
      <c r="BQ1431" s="36">
        <f t="shared" si="1485"/>
        <v>0.99999999291885477</v>
      </c>
      <c r="BR1431" s="2">
        <f t="shared" si="1474"/>
        <v>-5</v>
      </c>
      <c r="BS1431">
        <v>0</v>
      </c>
      <c r="BT1431" s="37">
        <f t="shared" si="1469"/>
        <v>3.4391634233916641</v>
      </c>
      <c r="BU1431" s="34">
        <f t="shared" si="1453"/>
        <v>-5</v>
      </c>
      <c r="BV1431" s="34">
        <f t="shared" si="1454"/>
        <v>-5</v>
      </c>
      <c r="BW1431" s="34">
        <f t="shared" si="1455"/>
        <v>-5</v>
      </c>
      <c r="BX1431" s="34">
        <f t="shared" si="1456"/>
        <v>-5</v>
      </c>
      <c r="BY1431" s="34">
        <f t="shared" si="1457"/>
        <v>56.228456735764489</v>
      </c>
      <c r="BZ1431" s="36">
        <f t="shared" si="1470"/>
        <v>3.43058695600166E-3</v>
      </c>
      <c r="CA1431" s="34">
        <f t="shared" si="1471"/>
        <v>0.23298964269534755</v>
      </c>
    </row>
    <row r="1432" spans="1:79" ht="13.2" x14ac:dyDescent="0.25">
      <c r="A1432" s="75">
        <f t="shared" si="1458"/>
        <v>3.8301369863014694</v>
      </c>
      <c r="B1432" s="34">
        <f t="shared" si="1475"/>
        <v>1398.0000000000364</v>
      </c>
      <c r="C1432">
        <v>30</v>
      </c>
      <c r="D1432" s="35">
        <f t="shared" si="1419"/>
        <v>3000</v>
      </c>
      <c r="E1432" s="27">
        <v>0</v>
      </c>
      <c r="F1432" s="64">
        <f t="shared" si="1459"/>
        <v>3.0712411119050556</v>
      </c>
      <c r="G1432" s="34">
        <v>0</v>
      </c>
      <c r="H1432" s="34">
        <f t="shared" si="1420"/>
        <v>1</v>
      </c>
      <c r="I1432" s="34">
        <f t="shared" si="1460"/>
        <v>40816.79437721819</v>
      </c>
      <c r="J1432" s="34">
        <f t="shared" si="1421"/>
        <v>209271.88216369209</v>
      </c>
      <c r="K1432" s="34">
        <f t="shared" si="1422"/>
        <v>184132.27336463251</v>
      </c>
      <c r="L1432" s="36">
        <f t="shared" si="1472"/>
        <v>4063.2732066293138</v>
      </c>
      <c r="M1432" s="34">
        <f t="shared" si="1423"/>
        <v>380.71939622523837</v>
      </c>
      <c r="N1432" s="34">
        <f t="shared" si="1461"/>
        <v>1951.987309144245</v>
      </c>
      <c r="O1432" s="34">
        <f t="shared" si="1424"/>
        <v>102.95414455328127</v>
      </c>
      <c r="P1432">
        <f t="shared" si="1476"/>
        <v>1195.2309059279687</v>
      </c>
      <c r="Q1432" s="36">
        <f t="shared" si="1425"/>
        <v>1951.2641678067926</v>
      </c>
      <c r="R1432" s="34">
        <f t="shared" si="1426"/>
        <v>1480.527948708067</v>
      </c>
      <c r="S1432" s="34">
        <f t="shared" si="1427"/>
        <v>2.8452931054018791</v>
      </c>
      <c r="T1432" s="36">
        <f t="shared" si="1462"/>
        <v>-7.5312220438975119E-14</v>
      </c>
      <c r="U1432" s="36">
        <f t="shared" si="1428"/>
        <v>1976.7300492300217</v>
      </c>
      <c r="V1432" s="36">
        <f t="shared" si="1429"/>
        <v>3.6582705753651927E-4</v>
      </c>
      <c r="W1432" s="68">
        <f t="shared" si="1430"/>
        <v>11.609352018940896</v>
      </c>
      <c r="X1432">
        <f t="shared" si="1431"/>
        <v>9.1865894484011559</v>
      </c>
      <c r="Y1432">
        <f t="shared" si="1432"/>
        <v>0.19260060136867796</v>
      </c>
      <c r="Z1432" s="34">
        <f t="shared" si="1433"/>
        <v>1.3237093813502869E-2</v>
      </c>
      <c r="AA1432" s="36">
        <f t="shared" si="1434"/>
        <v>3.1511410536924446E-5</v>
      </c>
      <c r="AB1432" s="34">
        <f t="shared" si="1435"/>
        <v>1.3237093813502869E-2</v>
      </c>
      <c r="AC1432" s="36">
        <f t="shared" si="1436"/>
        <v>260.67120456992313</v>
      </c>
      <c r="AD1432" s="34">
        <f t="shared" si="1437"/>
        <v>0</v>
      </c>
      <c r="AE1432">
        <f t="shared" si="1463"/>
        <v>19692.479953871607</v>
      </c>
      <c r="AF1432" s="36">
        <f t="shared" si="1477"/>
        <v>0</v>
      </c>
      <c r="AG1432" s="34">
        <f t="shared" si="1438"/>
        <v>492.51676420349884</v>
      </c>
      <c r="AH1432">
        <f t="shared" si="1473"/>
        <v>0.36556563043035339</v>
      </c>
      <c r="AI1432" s="29">
        <f t="shared" si="1464"/>
        <v>492.51676420349884</v>
      </c>
      <c r="AJ1432">
        <f t="shared" si="1465"/>
        <v>19686.784899010105</v>
      </c>
      <c r="AK1432" s="36">
        <f t="shared" si="1478"/>
        <v>-3.9949018898775161E-2</v>
      </c>
      <c r="AL1432" s="36">
        <f t="shared" si="1466"/>
        <v>1.180516054316144E-2</v>
      </c>
      <c r="AM1432" s="36">
        <f t="shared" si="1467"/>
        <v>1.563952442341239E-2</v>
      </c>
      <c r="AN1432" s="37">
        <f t="shared" si="1479"/>
        <v>3.8938241684087625E-2</v>
      </c>
      <c r="AO1432" s="36">
        <f t="shared" si="1480"/>
        <v>0.17923788830518561</v>
      </c>
      <c r="AP1432" s="36">
        <f t="shared" si="1481"/>
        <v>-1.4082328798582261E-2</v>
      </c>
      <c r="AQ1432" s="74">
        <f t="shared" si="1439"/>
        <v>1.3024003952495038</v>
      </c>
      <c r="AR1432" s="73">
        <f t="shared" si="1440"/>
        <v>3.5202148809199578E-2</v>
      </c>
      <c r="AS1432" s="72">
        <f t="shared" si="1482"/>
        <v>5.7582359403058224E-3</v>
      </c>
      <c r="AT1432" s="37">
        <f t="shared" si="1441"/>
        <v>2574.4939974187496</v>
      </c>
      <c r="AU1432" s="37">
        <f t="shared" si="1442"/>
        <v>-5.3614157176415249</v>
      </c>
      <c r="AV1432" s="34">
        <f t="shared" si="1443"/>
        <v>2.7041545753155676</v>
      </c>
      <c r="AW1432" s="34">
        <f t="shared" si="1444"/>
        <v>1.0917682652727443</v>
      </c>
      <c r="AX1432" s="37">
        <f t="shared" si="1445"/>
        <v>3.1521291046639055</v>
      </c>
      <c r="AY1432" s="7">
        <f t="shared" si="1446"/>
        <v>18.557403964193114</v>
      </c>
      <c r="AZ1432" s="37">
        <f t="shared" si="1447"/>
        <v>14.761481123604803</v>
      </c>
      <c r="BA1432" s="2">
        <f>BE1432*'mass balance'!$B$17+BF1432*'mass balance'!$C$17+BG1432*'mass balance'!$D$17+BH1432*'mass balance'!$E$17</f>
        <v>2.7029531286371163E-3</v>
      </c>
      <c r="BB1432" s="2">
        <f>BE1432*'mass balance'!$B$18+BF1432*'mass balance'!$C$18+BG1432*'mass balance'!$D$18+BH1432*'mass balance'!$E$18</f>
        <v>2.7445370229238417E-3</v>
      </c>
      <c r="BC1432" s="2">
        <f>BE1432*'mass balance'!$B$19+BF1432*'mass balance'!$C$19+BG1432*'mass balance'!$D$19+BH1432*'mass balance'!$E$19</f>
        <v>-3.4306712786548016E-3</v>
      </c>
      <c r="BD1432" s="2">
        <f>BE1432*'mass balance'!$B$20+BF1432*'mass balance'!$C$20+BG1432*'mass balance'!$D$20+BH1432*'mass balance'!$E$20</f>
        <v>1.2475168286017459E-4</v>
      </c>
      <c r="BE1432" s="2">
        <f>N1432*'mass balance'!$H$11+R1432*'mass balance'!$I$11+S1432*'mass balance'!$J$11</f>
        <v>-4.6475888312958215E-3</v>
      </c>
      <c r="BF1432" s="2">
        <f>N1432*'mass balance'!$H$12+R1432*'mass balance'!$I$12+S1432*'mass balance'!$J$12</f>
        <v>4.5919714335129448E-6</v>
      </c>
      <c r="BG1432" s="2">
        <f>N1432*'mass balance'!$H$13+R1432*'mass balance'!$I$13+S1432*'mass balance'!$J$13</f>
        <v>8.0795528850133855E-4</v>
      </c>
      <c r="BH1432" s="2">
        <f>N1432*'mass balance'!$H$14+R1432*'mass balance'!$I$14+S1432*'mass balance'!$J$14</f>
        <v>5.0833002842298042E-4</v>
      </c>
      <c r="BI1432" s="36">
        <f t="shared" si="1448"/>
        <v>2.8603964492493172E-16</v>
      </c>
      <c r="BJ1432" s="36">
        <f t="shared" si="1449"/>
        <v>2.3681292554340343E-17</v>
      </c>
      <c r="BK1432" s="36">
        <f t="shared" si="1450"/>
        <v>2.7732235518428498E-14</v>
      </c>
      <c r="BL1432" s="36">
        <f t="shared" si="1451"/>
        <v>2.7211035249737713E-14</v>
      </c>
      <c r="BM1432" s="36">
        <f t="shared" si="1483"/>
        <v>1.6540048820729596E-11</v>
      </c>
      <c r="BN1432" s="36">
        <f t="shared" ca="1" si="1452"/>
        <v>0.92652174909986873</v>
      </c>
      <c r="BO1432" s="36">
        <f t="shared" ca="1" si="1468"/>
        <v>1</v>
      </c>
      <c r="BP1432" s="36">
        <f t="shared" si="1484"/>
        <v>-1.6540048703333985E-11</v>
      </c>
      <c r="BQ1432" s="36">
        <f t="shared" si="1485"/>
        <v>0.99999999290234187</v>
      </c>
      <c r="BR1432" s="2">
        <f t="shared" si="1474"/>
        <v>-5</v>
      </c>
      <c r="BS1432">
        <v>0</v>
      </c>
      <c r="BT1432" s="37">
        <f t="shared" si="1469"/>
        <v>3.4392479568514376</v>
      </c>
      <c r="BU1432" s="34">
        <f t="shared" si="1453"/>
        <v>-5</v>
      </c>
      <c r="BV1432" s="34">
        <f t="shared" si="1454"/>
        <v>-5</v>
      </c>
      <c r="BW1432" s="34">
        <f t="shared" si="1455"/>
        <v>-5</v>
      </c>
      <c r="BX1432" s="34">
        <f t="shared" si="1456"/>
        <v>-5</v>
      </c>
      <c r="BY1432" s="34">
        <f t="shared" si="1457"/>
        <v>56.229642493015803</v>
      </c>
      <c r="BZ1432" s="36">
        <f t="shared" si="1470"/>
        <v>3.4306712786548016E-3</v>
      </c>
      <c r="CA1432" s="34">
        <f t="shared" si="1471"/>
        <v>0.23298799951393778</v>
      </c>
    </row>
    <row r="1433" spans="1:79" ht="13.2" x14ac:dyDescent="0.25">
      <c r="A1433" s="75">
        <f t="shared" si="1458"/>
        <v>3.8328767123288667</v>
      </c>
      <c r="B1433" s="34">
        <f t="shared" si="1475"/>
        <v>1399.0000000000364</v>
      </c>
      <c r="C1433">
        <v>30</v>
      </c>
      <c r="D1433" s="35">
        <f t="shared" si="1419"/>
        <v>3000</v>
      </c>
      <c r="E1433" s="27">
        <v>0</v>
      </c>
      <c r="F1433" s="64">
        <f t="shared" si="1459"/>
        <v>3.0712411119050556</v>
      </c>
      <c r="G1433" s="34">
        <v>0</v>
      </c>
      <c r="H1433" s="34">
        <f t="shared" si="1420"/>
        <v>1</v>
      </c>
      <c r="I1433" s="34">
        <f t="shared" si="1460"/>
        <v>40816.79437721819</v>
      </c>
      <c r="J1433" s="34">
        <f t="shared" si="1421"/>
        <v>209276.27844206529</v>
      </c>
      <c r="K1433" s="34">
        <f t="shared" si="1422"/>
        <v>184136.14152275692</v>
      </c>
      <c r="L1433" s="36">
        <f t="shared" si="1472"/>
        <v>4063.4012460994513</v>
      </c>
      <c r="M1433" s="34">
        <f t="shared" si="1423"/>
        <v>380.71939622523837</v>
      </c>
      <c r="N1433" s="34">
        <f t="shared" si="1461"/>
        <v>1952.0283155111933</v>
      </c>
      <c r="O1433" s="34">
        <f t="shared" si="1424"/>
        <v>102.95414455328127</v>
      </c>
      <c r="P1433">
        <f t="shared" si="1476"/>
        <v>1195.2685693397318</v>
      </c>
      <c r="Q1433" s="36">
        <f t="shared" si="1425"/>
        <v>1951.3079190671122</v>
      </c>
      <c r="R1433" s="34">
        <f t="shared" si="1426"/>
        <v>1480.5664565191539</v>
      </c>
      <c r="S1433" s="34">
        <f t="shared" si="1427"/>
        <v>2.8344929674750574</v>
      </c>
      <c r="T1433" s="36">
        <f t="shared" si="1462"/>
        <v>-7.5311429390827515E-14</v>
      </c>
      <c r="U1433" s="36">
        <f t="shared" si="1428"/>
        <v>1976.7300492300217</v>
      </c>
      <c r="V1433" s="36">
        <f t="shared" si="1429"/>
        <v>3.6443845448846105E-4</v>
      </c>
      <c r="W1433" s="68">
        <f t="shared" si="1430"/>
        <v>11.609717845998432</v>
      </c>
      <c r="X1433">
        <f t="shared" si="1431"/>
        <v>9.1866859415181334</v>
      </c>
      <c r="Y1433">
        <f t="shared" si="1432"/>
        <v>0.19260060136867796</v>
      </c>
      <c r="Z1433" s="34">
        <f t="shared" si="1433"/>
        <v>1.3237093813502869E-2</v>
      </c>
      <c r="AA1433" s="36">
        <f t="shared" si="1434"/>
        <v>3.1390810640077142E-5</v>
      </c>
      <c r="AB1433" s="34">
        <f t="shared" si="1435"/>
        <v>1.3237093813502869E-2</v>
      </c>
      <c r="AC1433" s="36">
        <f t="shared" si="1436"/>
        <v>260.67120456992313</v>
      </c>
      <c r="AD1433" s="34">
        <f t="shared" si="1437"/>
        <v>0</v>
      </c>
      <c r="AE1433">
        <f t="shared" si="1463"/>
        <v>19692.479953871607</v>
      </c>
      <c r="AF1433" s="36">
        <f t="shared" si="1477"/>
        <v>0</v>
      </c>
      <c r="AG1433" s="34">
        <f t="shared" si="1438"/>
        <v>492.53365218998215</v>
      </c>
      <c r="AH1433">
        <f t="shared" si="1473"/>
        <v>0.36417533539213309</v>
      </c>
      <c r="AI1433" s="29">
        <f t="shared" si="1464"/>
        <v>492.53365218998215</v>
      </c>
      <c r="AJ1433">
        <f t="shared" si="1465"/>
        <v>20179.318551200085</v>
      </c>
      <c r="AK1433" s="36">
        <f t="shared" si="1478"/>
        <v>-3.5202148809199578E-2</v>
      </c>
      <c r="AL1433" s="36">
        <f t="shared" si="1466"/>
        <v>1.0186814613448536E-2</v>
      </c>
      <c r="AM1433" s="36">
        <f t="shared" si="1467"/>
        <v>1.3774438547770463E-2</v>
      </c>
      <c r="AN1433" s="37">
        <f t="shared" si="1479"/>
        <v>-1.010777214687536E-3</v>
      </c>
      <c r="AO1433" s="36">
        <f t="shared" si="1480"/>
        <v>0.19104304884834705</v>
      </c>
      <c r="AP1433" s="36">
        <f t="shared" si="1481"/>
        <v>1.5571956248301294E-3</v>
      </c>
      <c r="AQ1433" s="74">
        <f t="shared" si="1439"/>
        <v>-2.7920253747704172E-2</v>
      </c>
      <c r="AR1433" s="73">
        <f t="shared" si="1440"/>
        <v>-1.0369155235631577E-3</v>
      </c>
      <c r="AS1433" s="72">
        <f t="shared" si="1482"/>
        <v>6.9725834570749413E-3</v>
      </c>
      <c r="AT1433" s="37">
        <f t="shared" si="1441"/>
        <v>-55.190804565213938</v>
      </c>
      <c r="AU1433" s="37">
        <f t="shared" si="1442"/>
        <v>0.59285457808990971</v>
      </c>
      <c r="AV1433" s="34">
        <f t="shared" si="1443"/>
        <v>2.7718069951965396</v>
      </c>
      <c r="AW1433" s="34">
        <f t="shared" si="1444"/>
        <v>1.0918026684307622</v>
      </c>
      <c r="AX1433" s="37">
        <f t="shared" si="1445"/>
        <v>3.152228432698188</v>
      </c>
      <c r="AY1433" s="7">
        <f t="shared" si="1446"/>
        <v>18.625555942323921</v>
      </c>
      <c r="AZ1433" s="37">
        <f t="shared" si="1447"/>
        <v>14.76194627869662</v>
      </c>
      <c r="BA1433" s="2">
        <f>BE1433*'mass balance'!$B$17+BF1433*'mass balance'!$C$17+BG1433*'mass balance'!$D$17+BH1433*'mass balance'!$E$17</f>
        <v>2.7030193123253172E-3</v>
      </c>
      <c r="BB1433" s="2">
        <f>BE1433*'mass balance'!$B$18+BF1433*'mass balance'!$C$18+BG1433*'mass balance'!$D$18+BH1433*'mass balance'!$E$18</f>
        <v>2.7446042248226304E-3</v>
      </c>
      <c r="BC1433" s="2">
        <f>BE1433*'mass balance'!$B$19+BF1433*'mass balance'!$C$19+BG1433*'mass balance'!$D$19+BH1433*'mass balance'!$E$19</f>
        <v>-3.4307552810282876E-3</v>
      </c>
      <c r="BD1433" s="2">
        <f>BE1433*'mass balance'!$B$20+BF1433*'mass balance'!$C$20+BG1433*'mass balance'!$D$20+BH1433*'mass balance'!$E$20</f>
        <v>1.2475473749193772E-4</v>
      </c>
      <c r="BE1433" s="2">
        <f>N1433*'mass balance'!$H$11+R1433*'mass balance'!$I$11+S1433*'mass balance'!$J$11</f>
        <v>-4.647686465502841E-3</v>
      </c>
      <c r="BF1433" s="2">
        <f>N1433*'mass balance'!$H$12+R1433*'mass balance'!$I$12+S1433*'mass balance'!$J$12</f>
        <v>4.5745412697298846E-6</v>
      </c>
      <c r="BG1433" s="2">
        <f>N1433*'mass balance'!$H$13+R1433*'mass balance'!$I$13+S1433*'mass balance'!$J$13</f>
        <v>8.0797821728373202E-4</v>
      </c>
      <c r="BH1433" s="2">
        <f>N1433*'mass balance'!$H$14+R1433*'mass balance'!$I$14+S1433*'mass balance'!$J$14</f>
        <v>5.083407071643732E-4</v>
      </c>
      <c r="BI1433" s="36">
        <f t="shared" si="1448"/>
        <v>2.8603964492493172E-16</v>
      </c>
      <c r="BJ1433" s="36">
        <f t="shared" si="1449"/>
        <v>2.3683877576511442E-17</v>
      </c>
      <c r="BK1433" s="36">
        <f t="shared" si="1450"/>
        <v>2.7755916810982837E-14</v>
      </c>
      <c r="BL1433" s="36">
        <f t="shared" si="1451"/>
        <v>2.7235857094018838E-14</v>
      </c>
      <c r="BM1433" s="36">
        <f t="shared" si="1483"/>
        <v>1.6567259855979334E-11</v>
      </c>
      <c r="BN1433" s="36">
        <f t="shared" ca="1" si="1452"/>
        <v>0.46934993109297485</v>
      </c>
      <c r="BO1433" s="36">
        <f t="shared" ca="1" si="1468"/>
        <v>1</v>
      </c>
      <c r="BP1433" s="36">
        <f t="shared" si="1484"/>
        <v>-1.6567259738116562E-11</v>
      </c>
      <c r="BQ1433" s="36">
        <f t="shared" si="1485"/>
        <v>0.99999999288580177</v>
      </c>
      <c r="BR1433" s="2">
        <f t="shared" si="1474"/>
        <v>-5</v>
      </c>
      <c r="BS1433">
        <v>0</v>
      </c>
      <c r="BT1433" s="37">
        <f t="shared" si="1469"/>
        <v>3.4393321692308585</v>
      </c>
      <c r="BU1433" s="34">
        <f t="shared" si="1453"/>
        <v>-5</v>
      </c>
      <c r="BV1433" s="34">
        <f t="shared" si="1454"/>
        <v>-5</v>
      </c>
      <c r="BW1433" s="34">
        <f t="shared" si="1455"/>
        <v>-5</v>
      </c>
      <c r="BX1433" s="34">
        <f t="shared" si="1456"/>
        <v>-5</v>
      </c>
      <c r="BY1433" s="34">
        <f t="shared" si="1457"/>
        <v>56.230823737044716</v>
      </c>
      <c r="BZ1433" s="36">
        <f t="shared" si="1470"/>
        <v>3.4307552810282876E-3</v>
      </c>
      <c r="CA1433" s="34">
        <f t="shared" si="1471"/>
        <v>0.23298636265830716</v>
      </c>
    </row>
    <row r="1434" spans="1:79" ht="13.2" x14ac:dyDescent="0.25">
      <c r="A1434" s="75">
        <f t="shared" si="1458"/>
        <v>3.8356164383562641</v>
      </c>
      <c r="B1434" s="34">
        <f t="shared" si="1475"/>
        <v>1400.0000000000364</v>
      </c>
      <c r="C1434">
        <v>30</v>
      </c>
      <c r="D1434" s="35">
        <f t="shared" si="1419"/>
        <v>3000</v>
      </c>
      <c r="E1434" s="27">
        <v>0</v>
      </c>
      <c r="F1434" s="64">
        <f t="shared" si="1459"/>
        <v>3.0712411119050556</v>
      </c>
      <c r="G1434" s="34">
        <v>0</v>
      </c>
      <c r="H1434" s="34">
        <f t="shared" si="1420"/>
        <v>1</v>
      </c>
      <c r="I1434" s="34">
        <f t="shared" si="1460"/>
        <v>40816.79437721819</v>
      </c>
      <c r="J1434" s="34">
        <f t="shared" si="1421"/>
        <v>209280.65798717126</v>
      </c>
      <c r="K1434" s="34">
        <f t="shared" si="1422"/>
        <v>184139.9949577637</v>
      </c>
      <c r="L1434" s="36">
        <f t="shared" si="1472"/>
        <v>4063.5287995585222</v>
      </c>
      <c r="M1434" s="34">
        <f t="shared" si="1423"/>
        <v>380.71939622523837</v>
      </c>
      <c r="N1434" s="34">
        <f t="shared" si="1461"/>
        <v>1952.0691657982852</v>
      </c>
      <c r="O1434" s="34">
        <f t="shared" si="1424"/>
        <v>102.95414455328127</v>
      </c>
      <c r="P1434">
        <f t="shared" si="1476"/>
        <v>1195.3060897890559</v>
      </c>
      <c r="Q1434" s="36">
        <f t="shared" si="1425"/>
        <v>1951.3515038863434</v>
      </c>
      <c r="R1434" s="34">
        <f t="shared" si="1426"/>
        <v>1480.6048181554895</v>
      </c>
      <c r="S1434" s="34">
        <f t="shared" si="1427"/>
        <v>2.8237335971589346</v>
      </c>
      <c r="T1434" s="36">
        <f t="shared" si="1462"/>
        <v>-7.5310641378378699E-14</v>
      </c>
      <c r="U1434" s="36">
        <f t="shared" si="1428"/>
        <v>1976.7300492300217</v>
      </c>
      <c r="V1434" s="36">
        <f t="shared" si="1429"/>
        <v>3.6305509304276109E-4</v>
      </c>
      <c r="W1434" s="68">
        <f t="shared" si="1430"/>
        <v>11.61008228445292</v>
      </c>
      <c r="X1434">
        <f t="shared" si="1431"/>
        <v>9.1867820663519257</v>
      </c>
      <c r="Y1434">
        <f t="shared" si="1432"/>
        <v>0.19260060136867796</v>
      </c>
      <c r="Z1434" s="34">
        <f t="shared" si="1433"/>
        <v>1.3237093813502869E-2</v>
      </c>
      <c r="AA1434" s="36">
        <f t="shared" si="1434"/>
        <v>3.1270673553186503E-5</v>
      </c>
      <c r="AB1434" s="34">
        <f t="shared" si="1435"/>
        <v>1.3237093813502869E-2</v>
      </c>
      <c r="AC1434" s="36">
        <f t="shared" si="1436"/>
        <v>260.67120456992313</v>
      </c>
      <c r="AD1434" s="34">
        <f t="shared" si="1437"/>
        <v>0</v>
      </c>
      <c r="AE1434">
        <f t="shared" si="1463"/>
        <v>19692.479953871607</v>
      </c>
      <c r="AF1434" s="36">
        <f t="shared" si="1477"/>
        <v>0</v>
      </c>
      <c r="AG1434" s="34">
        <f t="shared" si="1438"/>
        <v>492.55047593020538</v>
      </c>
      <c r="AH1434">
        <f t="shared" si="1473"/>
        <v>0.36279030884577423</v>
      </c>
      <c r="AI1434" s="29">
        <f t="shared" si="1464"/>
        <v>492.55047593020538</v>
      </c>
      <c r="AJ1434">
        <f t="shared" si="1465"/>
        <v>20671.869027130291</v>
      </c>
      <c r="AK1434" s="36">
        <f t="shared" si="1478"/>
        <v>1.0369155235631577E-3</v>
      </c>
      <c r="AL1434" s="36">
        <f t="shared" si="1466"/>
        <v>-1.1275823433771967E-3</v>
      </c>
      <c r="AM1434" s="36">
        <f t="shared" si="1467"/>
        <v>-4.208621366672315E-4</v>
      </c>
      <c r="AN1434" s="37">
        <f t="shared" si="1479"/>
        <v>-3.6212926023887114E-2</v>
      </c>
      <c r="AO1434" s="36">
        <f t="shared" si="1480"/>
        <v>0.20122986346179558</v>
      </c>
      <c r="AP1434" s="36">
        <f t="shared" si="1481"/>
        <v>1.5331634172600592E-2</v>
      </c>
      <c r="AQ1434" s="74">
        <f t="shared" si="1439"/>
        <v>-0.85594125409618571</v>
      </c>
      <c r="AR1434" s="73">
        <f t="shared" si="1440"/>
        <v>-4.0556501790259034E-2</v>
      </c>
      <c r="AS1434" s="72">
        <f t="shared" si="1482"/>
        <v>8.1484930141436287E-3</v>
      </c>
      <c r="AT1434" s="37">
        <f t="shared" si="1441"/>
        <v>-1691.9647973475587</v>
      </c>
      <c r="AU1434" s="37">
        <f t="shared" si="1442"/>
        <v>5.8370505053387296</v>
      </c>
      <c r="AV1434" s="34">
        <f t="shared" si="1443"/>
        <v>2.8394617266482491</v>
      </c>
      <c r="AW1434" s="34">
        <f t="shared" si="1444"/>
        <v>1.0918369410015833</v>
      </c>
      <c r="AX1434" s="37">
        <f t="shared" si="1445"/>
        <v>3.1523273837040131</v>
      </c>
      <c r="AY1434" s="7">
        <f t="shared" si="1446"/>
        <v>18.693708335806768</v>
      </c>
      <c r="AZ1434" s="37">
        <f t="shared" si="1447"/>
        <v>14.762409668156934</v>
      </c>
      <c r="BA1434" s="2">
        <f>BE1434*'mass balance'!$B$17+BF1434*'mass balance'!$C$17+BG1434*'mass balance'!$D$17+BH1434*'mass balance'!$E$17</f>
        <v>2.7030852446257502E-3</v>
      </c>
      <c r="BB1434" s="2">
        <f>BE1434*'mass balance'!$B$18+BF1434*'mass balance'!$C$18+BG1434*'mass balance'!$D$18+BH1434*'mass balance'!$E$18</f>
        <v>2.7446711714661466E-3</v>
      </c>
      <c r="BC1434" s="2">
        <f>BE1434*'mass balance'!$B$19+BF1434*'mass balance'!$C$19+BG1434*'mass balance'!$D$19+BH1434*'mass balance'!$E$19</f>
        <v>-3.4308389643326834E-3</v>
      </c>
      <c r="BD1434" s="2">
        <f>BE1434*'mass balance'!$B$20+BF1434*'mass balance'!$C$20+BG1434*'mass balance'!$D$20+BH1434*'mass balance'!$E$20</f>
        <v>1.2475778052118851E-4</v>
      </c>
      <c r="BE1434" s="2">
        <f>N1434*'mass balance'!$H$11+R1434*'mass balance'!$I$11+S1434*'mass balance'!$J$11</f>
        <v>-4.647783728091155E-3</v>
      </c>
      <c r="BF1434" s="2">
        <f>N1434*'mass balance'!$H$12+R1434*'mass balance'!$I$12+S1434*'mass balance'!$J$12</f>
        <v>4.5571769001187462E-6</v>
      </c>
      <c r="BG1434" s="2">
        <f>N1434*'mass balance'!$H$13+R1434*'mass balance'!$I$13+S1434*'mass balance'!$J$13</f>
        <v>8.0800105869937352E-4</v>
      </c>
      <c r="BH1434" s="2">
        <f>N1434*'mass balance'!$H$14+R1434*'mass balance'!$I$14+S1434*'mass balance'!$J$14</f>
        <v>5.0835134525997001E-4</v>
      </c>
      <c r="BI1434" s="36">
        <f t="shared" si="1448"/>
        <v>2.8603964492493172E-16</v>
      </c>
      <c r="BJ1434" s="36">
        <f t="shared" si="1449"/>
        <v>2.3686456232197905E-17</v>
      </c>
      <c r="BK1434" s="36">
        <f t="shared" si="1450"/>
        <v>2.7779600688559348E-14</v>
      </c>
      <c r="BL1434" s="36">
        <f t="shared" si="1451"/>
        <v>2.7260679630336078E-14</v>
      </c>
      <c r="BM1434" s="36">
        <f t="shared" si="1483"/>
        <v>1.6594495713073352E-11</v>
      </c>
      <c r="BN1434" s="36">
        <f t="shared" ca="1" si="1452"/>
        <v>0.92116063537565918</v>
      </c>
      <c r="BO1434" s="36">
        <f t="shared" ca="1" si="1468"/>
        <v>1</v>
      </c>
      <c r="BP1434" s="36">
        <f t="shared" si="1484"/>
        <v>-1.6594495594741895E-11</v>
      </c>
      <c r="BQ1434" s="36">
        <f t="shared" si="1485"/>
        <v>0.99999999286923447</v>
      </c>
      <c r="BR1434" s="2">
        <f t="shared" si="1474"/>
        <v>-5</v>
      </c>
      <c r="BS1434">
        <v>0</v>
      </c>
      <c r="BT1434" s="37">
        <f t="shared" si="1469"/>
        <v>3.4394160617435148</v>
      </c>
      <c r="BU1434" s="34">
        <f t="shared" si="1453"/>
        <v>-5</v>
      </c>
      <c r="BV1434" s="34">
        <f t="shared" si="1454"/>
        <v>-5</v>
      </c>
      <c r="BW1434" s="34">
        <f t="shared" si="1455"/>
        <v>-5</v>
      </c>
      <c r="BX1434" s="34">
        <f t="shared" si="1456"/>
        <v>-5</v>
      </c>
      <c r="BY1434" s="34">
        <f t="shared" si="1457"/>
        <v>56.232000484981626</v>
      </c>
      <c r="BZ1434" s="36">
        <f t="shared" si="1470"/>
        <v>3.4308389643326834E-3</v>
      </c>
      <c r="CA1434" s="34">
        <f t="shared" si="1471"/>
        <v>0.2329847321038965</v>
      </c>
    </row>
    <row r="1435" spans="1:79" ht="13.2" x14ac:dyDescent="0.25">
      <c r="A1435" s="75">
        <f t="shared" si="1458"/>
        <v>3.8383561643836615</v>
      </c>
      <c r="B1435" s="34">
        <f t="shared" si="1475"/>
        <v>1401.0000000000364</v>
      </c>
      <c r="C1435">
        <v>30</v>
      </c>
      <c r="D1435" s="35">
        <f t="shared" si="1419"/>
        <v>3000</v>
      </c>
      <c r="E1435" s="27">
        <v>0</v>
      </c>
      <c r="F1435" s="64">
        <f t="shared" si="1459"/>
        <v>3.0712411119050556</v>
      </c>
      <c r="G1435" s="34">
        <v>0</v>
      </c>
      <c r="H1435" s="34">
        <f t="shared" si="1420"/>
        <v>1</v>
      </c>
      <c r="I1435" s="34">
        <f t="shared" si="1460"/>
        <v>40816.79437721819</v>
      </c>
      <c r="J1435" s="34">
        <f t="shared" si="1421"/>
        <v>209285.0208625244</v>
      </c>
      <c r="K1435" s="34">
        <f t="shared" si="1422"/>
        <v>184143.83372553735</v>
      </c>
      <c r="L1435" s="36">
        <f t="shared" si="1472"/>
        <v>4063.6558688410873</v>
      </c>
      <c r="M1435" s="34">
        <f t="shared" si="1423"/>
        <v>380.71939622523837</v>
      </c>
      <c r="N1435" s="34">
        <f t="shared" si="1461"/>
        <v>1952.1098605979528</v>
      </c>
      <c r="O1435" s="34">
        <f t="shared" si="1424"/>
        <v>102.95414455328127</v>
      </c>
      <c r="P1435">
        <f t="shared" si="1476"/>
        <v>1195.3434678155859</v>
      </c>
      <c r="Q1435" s="36">
        <f t="shared" si="1425"/>
        <v>1951.3949228955858</v>
      </c>
      <c r="R1435" s="34">
        <f t="shared" si="1426"/>
        <v>1480.6430341688979</v>
      </c>
      <c r="S1435" s="34">
        <f t="shared" si="1427"/>
        <v>2.8130148423038008</v>
      </c>
      <c r="T1435" s="36">
        <f t="shared" si="1462"/>
        <v>-7.5309856389916159E-14</v>
      </c>
      <c r="U1435" s="36">
        <f t="shared" si="1428"/>
        <v>1976.7300492300217</v>
      </c>
      <c r="V1435" s="36">
        <f t="shared" si="1429"/>
        <v>3.6167695363711736E-4</v>
      </c>
      <c r="W1435" s="68">
        <f t="shared" si="1430"/>
        <v>11.610445339545963</v>
      </c>
      <c r="X1435">
        <f t="shared" si="1431"/>
        <v>9.1868778243081302</v>
      </c>
      <c r="Y1435">
        <f t="shared" si="1432"/>
        <v>0.19260060136867796</v>
      </c>
      <c r="Z1435" s="34">
        <f t="shared" si="1433"/>
        <v>1.3237093813502869E-2</v>
      </c>
      <c r="AA1435" s="36">
        <f t="shared" si="1434"/>
        <v>3.1150997490614865E-5</v>
      </c>
      <c r="AB1435" s="34">
        <f t="shared" si="1435"/>
        <v>1.3237093813502869E-2</v>
      </c>
      <c r="AC1435" s="36">
        <f t="shared" si="1436"/>
        <v>260.67120456992313</v>
      </c>
      <c r="AD1435" s="34">
        <f t="shared" si="1437"/>
        <v>0</v>
      </c>
      <c r="AE1435">
        <f t="shared" si="1463"/>
        <v>19692.479953871607</v>
      </c>
      <c r="AF1435" s="36">
        <f t="shared" si="1477"/>
        <v>0</v>
      </c>
      <c r="AG1435" s="34">
        <f t="shared" si="1438"/>
        <v>492.56723566777293</v>
      </c>
      <c r="AH1435">
        <f t="shared" si="1473"/>
        <v>0.36141053097105669</v>
      </c>
      <c r="AI1435" s="29">
        <f t="shared" si="1464"/>
        <v>492.56723566777293</v>
      </c>
      <c r="AJ1435">
        <f t="shared" si="1465"/>
        <v>21164.436262798063</v>
      </c>
      <c r="AK1435" s="36">
        <f t="shared" si="1478"/>
        <v>4.0556501790259034E-2</v>
      </c>
      <c r="AL1435" s="36">
        <f t="shared" si="1466"/>
        <v>-1.092195631507476E-2</v>
      </c>
      <c r="AM1435" s="36">
        <f t="shared" si="1467"/>
        <v>-1.585775597089701E-2</v>
      </c>
      <c r="AN1435" s="37">
        <f t="shared" si="1479"/>
        <v>-3.5176010500323956E-2</v>
      </c>
      <c r="AO1435" s="36">
        <f t="shared" si="1480"/>
        <v>0.20010228111841838</v>
      </c>
      <c r="AP1435" s="36">
        <f t="shared" si="1481"/>
        <v>1.491077203593336E-2</v>
      </c>
      <c r="AQ1435" s="74">
        <f t="shared" si="1439"/>
        <v>-0.84556715015589567</v>
      </c>
      <c r="AR1435" s="73">
        <f t="shared" si="1440"/>
        <v>-3.954029875812904E-2</v>
      </c>
      <c r="AS1435" s="72">
        <f t="shared" si="1482"/>
        <v>8.0122800121365228E-3</v>
      </c>
      <c r="AT1435" s="37">
        <f t="shared" si="1441"/>
        <v>-1671.457994354952</v>
      </c>
      <c r="AU1435" s="37">
        <f t="shared" si="1442"/>
        <v>5.676820126772717</v>
      </c>
      <c r="AV1435" s="34">
        <f t="shared" si="1443"/>
        <v>2.9071187608768043</v>
      </c>
      <c r="AW1435" s="34">
        <f t="shared" si="1444"/>
        <v>1.0918710834781387</v>
      </c>
      <c r="AX1435" s="37">
        <f t="shared" si="1445"/>
        <v>3.152425959104562</v>
      </c>
      <c r="AY1435" s="7">
        <f t="shared" si="1446"/>
        <v>18.761861143005468</v>
      </c>
      <c r="AZ1435" s="37">
        <f t="shared" si="1447"/>
        <v>14.762871298650525</v>
      </c>
      <c r="BA1435" s="2">
        <f>BE1435*'mass balance'!$B$17+BF1435*'mass balance'!$C$17+BG1435*'mass balance'!$D$17+BH1435*'mass balance'!$E$17</f>
        <v>2.7031509264886207E-3</v>
      </c>
      <c r="BB1435" s="2">
        <f>BE1435*'mass balance'!$B$18+BF1435*'mass balance'!$C$18+BG1435*'mass balance'!$D$18+BH1435*'mass balance'!$E$18</f>
        <v>2.7447378638192146E-3</v>
      </c>
      <c r="BC1435" s="2">
        <f>BE1435*'mass balance'!$B$19+BF1435*'mass balance'!$C$19+BG1435*'mass balance'!$D$19+BH1435*'mass balance'!$E$19</f>
        <v>-3.4309223297740187E-3</v>
      </c>
      <c r="BD1435" s="2">
        <f>BE1435*'mass balance'!$B$20+BF1435*'mass balance'!$C$20+BG1435*'mass balance'!$D$20+BH1435*'mass balance'!$E$20</f>
        <v>1.2476081199178248E-4</v>
      </c>
      <c r="BE1435" s="2">
        <f>N1435*'mass balance'!$H$11+R1435*'mass balance'!$I$11+S1435*'mass balance'!$J$11</f>
        <v>-4.6478806204713159E-3</v>
      </c>
      <c r="BF1435" s="2">
        <f>N1435*'mass balance'!$H$12+R1435*'mass balance'!$I$12+S1435*'mass balance'!$J$12</f>
        <v>4.5398780791276302E-6</v>
      </c>
      <c r="BG1435" s="2">
        <f>N1435*'mass balance'!$H$13+R1435*'mass balance'!$I$13+S1435*'mass balance'!$J$13</f>
        <v>8.0802381308060528E-4</v>
      </c>
      <c r="BH1435" s="2">
        <f>N1435*'mass balance'!$H$14+R1435*'mass balance'!$I$14+S1435*'mass balance'!$J$14</f>
        <v>5.0836194286405011E-4</v>
      </c>
      <c r="BI1435" s="36">
        <f t="shared" si="1448"/>
        <v>2.8603964492493172E-16</v>
      </c>
      <c r="BJ1435" s="36">
        <f t="shared" si="1449"/>
        <v>2.3689028535992337E-17</v>
      </c>
      <c r="BK1435" s="36">
        <f t="shared" si="1450"/>
        <v>2.7803287144791545E-14</v>
      </c>
      <c r="BL1435" s="36">
        <f t="shared" si="1451"/>
        <v>2.728550285311282E-14</v>
      </c>
      <c r="BM1435" s="36">
        <f t="shared" si="1483"/>
        <v>1.6621756392703688E-11</v>
      </c>
      <c r="BN1435" s="36">
        <f t="shared" ca="1" si="1452"/>
        <v>0.45456341706928816</v>
      </c>
      <c r="BO1435" s="36">
        <f t="shared" ca="1" si="1468"/>
        <v>1</v>
      </c>
      <c r="BP1435" s="36">
        <f t="shared" si="1484"/>
        <v>-1.6621756273902011E-11</v>
      </c>
      <c r="BQ1435" s="36">
        <f t="shared" si="1485"/>
        <v>0.99999999285263996</v>
      </c>
      <c r="BR1435" s="2">
        <f t="shared" si="1474"/>
        <v>-5</v>
      </c>
      <c r="BS1435">
        <v>0</v>
      </c>
      <c r="BT1435" s="37">
        <f t="shared" si="1469"/>
        <v>3.439499635598454</v>
      </c>
      <c r="BU1435" s="34">
        <f t="shared" si="1453"/>
        <v>-5</v>
      </c>
      <c r="BV1435" s="34">
        <f t="shared" si="1454"/>
        <v>-5</v>
      </c>
      <c r="BW1435" s="34">
        <f t="shared" si="1455"/>
        <v>-5</v>
      </c>
      <c r="BX1435" s="34">
        <f t="shared" si="1456"/>
        <v>-5</v>
      </c>
      <c r="BY1435" s="34">
        <f t="shared" si="1457"/>
        <v>56.233172753892347</v>
      </c>
      <c r="BZ1435" s="36">
        <f t="shared" si="1470"/>
        <v>3.4309223297740187E-3</v>
      </c>
      <c r="CA1435" s="34">
        <f t="shared" si="1471"/>
        <v>0.23298310782624371</v>
      </c>
    </row>
    <row r="1436" spans="1:79" ht="13.2" x14ac:dyDescent="0.25">
      <c r="A1436" s="75">
        <f t="shared" si="1458"/>
        <v>3.8410958904110588</v>
      </c>
      <c r="B1436" s="34">
        <f t="shared" si="1475"/>
        <v>1402.0000000000364</v>
      </c>
      <c r="C1436">
        <v>30</v>
      </c>
      <c r="D1436" s="35">
        <f t="shared" si="1419"/>
        <v>3000</v>
      </c>
      <c r="E1436" s="27">
        <v>0</v>
      </c>
      <c r="F1436" s="64">
        <f t="shared" si="1459"/>
        <v>3.0712411119050556</v>
      </c>
      <c r="G1436" s="34">
        <v>0</v>
      </c>
      <c r="H1436" s="34">
        <f t="shared" si="1420"/>
        <v>1</v>
      </c>
      <c r="I1436" s="34">
        <f t="shared" si="1460"/>
        <v>40816.79437721819</v>
      </c>
      <c r="J1436" s="34">
        <f t="shared" si="1421"/>
        <v>209289.36713139934</v>
      </c>
      <c r="K1436" s="34">
        <f t="shared" si="1422"/>
        <v>184147.65788175137</v>
      </c>
      <c r="L1436" s="36">
        <f t="shared" si="1472"/>
        <v>4063.7824557748604</v>
      </c>
      <c r="M1436" s="34">
        <f t="shared" si="1423"/>
        <v>380.71939622523837</v>
      </c>
      <c r="N1436" s="34">
        <f t="shared" si="1461"/>
        <v>1952.1504005003912</v>
      </c>
      <c r="O1436" s="34">
        <f t="shared" si="1424"/>
        <v>102.95414455328127</v>
      </c>
      <c r="P1436">
        <f t="shared" si="1476"/>
        <v>1195.3807039569524</v>
      </c>
      <c r="Q1436" s="36">
        <f t="shared" si="1425"/>
        <v>1951.4381767235629</v>
      </c>
      <c r="R1436" s="34">
        <f t="shared" si="1426"/>
        <v>1480.6811051091443</v>
      </c>
      <c r="S1436" s="34">
        <f t="shared" si="1427"/>
        <v>2.802336551315193</v>
      </c>
      <c r="T1436" s="36">
        <f t="shared" si="1462"/>
        <v>-7.5309074413773182E-14</v>
      </c>
      <c r="U1436" s="36">
        <f t="shared" si="1428"/>
        <v>1976.7300492300217</v>
      </c>
      <c r="V1436" s="36">
        <f t="shared" si="1429"/>
        <v>3.6030401678071743E-4</v>
      </c>
      <c r="W1436" s="68">
        <f t="shared" si="1430"/>
        <v>11.610807016499601</v>
      </c>
      <c r="X1436">
        <f t="shared" si="1431"/>
        <v>9.1869732167869653</v>
      </c>
      <c r="Y1436">
        <f t="shared" si="1432"/>
        <v>0.19260060136867796</v>
      </c>
      <c r="Z1436" s="34">
        <f t="shared" si="1433"/>
        <v>1.3237093813502869E-2</v>
      </c>
      <c r="AA1436" s="36">
        <f t="shared" si="1434"/>
        <v>3.1031780673703852E-5</v>
      </c>
      <c r="AB1436" s="34">
        <f t="shared" si="1435"/>
        <v>1.3237093813502869E-2</v>
      </c>
      <c r="AC1436" s="36">
        <f t="shared" si="1436"/>
        <v>260.67120456992313</v>
      </c>
      <c r="AD1436" s="34">
        <f t="shared" si="1437"/>
        <v>0</v>
      </c>
      <c r="AE1436">
        <f t="shared" si="1463"/>
        <v>19692.479953871607</v>
      </c>
      <c r="AF1436" s="36">
        <f t="shared" si="1477"/>
        <v>0</v>
      </c>
      <c r="AG1436" s="34">
        <f t="shared" si="1438"/>
        <v>492.58393164537222</v>
      </c>
      <c r="AH1436">
        <f t="shared" si="1473"/>
        <v>0.36003598202177045</v>
      </c>
      <c r="AI1436" s="29">
        <f t="shared" si="1464"/>
        <v>492.58393164537222</v>
      </c>
      <c r="AJ1436">
        <f t="shared" si="1465"/>
        <v>21657.020194443434</v>
      </c>
      <c r="AK1436" s="36">
        <f t="shared" si="1478"/>
        <v>3.954029875812904E-2</v>
      </c>
      <c r="AL1436" s="36">
        <f t="shared" si="1466"/>
        <v>-1.0776124460178033E-2</v>
      </c>
      <c r="AM1436" s="36">
        <f t="shared" si="1467"/>
        <v>-1.5459930608909215E-2</v>
      </c>
      <c r="AN1436" s="37">
        <f t="shared" si="1479"/>
        <v>5.3804912899350771E-3</v>
      </c>
      <c r="AO1436" s="36">
        <f t="shared" si="1480"/>
        <v>0.18918032480334362</v>
      </c>
      <c r="AP1436" s="36">
        <f t="shared" si="1481"/>
        <v>-9.469839349636501E-4</v>
      </c>
      <c r="AQ1436" s="74">
        <f t="shared" si="1439"/>
        <v>0.15305646237967291</v>
      </c>
      <c r="AR1436" s="73">
        <f t="shared" si="1440"/>
        <v>5.4195465128832115E-3</v>
      </c>
      <c r="AS1436" s="72">
        <f t="shared" si="1482"/>
        <v>6.770611589923016E-3</v>
      </c>
      <c r="AT1436" s="37">
        <f t="shared" si="1441"/>
        <v>302.55130841474369</v>
      </c>
      <c r="AU1436" s="37">
        <f t="shared" si="1442"/>
        <v>-0.36053515195436125</v>
      </c>
      <c r="AV1436" s="34">
        <f t="shared" si="1443"/>
        <v>2.9747780891216578</v>
      </c>
      <c r="AW1436" s="34">
        <f t="shared" si="1444"/>
        <v>1.0919050963515202</v>
      </c>
      <c r="AX1436" s="37">
        <f t="shared" si="1445"/>
        <v>3.1525241603177032</v>
      </c>
      <c r="AY1436" s="7">
        <f t="shared" si="1446"/>
        <v>18.830014362290484</v>
      </c>
      <c r="AZ1436" s="37">
        <f t="shared" si="1447"/>
        <v>14.763331176817305</v>
      </c>
      <c r="BA1436" s="2">
        <f>BE1436*'mass balance'!$B$17+BF1436*'mass balance'!$C$17+BG1436*'mass balance'!$D$17+BH1436*'mass balance'!$E$17</f>
        <v>2.7032163588605793E-3</v>
      </c>
      <c r="BB1436" s="2">
        <f>BE1436*'mass balance'!$B$18+BF1436*'mass balance'!$C$18+BG1436*'mass balance'!$D$18+BH1436*'mass balance'!$E$18</f>
        <v>2.7448043028430497E-3</v>
      </c>
      <c r="BC1436" s="2">
        <f>BE1436*'mass balance'!$B$19+BF1436*'mass balance'!$C$19+BG1436*'mass balance'!$D$19+BH1436*'mass balance'!$E$19</f>
        <v>-3.4310053785538124E-3</v>
      </c>
      <c r="BD1436" s="2">
        <f>BE1436*'mass balance'!$B$20+BF1436*'mass balance'!$C$20+BG1436*'mass balance'!$D$20+BH1436*'mass balance'!$E$20</f>
        <v>1.2476383194741136E-4</v>
      </c>
      <c r="BE1436" s="2">
        <f>N1436*'mass balance'!$H$11+R1436*'mass balance'!$I$11+S1436*'mass balance'!$J$11</f>
        <v>-4.6479771440485502E-3</v>
      </c>
      <c r="BF1436" s="2">
        <f>N1436*'mass balance'!$H$12+R1436*'mass balance'!$I$12+S1436*'mass balance'!$J$12</f>
        <v>4.5226445621007438E-6</v>
      </c>
      <c r="BG1436" s="2">
        <f>N1436*'mass balance'!$H$13+R1436*'mass balance'!$I$13+S1436*'mass balance'!$J$13</f>
        <v>8.0804648075850308E-4</v>
      </c>
      <c r="BH1436" s="2">
        <f>N1436*'mass balance'!$H$14+R1436*'mass balance'!$I$14+S1436*'mass balance'!$J$14</f>
        <v>5.0837250013031009E-4</v>
      </c>
      <c r="BI1436" s="36">
        <f t="shared" si="1448"/>
        <v>2.8603964492493172E-16</v>
      </c>
      <c r="BJ1436" s="36">
        <f t="shared" si="1449"/>
        <v>2.3691594502464542E-17</v>
      </c>
      <c r="BK1436" s="36">
        <f t="shared" si="1450"/>
        <v>2.7826976173327538E-14</v>
      </c>
      <c r="BL1436" s="36">
        <f t="shared" si="1451"/>
        <v>2.7310326756797313E-14</v>
      </c>
      <c r="BM1436" s="36">
        <f t="shared" si="1483"/>
        <v>1.6649041895556801E-11</v>
      </c>
      <c r="BN1436" s="36">
        <f t="shared" ca="1" si="1452"/>
        <v>0.81647048704072867</v>
      </c>
      <c r="BO1436" s="36">
        <f t="shared" ca="1" si="1468"/>
        <v>1</v>
      </c>
      <c r="BP1436" s="36">
        <f t="shared" si="1484"/>
        <v>-1.664904177628337E-11</v>
      </c>
      <c r="BQ1436" s="36">
        <f t="shared" si="1485"/>
        <v>0.99999999283601826</v>
      </c>
      <c r="BR1436" s="2">
        <f t="shared" si="1474"/>
        <v>-5</v>
      </c>
      <c r="BS1436">
        <v>0</v>
      </c>
      <c r="BT1436" s="37">
        <f t="shared" si="1469"/>
        <v>3.4395828920001965</v>
      </c>
      <c r="BU1436" s="34">
        <f t="shared" si="1453"/>
        <v>-5</v>
      </c>
      <c r="BV1436" s="34">
        <f t="shared" si="1454"/>
        <v>-5</v>
      </c>
      <c r="BW1436" s="34">
        <f t="shared" si="1455"/>
        <v>-5</v>
      </c>
      <c r="BX1436" s="34">
        <f t="shared" si="1456"/>
        <v>-5</v>
      </c>
      <c r="BY1436" s="34">
        <f t="shared" si="1457"/>
        <v>56.23434056077825</v>
      </c>
      <c r="BZ1436" s="36">
        <f t="shared" si="1470"/>
        <v>3.4310053785538124E-3</v>
      </c>
      <c r="CA1436" s="34">
        <f t="shared" si="1471"/>
        <v>0.2329814898009831</v>
      </c>
    </row>
    <row r="1437" spans="1:79" ht="13.2" x14ac:dyDescent="0.25">
      <c r="A1437" s="75">
        <f t="shared" si="1458"/>
        <v>3.8438356164384562</v>
      </c>
      <c r="B1437" s="34">
        <f t="shared" si="1475"/>
        <v>1403.0000000000366</v>
      </c>
      <c r="C1437">
        <v>30</v>
      </c>
      <c r="D1437" s="35">
        <f t="shared" si="1419"/>
        <v>3000</v>
      </c>
      <c r="E1437" s="27">
        <v>0</v>
      </c>
      <c r="F1437" s="64">
        <f t="shared" si="1459"/>
        <v>3.0712411119050556</v>
      </c>
      <c r="G1437" s="34">
        <v>0</v>
      </c>
      <c r="H1437" s="34">
        <f t="shared" si="1420"/>
        <v>1</v>
      </c>
      <c r="I1437" s="34">
        <f t="shared" si="1460"/>
        <v>40816.79437721819</v>
      </c>
      <c r="J1437" s="34">
        <f t="shared" si="1421"/>
        <v>209293.69685683178</v>
      </c>
      <c r="K1437" s="34">
        <f t="shared" si="1422"/>
        <v>184151.46748186904</v>
      </c>
      <c r="L1437" s="36">
        <f t="shared" si="1472"/>
        <v>4063.9085621807335</v>
      </c>
      <c r="M1437" s="34">
        <f t="shared" si="1423"/>
        <v>380.71939622523837</v>
      </c>
      <c r="N1437" s="34">
        <f t="shared" si="1461"/>
        <v>1952.1907860935669</v>
      </c>
      <c r="O1437" s="34">
        <f t="shared" si="1424"/>
        <v>102.95414455328127</v>
      </c>
      <c r="P1437">
        <f t="shared" si="1476"/>
        <v>1195.417798748779</v>
      </c>
      <c r="Q1437" s="36">
        <f t="shared" si="1425"/>
        <v>1951.4812659966315</v>
      </c>
      <c r="R1437" s="34">
        <f t="shared" si="1426"/>
        <v>1480.7190315239409</v>
      </c>
      <c r="S1437" s="34">
        <f t="shared" si="1427"/>
        <v>2.7916985731527575</v>
      </c>
      <c r="T1437" s="36">
        <f t="shared" si="1462"/>
        <v>-7.5308295438328474E-14</v>
      </c>
      <c r="U1437" s="36">
        <f t="shared" si="1428"/>
        <v>1976.7300492300217</v>
      </c>
      <c r="V1437" s="36">
        <f t="shared" si="1429"/>
        <v>3.5893626305365988E-4</v>
      </c>
      <c r="W1437" s="68">
        <f t="shared" si="1430"/>
        <v>11.611167320516381</v>
      </c>
      <c r="X1437">
        <f t="shared" si="1431"/>
        <v>9.1870682451833101</v>
      </c>
      <c r="Y1437">
        <f t="shared" si="1432"/>
        <v>0.19260060136867796</v>
      </c>
      <c r="Z1437" s="34">
        <f t="shared" si="1433"/>
        <v>1.3237093813502869E-2</v>
      </c>
      <c r="AA1437" s="36">
        <f t="shared" si="1434"/>
        <v>3.0913021330718103E-5</v>
      </c>
      <c r="AB1437" s="34">
        <f t="shared" si="1435"/>
        <v>1.3237093813502869E-2</v>
      </c>
      <c r="AC1437" s="36">
        <f t="shared" si="1436"/>
        <v>260.67120456992313</v>
      </c>
      <c r="AD1437" s="34">
        <f t="shared" si="1437"/>
        <v>0</v>
      </c>
      <c r="AE1437">
        <f t="shared" si="1463"/>
        <v>19692.479953871607</v>
      </c>
      <c r="AF1437" s="36">
        <f t="shared" si="1477"/>
        <v>0</v>
      </c>
      <c r="AG1437" s="34">
        <f t="shared" si="1438"/>
        <v>492.60056410477659</v>
      </c>
      <c r="AH1437">
        <f t="shared" si="1473"/>
        <v>0.35866664232503354</v>
      </c>
      <c r="AI1437" s="29">
        <f t="shared" si="1464"/>
        <v>492.60056410477659</v>
      </c>
      <c r="AJ1437">
        <f t="shared" si="1465"/>
        <v>22149.620758548212</v>
      </c>
      <c r="AK1437" s="36">
        <f t="shared" si="1478"/>
        <v>-5.4195465128832115E-3</v>
      </c>
      <c r="AL1437" s="36">
        <f t="shared" si="1466"/>
        <v>6.8235952894977287E-4</v>
      </c>
      <c r="AM1437" s="36">
        <f t="shared" si="1467"/>
        <v>2.1044802691599137E-3</v>
      </c>
      <c r="AN1437" s="37">
        <f t="shared" si="1479"/>
        <v>4.4920790048064117E-2</v>
      </c>
      <c r="AO1437" s="36">
        <f t="shared" si="1480"/>
        <v>0.17840420034316559</v>
      </c>
      <c r="AP1437" s="36">
        <f t="shared" si="1481"/>
        <v>-1.6406914543872865E-2</v>
      </c>
      <c r="AQ1437" s="74">
        <f t="shared" si="1439"/>
        <v>1.5236660792290755</v>
      </c>
      <c r="AR1437" s="73">
        <f t="shared" si="1440"/>
        <v>3.9660044259508261E-2</v>
      </c>
      <c r="AS1437" s="72">
        <f t="shared" si="1482"/>
        <v>5.6782593608638854E-3</v>
      </c>
      <c r="AT1437" s="37">
        <f t="shared" si="1441"/>
        <v>3011.8765238046035</v>
      </c>
      <c r="AU1437" s="37">
        <f t="shared" si="1442"/>
        <v>-6.246430599062359</v>
      </c>
      <c r="AV1437" s="34">
        <f t="shared" si="1443"/>
        <v>3.0424397026554821</v>
      </c>
      <c r="AW1437" s="34">
        <f t="shared" si="1444"/>
        <v>1.0919389801109867</v>
      </c>
      <c r="AX1437" s="37">
        <f t="shared" si="1445"/>
        <v>3.1526219887560152</v>
      </c>
      <c r="AY1437" s="7">
        <f t="shared" si="1446"/>
        <v>18.898167992038864</v>
      </c>
      <c r="AZ1437" s="37">
        <f t="shared" si="1447"/>
        <v>14.763789309272397</v>
      </c>
      <c r="BA1437" s="2">
        <f>BE1437*'mass balance'!$B$17+BF1437*'mass balance'!$C$17+BG1437*'mass balance'!$D$17+BH1437*'mass balance'!$E$17</f>
        <v>2.703281542684734E-3</v>
      </c>
      <c r="BB1437" s="2">
        <f>BE1437*'mass balance'!$B$18+BF1437*'mass balance'!$C$18+BG1437*'mass balance'!$D$18+BH1437*'mass balance'!$E$18</f>
        <v>2.7448704894952694E-3</v>
      </c>
      <c r="BC1437" s="2">
        <f>BE1437*'mass balance'!$B$19+BF1437*'mass balance'!$C$19+BG1437*'mass balance'!$D$19+BH1437*'mass balance'!$E$19</f>
        <v>-3.4310881118690866E-3</v>
      </c>
      <c r="BD1437" s="2">
        <f>BE1437*'mass balance'!$B$20+BF1437*'mass balance'!$C$20+BG1437*'mass balance'!$D$20+BH1437*'mass balance'!$E$20</f>
        <v>1.2476684043160311E-4</v>
      </c>
      <c r="BE1437" s="2">
        <f>N1437*'mass balance'!$H$11+R1437*'mass balance'!$I$11+S1437*'mass balance'!$J$11</f>
        <v>-4.648073300222778E-3</v>
      </c>
      <c r="BF1437" s="2">
        <f>N1437*'mass balance'!$H$12+R1437*'mass balance'!$I$12+S1437*'mass balance'!$J$12</f>
        <v>4.5054761052765608E-6</v>
      </c>
      <c r="BG1437" s="2">
        <f>N1437*'mass balance'!$H$13+R1437*'mass balance'!$I$13+S1437*'mass balance'!$J$13</f>
        <v>8.0806906206288501E-4</v>
      </c>
      <c r="BH1437" s="2">
        <f>N1437*'mass balance'!$H$14+R1437*'mass balance'!$I$14+S1437*'mass balance'!$J$14</f>
        <v>5.0838301721186632E-4</v>
      </c>
      <c r="BI1437" s="36">
        <f t="shared" si="1448"/>
        <v>2.8603964492493172E-16</v>
      </c>
      <c r="BJ1437" s="36">
        <f t="shared" si="1449"/>
        <v>2.3694154146162246E-17</v>
      </c>
      <c r="BK1437" s="36">
        <f t="shared" si="1450"/>
        <v>2.7850667767830002E-14</v>
      </c>
      <c r="BL1437" s="36">
        <f t="shared" si="1451"/>
        <v>2.7335151335863055E-14</v>
      </c>
      <c r="BM1437" s="36">
        <f t="shared" si="1483"/>
        <v>1.6676352222313599E-11</v>
      </c>
      <c r="BN1437" s="36">
        <f t="shared" ca="1" si="1452"/>
        <v>0.21421558864162071</v>
      </c>
      <c r="BO1437" s="36">
        <f t="shared" ca="1" si="1468"/>
        <v>1</v>
      </c>
      <c r="BP1437" s="36">
        <f t="shared" si="1484"/>
        <v>-1.6676352102566872E-11</v>
      </c>
      <c r="BQ1437" s="36">
        <f t="shared" si="1485"/>
        <v>0.99999999281936924</v>
      </c>
      <c r="BR1437" s="2">
        <f t="shared" si="1474"/>
        <v>-5</v>
      </c>
      <c r="BS1437">
        <v>0</v>
      </c>
      <c r="BT1437" s="37">
        <f t="shared" si="1469"/>
        <v>3.439665832148759</v>
      </c>
      <c r="BU1437" s="34">
        <f t="shared" si="1453"/>
        <v>-5</v>
      </c>
      <c r="BV1437" s="34">
        <f t="shared" si="1454"/>
        <v>-5</v>
      </c>
      <c r="BW1437" s="34">
        <f t="shared" si="1455"/>
        <v>-5</v>
      </c>
      <c r="BX1437" s="34">
        <f t="shared" si="1456"/>
        <v>-5</v>
      </c>
      <c r="BY1437" s="34">
        <f t="shared" si="1457"/>
        <v>56.235503922576513</v>
      </c>
      <c r="BZ1437" s="36">
        <f t="shared" si="1470"/>
        <v>3.4310881118690866E-3</v>
      </c>
      <c r="CA1437" s="34">
        <f t="shared" si="1471"/>
        <v>0.23297987800384534</v>
      </c>
    </row>
    <row r="1438" spans="1:79" ht="13.2" x14ac:dyDescent="0.25">
      <c r="A1438" s="75">
        <f t="shared" si="1458"/>
        <v>3.8465753424658535</v>
      </c>
      <c r="B1438" s="34">
        <f t="shared" si="1475"/>
        <v>1404.0000000000366</v>
      </c>
      <c r="C1438">
        <v>30</v>
      </c>
      <c r="D1438" s="35">
        <f t="shared" si="1419"/>
        <v>3000</v>
      </c>
      <c r="E1438" s="27">
        <v>0</v>
      </c>
      <c r="F1438" s="64">
        <f t="shared" si="1459"/>
        <v>3.0712411119050556</v>
      </c>
      <c r="G1438" s="34">
        <v>0</v>
      </c>
      <c r="H1438" s="34">
        <f t="shared" si="1420"/>
        <v>1</v>
      </c>
      <c r="I1438" s="34">
        <f t="shared" si="1460"/>
        <v>40816.79437721819</v>
      </c>
      <c r="J1438" s="34">
        <f t="shared" si="1421"/>
        <v>209298.01010161958</v>
      </c>
      <c r="K1438" s="34">
        <f t="shared" si="1422"/>
        <v>184155.26258114443</v>
      </c>
      <c r="L1438" s="36">
        <f t="shared" si="1472"/>
        <v>4064.034189872802</v>
      </c>
      <c r="M1438" s="34">
        <f t="shared" si="1423"/>
        <v>380.71939622523837</v>
      </c>
      <c r="N1438" s="34">
        <f t="shared" si="1461"/>
        <v>1952.2310179632286</v>
      </c>
      <c r="O1438" s="34">
        <f t="shared" si="1424"/>
        <v>102.95414455328127</v>
      </c>
      <c r="P1438">
        <f t="shared" si="1476"/>
        <v>1195.4547527246909</v>
      </c>
      <c r="Q1438" s="36">
        <f t="shared" si="1425"/>
        <v>1951.5241913387858</v>
      </c>
      <c r="R1438" s="34">
        <f t="shared" si="1426"/>
        <v>1480.7568139589566</v>
      </c>
      <c r="S1438" s="34">
        <f t="shared" si="1427"/>
        <v>2.7811007573235429</v>
      </c>
      <c r="T1438" s="36">
        <f t="shared" si="1462"/>
        <v>-7.5307519452006061E-14</v>
      </c>
      <c r="U1438" s="36">
        <f t="shared" si="1428"/>
        <v>1976.7300492300217</v>
      </c>
      <c r="V1438" s="36">
        <f t="shared" si="1429"/>
        <v>3.5757367310689539E-4</v>
      </c>
      <c r="W1438" s="68">
        <f t="shared" si="1430"/>
        <v>11.611526256779435</v>
      </c>
      <c r="X1438">
        <f t="shared" si="1431"/>
        <v>9.187162910886725</v>
      </c>
      <c r="Y1438">
        <f t="shared" si="1432"/>
        <v>0.19260060136867796</v>
      </c>
      <c r="Z1438" s="34">
        <f t="shared" si="1433"/>
        <v>1.3237093813502869E-2</v>
      </c>
      <c r="AA1438" s="36">
        <f t="shared" si="1434"/>
        <v>3.079471769683375E-5</v>
      </c>
      <c r="AB1438" s="34">
        <f t="shared" si="1435"/>
        <v>1.3237093813502869E-2</v>
      </c>
      <c r="AC1438" s="36">
        <f t="shared" si="1436"/>
        <v>260.67120456992313</v>
      </c>
      <c r="AD1438" s="34">
        <f t="shared" si="1437"/>
        <v>0</v>
      </c>
      <c r="AE1438">
        <f t="shared" si="1463"/>
        <v>19692.479953871607</v>
      </c>
      <c r="AF1438" s="36">
        <f t="shared" si="1477"/>
        <v>0</v>
      </c>
      <c r="AG1438" s="34">
        <f t="shared" si="1438"/>
        <v>492.61713328684823</v>
      </c>
      <c r="AH1438">
        <f t="shared" si="1473"/>
        <v>0.35730249228043931</v>
      </c>
      <c r="AI1438" s="29">
        <f t="shared" si="1464"/>
        <v>492.61713328684823</v>
      </c>
      <c r="AJ1438">
        <f t="shared" si="1465"/>
        <v>22642.237891835059</v>
      </c>
      <c r="AK1438" s="36">
        <f t="shared" si="1478"/>
        <v>-3.9660044259508261E-2</v>
      </c>
      <c r="AL1438" s="36">
        <f t="shared" si="1466"/>
        <v>1.1696534379994915E-2</v>
      </c>
      <c r="AM1438" s="36">
        <f t="shared" si="1467"/>
        <v>1.5525956951177559E-2</v>
      </c>
      <c r="AN1438" s="37">
        <f t="shared" si="1479"/>
        <v>3.9501243535180905E-2</v>
      </c>
      <c r="AO1438" s="36">
        <f t="shared" si="1480"/>
        <v>0.17908655987211536</v>
      </c>
      <c r="AP1438" s="36">
        <f t="shared" si="1481"/>
        <v>-1.4302434274712951E-2</v>
      </c>
      <c r="AQ1438" s="74">
        <f t="shared" si="1439"/>
        <v>1.3245837551737998</v>
      </c>
      <c r="AR1438" s="73">
        <f t="shared" si="1440"/>
        <v>3.5638408199132686E-2</v>
      </c>
      <c r="AS1438" s="72">
        <f t="shared" si="1482"/>
        <v>5.7436634187682583E-3</v>
      </c>
      <c r="AT1438" s="37">
        <f t="shared" si="1441"/>
        <v>2618.344511573991</v>
      </c>
      <c r="AU1438" s="37">
        <f t="shared" si="1442"/>
        <v>-5.4452141416198696</v>
      </c>
      <c r="AV1438" s="34">
        <f t="shared" si="1443"/>
        <v>3.1101035927840424</v>
      </c>
      <c r="AW1438" s="34">
        <f t="shared" si="1444"/>
        <v>1.0919727352439705</v>
      </c>
      <c r="AX1438" s="37">
        <f t="shared" si="1445"/>
        <v>3.1527194458268011</v>
      </c>
      <c r="AY1438" s="7">
        <f t="shared" si="1446"/>
        <v>18.966322030634249</v>
      </c>
      <c r="AZ1438" s="37">
        <f t="shared" si="1447"/>
        <v>14.764245702606235</v>
      </c>
      <c r="BA1438" s="2">
        <f>BE1438*'mass balance'!$B$17+BF1438*'mass balance'!$C$17+BG1438*'mass balance'!$D$17+BH1438*'mass balance'!$E$17</f>
        <v>2.7033464789006654E-3</v>
      </c>
      <c r="BB1438" s="2">
        <f>BE1438*'mass balance'!$B$18+BF1438*'mass balance'!$C$18+BG1438*'mass balance'!$D$18+BH1438*'mass balance'!$E$18</f>
        <v>2.7449364247299065E-3</v>
      </c>
      <c r="BC1438" s="2">
        <f>BE1438*'mass balance'!$B$19+BF1438*'mass balance'!$C$19+BG1438*'mass balance'!$D$19+BH1438*'mass balance'!$E$19</f>
        <v>-3.4311705309123825E-3</v>
      </c>
      <c r="BD1438" s="2">
        <f>BE1438*'mass balance'!$B$20+BF1438*'mass balance'!$C$20+BG1438*'mass balance'!$D$20+BH1438*'mass balance'!$E$20</f>
        <v>1.2476983748772299E-4</v>
      </c>
      <c r="BE1438" s="2">
        <f>N1438*'mass balance'!$H$11+R1438*'mass balance'!$I$11+S1438*'mass balance'!$J$11</f>
        <v>-4.648169090388639E-3</v>
      </c>
      <c r="BF1438" s="2">
        <f>N1438*'mass balance'!$H$12+R1438*'mass balance'!$I$12+S1438*'mass balance'!$J$12</f>
        <v>4.4883724657769982E-6</v>
      </c>
      <c r="BG1438" s="2">
        <f>N1438*'mass balance'!$H$13+R1438*'mass balance'!$I$13+S1438*'mass balance'!$J$13</f>
        <v>8.0809155732232472E-4</v>
      </c>
      <c r="BH1438" s="2">
        <f>N1438*'mass balance'!$H$14+R1438*'mass balance'!$I$14+S1438*'mass balance'!$J$14</f>
        <v>5.0839349426125735E-4</v>
      </c>
      <c r="BI1438" s="36">
        <f t="shared" si="1448"/>
        <v>2.8603964492493172E-16</v>
      </c>
      <c r="BJ1438" s="36">
        <f t="shared" si="1449"/>
        <v>2.3696707481610648E-17</v>
      </c>
      <c r="BK1438" s="36">
        <f t="shared" si="1450"/>
        <v>2.7874361921976165E-14</v>
      </c>
      <c r="BL1438" s="36">
        <f t="shared" si="1451"/>
        <v>2.7359976584808465E-14</v>
      </c>
      <c r="BM1438" s="36">
        <f t="shared" si="1483"/>
        <v>1.6703687373649464E-11</v>
      </c>
      <c r="BN1438" s="36">
        <f t="shared" ca="1" si="1452"/>
        <v>0.61533707231806778</v>
      </c>
      <c r="BO1438" s="36">
        <f t="shared" ca="1" si="1468"/>
        <v>1</v>
      </c>
      <c r="BP1438" s="36">
        <f t="shared" si="1484"/>
        <v>-1.6703687253427897E-11</v>
      </c>
      <c r="BQ1438" s="36">
        <f t="shared" si="1485"/>
        <v>0.99999999280269292</v>
      </c>
      <c r="BR1438" s="2">
        <f t="shared" si="1474"/>
        <v>-5</v>
      </c>
      <c r="BS1438">
        <v>0</v>
      </c>
      <c r="BT1438" s="37">
        <f t="shared" si="1469"/>
        <v>3.4397484572396633</v>
      </c>
      <c r="BU1438" s="34">
        <f t="shared" si="1453"/>
        <v>-5</v>
      </c>
      <c r="BV1438" s="34">
        <f t="shared" si="1454"/>
        <v>-5</v>
      </c>
      <c r="BW1438" s="34">
        <f t="shared" si="1455"/>
        <v>-5</v>
      </c>
      <c r="BX1438" s="34">
        <f t="shared" si="1456"/>
        <v>-5</v>
      </c>
      <c r="BY1438" s="34">
        <f t="shared" si="1457"/>
        <v>56.2366628561604</v>
      </c>
      <c r="BZ1438" s="36">
        <f t="shared" si="1470"/>
        <v>3.4311705309123825E-3</v>
      </c>
      <c r="CA1438" s="34">
        <f t="shared" si="1471"/>
        <v>0.23297827241065672</v>
      </c>
    </row>
    <row r="1439" spans="1:79" ht="13.2" x14ac:dyDescent="0.25">
      <c r="A1439" s="75">
        <f t="shared" si="1458"/>
        <v>3.8493150684932509</v>
      </c>
      <c r="B1439" s="34">
        <f t="shared" si="1475"/>
        <v>1405.0000000000366</v>
      </c>
      <c r="C1439">
        <v>30</v>
      </c>
      <c r="D1439" s="35">
        <f t="shared" si="1419"/>
        <v>3000</v>
      </c>
      <c r="E1439" s="27">
        <v>0</v>
      </c>
      <c r="F1439" s="64">
        <f t="shared" si="1459"/>
        <v>3.0712411119050556</v>
      </c>
      <c r="G1439" s="34">
        <v>0</v>
      </c>
      <c r="H1439" s="34">
        <f t="shared" si="1420"/>
        <v>1</v>
      </c>
      <c r="I1439" s="34">
        <f t="shared" si="1460"/>
        <v>40816.79437721819</v>
      </c>
      <c r="J1439" s="34">
        <f t="shared" si="1421"/>
        <v>209302.30692832355</v>
      </c>
      <c r="K1439" s="34">
        <f t="shared" si="1422"/>
        <v>184159.04323462295</v>
      </c>
      <c r="L1439" s="36">
        <f t="shared" si="1472"/>
        <v>4064.1593406583893</v>
      </c>
      <c r="M1439" s="34">
        <f t="shared" si="1423"/>
        <v>380.71939622523837</v>
      </c>
      <c r="N1439" s="34">
        <f t="shared" si="1461"/>
        <v>1952.2710966929128</v>
      </c>
      <c r="O1439" s="34">
        <f t="shared" si="1424"/>
        <v>102.95414455328127</v>
      </c>
      <c r="P1439">
        <f t="shared" si="1476"/>
        <v>1195.4915664163202</v>
      </c>
      <c r="Q1439" s="36">
        <f t="shared" si="1425"/>
        <v>1951.5669533716714</v>
      </c>
      <c r="R1439" s="34">
        <f t="shared" si="1426"/>
        <v>1480.7944529578203</v>
      </c>
      <c r="S1439" s="34">
        <f t="shared" si="1427"/>
        <v>2.7705429538859789</v>
      </c>
      <c r="T1439" s="36">
        <f t="shared" si="1462"/>
        <v>-7.5306746443275068E-14</v>
      </c>
      <c r="U1439" s="36">
        <f t="shared" si="1428"/>
        <v>1976.7300492300217</v>
      </c>
      <c r="V1439" s="36">
        <f t="shared" si="1429"/>
        <v>3.5621622766188123E-4</v>
      </c>
      <c r="W1439" s="68">
        <f t="shared" si="1430"/>
        <v>11.611883830452541</v>
      </c>
      <c r="X1439">
        <f t="shared" si="1431"/>
        <v>9.1872572152814644</v>
      </c>
      <c r="Y1439">
        <f t="shared" si="1432"/>
        <v>0.19260060136867796</v>
      </c>
      <c r="Z1439" s="34">
        <f t="shared" si="1433"/>
        <v>1.3237093813502869E-2</v>
      </c>
      <c r="AA1439" s="36">
        <f t="shared" si="1434"/>
        <v>3.0676868014102296E-5</v>
      </c>
      <c r="AB1439" s="34">
        <f t="shared" si="1435"/>
        <v>1.3237093813502869E-2</v>
      </c>
      <c r="AC1439" s="36">
        <f t="shared" si="1436"/>
        <v>260.67120456992313</v>
      </c>
      <c r="AD1439" s="34">
        <f t="shared" si="1437"/>
        <v>0</v>
      </c>
      <c r="AE1439">
        <f t="shared" si="1463"/>
        <v>19692.479953871607</v>
      </c>
      <c r="AF1439" s="36">
        <f t="shared" si="1477"/>
        <v>0</v>
      </c>
      <c r="AG1439" s="34">
        <f t="shared" si="1438"/>
        <v>492.63363943154206</v>
      </c>
      <c r="AH1439">
        <f t="shared" si="1473"/>
        <v>0.35594351236022703</v>
      </c>
      <c r="AI1439" s="29">
        <f t="shared" si="1464"/>
        <v>492.63363943154206</v>
      </c>
      <c r="AJ1439">
        <f t="shared" si="1465"/>
        <v>23134.871531266599</v>
      </c>
      <c r="AK1439" s="36">
        <f t="shared" si="1478"/>
        <v>-3.5638408199132686E-2</v>
      </c>
      <c r="AL1439" s="36">
        <f t="shared" si="1466"/>
        <v>1.0342318589658452E-2</v>
      </c>
      <c r="AM1439" s="36">
        <f t="shared" si="1467"/>
        <v>1.3945748229121051E-2</v>
      </c>
      <c r="AN1439" s="37">
        <f t="shared" si="1479"/>
        <v>-1.5880072432735565E-4</v>
      </c>
      <c r="AO1439" s="36">
        <f t="shared" si="1480"/>
        <v>0.19078309425211026</v>
      </c>
      <c r="AP1439" s="36">
        <f t="shared" si="1481"/>
        <v>1.2235226764646077E-3</v>
      </c>
      <c r="AQ1439" s="74">
        <f t="shared" si="1439"/>
        <v>-4.4044375163698338E-3</v>
      </c>
      <c r="AR1439" s="73">
        <f t="shared" si="1440"/>
        <v>-1.6252731672743276E-4</v>
      </c>
      <c r="AS1439" s="72">
        <f t="shared" si="1482"/>
        <v>6.9441591325919861E-3</v>
      </c>
      <c r="AT1439" s="37">
        <f t="shared" si="1441"/>
        <v>-8.7063839885642906</v>
      </c>
      <c r="AU1439" s="37">
        <f t="shared" si="1442"/>
        <v>0.46581881465149311</v>
      </c>
      <c r="AV1439" s="34">
        <f t="shared" si="1443"/>
        <v>3.1777697508460752</v>
      </c>
      <c r="AW1439" s="34">
        <f t="shared" si="1444"/>
        <v>1.0920063622360852</v>
      </c>
      <c r="AX1439" s="37">
        <f t="shared" si="1445"/>
        <v>3.1528165329321118</v>
      </c>
      <c r="AY1439" s="7">
        <f t="shared" si="1446"/>
        <v>19.034476476466814</v>
      </c>
      <c r="AZ1439" s="37">
        <f t="shared" si="1447"/>
        <v>14.764700363384653</v>
      </c>
      <c r="BA1439" s="2">
        <f>BE1439*'mass balance'!$B$17+BF1439*'mass balance'!$C$17+BG1439*'mass balance'!$D$17+BH1439*'mass balance'!$E$17</f>
        <v>2.7034111684444287E-3</v>
      </c>
      <c r="BB1439" s="2">
        <f>BE1439*'mass balance'!$B$18+BF1439*'mass balance'!$C$18+BG1439*'mass balance'!$D$18+BH1439*'mass balance'!$E$18</f>
        <v>2.7450021094974205E-3</v>
      </c>
      <c r="BC1439" s="2">
        <f>BE1439*'mass balance'!$B$19+BF1439*'mass balance'!$C$19+BG1439*'mass balance'!$D$19+BH1439*'mass balance'!$E$19</f>
        <v>-3.431252636871775E-3</v>
      </c>
      <c r="BD1439" s="2">
        <f>BE1439*'mass balance'!$B$20+BF1439*'mass balance'!$C$20+BG1439*'mass balance'!$D$20+BH1439*'mass balance'!$E$20</f>
        <v>1.2477282315897365E-4</v>
      </c>
      <c r="BE1439" s="2">
        <f>N1439*'mass balance'!$H$11+R1439*'mass balance'!$I$11+S1439*'mass balance'!$J$11</f>
        <v>-4.6482645159355062E-3</v>
      </c>
      <c r="BF1439" s="2">
        <f>N1439*'mass balance'!$H$12+R1439*'mass balance'!$I$12+S1439*'mass balance'!$J$12</f>
        <v>4.4713334016138391E-6</v>
      </c>
      <c r="BG1439" s="2">
        <f>N1439*'mass balance'!$H$13+R1439*'mass balance'!$I$13+S1439*'mass balance'!$J$13</f>
        <v>8.0811396686414913E-4</v>
      </c>
      <c r="BH1439" s="2">
        <f>N1439*'mass balance'!$H$14+R1439*'mass balance'!$I$14+S1439*'mass balance'!$J$14</f>
        <v>5.0840393143044595E-4</v>
      </c>
      <c r="BI1439" s="36">
        <f t="shared" si="1448"/>
        <v>2.8603964492493172E-16</v>
      </c>
      <c r="BJ1439" s="36">
        <f t="shared" si="1449"/>
        <v>2.369925452331263E-17</v>
      </c>
      <c r="BK1439" s="36">
        <f t="shared" si="1450"/>
        <v>2.7898058629457775E-14</v>
      </c>
      <c r="BL1439" s="36">
        <f t="shared" si="1451"/>
        <v>2.7384802498156942E-14</v>
      </c>
      <c r="BM1439" s="36">
        <f t="shared" si="1483"/>
        <v>1.6731047350234272E-11</v>
      </c>
      <c r="BN1439" s="36">
        <f t="shared" ca="1" si="1452"/>
        <v>0.80904685087868011</v>
      </c>
      <c r="BO1439" s="36">
        <f t="shared" ca="1" si="1468"/>
        <v>1</v>
      </c>
      <c r="BP1439" s="36">
        <f t="shared" si="1484"/>
        <v>-1.6731047229536316E-11</v>
      </c>
      <c r="BQ1439" s="36">
        <f t="shared" si="1485"/>
        <v>0.99999999278598928</v>
      </c>
      <c r="BR1439" s="2">
        <f t="shared" si="1474"/>
        <v>-5</v>
      </c>
      <c r="BS1439">
        <v>0</v>
      </c>
      <c r="BT1439" s="37">
        <f t="shared" si="1469"/>
        <v>3.439830768463954</v>
      </c>
      <c r="BU1439" s="34">
        <f t="shared" si="1453"/>
        <v>-5</v>
      </c>
      <c r="BV1439" s="34">
        <f t="shared" si="1454"/>
        <v>-5</v>
      </c>
      <c r="BW1439" s="34">
        <f t="shared" si="1455"/>
        <v>-5</v>
      </c>
      <c r="BX1439" s="34">
        <f t="shared" si="1456"/>
        <v>-5</v>
      </c>
      <c r="BY1439" s="34">
        <f t="shared" si="1457"/>
        <v>56.2378173783395</v>
      </c>
      <c r="BZ1439" s="36">
        <f t="shared" si="1470"/>
        <v>3.431252636871775E-3</v>
      </c>
      <c r="CA1439" s="34">
        <f t="shared" si="1471"/>
        <v>0.23297667299733868</v>
      </c>
    </row>
    <row r="1440" spans="1:79" ht="13.2" x14ac:dyDescent="0.25">
      <c r="A1440" s="75">
        <f t="shared" si="1458"/>
        <v>3.8520547945206483</v>
      </c>
      <c r="B1440" s="34">
        <f t="shared" si="1475"/>
        <v>1406.0000000000366</v>
      </c>
      <c r="C1440">
        <v>30</v>
      </c>
      <c r="D1440" s="35">
        <f t="shared" si="1419"/>
        <v>3000</v>
      </c>
      <c r="E1440" s="27">
        <v>0</v>
      </c>
      <c r="F1440" s="64">
        <f t="shared" si="1459"/>
        <v>3.0712411119050556</v>
      </c>
      <c r="G1440" s="34">
        <v>0</v>
      </c>
      <c r="H1440" s="34">
        <f t="shared" si="1420"/>
        <v>1</v>
      </c>
      <c r="I1440" s="34">
        <f t="shared" si="1460"/>
        <v>40816.79437721819</v>
      </c>
      <c r="J1440" s="34">
        <f t="shared" si="1421"/>
        <v>209306.58739926829</v>
      </c>
      <c r="K1440" s="34">
        <f t="shared" si="1422"/>
        <v>184162.80949714218</v>
      </c>
      <c r="L1440" s="36">
        <f t="shared" si="1472"/>
        <v>4064.2840163380711</v>
      </c>
      <c r="M1440" s="34">
        <f t="shared" si="1423"/>
        <v>380.71939622523837</v>
      </c>
      <c r="N1440" s="34">
        <f t="shared" si="1461"/>
        <v>1952.3110228639537</v>
      </c>
      <c r="O1440" s="34">
        <f t="shared" si="1424"/>
        <v>102.95414455328127</v>
      </c>
      <c r="P1440">
        <f t="shared" si="1476"/>
        <v>1195.5282403533151</v>
      </c>
      <c r="Q1440" s="36">
        <f t="shared" si="1425"/>
        <v>1951.6095527145919</v>
      </c>
      <c r="R1440" s="34">
        <f t="shared" si="1426"/>
        <v>1480.8319490621338</v>
      </c>
      <c r="S1440" s="34">
        <f t="shared" si="1427"/>
        <v>2.7600250134443058</v>
      </c>
      <c r="T1440" s="36">
        <f t="shared" si="1462"/>
        <v>-7.5305976400649619E-14</v>
      </c>
      <c r="U1440" s="36">
        <f t="shared" si="1428"/>
        <v>1976.7300492300217</v>
      </c>
      <c r="V1440" s="36">
        <f t="shared" si="1429"/>
        <v>3.5486390751045369E-4</v>
      </c>
      <c r="W1440" s="68">
        <f t="shared" si="1430"/>
        <v>11.612240046680203</v>
      </c>
      <c r="X1440">
        <f t="shared" si="1431"/>
        <v>9.1873511597464983</v>
      </c>
      <c r="Y1440">
        <f t="shared" si="1432"/>
        <v>0.19260060136867796</v>
      </c>
      <c r="Z1440" s="34">
        <f t="shared" si="1433"/>
        <v>1.3237093813502869E-2</v>
      </c>
      <c r="AA1440" s="36">
        <f t="shared" si="1434"/>
        <v>3.0559470531433332E-5</v>
      </c>
      <c r="AB1440" s="34">
        <f t="shared" si="1435"/>
        <v>1.3237093813502869E-2</v>
      </c>
      <c r="AC1440" s="36">
        <f t="shared" si="1436"/>
        <v>260.67120456992313</v>
      </c>
      <c r="AD1440" s="34">
        <f t="shared" si="1437"/>
        <v>0</v>
      </c>
      <c r="AE1440">
        <f t="shared" si="1463"/>
        <v>19692.479953871607</v>
      </c>
      <c r="AF1440" s="36">
        <f t="shared" si="1477"/>
        <v>0</v>
      </c>
      <c r="AG1440" s="34">
        <f t="shared" si="1438"/>
        <v>492.65008277790935</v>
      </c>
      <c r="AH1440">
        <f t="shared" si="1473"/>
        <v>0.35458968310950922</v>
      </c>
      <c r="AI1440" s="29">
        <f t="shared" si="1464"/>
        <v>492.65008277790935</v>
      </c>
      <c r="AJ1440">
        <f t="shared" si="1465"/>
        <v>23627.521614044508</v>
      </c>
      <c r="AK1440" s="36">
        <f t="shared" si="1478"/>
        <v>1.6252731672743276E-4</v>
      </c>
      <c r="AL1440" s="36">
        <f t="shared" si="1466"/>
        <v>-8.8653958036823209E-4</v>
      </c>
      <c r="AM1440" s="36">
        <f t="shared" si="1467"/>
        <v>-7.8931428708099179E-5</v>
      </c>
      <c r="AN1440" s="37">
        <f t="shared" si="1479"/>
        <v>-3.5797208923460042E-2</v>
      </c>
      <c r="AO1440" s="36">
        <f t="shared" si="1480"/>
        <v>0.20112541284176871</v>
      </c>
      <c r="AP1440" s="36">
        <f t="shared" si="1481"/>
        <v>1.5169270905585659E-2</v>
      </c>
      <c r="AQ1440" s="74">
        <f t="shared" si="1439"/>
        <v>-0.84743414660186012</v>
      </c>
      <c r="AR1440" s="73">
        <f t="shared" si="1440"/>
        <v>-4.005009334742804E-2</v>
      </c>
      <c r="AS1440" s="72">
        <f t="shared" si="1482"/>
        <v>8.1358108988471046E-3</v>
      </c>
      <c r="AT1440" s="37">
        <f t="shared" si="1441"/>
        <v>-1675.1485423314957</v>
      </c>
      <c r="AU1440" s="37">
        <f t="shared" si="1442"/>
        <v>5.7752356603516466</v>
      </c>
      <c r="AV1440" s="34">
        <f t="shared" si="1443"/>
        <v>3.2454381682131612</v>
      </c>
      <c r="AW1440" s="34">
        <f t="shared" si="1444"/>
        <v>1.09203986157113</v>
      </c>
      <c r="AX1440" s="37">
        <f t="shared" si="1445"/>
        <v>3.1529132514687661</v>
      </c>
      <c r="AY1440" s="7">
        <f t="shared" si="1446"/>
        <v>19.10263132793326</v>
      </c>
      <c r="AZ1440" s="37">
        <f t="shared" si="1447"/>
        <v>14.765153298148968</v>
      </c>
      <c r="BA1440" s="2">
        <f>BE1440*'mass balance'!$B$17+BF1440*'mass balance'!$C$17+BG1440*'mass balance'!$D$17+BH1440*'mass balance'!$E$17</f>
        <v>2.7034756122485855E-3</v>
      </c>
      <c r="BB1440" s="2">
        <f>BE1440*'mass balance'!$B$18+BF1440*'mass balance'!$C$18+BG1440*'mass balance'!$D$18+BH1440*'mass balance'!$E$18</f>
        <v>2.7450675447447184E-3</v>
      </c>
      <c r="BC1440" s="2">
        <f>BE1440*'mass balance'!$B$19+BF1440*'mass balance'!$C$19+BG1440*'mass balance'!$D$19+BH1440*'mass balance'!$E$19</f>
        <v>-3.4313344309308972E-3</v>
      </c>
      <c r="BD1440" s="2">
        <f>BE1440*'mass balance'!$B$20+BF1440*'mass balance'!$C$20+BG1440*'mass balance'!$D$20+BH1440*'mass balance'!$E$20</f>
        <v>1.2477579748839624E-4</v>
      </c>
      <c r="BE1440" s="2">
        <f>N1440*'mass balance'!$H$11+R1440*'mass balance'!$I$11+S1440*'mass balance'!$J$11</f>
        <v>-4.6483595782475084E-3</v>
      </c>
      <c r="BF1440" s="2">
        <f>N1440*'mass balance'!$H$12+R1440*'mass balance'!$I$12+S1440*'mass balance'!$J$12</f>
        <v>4.4543586716797386E-6</v>
      </c>
      <c r="BG1440" s="2">
        <f>N1440*'mass balance'!$H$13+R1440*'mass balance'!$I$13+S1440*'mass balance'!$J$13</f>
        <v>8.0813629101444051E-4</v>
      </c>
      <c r="BH1440" s="2">
        <f>N1440*'mass balance'!$H$14+R1440*'mass balance'!$I$14+S1440*'mass balance'!$J$14</f>
        <v>5.084143288708212E-4</v>
      </c>
      <c r="BI1440" s="36">
        <f t="shared" si="1448"/>
        <v>2.8603964492493172E-16</v>
      </c>
      <c r="BJ1440" s="36">
        <f t="shared" si="1449"/>
        <v>2.3701795285748487E-17</v>
      </c>
      <c r="BK1440" s="36">
        <f t="shared" si="1450"/>
        <v>2.7921757883981089E-14</v>
      </c>
      <c r="BL1440" s="36">
        <f t="shared" si="1451"/>
        <v>2.7409629070456636E-14</v>
      </c>
      <c r="BM1440" s="36">
        <f t="shared" si="1483"/>
        <v>1.675843215273243E-11</v>
      </c>
      <c r="BN1440" s="36">
        <f t="shared" ca="1" si="1452"/>
        <v>0.8184259242599351</v>
      </c>
      <c r="BO1440" s="36">
        <f t="shared" ca="1" si="1468"/>
        <v>1</v>
      </c>
      <c r="BP1440" s="36">
        <f t="shared" si="1484"/>
        <v>-1.6758432031556535E-11</v>
      </c>
      <c r="BQ1440" s="36">
        <f t="shared" si="1485"/>
        <v>0.99999999276925822</v>
      </c>
      <c r="BR1440" s="2">
        <f t="shared" si="1474"/>
        <v>-5</v>
      </c>
      <c r="BS1440">
        <v>0</v>
      </c>
      <c r="BT1440" s="37">
        <f t="shared" si="1469"/>
        <v>3.4399127670082241</v>
      </c>
      <c r="BU1440" s="34">
        <f t="shared" si="1453"/>
        <v>-5</v>
      </c>
      <c r="BV1440" s="34">
        <f t="shared" si="1454"/>
        <v>-5</v>
      </c>
      <c r="BW1440" s="34">
        <f t="shared" si="1455"/>
        <v>-5</v>
      </c>
      <c r="BX1440" s="34">
        <f t="shared" si="1456"/>
        <v>-5</v>
      </c>
      <c r="BY1440" s="34">
        <f t="shared" si="1457"/>
        <v>56.238967505859911</v>
      </c>
      <c r="BZ1440" s="36">
        <f t="shared" si="1470"/>
        <v>3.4313344309308972E-3</v>
      </c>
      <c r="CA1440" s="34">
        <f t="shared" si="1471"/>
        <v>0.23297507973990816</v>
      </c>
    </row>
    <row r="1441" spans="1:79" ht="13.2" x14ac:dyDescent="0.25">
      <c r="A1441" s="75">
        <f t="shared" si="1458"/>
        <v>3.8547945205480456</v>
      </c>
      <c r="B1441" s="34">
        <f t="shared" si="1475"/>
        <v>1407.0000000000366</v>
      </c>
      <c r="C1441">
        <v>30</v>
      </c>
      <c r="D1441" s="35">
        <f t="shared" si="1419"/>
        <v>3000</v>
      </c>
      <c r="E1441" s="27">
        <v>0</v>
      </c>
      <c r="F1441" s="64">
        <f t="shared" si="1459"/>
        <v>3.0712411119050556</v>
      </c>
      <c r="G1441" s="34">
        <v>0</v>
      </c>
      <c r="H1441" s="34">
        <f t="shared" si="1420"/>
        <v>1</v>
      </c>
      <c r="I1441" s="34">
        <f t="shared" si="1460"/>
        <v>40816.79437721819</v>
      </c>
      <c r="J1441" s="34">
        <f t="shared" si="1421"/>
        <v>209310.85157654309</v>
      </c>
      <c r="K1441" s="34">
        <f t="shared" si="1422"/>
        <v>184166.56142333275</v>
      </c>
      <c r="L1441" s="36">
        <f t="shared" si="1472"/>
        <v>4064.4082187056997</v>
      </c>
      <c r="M1441" s="34">
        <f t="shared" si="1423"/>
        <v>380.71939622523837</v>
      </c>
      <c r="N1441" s="34">
        <f t="shared" si="1461"/>
        <v>1952.3507970554899</v>
      </c>
      <c r="O1441" s="34">
        <f t="shared" si="1424"/>
        <v>102.95414455328127</v>
      </c>
      <c r="P1441">
        <f t="shared" si="1476"/>
        <v>1195.5647750633457</v>
      </c>
      <c r="Q1441" s="36">
        <f t="shared" si="1425"/>
        <v>1951.6519899845161</v>
      </c>
      <c r="R1441" s="34">
        <f t="shared" si="1426"/>
        <v>1480.869302811474</v>
      </c>
      <c r="S1441" s="34">
        <f t="shared" si="1427"/>
        <v>2.7495467871472101</v>
      </c>
      <c r="T1441" s="36">
        <f t="shared" si="1462"/>
        <v>-7.5305209312688529E-14</v>
      </c>
      <c r="U1441" s="36">
        <f t="shared" si="1428"/>
        <v>1976.7300492300217</v>
      </c>
      <c r="V1441" s="36">
        <f t="shared" si="1429"/>
        <v>3.5351669351443171E-4</v>
      </c>
      <c r="W1441" s="68">
        <f t="shared" si="1430"/>
        <v>11.612594910587713</v>
      </c>
      <c r="X1441">
        <f t="shared" si="1431"/>
        <v>9.1874447456555366</v>
      </c>
      <c r="Y1441">
        <f t="shared" si="1432"/>
        <v>0.19260060136867796</v>
      </c>
      <c r="Z1441" s="34">
        <f t="shared" si="1433"/>
        <v>1.3237093813502869E-2</v>
      </c>
      <c r="AA1441" s="36">
        <f t="shared" si="1434"/>
        <v>3.0442523504554093E-5</v>
      </c>
      <c r="AB1441" s="34">
        <f t="shared" si="1435"/>
        <v>1.3237093813502869E-2</v>
      </c>
      <c r="AC1441" s="36">
        <f t="shared" si="1436"/>
        <v>260.67120456992313</v>
      </c>
      <c r="AD1441" s="34">
        <f t="shared" si="1437"/>
        <v>0</v>
      </c>
      <c r="AE1441">
        <f t="shared" si="1463"/>
        <v>19692.479953871607</v>
      </c>
      <c r="AF1441" s="36">
        <f t="shared" si="1477"/>
        <v>0</v>
      </c>
      <c r="AG1441" s="34">
        <f t="shared" si="1438"/>
        <v>492.66646356410013</v>
      </c>
      <c r="AH1441">
        <f t="shared" si="1473"/>
        <v>0.35324098514479374</v>
      </c>
      <c r="AI1441" s="29">
        <f t="shared" si="1464"/>
        <v>492.66646356410013</v>
      </c>
      <c r="AJ1441">
        <f t="shared" si="1465"/>
        <v>24120.188077608607</v>
      </c>
      <c r="AK1441" s="36">
        <f t="shared" si="1478"/>
        <v>4.005009334742804E-2</v>
      </c>
      <c r="AL1441" s="36">
        <f t="shared" si="1466"/>
        <v>-1.0806499796819517E-2</v>
      </c>
      <c r="AM1441" s="36">
        <f t="shared" si="1467"/>
        <v>-1.56601330941669E-2</v>
      </c>
      <c r="AN1441" s="37">
        <f t="shared" si="1479"/>
        <v>-3.563468160673261E-2</v>
      </c>
      <c r="AO1441" s="36">
        <f t="shared" si="1480"/>
        <v>0.20023887326140047</v>
      </c>
      <c r="AP1441" s="36">
        <f t="shared" si="1481"/>
        <v>1.5090339476877559E-2</v>
      </c>
      <c r="AQ1441" s="74">
        <f t="shared" si="1439"/>
        <v>-0.85484099874312736</v>
      </c>
      <c r="AR1441" s="73">
        <f t="shared" si="1440"/>
        <v>-4.0095770450378217E-2</v>
      </c>
      <c r="AS1441" s="72">
        <f t="shared" si="1482"/>
        <v>8.0286990412592758E-3</v>
      </c>
      <c r="AT1441" s="37">
        <f t="shared" si="1441"/>
        <v>-1689.7898895293422</v>
      </c>
      <c r="AU1441" s="37">
        <f t="shared" si="1442"/>
        <v>5.7451849344707036</v>
      </c>
      <c r="AV1441" s="34">
        <f t="shared" si="1443"/>
        <v>3.3131088362896008</v>
      </c>
      <c r="AW1441" s="34">
        <f t="shared" si="1444"/>
        <v>1.0920732337310988</v>
      </c>
      <c r="AX1441" s="37">
        <f t="shared" si="1445"/>
        <v>3.1530096028283623</v>
      </c>
      <c r="AY1441" s="7">
        <f t="shared" si="1446"/>
        <v>19.170786583436776</v>
      </c>
      <c r="AZ1441" s="37">
        <f t="shared" si="1447"/>
        <v>14.765604513416076</v>
      </c>
      <c r="BA1441" s="2">
        <f>BE1441*'mass balance'!$B$17+BF1441*'mass balance'!$C$17+BG1441*'mass balance'!$D$17+BH1441*'mass balance'!$E$17</f>
        <v>2.7035398112421971E-3</v>
      </c>
      <c r="BB1441" s="2">
        <f>BE1441*'mass balance'!$B$18+BF1441*'mass balance'!$C$18+BG1441*'mass balance'!$D$18+BH1441*'mass balance'!$E$18</f>
        <v>2.7451327314151545E-3</v>
      </c>
      <c r="BC1441" s="2">
        <f>BE1441*'mass balance'!$B$19+BF1441*'mass balance'!$C$19+BG1441*'mass balance'!$D$19+BH1441*'mass balance'!$E$19</f>
        <v>-3.4314159142689437E-3</v>
      </c>
      <c r="BD1441" s="2">
        <f>BE1441*'mass balance'!$B$20+BF1441*'mass balance'!$C$20+BG1441*'mass balance'!$D$20+BH1441*'mass balance'!$E$20</f>
        <v>1.2477876051887068E-4</v>
      </c>
      <c r="BE1441" s="2">
        <f>N1441*'mass balance'!$H$11+R1441*'mass balance'!$I$11+S1441*'mass balance'!$J$11</f>
        <v>-4.648454278703547E-3</v>
      </c>
      <c r="BF1441" s="2">
        <f>N1441*'mass balance'!$H$12+R1441*'mass balance'!$I$12+S1441*'mass balance'!$J$12</f>
        <v>4.4374480357460284E-6</v>
      </c>
      <c r="BG1441" s="2">
        <f>N1441*'mass balance'!$H$13+R1441*'mass balance'!$I$13+S1441*'mass balance'!$J$13</f>
        <v>8.0815853009804978E-4</v>
      </c>
      <c r="BH1441" s="2">
        <f>N1441*'mass balance'!$H$14+R1441*'mass balance'!$I$14+S1441*'mass balance'!$J$14</f>
        <v>5.0842468673320041E-4</v>
      </c>
      <c r="BI1441" s="36">
        <f t="shared" si="1448"/>
        <v>2.8603964492493172E-16</v>
      </c>
      <c r="BJ1441" s="36">
        <f t="shared" si="1449"/>
        <v>2.3704329783376224E-17</v>
      </c>
      <c r="BK1441" s="36">
        <f t="shared" si="1450"/>
        <v>2.7945459679266836E-14</v>
      </c>
      <c r="BL1441" s="36">
        <f t="shared" si="1451"/>
        <v>2.7434456296280576E-14</v>
      </c>
      <c r="BM1441" s="36">
        <f t="shared" si="1483"/>
        <v>1.6785841781802887E-11</v>
      </c>
      <c r="BN1441" s="36">
        <f t="shared" ca="1" si="1452"/>
        <v>0.13963032980058121</v>
      </c>
      <c r="BO1441" s="36">
        <f t="shared" ca="1" si="1468"/>
        <v>1</v>
      </c>
      <c r="BP1441" s="36">
        <f t="shared" si="1484"/>
        <v>-1.6785841660147496E-11</v>
      </c>
      <c r="BQ1441" s="36">
        <f t="shared" si="1485"/>
        <v>0.99999999275249973</v>
      </c>
      <c r="BR1441" s="2">
        <f t="shared" si="1474"/>
        <v>-5</v>
      </c>
      <c r="BS1441">
        <v>0</v>
      </c>
      <c r="BT1441" s="37">
        <f t="shared" si="1469"/>
        <v>3.4399944540546161</v>
      </c>
      <c r="BU1441" s="34">
        <f t="shared" si="1453"/>
        <v>-5</v>
      </c>
      <c r="BV1441" s="34">
        <f t="shared" si="1454"/>
        <v>-5</v>
      </c>
      <c r="BW1441" s="34">
        <f t="shared" si="1455"/>
        <v>-5</v>
      </c>
      <c r="BX1441" s="34">
        <f t="shared" si="1456"/>
        <v>-5</v>
      </c>
      <c r="BY1441" s="34">
        <f t="shared" si="1457"/>
        <v>56.240113255404516</v>
      </c>
      <c r="BZ1441" s="36">
        <f t="shared" si="1470"/>
        <v>3.4314159142689437E-3</v>
      </c>
      <c r="CA1441" s="34">
        <f t="shared" si="1471"/>
        <v>0.23297349261447617</v>
      </c>
    </row>
    <row r="1442" spans="1:79" ht="13.2" x14ac:dyDescent="0.25">
      <c r="A1442" s="75">
        <f t="shared" si="1458"/>
        <v>3.857534246575443</v>
      </c>
      <c r="B1442" s="34">
        <f t="shared" si="1475"/>
        <v>1408.0000000000366</v>
      </c>
      <c r="C1442">
        <v>30</v>
      </c>
      <c r="D1442" s="35">
        <f t="shared" ref="D1442:D1505" si="1486">IF($B$31=1,$B$28,IF(E1442=0,$B$28,0))</f>
        <v>3000</v>
      </c>
      <c r="E1442" s="27">
        <v>0</v>
      </c>
      <c r="F1442" s="64">
        <f t="shared" si="1459"/>
        <v>3.0712411119050556</v>
      </c>
      <c r="G1442" s="34">
        <v>0</v>
      </c>
      <c r="H1442" s="34">
        <f t="shared" ref="H1442:H1505" si="1487">IF(AE1442&gt;$F$24,IF(L1442&gt;0,1,0),1)</f>
        <v>1</v>
      </c>
      <c r="I1442" s="34">
        <f t="shared" si="1460"/>
        <v>40816.79437721819</v>
      </c>
      <c r="J1442" s="34">
        <f t="shared" ref="J1442:J1505" si="1488">IF(AE1442&lt;$F$24,0,I1442*W1442^(2/3))</f>
        <v>209315.0995220028</v>
      </c>
      <c r="K1442" s="34">
        <f t="shared" ref="K1442:K1505" si="1489">IF(AE1442&lt;$F$24,0,IF(E1442&gt;=0,I1442*(D1442/($F$29+D1442))*W1442^(2/3)-1*(M1442/$D$25)*W1442^(2/3),-1*(M1442/$D$25)*W1442^(2/3)))</f>
        <v>184170.29906761894</v>
      </c>
      <c r="L1442" s="36">
        <f t="shared" si="1472"/>
        <v>4064.53194954843</v>
      </c>
      <c r="M1442" s="34">
        <f t="shared" ref="M1442:M1505" si="1490">$H$24*F1442</f>
        <v>380.71939622523837</v>
      </c>
      <c r="N1442" s="34">
        <f t="shared" si="1461"/>
        <v>1952.3904198444741</v>
      </c>
      <c r="O1442" s="34">
        <f t="shared" ref="O1442:O1505" si="1491">$D$29*F1442</f>
        <v>102.95414455328127</v>
      </c>
      <c r="P1442">
        <f t="shared" si="1476"/>
        <v>1195.601171072112</v>
      </c>
      <c r="Q1442" s="36">
        <f t="shared" ref="Q1442:Q1505" si="1492">W1442*U1442*($D$30*(Y1442/W1442^(1/3))+O1442)/($D$27*U1442+$D$30)</f>
        <v>1951.6942657960919</v>
      </c>
      <c r="R1442" s="34">
        <f t="shared" ref="R1442:R1505" si="1493">IF(AE1442&gt;=$F$25,P1442+AC1442+(1-$D$28)*AG1442,P1442+AC1442+AF1442)</f>
        <v>1480.9065147434035</v>
      </c>
      <c r="S1442" s="34">
        <f t="shared" ref="S1442:S1505" si="1494">Q1442-P1442-AC1442-AG1442-AF1442</f>
        <v>2.739108126688393</v>
      </c>
      <c r="T1442" s="36">
        <f t="shared" si="1462"/>
        <v>-7.5304445167995319E-14</v>
      </c>
      <c r="U1442" s="36">
        <f t="shared" ref="U1442:U1505" si="1495">IF(AE1442&lt;$F$24,AT1442,U1441+T1441)</f>
        <v>1976.7300492300217</v>
      </c>
      <c r="V1442" s="36">
        <f t="shared" ref="V1442:V1505" si="1496">W1442*AA1442</f>
        <v>3.5217456660558886E-4</v>
      </c>
      <c r="W1442" s="68">
        <f t="shared" ref="W1442:W1505" si="1497">IF(AE1442&lt;$F$24,AS1442,W1441+V1441)</f>
        <v>11.612948427281228</v>
      </c>
      <c r="X1442">
        <f t="shared" ref="X1442:X1505" si="1498">W1442^(1/3)/$L$24</f>
        <v>9.187537974377042</v>
      </c>
      <c r="Y1442">
        <f t="shared" ref="Y1442:Y1505" si="1499">M1442/$H$30</f>
        <v>0.19260060136867796</v>
      </c>
      <c r="Z1442" s="34">
        <f t="shared" ref="Z1442:Z1505" si="1500">$H$28*F1442</f>
        <v>1.3237093813502869E-2</v>
      </c>
      <c r="AA1442" s="36">
        <f t="shared" ref="AA1442:AA1505" si="1501">Y1442*(((U1442/$H$30)/W1442^(1/3)-(1+G1442/W1442^(1/3))/$H$29^(1/3))/(U1442/$H$30+$H$27))</f>
        <v>3.0326025196000838E-5</v>
      </c>
      <c r="AB1442" s="34">
        <f t="shared" ref="AB1442:AB1505" si="1502">$D$31*F1442</f>
        <v>1.3237093813502869E-2</v>
      </c>
      <c r="AC1442" s="36">
        <f t="shared" ref="AC1442:AC1505" si="1503">AB1442*AE1442</f>
        <v>260.67120456992313</v>
      </c>
      <c r="AD1442" s="34">
        <f t="shared" ref="AD1442:AD1505" si="1504">IF(AE1442&lt;$F$24,AM1442*M1442,IF(AE1442&lt;$F$25,(1-$D$27)*Q1442-AC1442,0))</f>
        <v>0</v>
      </c>
      <c r="AE1442">
        <f t="shared" si="1463"/>
        <v>19692.479953871607</v>
      </c>
      <c r="AF1442" s="36">
        <f t="shared" si="1477"/>
        <v>0</v>
      </c>
      <c r="AG1442" s="34">
        <f t="shared" ref="AG1442:AG1505" si="1505">IF(AE1442&gt;=$F$25,(1-$D$27)*Q1442-AC1442,0)</f>
        <v>492.68278202736838</v>
      </c>
      <c r="AH1442">
        <f t="shared" si="1473"/>
        <v>0.35189739915580276</v>
      </c>
      <c r="AI1442" s="29">
        <f t="shared" si="1464"/>
        <v>492.68278202736838</v>
      </c>
      <c r="AJ1442">
        <f t="shared" si="1465"/>
        <v>24612.870859635976</v>
      </c>
      <c r="AK1442" s="36">
        <f t="shared" si="1478"/>
        <v>4.0095770450378217E-2</v>
      </c>
      <c r="AL1442" s="36">
        <f t="shared" si="1466"/>
        <v>-1.0902027069729946E-2</v>
      </c>
      <c r="AM1442" s="36">
        <f t="shared" si="1467"/>
        <v>-1.5676719633179025E-2</v>
      </c>
      <c r="AN1442" s="37">
        <f t="shared" si="1479"/>
        <v>4.4154117406954296E-3</v>
      </c>
      <c r="AO1442" s="36">
        <f t="shared" si="1480"/>
        <v>0.18943237346458094</v>
      </c>
      <c r="AP1442" s="36">
        <f t="shared" si="1481"/>
        <v>-5.6979361728934017E-4</v>
      </c>
      <c r="AQ1442" s="74">
        <f t="shared" ref="AQ1442:AQ1505" si="1506">(AN1442*Y1442)/AO1442^3</f>
        <v>0.12510257379918369</v>
      </c>
      <c r="AR1442" s="73">
        <f t="shared" ref="AR1442:AR1505" si="1507">AO1442^2*(($H$27*AQ1442)/($H$27+AQ1442))*(1+((Z1442*AO1442)/Y1442))</f>
        <v>4.4606244456578672E-3</v>
      </c>
      <c r="AS1442" s="72">
        <f t="shared" si="1482"/>
        <v>6.7977095172586282E-3</v>
      </c>
      <c r="AT1442" s="37">
        <f t="shared" ref="AT1442:AT1505" si="1508">AN1442*M1442/AS1442</f>
        <v>247.2940168648627</v>
      </c>
      <c r="AU1442" s="37">
        <f t="shared" ref="AU1442:AU1505" si="1509">AP1442*M1442</f>
        <v>-0.21693148194739212</v>
      </c>
      <c r="AV1442" s="34">
        <f t="shared" ref="AV1442:AV1505" si="1510">(((AH1442+AJ1442)/$X$27)*$L$29)/(1-$J$24)</f>
        <v>3.3807817465122967</v>
      </c>
      <c r="AW1442" s="34">
        <f t="shared" ref="AW1442:AW1505" si="1511">L1442/$L$25/(1-$L$26)</f>
        <v>1.0921064791961854</v>
      </c>
      <c r="AX1442" s="37">
        <f t="shared" ref="AX1442:AX1505" si="1512">(((U1442*W1442)/$X$27)*$L$29)/$X$24</f>
        <v>3.1531055883973065</v>
      </c>
      <c r="AY1442" s="7">
        <f t="shared" ref="AY1442:AY1505" si="1513">AX1442+W1442+AV1442+AW1442</f>
        <v>19.238942241387019</v>
      </c>
      <c r="AZ1442" s="37">
        <f t="shared" ref="AZ1442:AZ1505" si="1514">AX1442+W1442</f>
        <v>14.766054015678534</v>
      </c>
      <c r="BA1442" s="2">
        <f>BE1442*'mass balance'!$B$17+BF1442*'mass balance'!$C$17+BG1442*'mass balance'!$D$17+BH1442*'mass balance'!$E$17</f>
        <v>2.7036037663508523E-3</v>
      </c>
      <c r="BB1442" s="2">
        <f>BE1442*'mass balance'!$B$18+BF1442*'mass balance'!$C$18+BG1442*'mass balance'!$D$18+BH1442*'mass balance'!$E$18</f>
        <v>2.7451976704485578E-3</v>
      </c>
      <c r="BC1442" s="2">
        <f>BE1442*'mass balance'!$B$19+BF1442*'mass balance'!$C$19+BG1442*'mass balance'!$D$19+BH1442*'mass balance'!$E$19</f>
        <v>-3.4314970880606971E-3</v>
      </c>
      <c r="BD1442" s="2">
        <f>BE1442*'mass balance'!$B$20+BF1442*'mass balance'!$C$20+BG1442*'mass balance'!$D$20+BH1442*'mass balance'!$E$20</f>
        <v>1.2478171229311628E-4</v>
      </c>
      <c r="BE1442" s="2">
        <f>N1442*'mass balance'!$H$11+R1442*'mass balance'!$I$11+S1442*'mass balance'!$J$11</f>
        <v>-4.6485486186773192E-3</v>
      </c>
      <c r="BF1442" s="2">
        <f>N1442*'mass balance'!$H$12+R1442*'mass balance'!$I$12+S1442*'mass balance'!$J$12</f>
        <v>4.4206012544636271E-6</v>
      </c>
      <c r="BG1442" s="2">
        <f>N1442*'mass balance'!$H$13+R1442*'mass balance'!$I$13+S1442*'mass balance'!$J$13</f>
        <v>8.0818068443858993E-4</v>
      </c>
      <c r="BH1442" s="2">
        <f>N1442*'mass balance'!$H$14+R1442*'mass balance'!$I$14+S1442*'mass balance'!$J$14</f>
        <v>5.0843500516783166E-4</v>
      </c>
      <c r="BI1442" s="36">
        <f t="shared" ref="BI1442:BI1505" si="1515">$F$26*EXP($P$24*(1/(273+$P$29)-1/(273+C1442)))/(1+EXP($P$25*(1/(273+C1442)-1/$P$27))+EXP($P$26*(1/$P$28-1/(273+C1442))))</f>
        <v>2.8603964492493172E-16</v>
      </c>
      <c r="BJ1442" s="36">
        <f t="shared" ref="BJ1442:BJ1505" si="1516">($F$27*(W1442/$H$29)*BK1442+BI1442)*(U1442/$H$30)*((Y1442/W1442^(1/3))-AA1442)-AA1442*BK1442</f>
        <v>2.3706858030631103E-17</v>
      </c>
      <c r="BK1442" s="36">
        <f t="shared" ref="BK1442:BK1505" si="1517">IF(AE1442&gt;$F$24,BK1441+BJ1441,0)</f>
        <v>2.7969164009050212E-14</v>
      </c>
      <c r="BL1442" s="36">
        <f t="shared" ref="BL1442:BL1505" si="1518">BK1442-AA1442*BM1442</f>
        <v>2.7459284170226294E-14</v>
      </c>
      <c r="BM1442" s="36">
        <f t="shared" si="1483"/>
        <v>1.6813276238099169E-11</v>
      </c>
      <c r="BN1442" s="36">
        <f t="shared" ref="BN1442:BN1505" ca="1" si="1519">RAND()</f>
        <v>0.65103348563279129</v>
      </c>
      <c r="BO1442" s="36">
        <f t="shared" ca="1" si="1468"/>
        <v>1</v>
      </c>
      <c r="BP1442" s="36">
        <f t="shared" si="1484"/>
        <v>-1.681327611596272E-11</v>
      </c>
      <c r="BQ1442" s="36">
        <f t="shared" si="1485"/>
        <v>0.99999999273571394</v>
      </c>
      <c r="BR1442" s="2">
        <f t="shared" si="1474"/>
        <v>-5</v>
      </c>
      <c r="BS1442">
        <v>0</v>
      </c>
      <c r="BT1442" s="37">
        <f t="shared" si="1469"/>
        <v>3.4400758307808488</v>
      </c>
      <c r="BU1442" s="34">
        <f t="shared" ref="BU1442:BU1505" si="1520">IF(AE1442&lt;=$F$25,X1442,-5)</f>
        <v>-5</v>
      </c>
      <c r="BV1442" s="34">
        <f t="shared" ref="BV1442:BV1505" si="1521">IF(AE1442&lt;=$F$25,AY1442,-5)</f>
        <v>-5</v>
      </c>
      <c r="BW1442" s="34">
        <f t="shared" ref="BW1442:BW1505" si="1522">IF(AE1442&lt;=$F$24,X1442,-5)</f>
        <v>-5</v>
      </c>
      <c r="BX1442" s="34">
        <f t="shared" ref="BX1442:BX1505" si="1523">IF(AE1442&lt;=$F$24,AY1442,-5)</f>
        <v>-5</v>
      </c>
      <c r="BY1442" s="34">
        <f t="shared" ref="BY1442:BY1505" si="1524">J1442/$L$25/(1-$L$26)</f>
        <v>56.241254643593216</v>
      </c>
      <c r="BZ1442" s="36">
        <f t="shared" si="1470"/>
        <v>3.4314970880606971E-3</v>
      </c>
      <c r="CA1442" s="34">
        <f t="shared" si="1471"/>
        <v>0.23297191159724803</v>
      </c>
    </row>
    <row r="1443" spans="1:79" ht="13.2" x14ac:dyDescent="0.25">
      <c r="A1443" s="75">
        <f t="shared" ref="A1443:A1506" si="1525">IF($B$31=24,A1442+1/(365*24),A1442+1/365)</f>
        <v>3.8602739726028403</v>
      </c>
      <c r="B1443" s="34">
        <f t="shared" si="1475"/>
        <v>1409.0000000000368</v>
      </c>
      <c r="C1443">
        <v>30</v>
      </c>
      <c r="D1443" s="35">
        <f t="shared" si="1486"/>
        <v>3000</v>
      </c>
      <c r="E1443" s="27">
        <v>0</v>
      </c>
      <c r="F1443" s="64">
        <f t="shared" ref="F1443:F1506" si="1526">EXP($P$24*(1/($P$29)-1/(273+C1443)))/(1+EXP($P$25*(1/(273+C1443)-1/$P$27))+EXP($P$26*(1/$P$28-1/(273+C1443))))</f>
        <v>3.0712411119050556</v>
      </c>
      <c r="G1443" s="34">
        <v>0</v>
      </c>
      <c r="H1443" s="34">
        <f t="shared" si="1487"/>
        <v>1</v>
      </c>
      <c r="I1443" s="34">
        <f t="shared" ref="I1443:I1506" si="1527">$H$25*F1443</f>
        <v>40816.79437721819</v>
      </c>
      <c r="J1443" s="34">
        <f t="shared" si="1488"/>
        <v>209319.33129726889</v>
      </c>
      <c r="K1443" s="34">
        <f t="shared" si="1489"/>
        <v>184174.02248421966</v>
      </c>
      <c r="L1443" s="36">
        <f t="shared" si="1472"/>
        <v>4064.655210646742</v>
      </c>
      <c r="M1443" s="34">
        <f t="shared" si="1490"/>
        <v>380.71939622523837</v>
      </c>
      <c r="N1443" s="34">
        <f t="shared" ref="N1443:N1506" si="1528">IF(AE1443&lt;$F$24,0,IF(L1443&gt;0.0000001*$F$28*W1443,H1443*M1443*W1443^(2/3),0))</f>
        <v>1952.4298918056813</v>
      </c>
      <c r="O1443" s="34">
        <f t="shared" si="1491"/>
        <v>102.95414455328127</v>
      </c>
      <c r="P1443">
        <f t="shared" si="1476"/>
        <v>1195.6374289033504</v>
      </c>
      <c r="Q1443" s="36">
        <f t="shared" si="1492"/>
        <v>1951.7363807616459</v>
      </c>
      <c r="R1443" s="34">
        <f t="shared" si="1493"/>
        <v>1480.943585393477</v>
      </c>
      <c r="S1443" s="34">
        <f t="shared" si="1494"/>
        <v>2.7287088843002039</v>
      </c>
      <c r="T1443" s="36">
        <f t="shared" ref="T1443:T1506" si="1529">IF(AE1443&lt;$F$24,(M1443*0-U1443*Y1443)/W1443^(1/3),IF(L1443/$F$28&lt;0.0000001,(M1443*0-U1443*Y1443)/W1443^(1/3),(M1443*H1443-U1443*Y1443)/W1443^(1/3)))</f>
        <v>-7.5303683955217778E-14</v>
      </c>
      <c r="U1443" s="36">
        <f t="shared" si="1495"/>
        <v>1976.7300492300217</v>
      </c>
      <c r="V1443" s="36">
        <f t="shared" si="1496"/>
        <v>3.5083750778513821E-4</v>
      </c>
      <c r="W1443" s="68">
        <f t="shared" si="1497"/>
        <v>11.613300601847834</v>
      </c>
      <c r="X1443">
        <f t="shared" si="1498"/>
        <v>9.18763084727426</v>
      </c>
      <c r="Y1443">
        <f t="shared" si="1499"/>
        <v>0.19260060136867796</v>
      </c>
      <c r="Z1443" s="34">
        <f t="shared" si="1500"/>
        <v>1.3237093813502869E-2</v>
      </c>
      <c r="AA1443" s="36">
        <f t="shared" si="1501"/>
        <v>3.0209973875068315E-5</v>
      </c>
      <c r="AB1443" s="34">
        <f t="shared" si="1502"/>
        <v>1.3237093813502869E-2</v>
      </c>
      <c r="AC1443" s="36">
        <f t="shared" si="1503"/>
        <v>260.67120456992313</v>
      </c>
      <c r="AD1443" s="34">
        <f t="shared" si="1504"/>
        <v>0</v>
      </c>
      <c r="AE1443">
        <f t="shared" ref="AE1443:AE1506" si="1530">IF(AE1442&lt;$F$24,AU1443,AE1442+AD1442)</f>
        <v>19692.479953871607</v>
      </c>
      <c r="AF1443" s="36">
        <f t="shared" si="1477"/>
        <v>0</v>
      </c>
      <c r="AG1443" s="34">
        <f t="shared" si="1505"/>
        <v>492.69903840407221</v>
      </c>
      <c r="AH1443">
        <f t="shared" si="1473"/>
        <v>0.35055890590183481</v>
      </c>
      <c r="AI1443" s="29">
        <f t="shared" ref="AI1443:AI1506" si="1531">IF(AE1442&gt;=$F$25,IF(B1442&gt;=$J$29,IF(AH1442&gt;($D$28/$J$30)*((1-$D$27)*($H$30*(Y1443*W1443^(2/3)+Z1443*W1443)/(1+(1/$H$27)))-AC1443),($D$28/$J$30)*((1-$D$27)*($H$30*(Y1443*W1443^(2/3)+Z1443*W1443)/(1+(1/$H$27)))-AC1443),AG1443),0),0)</f>
        <v>492.69903840407221</v>
      </c>
      <c r="AJ1443">
        <f t="shared" ref="AJ1443:AJ1506" si="1532">IF(AJ1442&gt;$J$27*$J$28,0,AI1443+AJ1442)</f>
        <v>25105.569898040048</v>
      </c>
      <c r="AK1443" s="36">
        <f t="shared" si="1478"/>
        <v>-4.4606244456578672E-3</v>
      </c>
      <c r="AL1443" s="36">
        <f t="shared" ref="AL1443:AL1506" si="1533">(Y1442*AQ1442-Z1442*$H$27*AO1442)/(3*(AQ1442+$H$27))</f>
        <v>4.0949602526432608E-4</v>
      </c>
      <c r="AM1443" s="36">
        <f t="shared" ref="AM1443:AM1506" si="1534">(1-$D$27)*AR1442-AB1442*AP1442</f>
        <v>1.7293434475903311E-3</v>
      </c>
      <c r="AN1443" s="37">
        <f t="shared" si="1479"/>
        <v>4.4511182191073646E-2</v>
      </c>
      <c r="AO1443" s="36">
        <f t="shared" si="1480"/>
        <v>0.17853034639485099</v>
      </c>
      <c r="AP1443" s="36">
        <f t="shared" si="1481"/>
        <v>-1.6246513250468365E-2</v>
      </c>
      <c r="AQ1443" s="74">
        <f t="shared" si="1506"/>
        <v>1.5065745437193014</v>
      </c>
      <c r="AR1443" s="73">
        <f t="shared" si="1507"/>
        <v>3.9355778776527468E-2</v>
      </c>
      <c r="AS1443" s="72">
        <f t="shared" si="1482"/>
        <v>5.6903128314298905E-3</v>
      </c>
      <c r="AT1443" s="37">
        <f t="shared" si="1508"/>
        <v>2978.0911719749506</v>
      </c>
      <c r="AU1443" s="37">
        <f t="shared" si="1509"/>
        <v>-6.1853627154836506</v>
      </c>
      <c r="AV1443" s="34">
        <f t="shared" si="1510"/>
        <v>3.4484568903506223</v>
      </c>
      <c r="AW1443" s="34">
        <f t="shared" si="1511"/>
        <v>1.0921395984447904</v>
      </c>
      <c r="AX1443" s="37">
        <f t="shared" si="1512"/>
        <v>3.1532012095568258</v>
      </c>
      <c r="AY1443" s="7">
        <f t="shared" si="1513"/>
        <v>19.307098300200074</v>
      </c>
      <c r="AZ1443" s="37">
        <f t="shared" si="1514"/>
        <v>14.766501811404661</v>
      </c>
      <c r="BA1443" s="2">
        <f>BE1443*'mass balance'!$B$17+BF1443*'mass balance'!$C$17+BG1443*'mass balance'!$D$17+BH1443*'mass balance'!$E$17</f>
        <v>2.7036674784966697E-3</v>
      </c>
      <c r="BB1443" s="2">
        <f>BE1443*'mass balance'!$B$18+BF1443*'mass balance'!$C$18+BG1443*'mass balance'!$D$18+BH1443*'mass balance'!$E$18</f>
        <v>2.7452623627812339E-3</v>
      </c>
      <c r="BC1443" s="2">
        <f>BE1443*'mass balance'!$B$19+BF1443*'mass balance'!$C$19+BG1443*'mass balance'!$D$19+BH1443*'mass balance'!$E$19</f>
        <v>-3.4315779534765424E-3</v>
      </c>
      <c r="BD1443" s="2">
        <f>BE1443*'mass balance'!$B$20+BF1443*'mass balance'!$C$20+BG1443*'mass balance'!$D$20+BH1443*'mass balance'!$E$20</f>
        <v>1.2478465285369243E-4</v>
      </c>
      <c r="BE1443" s="2">
        <f>N1443*'mass balance'!$H$11+R1443*'mass balance'!$I$11+S1443*'mass balance'!$J$11</f>
        <v>-4.6486425995373361E-3</v>
      </c>
      <c r="BF1443" s="2">
        <f>N1443*'mass balance'!$H$12+R1443*'mass balance'!$I$12+S1443*'mass balance'!$J$12</f>
        <v>4.4038180893527705E-6</v>
      </c>
      <c r="BG1443" s="2">
        <f>N1443*'mass balance'!$H$13+R1443*'mass balance'!$I$13+S1443*'mass balance'!$J$13</f>
        <v>8.0820275435845564E-4</v>
      </c>
      <c r="BH1443" s="2">
        <f>N1443*'mass balance'!$H$14+R1443*'mass balance'!$I$14+S1443*'mass balance'!$J$14</f>
        <v>5.0844528432439611E-4</v>
      </c>
      <c r="BI1443" s="36">
        <f t="shared" si="1515"/>
        <v>2.8603964492493172E-16</v>
      </c>
      <c r="BJ1443" s="36">
        <f t="shared" si="1516"/>
        <v>2.3709380041926187E-17</v>
      </c>
      <c r="BK1443" s="36">
        <f t="shared" si="1517"/>
        <v>2.7992870867080844E-14</v>
      </c>
      <c r="BL1443" s="36">
        <f t="shared" si="1518"/>
        <v>2.748411268691615E-14</v>
      </c>
      <c r="BM1443" s="36">
        <f t="shared" si="1483"/>
        <v>1.6840735522269397E-11</v>
      </c>
      <c r="BN1443" s="36">
        <f t="shared" ca="1" si="1519"/>
        <v>0.14002347952287919</v>
      </c>
      <c r="BO1443" s="36">
        <f t="shared" ref="BO1443:BO1506" ca="1" si="1535">IF(BO1442=1,IF(BN1443&lt;BM1443,0,1),0)</f>
        <v>1</v>
      </c>
      <c r="BP1443" s="36">
        <f t="shared" si="1484"/>
        <v>-1.6840735399650327E-11</v>
      </c>
      <c r="BQ1443" s="36">
        <f t="shared" si="1485"/>
        <v>0.99999999271890061</v>
      </c>
      <c r="BR1443" s="2">
        <f t="shared" si="1474"/>
        <v>-5</v>
      </c>
      <c r="BS1443">
        <v>0</v>
      </c>
      <c r="BT1443" s="37">
        <f t="shared" ref="BT1443:BT1506" si="1536">IF($B$31=24,(-1*BC1443*(0.082058*(20+273.15))/(0.082058*293.15))*24.06*1000,(-1*BC1443*(0.082058*(20+273.15))/(0.082058*293.15))*24.06*1000/24)</f>
        <v>3.4401568983602338</v>
      </c>
      <c r="BU1443" s="34">
        <f t="shared" si="1520"/>
        <v>-5</v>
      </c>
      <c r="BV1443" s="34">
        <f t="shared" si="1521"/>
        <v>-5</v>
      </c>
      <c r="BW1443" s="34">
        <f t="shared" si="1522"/>
        <v>-5</v>
      </c>
      <c r="BX1443" s="34">
        <f t="shared" si="1523"/>
        <v>-5</v>
      </c>
      <c r="BY1443" s="34">
        <f t="shared" si="1524"/>
        <v>56.242391686983197</v>
      </c>
      <c r="BZ1443" s="36">
        <f t="shared" ref="BZ1443:BZ1506" si="1537">BC1443*-1</f>
        <v>3.4315779534765424E-3</v>
      </c>
      <c r="CA1443" s="34">
        <f t="shared" ref="CA1443:CA1506" si="1538">BT1443/AZ1443</f>
        <v>0.23297033666452308</v>
      </c>
    </row>
    <row r="1444" spans="1:79" ht="13.2" x14ac:dyDescent="0.25">
      <c r="A1444" s="75">
        <f t="shared" si="1525"/>
        <v>3.8630136986302377</v>
      </c>
      <c r="B1444" s="34">
        <f t="shared" si="1475"/>
        <v>1410.0000000000368</v>
      </c>
      <c r="C1444">
        <v>30</v>
      </c>
      <c r="D1444" s="35">
        <f t="shared" si="1486"/>
        <v>3000</v>
      </c>
      <c r="E1444" s="27">
        <v>0</v>
      </c>
      <c r="F1444" s="64">
        <f t="shared" si="1526"/>
        <v>3.0712411119050556</v>
      </c>
      <c r="G1444" s="34">
        <v>0</v>
      </c>
      <c r="H1444" s="34">
        <f t="shared" si="1487"/>
        <v>1</v>
      </c>
      <c r="I1444" s="34">
        <f t="shared" si="1527"/>
        <v>40816.79437721819</v>
      </c>
      <c r="J1444" s="34">
        <f t="shared" si="1488"/>
        <v>209323.54696372992</v>
      </c>
      <c r="K1444" s="34">
        <f t="shared" si="1489"/>
        <v>184177.73172714893</v>
      </c>
      <c r="L1444" s="36">
        <f t="shared" ref="L1444:L1507" si="1539">IF(L1443+K1444&gt;$F$28*W1444,$F$28*W1444,L1443+K1444)</f>
        <v>4064.7780037744669</v>
      </c>
      <c r="M1444" s="34">
        <f t="shared" si="1490"/>
        <v>380.71939622523837</v>
      </c>
      <c r="N1444" s="34">
        <f t="shared" si="1528"/>
        <v>1952.469213511715</v>
      </c>
      <c r="O1444" s="34">
        <f t="shared" si="1491"/>
        <v>102.95414455328127</v>
      </c>
      <c r="P1444">
        <f t="shared" si="1476"/>
        <v>1195.6735490788415</v>
      </c>
      <c r="Q1444" s="36">
        <f t="shared" si="1492"/>
        <v>1951.7783354912031</v>
      </c>
      <c r="R1444" s="34">
        <f t="shared" si="1493"/>
        <v>1480.9805152952488</v>
      </c>
      <c r="S1444" s="34">
        <f t="shared" si="1494"/>
        <v>2.7183489127571647</v>
      </c>
      <c r="T1444" s="36">
        <f t="shared" si="1529"/>
        <v>-7.5302925663048056E-14</v>
      </c>
      <c r="U1444" s="36">
        <f t="shared" si="1495"/>
        <v>1976.7300492300217</v>
      </c>
      <c r="V1444" s="36">
        <f t="shared" si="1496"/>
        <v>3.4950549812375335E-4</v>
      </c>
      <c r="W1444" s="68">
        <f t="shared" si="1497"/>
        <v>11.613651439355619</v>
      </c>
      <c r="X1444">
        <f t="shared" si="1498"/>
        <v>9.1877233657052315</v>
      </c>
      <c r="Y1444">
        <f t="shared" si="1499"/>
        <v>0.19260060136867796</v>
      </c>
      <c r="Z1444" s="34">
        <f t="shared" si="1500"/>
        <v>1.3237093813502869E-2</v>
      </c>
      <c r="AA1444" s="36">
        <f t="shared" si="1501"/>
        <v>3.0094367817805422E-5</v>
      </c>
      <c r="AB1444" s="34">
        <f t="shared" si="1502"/>
        <v>1.3237093813502869E-2</v>
      </c>
      <c r="AC1444" s="36">
        <f t="shared" si="1503"/>
        <v>260.67120456992313</v>
      </c>
      <c r="AD1444" s="34">
        <f t="shared" si="1504"/>
        <v>0</v>
      </c>
      <c r="AE1444">
        <f t="shared" si="1530"/>
        <v>19692.479953871607</v>
      </c>
      <c r="AF1444" s="36">
        <f t="shared" si="1477"/>
        <v>0</v>
      </c>
      <c r="AG1444" s="34">
        <f t="shared" si="1505"/>
        <v>492.71523292968129</v>
      </c>
      <c r="AH1444">
        <f t="shared" ref="AH1444:AH1507" si="1540">IF(AH1443&lt;0,0,AH1443*$D$28+AG1444-AI1443)</f>
        <v>0.34922548621580063</v>
      </c>
      <c r="AI1444" s="29">
        <f t="shared" si="1531"/>
        <v>492.71523292968129</v>
      </c>
      <c r="AJ1444">
        <f t="shared" si="1532"/>
        <v>25598.285130969729</v>
      </c>
      <c r="AK1444" s="36">
        <f t="shared" si="1478"/>
        <v>-3.9355778776527468E-2</v>
      </c>
      <c r="AL1444" s="36">
        <f t="shared" si="1533"/>
        <v>1.1582704718854326E-2</v>
      </c>
      <c r="AM1444" s="36">
        <f t="shared" si="1534"/>
        <v>1.540638722777837E-2</v>
      </c>
      <c r="AN1444" s="37">
        <f t="shared" si="1479"/>
        <v>4.0050557745415778E-2</v>
      </c>
      <c r="AO1444" s="36">
        <f t="shared" si="1480"/>
        <v>0.17893984242011532</v>
      </c>
      <c r="AP1444" s="36">
        <f t="shared" si="1481"/>
        <v>-1.4517169802878035E-2</v>
      </c>
      <c r="AQ1444" s="74">
        <f t="shared" si="1506"/>
        <v>1.3463099503871081</v>
      </c>
      <c r="AR1444" s="73">
        <f t="shared" si="1507"/>
        <v>3.6061951289773519E-2</v>
      </c>
      <c r="AS1444" s="72">
        <f t="shared" si="1482"/>
        <v>5.7295584160988212E-3</v>
      </c>
      <c r="AT1444" s="37">
        <f t="shared" si="1508"/>
        <v>2661.2913345075749</v>
      </c>
      <c r="AU1444" s="37">
        <f t="shared" si="1509"/>
        <v>-5.5269681222509881</v>
      </c>
      <c r="AV1444" s="34">
        <f t="shared" si="1510"/>
        <v>3.5161342593063045</v>
      </c>
      <c r="AW1444" s="34">
        <f t="shared" si="1511"/>
        <v>1.0921725919535272</v>
      </c>
      <c r="AX1444" s="37">
        <f t="shared" si="1512"/>
        <v>3.1532964676829898</v>
      </c>
      <c r="AY1444" s="7">
        <f t="shared" si="1513"/>
        <v>19.375254758298443</v>
      </c>
      <c r="AZ1444" s="37">
        <f t="shared" si="1514"/>
        <v>14.76694790703861</v>
      </c>
      <c r="BA1444" s="2">
        <f>BE1444*'mass balance'!$B$17+BF1444*'mass balance'!$C$17+BG1444*'mass balance'!$D$17+BH1444*'mass balance'!$E$17</f>
        <v>2.7037309485983176E-3</v>
      </c>
      <c r="BB1444" s="2">
        <f>BE1444*'mass balance'!$B$18+BF1444*'mass balance'!$C$18+BG1444*'mass balance'!$D$18+BH1444*'mass balance'!$E$18</f>
        <v>2.7453268093459841E-3</v>
      </c>
      <c r="BC1444" s="2">
        <f>BE1444*'mass balance'!$B$19+BF1444*'mass balance'!$C$19+BG1444*'mass balance'!$D$19+BH1444*'mass balance'!$E$19</f>
        <v>-3.4316585116824809E-3</v>
      </c>
      <c r="BD1444" s="2">
        <f>BE1444*'mass balance'!$B$20+BF1444*'mass balance'!$C$20+BG1444*'mass balance'!$D$20+BH1444*'mass balance'!$E$20</f>
        <v>1.2478758224299927E-4</v>
      </c>
      <c r="BE1444" s="2">
        <f>N1444*'mass balance'!$H$11+R1444*'mass balance'!$I$11+S1444*'mass balance'!$J$11</f>
        <v>-4.6487362226469405E-3</v>
      </c>
      <c r="BF1444" s="2">
        <f>N1444*'mass balance'!$H$12+R1444*'mass balance'!$I$12+S1444*'mass balance'!$J$12</f>
        <v>4.3870983028086978E-6</v>
      </c>
      <c r="BG1444" s="2">
        <f>N1444*'mass balance'!$H$13+R1444*'mass balance'!$I$13+S1444*'mass balance'!$J$13</f>
        <v>8.0822474017880873E-4</v>
      </c>
      <c r="BH1444" s="2">
        <f>N1444*'mass balance'!$H$14+R1444*'mass balance'!$I$14+S1444*'mass balance'!$J$14</f>
        <v>5.0845552435200907E-4</v>
      </c>
      <c r="BI1444" s="36">
        <f t="shared" si="1515"/>
        <v>2.8603964492493172E-16</v>
      </c>
      <c r="BJ1444" s="36">
        <f t="shared" si="1516"/>
        <v>2.3711895831651764E-17</v>
      </c>
      <c r="BK1444" s="36">
        <f t="shared" si="1517"/>
        <v>2.8016580247122771E-14</v>
      </c>
      <c r="BL1444" s="36">
        <f t="shared" si="1518"/>
        <v>2.7508941840996867E-14</v>
      </c>
      <c r="BM1444" s="36">
        <f t="shared" si="1483"/>
        <v>1.6868219634956312E-11</v>
      </c>
      <c r="BN1444" s="36">
        <f t="shared" ca="1" si="1519"/>
        <v>0.74867914355920484</v>
      </c>
      <c r="BO1444" s="36">
        <f t="shared" ca="1" si="1535"/>
        <v>1</v>
      </c>
      <c r="BP1444" s="36">
        <f t="shared" si="1484"/>
        <v>-1.6868219511853054E-11</v>
      </c>
      <c r="BQ1444" s="36">
        <f t="shared" si="1485"/>
        <v>0.99999999270205986</v>
      </c>
      <c r="BR1444" s="2">
        <f t="shared" ref="BR1444:BR1507" si="1541">IF(AJ1444-AJ1443&lt;-10000,$N$28*1.7,-5)</f>
        <v>-5</v>
      </c>
      <c r="BS1444">
        <v>0</v>
      </c>
      <c r="BT1444" s="37">
        <f t="shared" si="1536"/>
        <v>3.4402376579616862</v>
      </c>
      <c r="BU1444" s="34">
        <f t="shared" si="1520"/>
        <v>-5</v>
      </c>
      <c r="BV1444" s="34">
        <f t="shared" si="1521"/>
        <v>-5</v>
      </c>
      <c r="BW1444" s="34">
        <f t="shared" si="1522"/>
        <v>-5</v>
      </c>
      <c r="BX1444" s="34">
        <f t="shared" si="1523"/>
        <v>-5</v>
      </c>
      <c r="BY1444" s="34">
        <f t="shared" si="1524"/>
        <v>56.243524402069056</v>
      </c>
      <c r="BZ1444" s="36">
        <f t="shared" si="1537"/>
        <v>3.4316585116824809E-3</v>
      </c>
      <c r="CA1444" s="34">
        <f t="shared" si="1538"/>
        <v>0.23296876779269399</v>
      </c>
    </row>
    <row r="1445" spans="1:79" ht="13.2" x14ac:dyDescent="0.25">
      <c r="A1445" s="75">
        <f t="shared" si="1525"/>
        <v>3.8657534246576351</v>
      </c>
      <c r="B1445" s="34">
        <f t="shared" si="1475"/>
        <v>1411.0000000000368</v>
      </c>
      <c r="C1445">
        <v>30</v>
      </c>
      <c r="D1445" s="35">
        <f t="shared" si="1486"/>
        <v>3000</v>
      </c>
      <c r="E1445" s="27">
        <v>0</v>
      </c>
      <c r="F1445" s="64">
        <f t="shared" si="1526"/>
        <v>3.0712411119050556</v>
      </c>
      <c r="G1445" s="34">
        <v>0</v>
      </c>
      <c r="H1445" s="34">
        <f t="shared" si="1487"/>
        <v>1</v>
      </c>
      <c r="I1445" s="34">
        <f t="shared" si="1527"/>
        <v>40816.79437721819</v>
      </c>
      <c r="J1445" s="34">
        <f t="shared" si="1488"/>
        <v>209327.74658254272</v>
      </c>
      <c r="K1445" s="34">
        <f t="shared" si="1489"/>
        <v>184181.42685021693</v>
      </c>
      <c r="L1445" s="36">
        <f t="shared" si="1539"/>
        <v>4064.9003306988097</v>
      </c>
      <c r="M1445" s="34">
        <f t="shared" si="1490"/>
        <v>380.71939622523837</v>
      </c>
      <c r="N1445" s="34">
        <f t="shared" si="1528"/>
        <v>1952.5083855330161</v>
      </c>
      <c r="O1445" s="34">
        <f t="shared" si="1491"/>
        <v>102.95414455328127</v>
      </c>
      <c r="P1445">
        <f t="shared" si="1476"/>
        <v>1195.7095321184174</v>
      </c>
      <c r="Q1445" s="36">
        <f t="shared" si="1492"/>
        <v>1951.8201305924856</v>
      </c>
      <c r="R1445" s="34">
        <f t="shared" si="1493"/>
        <v>1481.0173049802795</v>
      </c>
      <c r="S1445" s="34">
        <f t="shared" si="1494"/>
        <v>2.7080280653686941</v>
      </c>
      <c r="T1445" s="36">
        <f t="shared" si="1529"/>
        <v>-7.5302170280222306E-14</v>
      </c>
      <c r="U1445" s="36">
        <f t="shared" si="1495"/>
        <v>1976.7300492300217</v>
      </c>
      <c r="V1445" s="36">
        <f t="shared" si="1496"/>
        <v>3.4817851876117002E-4</v>
      </c>
      <c r="W1445" s="68">
        <f t="shared" si="1497"/>
        <v>11.614000944853743</v>
      </c>
      <c r="X1445">
        <f t="shared" si="1498"/>
        <v>9.1878155310228085</v>
      </c>
      <c r="Y1445">
        <f t="shared" si="1499"/>
        <v>0.19260060136867796</v>
      </c>
      <c r="Z1445" s="34">
        <f t="shared" si="1500"/>
        <v>1.3237093813502869E-2</v>
      </c>
      <c r="AA1445" s="36">
        <f t="shared" si="1501"/>
        <v>2.9979205306974833E-5</v>
      </c>
      <c r="AB1445" s="34">
        <f t="shared" si="1502"/>
        <v>1.3237093813502869E-2</v>
      </c>
      <c r="AC1445" s="36">
        <f t="shared" si="1503"/>
        <v>260.67120456992313</v>
      </c>
      <c r="AD1445" s="34">
        <f t="shared" si="1504"/>
        <v>0</v>
      </c>
      <c r="AE1445">
        <f t="shared" si="1530"/>
        <v>19692.479953871607</v>
      </c>
      <c r="AF1445" s="36">
        <f t="shared" si="1477"/>
        <v>0</v>
      </c>
      <c r="AG1445" s="34">
        <f t="shared" si="1505"/>
        <v>492.73136583877636</v>
      </c>
      <c r="AH1445">
        <f t="shared" si="1540"/>
        <v>0.34789712100007364</v>
      </c>
      <c r="AI1445" s="29">
        <f t="shared" si="1531"/>
        <v>492.73136583877636</v>
      </c>
      <c r="AJ1445">
        <f t="shared" si="1532"/>
        <v>26091.016496808505</v>
      </c>
      <c r="AK1445" s="36">
        <f t="shared" si="1478"/>
        <v>-3.6061951289773519E-2</v>
      </c>
      <c r="AL1445" s="36">
        <f t="shared" si="1533"/>
        <v>1.0493750039460306E-2</v>
      </c>
      <c r="AM1445" s="36">
        <f t="shared" si="1534"/>
        <v>1.4112078336439826E-2</v>
      </c>
      <c r="AN1445" s="37">
        <f t="shared" si="1479"/>
        <v>6.9477896888830992E-4</v>
      </c>
      <c r="AO1445" s="36">
        <f t="shared" si="1480"/>
        <v>0.19052254713896966</v>
      </c>
      <c r="AP1445" s="36">
        <f t="shared" si="1481"/>
        <v>8.8921742490033484E-4</v>
      </c>
      <c r="AQ1445" s="74">
        <f t="shared" si="1506"/>
        <v>1.934929586822234E-2</v>
      </c>
      <c r="AR1445" s="73">
        <f t="shared" si="1507"/>
        <v>7.0941182519759479E-4</v>
      </c>
      <c r="AS1445" s="72">
        <f t="shared" si="1482"/>
        <v>6.9157476394768845E-3</v>
      </c>
      <c r="AT1445" s="37">
        <f t="shared" si="1508"/>
        <v>38.248334574157383</v>
      </c>
      <c r="AU1445" s="37">
        <f t="shared" si="1509"/>
        <v>0.33854232112101673</v>
      </c>
      <c r="AV1445" s="34">
        <f t="shared" si="1510"/>
        <v>3.5838138449133057</v>
      </c>
      <c r="AW1445" s="34">
        <f t="shared" si="1511"/>
        <v>1.09220546019723</v>
      </c>
      <c r="AX1445" s="37">
        <f t="shared" si="1512"/>
        <v>3.1533913641467266</v>
      </c>
      <c r="AY1445" s="7">
        <f t="shared" si="1513"/>
        <v>19.443411614111007</v>
      </c>
      <c r="AZ1445" s="37">
        <f t="shared" si="1514"/>
        <v>14.767392309000469</v>
      </c>
      <c r="BA1445" s="2">
        <f>BE1445*'mass balance'!$B$17+BF1445*'mass balance'!$C$17+BG1445*'mass balance'!$D$17+BH1445*'mass balance'!$E$17</f>
        <v>2.7037941775710219E-3</v>
      </c>
      <c r="BB1445" s="2">
        <f>BE1445*'mass balance'!$B$18+BF1445*'mass balance'!$C$18+BG1445*'mass balance'!$D$18+BH1445*'mass balance'!$E$18</f>
        <v>2.7453910110721144E-3</v>
      </c>
      <c r="BC1445" s="2">
        <f>BE1445*'mass balance'!$B$19+BF1445*'mass balance'!$C$19+BG1445*'mass balance'!$D$19+BH1445*'mass balance'!$E$19</f>
        <v>-3.4317387638401423E-3</v>
      </c>
      <c r="BD1445" s="2">
        <f>BE1445*'mass balance'!$B$20+BF1445*'mass balance'!$C$20+BG1445*'mass balance'!$D$20+BH1445*'mass balance'!$E$20</f>
        <v>1.247905005032779E-4</v>
      </c>
      <c r="BE1445" s="2">
        <f>N1445*'mass balance'!$H$11+R1445*'mass balance'!$I$11+S1445*'mass balance'!$J$11</f>
        <v>-4.6488294893643235E-3</v>
      </c>
      <c r="BF1445" s="2">
        <f>N1445*'mass balance'!$H$12+R1445*'mass balance'!$I$12+S1445*'mass balance'!$J$12</f>
        <v>4.3704416580899064E-6</v>
      </c>
      <c r="BG1445" s="2">
        <f>N1445*'mass balance'!$H$13+R1445*'mass balance'!$I$13+S1445*'mass balance'!$J$13</f>
        <v>8.0824664221959943E-4</v>
      </c>
      <c r="BH1445" s="2">
        <f>N1445*'mass balance'!$H$14+R1445*'mass balance'!$I$14+S1445*'mass balance'!$J$14</f>
        <v>5.0846572539922283E-4</v>
      </c>
      <c r="BI1445" s="36">
        <f t="shared" si="1515"/>
        <v>2.8603964492493172E-16</v>
      </c>
      <c r="BJ1445" s="36">
        <f t="shared" si="1516"/>
        <v>2.371440541417569E-17</v>
      </c>
      <c r="BK1445" s="36">
        <f t="shared" si="1517"/>
        <v>2.8040292142954424E-14</v>
      </c>
      <c r="BL1445" s="36">
        <f t="shared" si="1518"/>
        <v>2.7533771627139696E-14</v>
      </c>
      <c r="BM1445" s="36">
        <f t="shared" si="1483"/>
        <v>1.689572857679731E-11</v>
      </c>
      <c r="BN1445" s="36">
        <f t="shared" ca="1" si="1519"/>
        <v>0.39354615761185208</v>
      </c>
      <c r="BO1445" s="36">
        <f t="shared" ca="1" si="1535"/>
        <v>1</v>
      </c>
      <c r="BP1445" s="36">
        <f t="shared" si="1484"/>
        <v>-1.6895728453208293E-11</v>
      </c>
      <c r="BQ1445" s="36">
        <f t="shared" si="1485"/>
        <v>0.99999999268519169</v>
      </c>
      <c r="BR1445" s="2">
        <f t="shared" si="1541"/>
        <v>-5</v>
      </c>
      <c r="BS1445">
        <v>0</v>
      </c>
      <c r="BT1445" s="37">
        <f t="shared" si="1536"/>
        <v>3.4403181107497427</v>
      </c>
      <c r="BU1445" s="34">
        <f t="shared" si="1520"/>
        <v>-5</v>
      </c>
      <c r="BV1445" s="34">
        <f t="shared" si="1521"/>
        <v>-5</v>
      </c>
      <c r="BW1445" s="34">
        <f t="shared" si="1522"/>
        <v>-5</v>
      </c>
      <c r="BX1445" s="34">
        <f t="shared" si="1523"/>
        <v>-5</v>
      </c>
      <c r="BY1445" s="34">
        <f t="shared" si="1524"/>
        <v>56.244652805283138</v>
      </c>
      <c r="BZ1445" s="36">
        <f t="shared" si="1537"/>
        <v>3.4317387638401423E-3</v>
      </c>
      <c r="CA1445" s="34">
        <f t="shared" si="1538"/>
        <v>0.23296720495824633</v>
      </c>
    </row>
    <row r="1446" spans="1:79" ht="13.2" x14ac:dyDescent="0.25">
      <c r="A1446" s="75">
        <f t="shared" si="1525"/>
        <v>3.8684931506850324</v>
      </c>
      <c r="B1446" s="34">
        <f t="shared" si="1475"/>
        <v>1412.0000000000368</v>
      </c>
      <c r="C1446">
        <v>30</v>
      </c>
      <c r="D1446" s="35">
        <f t="shared" si="1486"/>
        <v>3000</v>
      </c>
      <c r="E1446" s="27">
        <v>0</v>
      </c>
      <c r="F1446" s="64">
        <f t="shared" si="1526"/>
        <v>3.0712411119050556</v>
      </c>
      <c r="G1446" s="34">
        <v>0</v>
      </c>
      <c r="H1446" s="34">
        <f t="shared" si="1487"/>
        <v>1</v>
      </c>
      <c r="I1446" s="34">
        <f t="shared" si="1527"/>
        <v>40816.79437721819</v>
      </c>
      <c r="J1446" s="34">
        <f t="shared" si="1488"/>
        <v>209331.93021463338</v>
      </c>
      <c r="K1446" s="34">
        <f t="shared" si="1489"/>
        <v>184185.10790703073</v>
      </c>
      <c r="L1446" s="36">
        <f t="shared" si="1539"/>
        <v>4065.0221931803762</v>
      </c>
      <c r="M1446" s="34">
        <f t="shared" si="1490"/>
        <v>380.71939622523837</v>
      </c>
      <c r="N1446" s="34">
        <f t="shared" si="1528"/>
        <v>1952.5474084378739</v>
      </c>
      <c r="O1446" s="34">
        <f t="shared" si="1491"/>
        <v>102.95414455328127</v>
      </c>
      <c r="P1446">
        <f t="shared" si="1476"/>
        <v>1195.7453785399684</v>
      </c>
      <c r="Q1446" s="36">
        <f t="shared" si="1492"/>
        <v>1951.8617666709281</v>
      </c>
      <c r="R1446" s="34">
        <f t="shared" si="1493"/>
        <v>1481.0539549781445</v>
      </c>
      <c r="S1446" s="34">
        <f t="shared" si="1494"/>
        <v>2.6977461959813809</v>
      </c>
      <c r="T1446" s="36">
        <f t="shared" si="1529"/>
        <v>-7.5301417795520566E-14</v>
      </c>
      <c r="U1446" s="36">
        <f t="shared" si="1495"/>
        <v>1976.7300492300217</v>
      </c>
      <c r="V1446" s="36">
        <f t="shared" si="1496"/>
        <v>3.4685655090592064E-4</v>
      </c>
      <c r="W1446" s="68">
        <f t="shared" si="1497"/>
        <v>11.614349123372504</v>
      </c>
      <c r="X1446">
        <f t="shared" si="1498"/>
        <v>9.1879073445746897</v>
      </c>
      <c r="Y1446">
        <f t="shared" si="1499"/>
        <v>0.19260060136867796</v>
      </c>
      <c r="Z1446" s="34">
        <f t="shared" si="1500"/>
        <v>1.3237093813502869E-2</v>
      </c>
      <c r="AA1446" s="36">
        <f t="shared" si="1501"/>
        <v>2.9864484632024091E-5</v>
      </c>
      <c r="AB1446" s="34">
        <f t="shared" si="1502"/>
        <v>1.3237093813502869E-2</v>
      </c>
      <c r="AC1446" s="36">
        <f t="shared" si="1503"/>
        <v>260.67120456992313</v>
      </c>
      <c r="AD1446" s="34">
        <f t="shared" si="1504"/>
        <v>0</v>
      </c>
      <c r="AE1446">
        <f t="shared" si="1530"/>
        <v>19692.479953871607</v>
      </c>
      <c r="AF1446" s="36">
        <f t="shared" si="1477"/>
        <v>0</v>
      </c>
      <c r="AG1446" s="34">
        <f t="shared" si="1505"/>
        <v>492.74743736505513</v>
      </c>
      <c r="AH1446">
        <f t="shared" si="1540"/>
        <v>0.34657379122882048</v>
      </c>
      <c r="AI1446" s="29">
        <f t="shared" si="1531"/>
        <v>492.74743736505513</v>
      </c>
      <c r="AJ1446">
        <f t="shared" si="1532"/>
        <v>26583.763934173559</v>
      </c>
      <c r="AK1446" s="36">
        <f t="shared" si="1478"/>
        <v>-7.0941182519759479E-4</v>
      </c>
      <c r="AL1446" s="36">
        <f t="shared" si="1533"/>
        <v>-6.4485768910718829E-4</v>
      </c>
      <c r="AM1446" s="36">
        <f t="shared" si="1534"/>
        <v>2.6206231005226438E-4</v>
      </c>
      <c r="AN1446" s="37">
        <f t="shared" si="1479"/>
        <v>-3.536717232088521E-2</v>
      </c>
      <c r="AO1446" s="36">
        <f t="shared" si="1480"/>
        <v>0.20101629717842995</v>
      </c>
      <c r="AP1446" s="36">
        <f t="shared" si="1481"/>
        <v>1.5001295761340161E-2</v>
      </c>
      <c r="AQ1446" s="74">
        <f t="shared" si="1506"/>
        <v>-0.83861798271355625</v>
      </c>
      <c r="AR1446" s="73">
        <f t="shared" si="1507"/>
        <v>-3.9527484386362895E-2</v>
      </c>
      <c r="AS1446" s="72">
        <f t="shared" si="1482"/>
        <v>8.1225764270771838E-3</v>
      </c>
      <c r="AT1446" s="37">
        <f t="shared" si="1508"/>
        <v>-1657.7213662545487</v>
      </c>
      <c r="AU1446" s="37">
        <f t="shared" si="1509"/>
        <v>5.7112842648536537</v>
      </c>
      <c r="AV1446" s="34">
        <f t="shared" si="1510"/>
        <v>3.6514956387376918</v>
      </c>
      <c r="AW1446" s="34">
        <f t="shared" si="1511"/>
        <v>1.0922382036489586</v>
      </c>
      <c r="AX1446" s="37">
        <f t="shared" si="1512"/>
        <v>3.1534859003138456</v>
      </c>
      <c r="AY1446" s="7">
        <f t="shared" si="1513"/>
        <v>19.511568866072999</v>
      </c>
      <c r="AZ1446" s="37">
        <f t="shared" si="1514"/>
        <v>14.767835023686349</v>
      </c>
      <c r="BA1446" s="2">
        <f>BE1446*'mass balance'!$B$17+BF1446*'mass balance'!$C$17+BG1446*'mass balance'!$D$17+BH1446*'mass balance'!$E$17</f>
        <v>2.7038571663265823E-3</v>
      </c>
      <c r="BB1446" s="2">
        <f>BE1446*'mass balance'!$B$18+BF1446*'mass balance'!$C$18+BG1446*'mass balance'!$D$18+BH1446*'mass balance'!$E$18</f>
        <v>2.7454549688854532E-3</v>
      </c>
      <c r="BC1446" s="2">
        <f>BE1446*'mass balance'!$B$19+BF1446*'mass balance'!$C$19+BG1446*'mass balance'!$D$19+BH1446*'mass balance'!$E$19</f>
        <v>-3.4318187111068159E-3</v>
      </c>
      <c r="BD1446" s="2">
        <f>BE1446*'mass balance'!$B$20+BF1446*'mass balance'!$C$20+BG1446*'mass balance'!$D$20+BH1446*'mass balance'!$E$20</f>
        <v>1.2479340767661149E-4</v>
      </c>
      <c r="BE1446" s="2">
        <f>N1446*'mass balance'!$H$11+R1446*'mass balance'!$I$11+S1446*'mass balance'!$J$11</f>
        <v>-4.6489224010425566E-3</v>
      </c>
      <c r="BF1446" s="2">
        <f>N1446*'mass balance'!$H$12+R1446*'mass balance'!$I$12+S1446*'mass balance'!$J$12</f>
        <v>4.3538479193218281E-6</v>
      </c>
      <c r="BG1446" s="2">
        <f>N1446*'mass balance'!$H$13+R1446*'mass balance'!$I$13+S1446*'mass balance'!$J$13</f>
        <v>8.082684607995654E-4</v>
      </c>
      <c r="BH1446" s="2">
        <f>N1446*'mass balance'!$H$14+R1446*'mass balance'!$I$14+S1446*'mass balance'!$J$14</f>
        <v>5.0847588761402957E-4</v>
      </c>
      <c r="BI1446" s="36">
        <f t="shared" si="1515"/>
        <v>2.8603964492493172E-16</v>
      </c>
      <c r="BJ1446" s="36">
        <f t="shared" si="1516"/>
        <v>2.3716908803843417E-17</v>
      </c>
      <c r="BK1446" s="36">
        <f t="shared" si="1517"/>
        <v>2.80640065483686E-14</v>
      </c>
      <c r="BL1446" s="36">
        <f t="shared" si="1518"/>
        <v>2.7558602040040365E-14</v>
      </c>
      <c r="BM1446" s="36">
        <f t="shared" si="1483"/>
        <v>1.692326234842445E-11</v>
      </c>
      <c r="BN1446" s="36">
        <f t="shared" ca="1" si="1519"/>
        <v>0.87879744481115574</v>
      </c>
      <c r="BO1446" s="36">
        <f t="shared" ca="1" si="1535"/>
        <v>1</v>
      </c>
      <c r="BP1446" s="36">
        <f t="shared" si="1484"/>
        <v>-1.6923262224348098E-11</v>
      </c>
      <c r="BQ1446" s="36">
        <f t="shared" si="1485"/>
        <v>0.99999999266829598</v>
      </c>
      <c r="BR1446" s="2">
        <f t="shared" si="1541"/>
        <v>-5</v>
      </c>
      <c r="BS1446">
        <v>0</v>
      </c>
      <c r="BT1446" s="37">
        <f t="shared" si="1536"/>
        <v>3.4403982578845831</v>
      </c>
      <c r="BU1446" s="34">
        <f t="shared" si="1520"/>
        <v>-5</v>
      </c>
      <c r="BV1446" s="34">
        <f t="shared" si="1521"/>
        <v>-5</v>
      </c>
      <c r="BW1446" s="34">
        <f t="shared" si="1522"/>
        <v>-5</v>
      </c>
      <c r="BX1446" s="34">
        <f t="shared" si="1523"/>
        <v>-5</v>
      </c>
      <c r="BY1446" s="34">
        <f t="shared" si="1524"/>
        <v>56.245776912995787</v>
      </c>
      <c r="BZ1446" s="36">
        <f t="shared" si="1537"/>
        <v>3.4318187111068159E-3</v>
      </c>
      <c r="CA1446" s="34">
        <f t="shared" si="1538"/>
        <v>0.23296564813775869</v>
      </c>
    </row>
    <row r="1447" spans="1:79" ht="13.2" x14ac:dyDescent="0.25">
      <c r="A1447" s="75">
        <f t="shared" si="1525"/>
        <v>3.8712328767124298</v>
      </c>
      <c r="B1447" s="34">
        <f t="shared" si="1475"/>
        <v>1413.0000000000368</v>
      </c>
      <c r="C1447">
        <v>30</v>
      </c>
      <c r="D1447" s="35">
        <f t="shared" si="1486"/>
        <v>3000</v>
      </c>
      <c r="E1447" s="27">
        <v>0</v>
      </c>
      <c r="F1447" s="64">
        <f t="shared" si="1526"/>
        <v>3.0712411119050556</v>
      </c>
      <c r="G1447" s="34">
        <v>0</v>
      </c>
      <c r="H1447" s="34">
        <f t="shared" si="1487"/>
        <v>1</v>
      </c>
      <c r="I1447" s="34">
        <f t="shared" si="1527"/>
        <v>40816.79437721819</v>
      </c>
      <c r="J1447" s="34">
        <f t="shared" si="1488"/>
        <v>209336.09792069782</v>
      </c>
      <c r="K1447" s="34">
        <f t="shared" si="1489"/>
        <v>184188.77495099491</v>
      </c>
      <c r="L1447" s="36">
        <f t="shared" si="1539"/>
        <v>4065.1435929731933</v>
      </c>
      <c r="M1447" s="34">
        <f t="shared" si="1490"/>
        <v>380.71939622523837</v>
      </c>
      <c r="N1447" s="34">
        <f t="shared" si="1528"/>
        <v>1952.5862827924307</v>
      </c>
      <c r="O1447" s="34">
        <f t="shared" si="1491"/>
        <v>102.95414455328127</v>
      </c>
      <c r="P1447">
        <f t="shared" si="1476"/>
        <v>1195.7810888594495</v>
      </c>
      <c r="Q1447" s="36">
        <f t="shared" si="1492"/>
        <v>1951.9032443296796</v>
      </c>
      <c r="R1447" s="34">
        <f t="shared" si="1493"/>
        <v>1481.0904658164395</v>
      </c>
      <c r="S1447" s="34">
        <f t="shared" si="1494"/>
        <v>2.6875031589737546</v>
      </c>
      <c r="T1447" s="36">
        <f t="shared" si="1529"/>
        <v>-7.5300668197766569E-14</v>
      </c>
      <c r="U1447" s="36">
        <f t="shared" si="1495"/>
        <v>1976.7300492300217</v>
      </c>
      <c r="V1447" s="36">
        <f t="shared" si="1496"/>
        <v>3.4553957583523633E-4</v>
      </c>
      <c r="W1447" s="68">
        <f t="shared" si="1497"/>
        <v>11.614695979923409</v>
      </c>
      <c r="X1447">
        <f t="shared" si="1498"/>
        <v>9.187998807703428</v>
      </c>
      <c r="Y1447">
        <f t="shared" si="1499"/>
        <v>0.19260060136867796</v>
      </c>
      <c r="Z1447" s="34">
        <f t="shared" si="1500"/>
        <v>1.3237093813502869E-2</v>
      </c>
      <c r="AA1447" s="36">
        <f t="shared" si="1501"/>
        <v>2.9750204089071209E-5</v>
      </c>
      <c r="AB1447" s="34">
        <f t="shared" si="1502"/>
        <v>1.3237093813502869E-2</v>
      </c>
      <c r="AC1447" s="36">
        <f t="shared" si="1503"/>
        <v>260.67120456992313</v>
      </c>
      <c r="AD1447" s="34">
        <f t="shared" si="1504"/>
        <v>0</v>
      </c>
      <c r="AE1447">
        <f t="shared" si="1530"/>
        <v>19692.479953871607</v>
      </c>
      <c r="AF1447" s="36">
        <f t="shared" si="1477"/>
        <v>0</v>
      </c>
      <c r="AG1447" s="34">
        <f t="shared" si="1505"/>
        <v>492.76344774133327</v>
      </c>
      <c r="AH1447">
        <f t="shared" si="1540"/>
        <v>0.34525547794549993</v>
      </c>
      <c r="AI1447" s="29">
        <f t="shared" si="1531"/>
        <v>492.76344774133327</v>
      </c>
      <c r="AJ1447">
        <f t="shared" si="1532"/>
        <v>27076.527381914893</v>
      </c>
      <c r="AK1447" s="36">
        <f t="shared" si="1478"/>
        <v>3.9527484386362895E-2</v>
      </c>
      <c r="AL1447" s="36">
        <f t="shared" si="1533"/>
        <v>-1.068721657214221E-2</v>
      </c>
      <c r="AM1447" s="36">
        <f t="shared" si="1534"/>
        <v>-1.5456182532453041E-2</v>
      </c>
      <c r="AN1447" s="37">
        <f t="shared" si="1479"/>
        <v>-3.6076584146082807E-2</v>
      </c>
      <c r="AO1447" s="36">
        <f t="shared" si="1480"/>
        <v>0.20037143948932276</v>
      </c>
      <c r="AP1447" s="36">
        <f t="shared" si="1481"/>
        <v>1.5263358071392424E-2</v>
      </c>
      <c r="AQ1447" s="74">
        <f t="shared" si="1506"/>
        <v>-0.86372520751290116</v>
      </c>
      <c r="AR1447" s="73">
        <f t="shared" si="1507"/>
        <v>-4.0631504701235742E-2</v>
      </c>
      <c r="AS1447" s="72">
        <f t="shared" si="1482"/>
        <v>8.0446555703417699E-3</v>
      </c>
      <c r="AT1447" s="37">
        <f t="shared" si="1508"/>
        <v>-1707.351571968187</v>
      </c>
      <c r="AU1447" s="37">
        <f t="shared" si="1509"/>
        <v>5.8110564693101425</v>
      </c>
      <c r="AV1447" s="34">
        <f t="shared" si="1510"/>
        <v>3.7191796323775224</v>
      </c>
      <c r="AW1447" s="34">
        <f t="shared" si="1511"/>
        <v>1.092270822780006</v>
      </c>
      <c r="AX1447" s="37">
        <f t="shared" si="1512"/>
        <v>3.1535800775450524</v>
      </c>
      <c r="AY1447" s="7">
        <f t="shared" si="1513"/>
        <v>19.579726512625989</v>
      </c>
      <c r="AZ1447" s="37">
        <f t="shared" si="1514"/>
        <v>14.768276057468462</v>
      </c>
      <c r="BA1447" s="2">
        <f>BE1447*'mass balance'!$B$17+BF1447*'mass balance'!$C$17+BG1447*'mass balance'!$D$17+BH1447*'mass balance'!$E$17</f>
        <v>2.7039199157733824E-3</v>
      </c>
      <c r="BB1447" s="2">
        <f>BE1447*'mass balance'!$B$18+BF1447*'mass balance'!$C$18+BG1447*'mass balance'!$D$18+BH1447*'mass balance'!$E$18</f>
        <v>2.745518683708357E-3</v>
      </c>
      <c r="BC1447" s="2">
        <f>BE1447*'mass balance'!$B$19+BF1447*'mass balance'!$C$19+BG1447*'mass balance'!$D$19+BH1447*'mass balance'!$E$19</f>
        <v>-3.4318983546354461E-3</v>
      </c>
      <c r="BD1447" s="2">
        <f>BE1447*'mass balance'!$B$20+BF1447*'mass balance'!$C$20+BG1447*'mass balance'!$D$20+BH1447*'mass balance'!$E$20</f>
        <v>1.2479630380492532E-4</v>
      </c>
      <c r="BE1447" s="2">
        <f>N1447*'mass balance'!$H$11+R1447*'mass balance'!$I$11+S1447*'mass balance'!$J$11</f>
        <v>-4.6490149590295961E-3</v>
      </c>
      <c r="BF1447" s="2">
        <f>N1447*'mass balance'!$H$12+R1447*'mass balance'!$I$12+S1447*'mass balance'!$J$12</f>
        <v>4.3373168514883816E-6</v>
      </c>
      <c r="BG1447" s="2">
        <f>N1447*'mass balance'!$H$13+R1447*'mass balance'!$I$13+S1447*'mass balance'!$J$13</f>
        <v>8.0829019623623692E-4</v>
      </c>
      <c r="BH1447" s="2">
        <f>N1447*'mass balance'!$H$14+R1447*'mass balance'!$I$14+S1447*'mass balance'!$J$14</f>
        <v>5.0848601114386203E-4</v>
      </c>
      <c r="BI1447" s="36">
        <f t="shared" si="1515"/>
        <v>2.8603964492493172E-16</v>
      </c>
      <c r="BJ1447" s="36">
        <f t="shared" si="1516"/>
        <v>2.3719406014977634E-17</v>
      </c>
      <c r="BK1447" s="36">
        <f t="shared" si="1517"/>
        <v>2.8087723457172445E-14</v>
      </c>
      <c r="BL1447" s="36">
        <f t="shared" si="1518"/>
        <v>2.7583433074418823E-14</v>
      </c>
      <c r="BM1447" s="36">
        <f t="shared" si="1483"/>
        <v>1.6950820950464489E-11</v>
      </c>
      <c r="BN1447" s="36">
        <f t="shared" ca="1" si="1519"/>
        <v>0.77170251898701359</v>
      </c>
      <c r="BO1447" s="36">
        <f t="shared" ca="1" si="1535"/>
        <v>1</v>
      </c>
      <c r="BP1447" s="36">
        <f t="shared" si="1484"/>
        <v>-1.6950820825899224E-11</v>
      </c>
      <c r="BQ1447" s="36">
        <f t="shared" si="1485"/>
        <v>0.99999999265137274</v>
      </c>
      <c r="BR1447" s="2">
        <f t="shared" si="1541"/>
        <v>-5</v>
      </c>
      <c r="BS1447">
        <v>0</v>
      </c>
      <c r="BT1447" s="37">
        <f t="shared" si="1536"/>
        <v>3.4404781005220344</v>
      </c>
      <c r="BU1447" s="34">
        <f t="shared" si="1520"/>
        <v>-5</v>
      </c>
      <c r="BV1447" s="34">
        <f t="shared" si="1521"/>
        <v>-5</v>
      </c>
      <c r="BW1447" s="34">
        <f t="shared" si="1522"/>
        <v>-5</v>
      </c>
      <c r="BX1447" s="34">
        <f t="shared" si="1523"/>
        <v>-5</v>
      </c>
      <c r="BY1447" s="34">
        <f t="shared" si="1524"/>
        <v>56.246896741515492</v>
      </c>
      <c r="BZ1447" s="36">
        <f t="shared" si="1537"/>
        <v>3.4318983546354461E-3</v>
      </c>
      <c r="CA1447" s="34">
        <f t="shared" si="1538"/>
        <v>0.23296409730790146</v>
      </c>
    </row>
    <row r="1448" spans="1:79" ht="13.2" x14ac:dyDescent="0.25">
      <c r="A1448" s="75">
        <f t="shared" si="1525"/>
        <v>3.8739726027398271</v>
      </c>
      <c r="B1448" s="34">
        <f t="shared" si="1475"/>
        <v>1414.0000000000368</v>
      </c>
      <c r="C1448">
        <v>30</v>
      </c>
      <c r="D1448" s="35">
        <f t="shared" si="1486"/>
        <v>3000</v>
      </c>
      <c r="E1448" s="27">
        <v>0</v>
      </c>
      <c r="F1448" s="64">
        <f t="shared" si="1526"/>
        <v>3.0712411119050556</v>
      </c>
      <c r="G1448" s="34">
        <v>0</v>
      </c>
      <c r="H1448" s="34">
        <f t="shared" si="1487"/>
        <v>1</v>
      </c>
      <c r="I1448" s="34">
        <f t="shared" si="1527"/>
        <v>40816.79437721819</v>
      </c>
      <c r="J1448" s="34">
        <f t="shared" si="1488"/>
        <v>209340.24976120255</v>
      </c>
      <c r="K1448" s="34">
        <f t="shared" si="1489"/>
        <v>184192.42803531222</v>
      </c>
      <c r="L1448" s="36">
        <f t="shared" si="1539"/>
        <v>4065.264531824736</v>
      </c>
      <c r="M1448" s="34">
        <f t="shared" si="1490"/>
        <v>380.71939622523837</v>
      </c>
      <c r="N1448" s="34">
        <f t="shared" si="1528"/>
        <v>1952.6250091606892</v>
      </c>
      <c r="O1448" s="34">
        <f t="shared" si="1491"/>
        <v>102.95414455328127</v>
      </c>
      <c r="P1448">
        <f t="shared" si="1476"/>
        <v>1195.816663590889</v>
      </c>
      <c r="Q1448" s="36">
        <f t="shared" si="1492"/>
        <v>1951.944564169622</v>
      </c>
      <c r="R1448" s="34">
        <f t="shared" si="1493"/>
        <v>1481.1268380207896</v>
      </c>
      <c r="S1448" s="34">
        <f t="shared" si="1494"/>
        <v>2.6772988092589003</v>
      </c>
      <c r="T1448" s="36">
        <f t="shared" si="1529"/>
        <v>-7.529992147582762E-14</v>
      </c>
      <c r="U1448" s="36">
        <f t="shared" si="1495"/>
        <v>1976.7300492300217</v>
      </c>
      <c r="V1448" s="36">
        <f t="shared" si="1496"/>
        <v>3.442275748947309E-4</v>
      </c>
      <c r="W1448" s="68">
        <f t="shared" si="1497"/>
        <v>11.615041519499245</v>
      </c>
      <c r="X1448">
        <f t="shared" si="1498"/>
        <v>9.1880899217464478</v>
      </c>
      <c r="Y1448">
        <f t="shared" si="1499"/>
        <v>0.19260060136867796</v>
      </c>
      <c r="Z1448" s="34">
        <f t="shared" si="1500"/>
        <v>1.3237093813502869E-2</v>
      </c>
      <c r="AA1448" s="36">
        <f t="shared" si="1501"/>
        <v>2.9636361980871461E-5</v>
      </c>
      <c r="AB1448" s="34">
        <f t="shared" si="1502"/>
        <v>1.3237093813502869E-2</v>
      </c>
      <c r="AC1448" s="36">
        <f t="shared" si="1503"/>
        <v>260.67120456992313</v>
      </c>
      <c r="AD1448" s="34">
        <f t="shared" si="1504"/>
        <v>0</v>
      </c>
      <c r="AE1448">
        <f t="shared" si="1530"/>
        <v>19692.479953871607</v>
      </c>
      <c r="AF1448" s="36">
        <f t="shared" si="1477"/>
        <v>0</v>
      </c>
      <c r="AG1448" s="34">
        <f t="shared" si="1505"/>
        <v>492.779397199551</v>
      </c>
      <c r="AH1448">
        <f t="shared" si="1540"/>
        <v>0.34394216226593244</v>
      </c>
      <c r="AI1448" s="29">
        <f t="shared" si="1531"/>
        <v>492.779397199551</v>
      </c>
      <c r="AJ1448">
        <f t="shared" si="1532"/>
        <v>27569.306779114446</v>
      </c>
      <c r="AK1448" s="36">
        <f t="shared" si="1478"/>
        <v>4.0631504701235742E-2</v>
      </c>
      <c r="AL1448" s="36">
        <f t="shared" si="1533"/>
        <v>-1.1023043635078271E-2</v>
      </c>
      <c r="AM1448" s="36">
        <f t="shared" si="1534"/>
        <v>-1.5885803317377104E-2</v>
      </c>
      <c r="AN1448" s="37">
        <f t="shared" si="1479"/>
        <v>3.4509002402800873E-3</v>
      </c>
      <c r="AO1448" s="36">
        <f t="shared" si="1480"/>
        <v>0.18968422291718054</v>
      </c>
      <c r="AP1448" s="36">
        <f t="shared" si="1481"/>
        <v>-1.928244610606162E-4</v>
      </c>
      <c r="AQ1448" s="74">
        <f t="shared" si="1506"/>
        <v>9.7385974494943614E-2</v>
      </c>
      <c r="AR1448" s="73">
        <f t="shared" si="1507"/>
        <v>3.4965007213609016E-3</v>
      </c>
      <c r="AS1448" s="72">
        <f t="shared" si="1482"/>
        <v>6.824858148087528E-3</v>
      </c>
      <c r="AT1448" s="37">
        <f t="shared" si="1508"/>
        <v>192.50578215770344</v>
      </c>
      <c r="AU1448" s="37">
        <f t="shared" si="1509"/>
        <v>-7.341201239245479E-2</v>
      </c>
      <c r="AV1448" s="34">
        <f t="shared" si="1510"/>
        <v>3.7868658174627208</v>
      </c>
      <c r="AW1448" s="34">
        <f t="shared" si="1511"/>
        <v>1.0923033180599044</v>
      </c>
      <c r="AX1448" s="37">
        <f t="shared" si="1512"/>
        <v>3.1536738971959708</v>
      </c>
      <c r="AY1448" s="7">
        <f t="shared" si="1513"/>
        <v>19.647884552217842</v>
      </c>
      <c r="AZ1448" s="37">
        <f t="shared" si="1514"/>
        <v>14.768715416695215</v>
      </c>
      <c r="BA1448" s="2">
        <f>BE1448*'mass balance'!$B$17+BF1448*'mass balance'!$C$17+BG1448*'mass balance'!$D$17+BH1448*'mass balance'!$E$17</f>
        <v>2.7039824268164036E-3</v>
      </c>
      <c r="BB1448" s="2">
        <f>BE1448*'mass balance'!$B$18+BF1448*'mass balance'!$C$18+BG1448*'mass balance'!$D$18+BH1448*'mass balance'!$E$18</f>
        <v>2.7455821564597331E-3</v>
      </c>
      <c r="BC1448" s="2">
        <f>BE1448*'mass balance'!$B$19+BF1448*'mass balance'!$C$19+BG1448*'mass balance'!$D$19+BH1448*'mass balance'!$E$19</f>
        <v>-3.4319776955746666E-3</v>
      </c>
      <c r="BD1448" s="2">
        <f>BE1448*'mass balance'!$B$20+BF1448*'mass balance'!$C$20+BG1448*'mass balance'!$D$20+BH1448*'mass balance'!$E$20</f>
        <v>1.2479918892998785E-4</v>
      </c>
      <c r="BE1448" s="2">
        <f>N1448*'mass balance'!$H$11+R1448*'mass balance'!$I$11+S1448*'mass balance'!$J$11</f>
        <v>-4.6491071646683072E-3</v>
      </c>
      <c r="BF1448" s="2">
        <f>N1448*'mass balance'!$H$12+R1448*'mass balance'!$I$12+S1448*'mass balance'!$J$12</f>
        <v>4.3208482204361976E-6</v>
      </c>
      <c r="BG1448" s="2">
        <f>N1448*'mass balance'!$H$13+R1448*'mass balance'!$I$13+S1448*'mass balance'!$J$13</f>
        <v>8.0831184884593216E-4</v>
      </c>
      <c r="BH1448" s="2">
        <f>N1448*'mass balance'!$H$14+R1448*'mass balance'!$I$14+S1448*'mass balance'!$J$14</f>
        <v>5.08496096135596E-4</v>
      </c>
      <c r="BI1448" s="36">
        <f t="shared" si="1515"/>
        <v>2.8603964492493172E-16</v>
      </c>
      <c r="BJ1448" s="36">
        <f t="shared" si="1516"/>
        <v>2.3721897061878474E-17</v>
      </c>
      <c r="BK1448" s="36">
        <f t="shared" si="1517"/>
        <v>2.8111442863187423E-14</v>
      </c>
      <c r="BL1448" s="36">
        <f t="shared" si="1518"/>
        <v>2.7608264725019249E-14</v>
      </c>
      <c r="BM1448" s="36">
        <f t="shared" si="1483"/>
        <v>1.6978404383538908E-11</v>
      </c>
      <c r="BN1448" s="36">
        <f t="shared" ca="1" si="1519"/>
        <v>0.81552281936848281</v>
      </c>
      <c r="BO1448" s="36">
        <f t="shared" ca="1" si="1535"/>
        <v>1</v>
      </c>
      <c r="BP1448" s="36">
        <f t="shared" si="1484"/>
        <v>-1.6978404258483145E-11</v>
      </c>
      <c r="BQ1448" s="36">
        <f t="shared" si="1485"/>
        <v>0.99999999263442196</v>
      </c>
      <c r="BR1448" s="2">
        <f t="shared" si="1541"/>
        <v>-5</v>
      </c>
      <c r="BS1448">
        <v>0</v>
      </c>
      <c r="BT1448" s="37">
        <f t="shared" si="1536"/>
        <v>3.4405576398136031</v>
      </c>
      <c r="BU1448" s="34">
        <f t="shared" si="1520"/>
        <v>-5</v>
      </c>
      <c r="BV1448" s="34">
        <f t="shared" si="1521"/>
        <v>-5</v>
      </c>
      <c r="BW1448" s="34">
        <f t="shared" si="1522"/>
        <v>-5</v>
      </c>
      <c r="BX1448" s="34">
        <f t="shared" si="1523"/>
        <v>-5</v>
      </c>
      <c r="BY1448" s="34">
        <f t="shared" si="1524"/>
        <v>56.24801230708912</v>
      </c>
      <c r="BZ1448" s="36">
        <f t="shared" si="1537"/>
        <v>3.4319776955746666E-3</v>
      </c>
      <c r="CA1448" s="34">
        <f t="shared" si="1538"/>
        <v>0.23296255244543768</v>
      </c>
    </row>
    <row r="1449" spans="1:79" ht="13.2" x14ac:dyDescent="0.25">
      <c r="A1449" s="75">
        <f t="shared" si="1525"/>
        <v>3.8767123287672245</v>
      </c>
      <c r="B1449" s="34">
        <f t="shared" si="1475"/>
        <v>1415.0000000000368</v>
      </c>
      <c r="C1449">
        <v>30</v>
      </c>
      <c r="D1449" s="35">
        <f t="shared" si="1486"/>
        <v>3000</v>
      </c>
      <c r="E1449" s="27">
        <v>0</v>
      </c>
      <c r="F1449" s="64">
        <f t="shared" si="1526"/>
        <v>3.0712411119050556</v>
      </c>
      <c r="G1449" s="34">
        <v>0</v>
      </c>
      <c r="H1449" s="34">
        <f t="shared" si="1487"/>
        <v>1</v>
      </c>
      <c r="I1449" s="34">
        <f t="shared" si="1527"/>
        <v>40816.79437721819</v>
      </c>
      <c r="J1449" s="34">
        <f t="shared" si="1488"/>
        <v>209344.38579638585</v>
      </c>
      <c r="K1449" s="34">
        <f t="shared" si="1489"/>
        <v>184196.06721298458</v>
      </c>
      <c r="L1449" s="36">
        <f t="shared" si="1539"/>
        <v>4065.3850114759489</v>
      </c>
      <c r="M1449" s="34">
        <f t="shared" si="1490"/>
        <v>380.71939622523837</v>
      </c>
      <c r="N1449" s="34">
        <f t="shared" si="1528"/>
        <v>1952.6635881045231</v>
      </c>
      <c r="O1449" s="34">
        <f t="shared" si="1491"/>
        <v>102.95414455328127</v>
      </c>
      <c r="P1449">
        <f t="shared" si="1476"/>
        <v>1195.8521032463939</v>
      </c>
      <c r="Q1449" s="36">
        <f t="shared" si="1492"/>
        <v>1951.9857267893678</v>
      </c>
      <c r="R1449" s="34">
        <f t="shared" si="1493"/>
        <v>1481.1630721148556</v>
      </c>
      <c r="S1449" s="34">
        <f t="shared" si="1494"/>
        <v>2.6671330022779784</v>
      </c>
      <c r="T1449" s="36">
        <f t="shared" si="1529"/>
        <v>-7.5299177618614405E-14</v>
      </c>
      <c r="U1449" s="36">
        <f t="shared" si="1495"/>
        <v>1976.7300492300217</v>
      </c>
      <c r="V1449" s="36">
        <f t="shared" si="1496"/>
        <v>3.4292052949816702E-4</v>
      </c>
      <c r="W1449" s="68">
        <f t="shared" si="1497"/>
        <v>11.615385747074139</v>
      </c>
      <c r="X1449">
        <f t="shared" si="1498"/>
        <v>9.1881806880360681</v>
      </c>
      <c r="Y1449">
        <f t="shared" si="1499"/>
        <v>0.19260060136867796</v>
      </c>
      <c r="Z1449" s="34">
        <f t="shared" si="1500"/>
        <v>1.3237093813502869E-2</v>
      </c>
      <c r="AA1449" s="36">
        <f t="shared" si="1501"/>
        <v>2.9522956616791406E-5</v>
      </c>
      <c r="AB1449" s="34">
        <f t="shared" si="1502"/>
        <v>1.3237093813502869E-2</v>
      </c>
      <c r="AC1449" s="36">
        <f t="shared" si="1503"/>
        <v>260.67120456992313</v>
      </c>
      <c r="AD1449" s="34">
        <f t="shared" si="1504"/>
        <v>0</v>
      </c>
      <c r="AE1449">
        <f t="shared" si="1530"/>
        <v>19692.479953871607</v>
      </c>
      <c r="AF1449" s="36">
        <f t="shared" si="1477"/>
        <v>0</v>
      </c>
      <c r="AG1449" s="34">
        <f t="shared" si="1505"/>
        <v>492.79528597077285</v>
      </c>
      <c r="AH1449">
        <f t="shared" si="1540"/>
        <v>0.34263382537449161</v>
      </c>
      <c r="AI1449" s="29">
        <f t="shared" si="1531"/>
        <v>492.79528597077285</v>
      </c>
      <c r="AJ1449">
        <f t="shared" si="1532"/>
        <v>28062.102065085219</v>
      </c>
      <c r="AK1449" s="36">
        <f t="shared" si="1478"/>
        <v>-3.4965007213609016E-3</v>
      </c>
      <c r="AL1449" s="36">
        <f t="shared" si="1533"/>
        <v>1.3662514919502352E-4</v>
      </c>
      <c r="AM1449" s="36">
        <f t="shared" si="1534"/>
        <v>1.3522017139259057E-3</v>
      </c>
      <c r="AN1449" s="37">
        <f t="shared" si="1479"/>
        <v>4.4082404941515829E-2</v>
      </c>
      <c r="AO1449" s="36">
        <f t="shared" si="1480"/>
        <v>0.17866117928210226</v>
      </c>
      <c r="AP1449" s="36">
        <f t="shared" si="1481"/>
        <v>-1.6078627778437722E-2</v>
      </c>
      <c r="AQ1449" s="74">
        <f t="shared" si="1506"/>
        <v>1.4887861831277376</v>
      </c>
      <c r="AR1449" s="73">
        <f t="shared" si="1507"/>
        <v>3.9036200651568743E-2</v>
      </c>
      <c r="AS1449" s="72">
        <f t="shared" si="1482"/>
        <v>5.7028321445572313E-3</v>
      </c>
      <c r="AT1449" s="37">
        <f t="shared" si="1508"/>
        <v>2942.9283850670668</v>
      </c>
      <c r="AU1449" s="37">
        <f t="shared" si="1509"/>
        <v>-6.1214454599371555</v>
      </c>
      <c r="AV1449" s="34">
        <f t="shared" si="1510"/>
        <v>3.8545541856549601</v>
      </c>
      <c r="AW1449" s="34">
        <f t="shared" si="1511"/>
        <v>1.0923356899564312</v>
      </c>
      <c r="AX1449" s="37">
        <f t="shared" si="1512"/>
        <v>3.1537673606171577</v>
      </c>
      <c r="AY1449" s="7">
        <f t="shared" si="1513"/>
        <v>19.716042983302689</v>
      </c>
      <c r="AZ1449" s="37">
        <f t="shared" si="1514"/>
        <v>14.769153107691297</v>
      </c>
      <c r="BA1449" s="2">
        <f>BE1449*'mass balance'!$B$17+BF1449*'mass balance'!$C$17+BG1449*'mass balance'!$D$17+BH1449*'mass balance'!$E$17</f>
        <v>2.7040447003572367E-3</v>
      </c>
      <c r="BB1449" s="2">
        <f>BE1449*'mass balance'!$B$18+BF1449*'mass balance'!$C$18+BG1449*'mass balance'!$D$18+BH1449*'mass balance'!$E$18</f>
        <v>2.7456453880550405E-3</v>
      </c>
      <c r="BC1449" s="2">
        <f>BE1449*'mass balance'!$B$19+BF1449*'mass balance'!$C$19+BG1449*'mass balance'!$D$19+BH1449*'mass balance'!$E$19</f>
        <v>-3.4320567350688003E-3</v>
      </c>
      <c r="BD1449" s="2">
        <f>BE1449*'mass balance'!$B$20+BF1449*'mass balance'!$C$20+BG1449*'mass balance'!$D$20+BH1449*'mass balance'!$E$20</f>
        <v>1.2480206309341095E-4</v>
      </c>
      <c r="BE1449" s="2">
        <f>N1449*'mass balance'!$H$11+R1449*'mass balance'!$I$11+S1449*'mass balance'!$J$11</f>
        <v>-4.6491990192964834E-3</v>
      </c>
      <c r="BF1449" s="2">
        <f>N1449*'mass balance'!$H$12+R1449*'mass balance'!$I$12+S1449*'mass balance'!$J$12</f>
        <v>4.3044417928641581E-6</v>
      </c>
      <c r="BG1449" s="2">
        <f>N1449*'mass balance'!$H$13+R1449*'mass balance'!$I$13+S1449*'mass balance'!$J$13</f>
        <v>8.083334189437748E-4</v>
      </c>
      <c r="BH1449" s="2">
        <f>N1449*'mass balance'!$H$14+R1449*'mass balance'!$I$14+S1449*'mass balance'!$J$14</f>
        <v>5.085061427355528E-4</v>
      </c>
      <c r="BI1449" s="36">
        <f t="shared" si="1515"/>
        <v>2.8603964492493172E-16</v>
      </c>
      <c r="BJ1449" s="36">
        <f t="shared" si="1516"/>
        <v>2.3724381958823482E-17</v>
      </c>
      <c r="BK1449" s="36">
        <f t="shared" si="1517"/>
        <v>2.8135164760249302E-14</v>
      </c>
      <c r="BL1449" s="36">
        <f t="shared" si="1518"/>
        <v>2.763309698661E-14</v>
      </c>
      <c r="BM1449" s="36">
        <f t="shared" si="1483"/>
        <v>1.7006012648263927E-11</v>
      </c>
      <c r="BN1449" s="36">
        <f t="shared" ca="1" si="1519"/>
        <v>0.73598976951633266</v>
      </c>
      <c r="BO1449" s="36">
        <f t="shared" ca="1" si="1535"/>
        <v>1</v>
      </c>
      <c r="BP1449" s="36">
        <f t="shared" si="1484"/>
        <v>-1.7006012522716079E-11</v>
      </c>
      <c r="BQ1449" s="36">
        <f t="shared" si="1485"/>
        <v>0.99999999261744354</v>
      </c>
      <c r="BR1449" s="2">
        <f t="shared" si="1541"/>
        <v>-5</v>
      </c>
      <c r="BS1449">
        <v>0</v>
      </c>
      <c r="BT1449" s="37">
        <f t="shared" si="1536"/>
        <v>3.4406368769064719</v>
      </c>
      <c r="BU1449" s="34">
        <f t="shared" si="1520"/>
        <v>-5</v>
      </c>
      <c r="BV1449" s="34">
        <f t="shared" si="1521"/>
        <v>-5</v>
      </c>
      <c r="BW1449" s="34">
        <f t="shared" si="1522"/>
        <v>-5</v>
      </c>
      <c r="BX1449" s="34">
        <f t="shared" si="1523"/>
        <v>-5</v>
      </c>
      <c r="BY1449" s="34">
        <f t="shared" si="1524"/>
        <v>56.249123625902186</v>
      </c>
      <c r="BZ1449" s="36">
        <f t="shared" si="1537"/>
        <v>3.4320567350688003E-3</v>
      </c>
      <c r="CA1449" s="34">
        <f t="shared" si="1538"/>
        <v>0.23296101352722112</v>
      </c>
    </row>
    <row r="1450" spans="1:79" ht="13.2" x14ac:dyDescent="0.25">
      <c r="A1450" s="75">
        <f t="shared" si="1525"/>
        <v>3.8794520547946219</v>
      </c>
      <c r="B1450" s="34">
        <f t="shared" ref="B1450:B1513" si="1542">A1450*365</f>
        <v>1416.0000000000371</v>
      </c>
      <c r="C1450">
        <v>30</v>
      </c>
      <c r="D1450" s="35">
        <f t="shared" si="1486"/>
        <v>3000</v>
      </c>
      <c r="E1450" s="27">
        <v>0</v>
      </c>
      <c r="F1450" s="64">
        <f t="shared" si="1526"/>
        <v>3.0712411119050556</v>
      </c>
      <c r="G1450" s="34">
        <v>0</v>
      </c>
      <c r="H1450" s="34">
        <f t="shared" si="1487"/>
        <v>1</v>
      </c>
      <c r="I1450" s="34">
        <f t="shared" si="1527"/>
        <v>40816.79437721819</v>
      </c>
      <c r="J1450" s="34">
        <f t="shared" si="1488"/>
        <v>209348.50608625877</v>
      </c>
      <c r="K1450" s="34">
        <f t="shared" si="1489"/>
        <v>184199.69253681388</v>
      </c>
      <c r="L1450" s="36">
        <f t="shared" si="1539"/>
        <v>4065.505033661273</v>
      </c>
      <c r="M1450" s="34">
        <f t="shared" si="1490"/>
        <v>380.71939622523837</v>
      </c>
      <c r="N1450" s="34">
        <f t="shared" si="1528"/>
        <v>1952.702020183686</v>
      </c>
      <c r="O1450" s="34">
        <f t="shared" si="1491"/>
        <v>102.95414455328127</v>
      </c>
      <c r="P1450">
        <f t="shared" ref="P1450:P1513" si="1543">O1450*W1450</f>
        <v>1195.8874083361582</v>
      </c>
      <c r="Q1450" s="36">
        <f t="shared" si="1492"/>
        <v>1952.0267327852746</v>
      </c>
      <c r="R1450" s="34">
        <f t="shared" si="1493"/>
        <v>1481.1991686203407</v>
      </c>
      <c r="S1450" s="34">
        <f t="shared" si="1494"/>
        <v>2.6570055940004522</v>
      </c>
      <c r="T1450" s="36">
        <f t="shared" si="1529"/>
        <v>-7.5298436615080726E-14</v>
      </c>
      <c r="U1450" s="36">
        <f t="shared" si="1495"/>
        <v>1976.7300492300217</v>
      </c>
      <c r="V1450" s="36">
        <f t="shared" si="1496"/>
        <v>3.4161842112712251E-4</v>
      </c>
      <c r="W1450" s="68">
        <f t="shared" si="1497"/>
        <v>11.615728667603637</v>
      </c>
      <c r="X1450">
        <f t="shared" si="1498"/>
        <v>9.1882711078995349</v>
      </c>
      <c r="Y1450">
        <f t="shared" si="1499"/>
        <v>0.19260060136867796</v>
      </c>
      <c r="Z1450" s="34">
        <f t="shared" si="1500"/>
        <v>1.3237093813502869E-2</v>
      </c>
      <c r="AA1450" s="36">
        <f t="shared" si="1501"/>
        <v>2.9409986312774254E-5</v>
      </c>
      <c r="AB1450" s="34">
        <f t="shared" si="1502"/>
        <v>1.3237093813502869E-2</v>
      </c>
      <c r="AC1450" s="36">
        <f t="shared" si="1503"/>
        <v>260.67120456992313</v>
      </c>
      <c r="AD1450" s="34">
        <f t="shared" si="1504"/>
        <v>0</v>
      </c>
      <c r="AE1450">
        <f t="shared" si="1530"/>
        <v>19692.479953871607</v>
      </c>
      <c r="AF1450" s="36">
        <f t="shared" ref="AF1450:AF1513" si="1544">AD1450</f>
        <v>0</v>
      </c>
      <c r="AG1450" s="34">
        <f t="shared" si="1505"/>
        <v>492.81111428519284</v>
      </c>
      <c r="AH1450">
        <f t="shared" si="1540"/>
        <v>0.34133044852575267</v>
      </c>
      <c r="AI1450" s="29">
        <f t="shared" si="1531"/>
        <v>492.81111428519284</v>
      </c>
      <c r="AJ1450">
        <f t="shared" si="1532"/>
        <v>28554.913179370411</v>
      </c>
      <c r="AK1450" s="36">
        <f t="shared" ref="AK1450:AK1513" si="1545">-1*AR1449</f>
        <v>-3.9036200651568743E-2</v>
      </c>
      <c r="AL1450" s="36">
        <f t="shared" si="1533"/>
        <v>1.1463712566066727E-2</v>
      </c>
      <c r="AM1450" s="36">
        <f t="shared" si="1534"/>
        <v>1.528080775580111E-2</v>
      </c>
      <c r="AN1450" s="37">
        <f t="shared" ref="AN1450:AN1513" si="1546">AN1449+AK1449</f>
        <v>4.0585904220154928E-2</v>
      </c>
      <c r="AO1450" s="36">
        <f t="shared" ref="AO1450:AO1513" si="1547">AO1449+AL1449</f>
        <v>0.17879780443129728</v>
      </c>
      <c r="AP1450" s="36">
        <f t="shared" ref="AP1450:AP1513" si="1548">AP1449+AM1449</f>
        <v>-1.4726426064511817E-2</v>
      </c>
      <c r="AQ1450" s="74">
        <f t="shared" si="1506"/>
        <v>1.3675597821656158</v>
      </c>
      <c r="AR1450" s="73">
        <f t="shared" si="1507"/>
        <v>3.6472714059136629E-2</v>
      </c>
      <c r="AS1450" s="72">
        <f t="shared" ref="AS1450:AS1513" si="1549">AO1450^3</f>
        <v>5.7159253012799959E-3</v>
      </c>
      <c r="AT1450" s="37">
        <f t="shared" si="1508"/>
        <v>2703.2965155252341</v>
      </c>
      <c r="AU1450" s="37">
        <f t="shared" si="1509"/>
        <v>-5.6066360398365518</v>
      </c>
      <c r="AV1450" s="34">
        <f t="shared" si="1510"/>
        <v>3.9222447286475433</v>
      </c>
      <c r="AW1450" s="34">
        <f t="shared" si="1511"/>
        <v>1.0923679389356167</v>
      </c>
      <c r="AX1450" s="37">
        <f t="shared" si="1512"/>
        <v>3.1538604691541243</v>
      </c>
      <c r="AY1450" s="7">
        <f t="shared" si="1513"/>
        <v>19.784201804340924</v>
      </c>
      <c r="AZ1450" s="37">
        <f t="shared" si="1514"/>
        <v>14.769589136757762</v>
      </c>
      <c r="BA1450" s="2">
        <f>BE1450*'mass balance'!$B$17+BF1450*'mass balance'!$C$17+BG1450*'mass balance'!$D$17+BH1450*'mass balance'!$E$17</f>
        <v>2.7041067372940951E-3</v>
      </c>
      <c r="BB1450" s="2">
        <f>BE1450*'mass balance'!$B$18+BF1450*'mass balance'!$C$18+BG1450*'mass balance'!$D$18+BH1450*'mass balance'!$E$18</f>
        <v>2.7457083794063118E-3</v>
      </c>
      <c r="BC1450" s="2">
        <f>BE1450*'mass balance'!$B$19+BF1450*'mass balance'!$C$19+BG1450*'mass balance'!$D$19+BH1450*'mass balance'!$E$19</f>
        <v>-3.4321354742578901E-3</v>
      </c>
      <c r="BD1450" s="2">
        <f>BE1450*'mass balance'!$B$20+BF1450*'mass balance'!$C$20+BG1450*'mass balance'!$D$20+BH1450*'mass balance'!$E$20</f>
        <v>1.2480492633665054E-4</v>
      </c>
      <c r="BE1450" s="2">
        <f>N1450*'mass balance'!$H$11+R1450*'mass balance'!$I$11+S1450*'mass balance'!$J$11</f>
        <v>-4.6492905242468711E-3</v>
      </c>
      <c r="BF1450" s="2">
        <f>N1450*'mass balance'!$H$12+R1450*'mass balance'!$I$12+S1450*'mass balance'!$J$12</f>
        <v>4.2880973363237641E-6</v>
      </c>
      <c r="BG1450" s="2">
        <f>N1450*'mass balance'!$H$13+R1450*'mass balance'!$I$13+S1450*'mass balance'!$J$13</f>
        <v>8.0835490684369807E-4</v>
      </c>
      <c r="BH1450" s="2">
        <f>N1450*'mass balance'!$H$14+R1450*'mass balance'!$I$14+S1450*'mass balance'!$J$14</f>
        <v>5.0851615108950146E-4</v>
      </c>
      <c r="BI1450" s="36">
        <f t="shared" si="1515"/>
        <v>2.8603964492493172E-16</v>
      </c>
      <c r="BJ1450" s="36">
        <f t="shared" si="1516"/>
        <v>2.3726860720067776E-17</v>
      </c>
      <c r="BK1450" s="36">
        <f t="shared" si="1517"/>
        <v>2.8158889142208127E-14</v>
      </c>
      <c r="BL1450" s="36">
        <f t="shared" si="1518"/>
        <v>2.7657929853983663E-14</v>
      </c>
      <c r="BM1450" s="36">
        <f t="shared" ref="BM1450:BM1513" si="1550">BM1449+BL1449</f>
        <v>1.7033645745250537E-11</v>
      </c>
      <c r="BN1450" s="36">
        <f t="shared" ca="1" si="1519"/>
        <v>0.70520273179624826</v>
      </c>
      <c r="BO1450" s="36">
        <f t="shared" ca="1" si="1535"/>
        <v>1</v>
      </c>
      <c r="BP1450" s="36">
        <f t="shared" ref="BP1450:BP1513" si="1551">-1*BQ1450*BM1450</f>
        <v>-1.703364561920901E-11</v>
      </c>
      <c r="BQ1450" s="36">
        <f t="shared" ref="BQ1450:BQ1513" si="1552">BQ1449+BP1449</f>
        <v>0.99999999260043748</v>
      </c>
      <c r="BR1450" s="2">
        <f t="shared" si="1541"/>
        <v>-5</v>
      </c>
      <c r="BS1450">
        <v>0</v>
      </c>
      <c r="BT1450" s="37">
        <f t="shared" si="1536"/>
        <v>3.4407158129435351</v>
      </c>
      <c r="BU1450" s="34">
        <f t="shared" si="1520"/>
        <v>-5</v>
      </c>
      <c r="BV1450" s="34">
        <f t="shared" si="1521"/>
        <v>-5</v>
      </c>
      <c r="BW1450" s="34">
        <f t="shared" si="1522"/>
        <v>-5</v>
      </c>
      <c r="BX1450" s="34">
        <f t="shared" si="1523"/>
        <v>-5</v>
      </c>
      <c r="BY1450" s="34">
        <f t="shared" si="1524"/>
        <v>56.250230714079187</v>
      </c>
      <c r="BZ1450" s="36">
        <f t="shared" si="1537"/>
        <v>3.4321354742578901E-3</v>
      </c>
      <c r="CA1450" s="34">
        <f t="shared" si="1538"/>
        <v>0.23295948053019741</v>
      </c>
    </row>
    <row r="1451" spans="1:79" ht="13.2" x14ac:dyDescent="0.25">
      <c r="A1451" s="75">
        <f t="shared" si="1525"/>
        <v>3.8821917808220192</v>
      </c>
      <c r="B1451" s="34">
        <f t="shared" si="1542"/>
        <v>1417.0000000000371</v>
      </c>
      <c r="C1451">
        <v>30</v>
      </c>
      <c r="D1451" s="35">
        <f t="shared" si="1486"/>
        <v>3000</v>
      </c>
      <c r="E1451" s="27">
        <v>0</v>
      </c>
      <c r="F1451" s="64">
        <f t="shared" si="1526"/>
        <v>3.0712411119050556</v>
      </c>
      <c r="G1451" s="34">
        <v>0</v>
      </c>
      <c r="H1451" s="34">
        <f t="shared" si="1487"/>
        <v>1</v>
      </c>
      <c r="I1451" s="34">
        <f t="shared" si="1527"/>
        <v>40816.79437721819</v>
      </c>
      <c r="J1451" s="34">
        <f t="shared" si="1488"/>
        <v>209352.61069060524</v>
      </c>
      <c r="K1451" s="34">
        <f t="shared" si="1489"/>
        <v>184203.30405940244</v>
      </c>
      <c r="L1451" s="36">
        <f t="shared" si="1539"/>
        <v>4065.6246001086674</v>
      </c>
      <c r="M1451" s="34">
        <f t="shared" si="1490"/>
        <v>380.71939622523837</v>
      </c>
      <c r="N1451" s="34">
        <f t="shared" si="1528"/>
        <v>1952.7403059558144</v>
      </c>
      <c r="O1451" s="34">
        <f t="shared" si="1491"/>
        <v>102.95414455328127</v>
      </c>
      <c r="P1451">
        <f t="shared" si="1543"/>
        <v>1195.9225793684689</v>
      </c>
      <c r="Q1451" s="36">
        <f t="shared" si="1492"/>
        <v>1952.0675827514526</v>
      </c>
      <c r="R1451" s="34">
        <f t="shared" si="1493"/>
        <v>1481.2351280569987</v>
      </c>
      <c r="S1451" s="34">
        <f t="shared" si="1494"/>
        <v>2.6469164409230643</v>
      </c>
      <c r="T1451" s="36">
        <f t="shared" si="1529"/>
        <v>-7.5297698454223474E-14</v>
      </c>
      <c r="U1451" s="36">
        <f t="shared" si="1495"/>
        <v>1976.7300492300217</v>
      </c>
      <c r="V1451" s="36">
        <f t="shared" si="1496"/>
        <v>3.4032123133099026E-4</v>
      </c>
      <c r="W1451" s="68">
        <f t="shared" si="1497"/>
        <v>11.616070286024764</v>
      </c>
      <c r="X1451">
        <f t="shared" si="1498"/>
        <v>9.1883611826590155</v>
      </c>
      <c r="Y1451">
        <f t="shared" si="1499"/>
        <v>0.19260060136867796</v>
      </c>
      <c r="Z1451" s="34">
        <f t="shared" si="1500"/>
        <v>1.3237093813502869E-2</v>
      </c>
      <c r="AA1451" s="36">
        <f t="shared" si="1501"/>
        <v>2.9297449391334093E-5</v>
      </c>
      <c r="AB1451" s="34">
        <f t="shared" si="1502"/>
        <v>1.3237093813502869E-2</v>
      </c>
      <c r="AC1451" s="36">
        <f t="shared" si="1503"/>
        <v>260.67120456992313</v>
      </c>
      <c r="AD1451" s="34">
        <f t="shared" si="1504"/>
        <v>0</v>
      </c>
      <c r="AE1451">
        <f t="shared" si="1530"/>
        <v>19692.479953871607</v>
      </c>
      <c r="AF1451" s="36">
        <f t="shared" si="1544"/>
        <v>0</v>
      </c>
      <c r="AG1451" s="34">
        <f t="shared" si="1505"/>
        <v>492.82688237213756</v>
      </c>
      <c r="AH1451">
        <f t="shared" si="1540"/>
        <v>0.34003201304420827</v>
      </c>
      <c r="AI1451" s="29">
        <f t="shared" si="1531"/>
        <v>492.82688237213756</v>
      </c>
      <c r="AJ1451">
        <f t="shared" si="1532"/>
        <v>29047.740061742548</v>
      </c>
      <c r="AK1451" s="36">
        <f t="shared" si="1545"/>
        <v>-3.6472714059136629E-2</v>
      </c>
      <c r="AL1451" s="36">
        <f t="shared" si="1533"/>
        <v>1.064103732042234E-2</v>
      </c>
      <c r="AM1451" s="36">
        <f t="shared" si="1534"/>
        <v>1.4273402710180296E-2</v>
      </c>
      <c r="AN1451" s="37">
        <f t="shared" si="1546"/>
        <v>1.5497035685861846E-3</v>
      </c>
      <c r="AO1451" s="36">
        <f t="shared" si="1547"/>
        <v>0.19026151699736402</v>
      </c>
      <c r="AP1451" s="36">
        <f t="shared" si="1548"/>
        <v>5.5438169128929279E-4</v>
      </c>
      <c r="AQ1451" s="74">
        <f t="shared" si="1506"/>
        <v>4.3336457405647802E-2</v>
      </c>
      <c r="AR1451" s="73">
        <f t="shared" si="1507"/>
        <v>1.5785937685870832E-3</v>
      </c>
      <c r="AS1451" s="72">
        <f t="shared" si="1549"/>
        <v>6.8873612916497172E-3</v>
      </c>
      <c r="AT1451" s="37">
        <f t="shared" si="1508"/>
        <v>85.664477580920874</v>
      </c>
      <c r="AU1451" s="37">
        <f t="shared" si="1509"/>
        <v>0.21106386278598605</v>
      </c>
      <c r="AV1451" s="34">
        <f t="shared" si="1510"/>
        <v>3.9899374381652795</v>
      </c>
      <c r="AW1451" s="34">
        <f t="shared" si="1511"/>
        <v>1.0924000654617492</v>
      </c>
      <c r="AX1451" s="37">
        <f t="shared" si="1512"/>
        <v>3.1539532241473545</v>
      </c>
      <c r="AY1451" s="7">
        <f t="shared" si="1513"/>
        <v>19.852361013799147</v>
      </c>
      <c r="AZ1451" s="37">
        <f t="shared" si="1514"/>
        <v>14.770023510172118</v>
      </c>
      <c r="BA1451" s="2">
        <f>BE1451*'mass balance'!$B$17+BF1451*'mass balance'!$C$17+BG1451*'mass balance'!$D$17+BH1451*'mass balance'!$E$17</f>
        <v>2.7041685385218268E-3</v>
      </c>
      <c r="BB1451" s="2">
        <f>BE1451*'mass balance'!$B$18+BF1451*'mass balance'!$C$18+BG1451*'mass balance'!$D$18+BH1451*'mass balance'!$E$18</f>
        <v>2.7457711314221624E-3</v>
      </c>
      <c r="BC1451" s="2">
        <f>BE1451*'mass balance'!$B$19+BF1451*'mass balance'!$C$19+BG1451*'mass balance'!$D$19+BH1451*'mass balance'!$E$19</f>
        <v>-3.432213914277703E-3</v>
      </c>
      <c r="BD1451" s="2">
        <f>BE1451*'mass balance'!$B$20+BF1451*'mass balance'!$C$20+BG1451*'mass balance'!$D$20+BH1451*'mass balance'!$E$20</f>
        <v>1.2480777870100738E-4</v>
      </c>
      <c r="BE1451" s="2">
        <f>N1451*'mass balance'!$H$11+R1451*'mass balance'!$I$11+S1451*'mass balance'!$J$11</f>
        <v>-4.6493816808471766E-3</v>
      </c>
      <c r="BF1451" s="2">
        <f>N1451*'mass balance'!$H$12+R1451*'mass balance'!$I$12+S1451*'mass balance'!$J$12</f>
        <v>4.2718146192174851E-6</v>
      </c>
      <c r="BG1451" s="2">
        <f>N1451*'mass balance'!$H$13+R1451*'mass balance'!$I$13+S1451*'mass balance'!$J$13</f>
        <v>8.0837631285843553E-4</v>
      </c>
      <c r="BH1451" s="2">
        <f>N1451*'mass balance'!$H$14+R1451*'mass balance'!$I$14+S1451*'mass balance'!$J$14</f>
        <v>5.0852612134265991E-4</v>
      </c>
      <c r="BI1451" s="36">
        <f t="shared" si="1515"/>
        <v>2.8603964492493172E-16</v>
      </c>
      <c r="BJ1451" s="36">
        <f t="shared" si="1516"/>
        <v>2.3729333359843549E-17</v>
      </c>
      <c r="BK1451" s="36">
        <f t="shared" si="1517"/>
        <v>2.8182616002928194E-14</v>
      </c>
      <c r="BL1451" s="36">
        <f t="shared" si="1518"/>
        <v>2.7682763321956637E-14</v>
      </c>
      <c r="BM1451" s="36">
        <f t="shared" si="1550"/>
        <v>1.706130367510452E-11</v>
      </c>
      <c r="BN1451" s="36">
        <f t="shared" ca="1" si="1519"/>
        <v>0.20597241491649176</v>
      </c>
      <c r="BO1451" s="36">
        <f t="shared" ca="1" si="1535"/>
        <v>1</v>
      </c>
      <c r="BP1451" s="36">
        <f t="shared" si="1551"/>
        <v>-1.7061303548567722E-11</v>
      </c>
      <c r="BQ1451" s="36">
        <f t="shared" si="1552"/>
        <v>0.99999999258340388</v>
      </c>
      <c r="BR1451" s="2">
        <f t="shared" si="1541"/>
        <v>-5</v>
      </c>
      <c r="BS1451">
        <v>0</v>
      </c>
      <c r="BT1451" s="37">
        <f t="shared" si="1536"/>
        <v>3.440794449063397</v>
      </c>
      <c r="BU1451" s="34">
        <f t="shared" si="1520"/>
        <v>-5</v>
      </c>
      <c r="BV1451" s="34">
        <f t="shared" si="1521"/>
        <v>-5</v>
      </c>
      <c r="BW1451" s="34">
        <f t="shared" si="1522"/>
        <v>-5</v>
      </c>
      <c r="BX1451" s="34">
        <f t="shared" si="1523"/>
        <v>-5</v>
      </c>
      <c r="BY1451" s="34">
        <f t="shared" si="1524"/>
        <v>56.251333587683568</v>
      </c>
      <c r="BZ1451" s="36">
        <f t="shared" si="1537"/>
        <v>3.432213914277703E-3</v>
      </c>
      <c r="CA1451" s="34">
        <f t="shared" si="1538"/>
        <v>0.23295795343140255</v>
      </c>
    </row>
    <row r="1452" spans="1:79" ht="13.2" x14ac:dyDescent="0.25">
      <c r="A1452" s="75">
        <f t="shared" si="1525"/>
        <v>3.8849315068494166</v>
      </c>
      <c r="B1452" s="34">
        <f t="shared" si="1542"/>
        <v>1418.0000000000371</v>
      </c>
      <c r="C1452">
        <v>30</v>
      </c>
      <c r="D1452" s="35">
        <f t="shared" si="1486"/>
        <v>3000</v>
      </c>
      <c r="E1452" s="27">
        <v>0</v>
      </c>
      <c r="F1452" s="64">
        <f t="shared" si="1526"/>
        <v>3.0712411119050556</v>
      </c>
      <c r="G1452" s="34">
        <v>0</v>
      </c>
      <c r="H1452" s="34">
        <f t="shared" si="1487"/>
        <v>1</v>
      </c>
      <c r="I1452" s="34">
        <f t="shared" si="1527"/>
        <v>40816.79437721819</v>
      </c>
      <c r="J1452" s="34">
        <f t="shared" si="1488"/>
        <v>209356.69966898375</v>
      </c>
      <c r="K1452" s="34">
        <f t="shared" si="1489"/>
        <v>184206.90183315394</v>
      </c>
      <c r="L1452" s="36">
        <f t="shared" si="1539"/>
        <v>4065.7437125396332</v>
      </c>
      <c r="M1452" s="34">
        <f t="shared" si="1490"/>
        <v>380.71939622523837</v>
      </c>
      <c r="N1452" s="34">
        <f t="shared" si="1528"/>
        <v>1952.7784459764407</v>
      </c>
      <c r="O1452" s="34">
        <f t="shared" si="1491"/>
        <v>102.95414455328127</v>
      </c>
      <c r="P1452">
        <f t="shared" si="1543"/>
        <v>1195.9576168497138</v>
      </c>
      <c r="Q1452" s="36">
        <f t="shared" si="1492"/>
        <v>1952.108277279772</v>
      </c>
      <c r="R1452" s="34">
        <f t="shared" si="1493"/>
        <v>1481.2709509426404</v>
      </c>
      <c r="S1452" s="34">
        <f t="shared" si="1494"/>
        <v>2.6368654000661991</v>
      </c>
      <c r="T1452" s="36">
        <f t="shared" si="1529"/>
        <v>-7.5296963125082356E-14</v>
      </c>
      <c r="U1452" s="36">
        <f t="shared" si="1495"/>
        <v>1976.7300492300217</v>
      </c>
      <c r="V1452" s="36">
        <f t="shared" si="1496"/>
        <v>3.3902894172649248E-4</v>
      </c>
      <c r="W1452" s="68">
        <f t="shared" si="1497"/>
        <v>11.616410607256094</v>
      </c>
      <c r="X1452">
        <f t="shared" si="1498"/>
        <v>9.1884509136316392</v>
      </c>
      <c r="Y1452">
        <f t="shared" si="1499"/>
        <v>0.19260060136867796</v>
      </c>
      <c r="Z1452" s="34">
        <f t="shared" si="1500"/>
        <v>1.3237093813502869E-2</v>
      </c>
      <c r="AA1452" s="36">
        <f t="shared" si="1501"/>
        <v>2.9185344181508258E-5</v>
      </c>
      <c r="AB1452" s="34">
        <f t="shared" si="1502"/>
        <v>1.3237093813502869E-2</v>
      </c>
      <c r="AC1452" s="36">
        <f t="shared" si="1503"/>
        <v>260.67120456992313</v>
      </c>
      <c r="AD1452" s="34">
        <f t="shared" si="1504"/>
        <v>0</v>
      </c>
      <c r="AE1452">
        <f t="shared" si="1530"/>
        <v>19692.479953871607</v>
      </c>
      <c r="AF1452" s="36">
        <f t="shared" si="1544"/>
        <v>0</v>
      </c>
      <c r="AG1452" s="34">
        <f t="shared" si="1505"/>
        <v>492.84259046006889</v>
      </c>
      <c r="AH1452">
        <f t="shared" si="1540"/>
        <v>0.33873850032330211</v>
      </c>
      <c r="AI1452" s="29">
        <f t="shared" si="1531"/>
        <v>492.84259046006889</v>
      </c>
      <c r="AJ1452">
        <f t="shared" si="1532"/>
        <v>29540.582652202618</v>
      </c>
      <c r="AK1452" s="36">
        <f t="shared" si="1545"/>
        <v>-1.5785937685870832E-3</v>
      </c>
      <c r="AL1452" s="36">
        <f t="shared" si="1533"/>
        <v>-4.026158978663133E-4</v>
      </c>
      <c r="AM1452" s="36">
        <f t="shared" si="1534"/>
        <v>6.0199879221852935E-4</v>
      </c>
      <c r="AN1452" s="37">
        <f t="shared" si="1546"/>
        <v>-3.4923010490550445E-2</v>
      </c>
      <c r="AO1452" s="36">
        <f t="shared" si="1547"/>
        <v>0.20090255431778636</v>
      </c>
      <c r="AP1452" s="36">
        <f t="shared" si="1548"/>
        <v>1.4827784401469589E-2</v>
      </c>
      <c r="AQ1452" s="74">
        <f t="shared" si="1506"/>
        <v>-0.82949340553950224</v>
      </c>
      <c r="AR1452" s="73">
        <f t="shared" si="1507"/>
        <v>-3.8988996285641064E-2</v>
      </c>
      <c r="AS1452" s="72">
        <f t="shared" si="1549"/>
        <v>8.1087960159369216E-3</v>
      </c>
      <c r="AT1452" s="37">
        <f t="shared" si="1508"/>
        <v>-1639.6845403680777</v>
      </c>
      <c r="AU1452" s="37">
        <f t="shared" si="1509"/>
        <v>5.645225124685509</v>
      </c>
      <c r="AV1452" s="34">
        <f t="shared" si="1510"/>
        <v>4.0576323059643684</v>
      </c>
      <c r="AW1452" s="34">
        <f t="shared" si="1511"/>
        <v>1.0924320699973822</v>
      </c>
      <c r="AX1452" s="37">
        <f t="shared" si="1512"/>
        <v>3.1540456269323216</v>
      </c>
      <c r="AY1452" s="7">
        <f t="shared" si="1513"/>
        <v>19.920520610150167</v>
      </c>
      <c r="AZ1452" s="37">
        <f t="shared" si="1514"/>
        <v>14.770456234188416</v>
      </c>
      <c r="BA1452" s="2">
        <f>BE1452*'mass balance'!$B$17+BF1452*'mass balance'!$C$17+BG1452*'mass balance'!$D$17+BH1452*'mass balance'!$E$17</f>
        <v>2.7042301049319275E-3</v>
      </c>
      <c r="BB1452" s="2">
        <f>BE1452*'mass balance'!$B$18+BF1452*'mass balance'!$C$18+BG1452*'mass balance'!$D$18+BH1452*'mass balance'!$E$18</f>
        <v>2.7458336450078037E-3</v>
      </c>
      <c r="BC1452" s="2">
        <f>BE1452*'mass balance'!$B$19+BF1452*'mass balance'!$C$19+BG1452*'mass balance'!$D$19+BH1452*'mass balance'!$E$19</f>
        <v>-3.4322920562597542E-3</v>
      </c>
      <c r="BD1452" s="2">
        <f>BE1452*'mass balance'!$B$20+BF1452*'mass balance'!$C$20+BG1452*'mass balance'!$D$20+BH1452*'mass balance'!$E$20</f>
        <v>1.2481062022762739E-4</v>
      </c>
      <c r="BE1452" s="2">
        <f>N1452*'mass balance'!$H$11+R1452*'mass balance'!$I$11+S1452*'mass balance'!$J$11</f>
        <v>-4.6494724904200969E-3</v>
      </c>
      <c r="BF1452" s="2">
        <f>N1452*'mass balance'!$H$12+R1452*'mass balance'!$I$12+S1452*'mass balance'!$J$12</f>
        <v>4.2555934107928872E-6</v>
      </c>
      <c r="BG1452" s="2">
        <f>N1452*'mass balance'!$H$13+R1452*'mass balance'!$I$13+S1452*'mass balance'!$J$13</f>
        <v>8.0839763729954135E-4</v>
      </c>
      <c r="BH1452" s="2">
        <f>N1452*'mass balance'!$H$14+R1452*'mass balance'!$I$14+S1452*'mass balance'!$J$14</f>
        <v>5.0853605363969801E-4</v>
      </c>
      <c r="BI1452" s="36">
        <f t="shared" si="1515"/>
        <v>2.8603964492493172E-16</v>
      </c>
      <c r="BJ1452" s="36">
        <f t="shared" si="1516"/>
        <v>2.3731799892360578E-17</v>
      </c>
      <c r="BK1452" s="36">
        <f t="shared" si="1517"/>
        <v>2.8206345336288036E-14</v>
      </c>
      <c r="BL1452" s="36">
        <f t="shared" si="1518"/>
        <v>2.7707597385369432E-14</v>
      </c>
      <c r="BM1452" s="36">
        <f t="shared" si="1550"/>
        <v>1.7088986438426477E-11</v>
      </c>
      <c r="BN1452" s="36">
        <f t="shared" ca="1" si="1519"/>
        <v>0.56947503219727813</v>
      </c>
      <c r="BO1452" s="36">
        <f t="shared" ca="1" si="1535"/>
        <v>1</v>
      </c>
      <c r="BP1452" s="36">
        <f t="shared" si="1551"/>
        <v>-1.7088986311392806E-11</v>
      </c>
      <c r="BQ1452" s="36">
        <f t="shared" si="1552"/>
        <v>0.99999999256634253</v>
      </c>
      <c r="BR1452" s="2">
        <f t="shared" si="1541"/>
        <v>-5</v>
      </c>
      <c r="BS1452">
        <v>0</v>
      </c>
      <c r="BT1452" s="37">
        <f t="shared" si="1536"/>
        <v>3.4408727864004036</v>
      </c>
      <c r="BU1452" s="34">
        <f t="shared" si="1520"/>
        <v>-5</v>
      </c>
      <c r="BV1452" s="34">
        <f t="shared" si="1521"/>
        <v>-5</v>
      </c>
      <c r="BW1452" s="34">
        <f t="shared" si="1522"/>
        <v>-5</v>
      </c>
      <c r="BX1452" s="34">
        <f t="shared" si="1523"/>
        <v>-5</v>
      </c>
      <c r="BY1452" s="34">
        <f t="shared" si="1524"/>
        <v>56.252432262718209</v>
      </c>
      <c r="BZ1452" s="36">
        <f t="shared" si="1537"/>
        <v>3.4322920562597542E-3</v>
      </c>
      <c r="CA1452" s="34">
        <f t="shared" si="1538"/>
        <v>0.23295643220796336</v>
      </c>
    </row>
    <row r="1453" spans="1:79" ht="13.2" x14ac:dyDescent="0.25">
      <c r="A1453" s="75">
        <f t="shared" si="1525"/>
        <v>3.8876712328768139</v>
      </c>
      <c r="B1453" s="34">
        <f t="shared" si="1542"/>
        <v>1419.0000000000371</v>
      </c>
      <c r="C1453">
        <v>30</v>
      </c>
      <c r="D1453" s="35">
        <f t="shared" si="1486"/>
        <v>3000</v>
      </c>
      <c r="E1453" s="27">
        <v>0</v>
      </c>
      <c r="F1453" s="64">
        <f t="shared" si="1526"/>
        <v>3.0712411119050556</v>
      </c>
      <c r="G1453" s="34">
        <v>0</v>
      </c>
      <c r="H1453" s="34">
        <f t="shared" si="1487"/>
        <v>1</v>
      </c>
      <c r="I1453" s="34">
        <f t="shared" si="1527"/>
        <v>40816.79437721819</v>
      </c>
      <c r="J1453" s="34">
        <f t="shared" si="1488"/>
        <v>209360.77308072758</v>
      </c>
      <c r="K1453" s="34">
        <f t="shared" si="1489"/>
        <v>184210.485910274</v>
      </c>
      <c r="L1453" s="36">
        <f t="shared" si="1539"/>
        <v>4065.8623726692372</v>
      </c>
      <c r="M1453" s="34">
        <f t="shared" si="1490"/>
        <v>380.71939622523837</v>
      </c>
      <c r="N1453" s="34">
        <f t="shared" si="1528"/>
        <v>1952.8164407989971</v>
      </c>
      <c r="O1453" s="34">
        <f t="shared" si="1491"/>
        <v>102.95414455328127</v>
      </c>
      <c r="P1453">
        <f t="shared" si="1543"/>
        <v>1195.992521284388</v>
      </c>
      <c r="Q1453" s="36">
        <f t="shared" si="1492"/>
        <v>1952.1488169598726</v>
      </c>
      <c r="R1453" s="34">
        <f t="shared" si="1493"/>
        <v>1481.3066377931405</v>
      </c>
      <c r="S1453" s="34">
        <f t="shared" si="1494"/>
        <v>2.6268523289737686</v>
      </c>
      <c r="T1453" s="36">
        <f t="shared" si="1529"/>
        <v>-7.5296230616739775E-14</v>
      </c>
      <c r="U1453" s="36">
        <f t="shared" si="1495"/>
        <v>1976.7300492300217</v>
      </c>
      <c r="V1453" s="36">
        <f t="shared" si="1496"/>
        <v>3.3774153399766305E-4</v>
      </c>
      <c r="W1453" s="68">
        <f t="shared" si="1497"/>
        <v>11.61674963619782</v>
      </c>
      <c r="X1453">
        <f t="shared" si="1498"/>
        <v>9.1885403021295016</v>
      </c>
      <c r="Y1453">
        <f t="shared" si="1499"/>
        <v>0.19260060136867796</v>
      </c>
      <c r="Z1453" s="34">
        <f t="shared" si="1500"/>
        <v>1.3237093813502869E-2</v>
      </c>
      <c r="AA1453" s="36">
        <f t="shared" si="1501"/>
        <v>2.907366901885013E-5</v>
      </c>
      <c r="AB1453" s="34">
        <f t="shared" si="1502"/>
        <v>1.3237093813502869E-2</v>
      </c>
      <c r="AC1453" s="36">
        <f t="shared" si="1503"/>
        <v>260.67120456992313</v>
      </c>
      <c r="AD1453" s="34">
        <f t="shared" si="1504"/>
        <v>0</v>
      </c>
      <c r="AE1453">
        <f t="shared" si="1530"/>
        <v>19692.479953871607</v>
      </c>
      <c r="AF1453" s="36">
        <f t="shared" si="1544"/>
        <v>0</v>
      </c>
      <c r="AG1453" s="34">
        <f t="shared" si="1505"/>
        <v>492.85823877658777</v>
      </c>
      <c r="AH1453">
        <f t="shared" si="1540"/>
        <v>0.33744989182599738</v>
      </c>
      <c r="AI1453" s="29">
        <f t="shared" si="1531"/>
        <v>492.85823877658777</v>
      </c>
      <c r="AJ1453">
        <f t="shared" si="1532"/>
        <v>30033.440890979207</v>
      </c>
      <c r="AK1453" s="36">
        <f t="shared" si="1545"/>
        <v>3.8988996285641064E-2</v>
      </c>
      <c r="AL1453" s="36">
        <f t="shared" si="1533"/>
        <v>-1.0564153418625334E-2</v>
      </c>
      <c r="AM1453" s="36">
        <f t="shared" si="1534"/>
        <v>-1.52460293394261E-2</v>
      </c>
      <c r="AN1453" s="37">
        <f t="shared" si="1546"/>
        <v>-3.6501604259137531E-2</v>
      </c>
      <c r="AO1453" s="36">
        <f t="shared" si="1547"/>
        <v>0.20049993841992006</v>
      </c>
      <c r="AP1453" s="36">
        <f t="shared" si="1548"/>
        <v>1.5429783193688118E-2</v>
      </c>
      <c r="AQ1453" s="74">
        <f t="shared" si="1506"/>
        <v>-0.87222164598007523</v>
      </c>
      <c r="AR1453" s="73">
        <f t="shared" si="1507"/>
        <v>-4.1147252041823727E-2</v>
      </c>
      <c r="AS1453" s="72">
        <f t="shared" si="1549"/>
        <v>8.0601426983984547E-3</v>
      </c>
      <c r="AT1453" s="37">
        <f t="shared" si="1508"/>
        <v>-1724.1467371976839</v>
      </c>
      <c r="AU1453" s="37">
        <f t="shared" si="1509"/>
        <v>5.8744177413872709</v>
      </c>
      <c r="AV1453" s="34">
        <f t="shared" si="1510"/>
        <v>4.1253293238322852</v>
      </c>
      <c r="AW1453" s="34">
        <f t="shared" si="1511"/>
        <v>1.09246395300334</v>
      </c>
      <c r="AX1453" s="37">
        <f t="shared" si="1512"/>
        <v>3.1541376788395077</v>
      </c>
      <c r="AY1453" s="7">
        <f t="shared" si="1513"/>
        <v>19.988680591872953</v>
      </c>
      <c r="AZ1453" s="37">
        <f t="shared" si="1514"/>
        <v>14.770887315037328</v>
      </c>
      <c r="BA1453" s="2">
        <f>BE1453*'mass balance'!$B$17+BF1453*'mass balance'!$C$17+BG1453*'mass balance'!$D$17+BH1453*'mass balance'!$E$17</f>
        <v>2.7042914374125499E-3</v>
      </c>
      <c r="BB1453" s="2">
        <f>BE1453*'mass balance'!$B$18+BF1453*'mass balance'!$C$18+BG1453*'mass balance'!$D$18+BH1453*'mass balance'!$E$18</f>
        <v>2.7458959210650506E-3</v>
      </c>
      <c r="BC1453" s="2">
        <f>BE1453*'mass balance'!$B$19+BF1453*'mass balance'!$C$19+BG1453*'mass balance'!$D$19+BH1453*'mass balance'!$E$19</f>
        <v>-3.4323699013313128E-3</v>
      </c>
      <c r="BD1453" s="2">
        <f>BE1453*'mass balance'!$B$20+BF1453*'mass balance'!$C$20+BG1453*'mass balance'!$D$20+BH1453*'mass balance'!$E$20</f>
        <v>1.2481345095750231E-4</v>
      </c>
      <c r="BE1453" s="2">
        <f>N1453*'mass balance'!$H$11+R1453*'mass balance'!$I$11+S1453*'mass balance'!$J$11</f>
        <v>-4.6495629542833263E-3</v>
      </c>
      <c r="BF1453" s="2">
        <f>N1453*'mass balance'!$H$12+R1453*'mass balance'!$I$12+S1453*'mass balance'!$J$12</f>
        <v>4.2394334811424475E-6</v>
      </c>
      <c r="BG1453" s="2">
        <f>N1453*'mass balance'!$H$13+R1453*'mass balance'!$I$13+S1453*'mass balance'!$J$13</f>
        <v>8.084188804773838E-4</v>
      </c>
      <c r="BH1453" s="2">
        <f>N1453*'mass balance'!$H$14+R1453*'mass balance'!$I$14+S1453*'mass balance'!$J$14</f>
        <v>5.0854594812473877E-4</v>
      </c>
      <c r="BI1453" s="36">
        <f t="shared" si="1515"/>
        <v>2.8603964492493172E-16</v>
      </c>
      <c r="BJ1453" s="36">
        <f t="shared" si="1516"/>
        <v>2.3734260331805759E-17</v>
      </c>
      <c r="BK1453" s="36">
        <f t="shared" si="1517"/>
        <v>2.8230077136180397E-14</v>
      </c>
      <c r="BL1453" s="36">
        <f t="shared" si="1518"/>
        <v>2.7732432039086278E-14</v>
      </c>
      <c r="BM1453" s="36">
        <f t="shared" si="1550"/>
        <v>1.7116694035811847E-11</v>
      </c>
      <c r="BN1453" s="36">
        <f t="shared" ca="1" si="1519"/>
        <v>0.4758872345859908</v>
      </c>
      <c r="BO1453" s="36">
        <f t="shared" ca="1" si="1535"/>
        <v>1</v>
      </c>
      <c r="BP1453" s="36">
        <f t="shared" si="1551"/>
        <v>-1.7116693908279699E-11</v>
      </c>
      <c r="BQ1453" s="36">
        <f t="shared" si="1552"/>
        <v>0.99999999254925354</v>
      </c>
      <c r="BR1453" s="2">
        <f t="shared" si="1541"/>
        <v>-5</v>
      </c>
      <c r="BS1453">
        <v>0</v>
      </c>
      <c r="BT1453" s="37">
        <f t="shared" si="1536"/>
        <v>3.4409508260846411</v>
      </c>
      <c r="BU1453" s="34">
        <f t="shared" si="1520"/>
        <v>-5</v>
      </c>
      <c r="BV1453" s="34">
        <f t="shared" si="1521"/>
        <v>-5</v>
      </c>
      <c r="BW1453" s="34">
        <f t="shared" si="1522"/>
        <v>-5</v>
      </c>
      <c r="BX1453" s="34">
        <f t="shared" si="1523"/>
        <v>-5</v>
      </c>
      <c r="BY1453" s="34">
        <f t="shared" si="1524"/>
        <v>56.253526755125471</v>
      </c>
      <c r="BZ1453" s="36">
        <f t="shared" si="1537"/>
        <v>3.4323699013313128E-3</v>
      </c>
      <c r="CA1453" s="34">
        <f t="shared" si="1538"/>
        <v>0.23295491683709629</v>
      </c>
    </row>
    <row r="1454" spans="1:79" ht="13.2" x14ac:dyDescent="0.25">
      <c r="A1454" s="75">
        <f t="shared" si="1525"/>
        <v>3.8904109589042113</v>
      </c>
      <c r="B1454" s="34">
        <f t="shared" si="1542"/>
        <v>1420.0000000000371</v>
      </c>
      <c r="C1454">
        <v>30</v>
      </c>
      <c r="D1454" s="35">
        <f t="shared" si="1486"/>
        <v>3000</v>
      </c>
      <c r="E1454" s="27">
        <v>0</v>
      </c>
      <c r="F1454" s="64">
        <f t="shared" si="1526"/>
        <v>3.0712411119050556</v>
      </c>
      <c r="G1454" s="34">
        <v>0</v>
      </c>
      <c r="H1454" s="34">
        <f t="shared" si="1487"/>
        <v>1</v>
      </c>
      <c r="I1454" s="34">
        <f t="shared" si="1527"/>
        <v>40816.79437721819</v>
      </c>
      <c r="J1454" s="34">
        <f t="shared" si="1488"/>
        <v>209364.83098494611</v>
      </c>
      <c r="K1454" s="34">
        <f t="shared" si="1489"/>
        <v>184214.05634277131</v>
      </c>
      <c r="L1454" s="36">
        <f t="shared" si="1539"/>
        <v>4065.9805822061362</v>
      </c>
      <c r="M1454" s="34">
        <f t="shared" si="1490"/>
        <v>380.71939622523837</v>
      </c>
      <c r="N1454" s="34">
        <f t="shared" si="1528"/>
        <v>1952.8542909748276</v>
      </c>
      <c r="O1454" s="34">
        <f t="shared" si="1491"/>
        <v>102.95414455328127</v>
      </c>
      <c r="P1454">
        <f t="shared" si="1543"/>
        <v>1196.0272931751008</v>
      </c>
      <c r="Q1454" s="36">
        <f t="shared" si="1492"/>
        <v>1952.189202379169</v>
      </c>
      <c r="R1454" s="34">
        <f t="shared" si="1493"/>
        <v>1481.3421891224457</v>
      </c>
      <c r="S1454" s="34">
        <f t="shared" si="1494"/>
        <v>2.6168770857090067</v>
      </c>
      <c r="T1454" s="36">
        <f t="shared" si="1529"/>
        <v>-7.5295500918320636E-14</v>
      </c>
      <c r="U1454" s="36">
        <f t="shared" si="1495"/>
        <v>1976.7300492300217</v>
      </c>
      <c r="V1454" s="36">
        <f t="shared" si="1496"/>
        <v>3.3645898989534374E-4</v>
      </c>
      <c r="W1454" s="68">
        <f t="shared" si="1497"/>
        <v>11.617087377731817</v>
      </c>
      <c r="X1454">
        <f t="shared" si="1498"/>
        <v>9.1886293494596991</v>
      </c>
      <c r="Y1454">
        <f t="shared" si="1499"/>
        <v>0.19260060136867796</v>
      </c>
      <c r="Z1454" s="34">
        <f t="shared" si="1500"/>
        <v>1.3237093813502869E-2</v>
      </c>
      <c r="AA1454" s="36">
        <f t="shared" si="1501"/>
        <v>2.8962422245380047E-5</v>
      </c>
      <c r="AB1454" s="34">
        <f t="shared" si="1502"/>
        <v>1.3237093813502869E-2</v>
      </c>
      <c r="AC1454" s="36">
        <f t="shared" si="1503"/>
        <v>260.67120456992313</v>
      </c>
      <c r="AD1454" s="34">
        <f t="shared" si="1504"/>
        <v>0</v>
      </c>
      <c r="AE1454">
        <f t="shared" si="1530"/>
        <v>19692.479953871607</v>
      </c>
      <c r="AF1454" s="36">
        <f t="shared" si="1544"/>
        <v>0</v>
      </c>
      <c r="AG1454" s="34">
        <f t="shared" si="1505"/>
        <v>492.87382754843611</v>
      </c>
      <c r="AH1454">
        <f t="shared" si="1540"/>
        <v>0.33616616908301467</v>
      </c>
      <c r="AI1454" s="29">
        <f t="shared" si="1531"/>
        <v>492.87382754843611</v>
      </c>
      <c r="AJ1454">
        <f t="shared" si="1532"/>
        <v>30526.314718527643</v>
      </c>
      <c r="AK1454" s="36">
        <f t="shared" si="1545"/>
        <v>4.1147252041823727E-2</v>
      </c>
      <c r="AL1454" s="36">
        <f t="shared" si="1533"/>
        <v>-1.1139150310978889E-2</v>
      </c>
      <c r="AM1454" s="36">
        <f t="shared" si="1534"/>
        <v>-1.6087084775800817E-2</v>
      </c>
      <c r="AN1454" s="37">
        <f t="shared" si="1546"/>
        <v>2.4873920265035335E-3</v>
      </c>
      <c r="AO1454" s="36">
        <f t="shared" si="1547"/>
        <v>0.18993578500129474</v>
      </c>
      <c r="AP1454" s="36">
        <f t="shared" si="1548"/>
        <v>1.837538542620188E-4</v>
      </c>
      <c r="AQ1454" s="74">
        <f t="shared" si="1506"/>
        <v>6.9916791231833697E-2</v>
      </c>
      <c r="AR1454" s="73">
        <f t="shared" si="1507"/>
        <v>2.5276383191704306E-3</v>
      </c>
      <c r="AS1454" s="72">
        <f t="shared" si="1549"/>
        <v>6.8520478658080789E-3</v>
      </c>
      <c r="AT1454" s="37">
        <f t="shared" si="1508"/>
        <v>138.2066221737077</v>
      </c>
      <c r="AU1454" s="37">
        <f t="shared" si="1509"/>
        <v>6.9958656448696241E-2</v>
      </c>
      <c r="AV1454" s="34">
        <f t="shared" si="1510"/>
        <v>4.1930284835876535</v>
      </c>
      <c r="AW1454" s="34">
        <f t="shared" si="1511"/>
        <v>1.0924957149387244</v>
      </c>
      <c r="AX1454" s="37">
        <f t="shared" si="1512"/>
        <v>3.1542293811944218</v>
      </c>
      <c r="AY1454" s="7">
        <f t="shared" si="1513"/>
        <v>20.056840957452618</v>
      </c>
      <c r="AZ1454" s="37">
        <f t="shared" si="1514"/>
        <v>14.77131675892624</v>
      </c>
      <c r="BA1454" s="2">
        <f>BE1454*'mass balance'!$B$17+BF1454*'mass balance'!$C$17+BG1454*'mass balance'!$D$17+BH1454*'mass balance'!$E$17</f>
        <v>2.7043525368485202E-3</v>
      </c>
      <c r="BB1454" s="2">
        <f>BE1454*'mass balance'!$B$18+BF1454*'mass balance'!$C$18+BG1454*'mass balance'!$D$18+BH1454*'mass balance'!$E$18</f>
        <v>2.7459579604923435E-3</v>
      </c>
      <c r="BC1454" s="2">
        <f>BE1454*'mass balance'!$B$19+BF1454*'mass balance'!$C$19+BG1454*'mass balance'!$D$19+BH1454*'mass balance'!$E$19</f>
        <v>-3.432447450615429E-3</v>
      </c>
      <c r="BD1454" s="2">
        <f>BE1454*'mass balance'!$B$20+BF1454*'mass balance'!$C$20+BG1454*'mass balance'!$D$20+BH1454*'mass balance'!$E$20</f>
        <v>1.2481627093147016E-4</v>
      </c>
      <c r="BE1454" s="2">
        <f>N1454*'mass balance'!$H$11+R1454*'mass balance'!$I$11+S1454*'mass balance'!$J$11</f>
        <v>-4.649653073749589E-3</v>
      </c>
      <c r="BF1454" s="2">
        <f>N1454*'mass balance'!$H$12+R1454*'mass balance'!$I$12+S1454*'mass balance'!$J$12</f>
        <v>4.2233346011967695E-6</v>
      </c>
      <c r="BG1454" s="2">
        <f>N1454*'mass balance'!$H$13+R1454*'mass balance'!$I$13+S1454*'mass balance'!$J$13</f>
        <v>8.0844004270116021E-4</v>
      </c>
      <c r="BH1454" s="2">
        <f>N1454*'mass balance'!$H$14+R1454*'mass balance'!$I$14+S1454*'mass balance'!$J$14</f>
        <v>5.0855580494136123E-4</v>
      </c>
      <c r="BI1454" s="36">
        <f t="shared" si="1515"/>
        <v>2.8603964492493172E-16</v>
      </c>
      <c r="BJ1454" s="36">
        <f t="shared" si="1516"/>
        <v>2.3736714692343681E-17</v>
      </c>
      <c r="BK1454" s="36">
        <f t="shared" si="1517"/>
        <v>2.8253811396512204E-14</v>
      </c>
      <c r="BL1454" s="36">
        <f t="shared" si="1518"/>
        <v>2.7757267277995435E-14</v>
      </c>
      <c r="BM1454" s="36">
        <f t="shared" si="1550"/>
        <v>1.7144426467850932E-11</v>
      </c>
      <c r="BN1454" s="36">
        <f t="shared" ca="1" si="1519"/>
        <v>0.32746033836806621</v>
      </c>
      <c r="BO1454" s="36">
        <f t="shared" ca="1" si="1535"/>
        <v>1</v>
      </c>
      <c r="BP1454" s="36">
        <f t="shared" si="1551"/>
        <v>-1.7144426339818702E-11</v>
      </c>
      <c r="BQ1454" s="36">
        <f t="shared" si="1552"/>
        <v>0.99999999253213689</v>
      </c>
      <c r="BR1454" s="2">
        <f t="shared" si="1541"/>
        <v>-5</v>
      </c>
      <c r="BS1454">
        <v>0</v>
      </c>
      <c r="BT1454" s="37">
        <f t="shared" si="1536"/>
        <v>3.4410285692419671</v>
      </c>
      <c r="BU1454" s="34">
        <f t="shared" si="1520"/>
        <v>-5</v>
      </c>
      <c r="BV1454" s="34">
        <f t="shared" si="1521"/>
        <v>-5</v>
      </c>
      <c r="BW1454" s="34">
        <f t="shared" si="1522"/>
        <v>-5</v>
      </c>
      <c r="BX1454" s="34">
        <f t="shared" si="1523"/>
        <v>-5</v>
      </c>
      <c r="BY1454" s="34">
        <f t="shared" si="1524"/>
        <v>56.254617080787575</v>
      </c>
      <c r="BZ1454" s="36">
        <f t="shared" si="1537"/>
        <v>3.432447450615429E-3</v>
      </c>
      <c r="CA1454" s="34">
        <f t="shared" si="1538"/>
        <v>0.23295340729610778</v>
      </c>
    </row>
    <row r="1455" spans="1:79" ht="13.2" x14ac:dyDescent="0.25">
      <c r="A1455" s="75">
        <f t="shared" si="1525"/>
        <v>3.8931506849316087</v>
      </c>
      <c r="B1455" s="34">
        <f t="shared" si="1542"/>
        <v>1421.0000000000371</v>
      </c>
      <c r="C1455">
        <v>30</v>
      </c>
      <c r="D1455" s="35">
        <f t="shared" si="1486"/>
        <v>3000</v>
      </c>
      <c r="E1455" s="27">
        <v>0</v>
      </c>
      <c r="F1455" s="64">
        <f t="shared" si="1526"/>
        <v>3.0712411119050556</v>
      </c>
      <c r="G1455" s="34">
        <v>0</v>
      </c>
      <c r="H1455" s="34">
        <f t="shared" si="1487"/>
        <v>1</v>
      </c>
      <c r="I1455" s="34">
        <f t="shared" si="1527"/>
        <v>40816.79437721819</v>
      </c>
      <c r="J1455" s="34">
        <f t="shared" si="1488"/>
        <v>209368.87344052526</v>
      </c>
      <c r="K1455" s="34">
        <f t="shared" si="1489"/>
        <v>184217.61318245792</v>
      </c>
      <c r="L1455" s="36">
        <f t="shared" si="1539"/>
        <v>4066.0983428525997</v>
      </c>
      <c r="M1455" s="34">
        <f t="shared" si="1490"/>
        <v>380.71939622523837</v>
      </c>
      <c r="N1455" s="34">
        <f t="shared" si="1528"/>
        <v>1952.891997053192</v>
      </c>
      <c r="O1455" s="34">
        <f t="shared" si="1491"/>
        <v>102.95414455328127</v>
      </c>
      <c r="P1455">
        <f t="shared" si="1543"/>
        <v>1196.0619330225827</v>
      </c>
      <c r="Q1455" s="36">
        <f t="shared" si="1492"/>
        <v>1952.2294341228649</v>
      </c>
      <c r="R1455" s="34">
        <f t="shared" si="1493"/>
        <v>1481.3776054425812</v>
      </c>
      <c r="S1455" s="34">
        <f t="shared" si="1494"/>
        <v>2.6069395288562873</v>
      </c>
      <c r="T1455" s="36">
        <f t="shared" si="1529"/>
        <v>-7.5294774018992172E-14</v>
      </c>
      <c r="U1455" s="36">
        <f t="shared" si="1495"/>
        <v>1976.7300492300217</v>
      </c>
      <c r="V1455" s="36">
        <f t="shared" si="1496"/>
        <v>3.3518129123726606E-4</v>
      </c>
      <c r="W1455" s="68">
        <f t="shared" si="1497"/>
        <v>11.617423836721713</v>
      </c>
      <c r="X1455">
        <f t="shared" si="1498"/>
        <v>9.1887180569243352</v>
      </c>
      <c r="Y1455">
        <f t="shared" si="1499"/>
        <v>0.19260060136867796</v>
      </c>
      <c r="Z1455" s="34">
        <f t="shared" si="1500"/>
        <v>1.3237093813502869E-2</v>
      </c>
      <c r="AA1455" s="36">
        <f t="shared" si="1501"/>
        <v>2.8851602209586762E-5</v>
      </c>
      <c r="AB1455" s="34">
        <f t="shared" si="1502"/>
        <v>1.3237093813502869E-2</v>
      </c>
      <c r="AC1455" s="36">
        <f t="shared" si="1503"/>
        <v>260.67120456992313</v>
      </c>
      <c r="AD1455" s="34">
        <f t="shared" si="1504"/>
        <v>0</v>
      </c>
      <c r="AE1455">
        <f t="shared" si="1530"/>
        <v>19692.479953871607</v>
      </c>
      <c r="AF1455" s="36">
        <f t="shared" si="1544"/>
        <v>0</v>
      </c>
      <c r="AG1455" s="34">
        <f t="shared" si="1505"/>
        <v>492.88935700150273</v>
      </c>
      <c r="AH1455">
        <f t="shared" si="1540"/>
        <v>0.33488731369550351</v>
      </c>
      <c r="AI1455" s="29">
        <f t="shared" si="1531"/>
        <v>492.88935700150273</v>
      </c>
      <c r="AJ1455">
        <f t="shared" si="1532"/>
        <v>31019.204075529145</v>
      </c>
      <c r="AK1455" s="36">
        <f t="shared" si="1545"/>
        <v>-2.5276383191704306E-3</v>
      </c>
      <c r="AL1455" s="36">
        <f t="shared" si="1533"/>
        <v>-1.3612225119465947E-4</v>
      </c>
      <c r="AM1455" s="36">
        <f t="shared" si="1534"/>
        <v>9.7323602419232711E-4</v>
      </c>
      <c r="AN1455" s="37">
        <f t="shared" si="1546"/>
        <v>4.3634644068327261E-2</v>
      </c>
      <c r="AO1455" s="36">
        <f t="shared" si="1547"/>
        <v>0.17879663469031584</v>
      </c>
      <c r="AP1455" s="36">
        <f t="shared" si="1548"/>
        <v>-1.5903330921538797E-2</v>
      </c>
      <c r="AQ1455" s="74">
        <f t="shared" si="1506"/>
        <v>1.4703172612928581</v>
      </c>
      <c r="AR1455" s="73">
        <f t="shared" si="1507"/>
        <v>3.8701289733382493E-2</v>
      </c>
      <c r="AS1455" s="72">
        <f t="shared" si="1549"/>
        <v>5.7158131168767697E-3</v>
      </c>
      <c r="AT1455" s="37">
        <f t="shared" si="1508"/>
        <v>2906.4203122991803</v>
      </c>
      <c r="AU1455" s="37">
        <f t="shared" si="1509"/>
        <v>-6.0547065464184149</v>
      </c>
      <c r="AV1455" s="34">
        <f t="shared" si="1510"/>
        <v>4.2607297770801376</v>
      </c>
      <c r="AW1455" s="34">
        <f t="shared" si="1511"/>
        <v>1.0925273562609219</v>
      </c>
      <c r="AX1455" s="37">
        <f t="shared" si="1512"/>
        <v>3.154320735317619</v>
      </c>
      <c r="AY1455" s="7">
        <f t="shared" si="1513"/>
        <v>20.125001705380392</v>
      </c>
      <c r="AZ1455" s="37">
        <f t="shared" si="1514"/>
        <v>14.771744572039331</v>
      </c>
      <c r="BA1455" s="2">
        <f>BE1455*'mass balance'!$B$17+BF1455*'mass balance'!$C$17+BG1455*'mass balance'!$D$17+BH1455*'mass balance'!$E$17</f>
        <v>2.7044134041213498E-3</v>
      </c>
      <c r="BB1455" s="2">
        <f>BE1455*'mass balance'!$B$18+BF1455*'mass balance'!$C$18+BG1455*'mass balance'!$D$18+BH1455*'mass balance'!$E$18</f>
        <v>2.7460197641847551E-3</v>
      </c>
      <c r="BC1455" s="2">
        <f>BE1455*'mass balance'!$B$19+BF1455*'mass balance'!$C$19+BG1455*'mass balance'!$D$19+BH1455*'mass balance'!$E$19</f>
        <v>-3.4325247052309441E-3</v>
      </c>
      <c r="BD1455" s="2">
        <f>BE1455*'mass balance'!$B$20+BF1455*'mass balance'!$C$20+BG1455*'mass balance'!$D$20+BH1455*'mass balance'!$E$20</f>
        <v>1.2481908019021615E-4</v>
      </c>
      <c r="BE1455" s="2">
        <f>N1455*'mass balance'!$H$11+R1455*'mass balance'!$I$11+S1455*'mass balance'!$J$11</f>
        <v>-4.6497428501266471E-3</v>
      </c>
      <c r="BF1455" s="2">
        <f>N1455*'mass balance'!$H$12+R1455*'mass balance'!$I$12+S1455*'mass balance'!$J$12</f>
        <v>4.2072965427275165E-6</v>
      </c>
      <c r="BG1455" s="2">
        <f>N1455*'mass balance'!$H$13+R1455*'mass balance'!$I$13+S1455*'mass balance'!$J$13</f>
        <v>8.0846112427888721E-4</v>
      </c>
      <c r="BH1455" s="2">
        <f>N1455*'mass balance'!$H$14+R1455*'mass balance'!$I$14+S1455*'mass balance'!$J$14</f>
        <v>5.0856562423260202E-4</v>
      </c>
      <c r="BI1455" s="36">
        <f t="shared" si="1515"/>
        <v>2.8603964492493172E-16</v>
      </c>
      <c r="BJ1455" s="36">
        <f t="shared" si="1516"/>
        <v>2.3739162988115896E-17</v>
      </c>
      <c r="BK1455" s="36">
        <f t="shared" si="1517"/>
        <v>2.8277548111204548E-14</v>
      </c>
      <c r="BL1455" s="36">
        <f t="shared" si="1518"/>
        <v>2.7782103097008674E-14</v>
      </c>
      <c r="BM1455" s="36">
        <f t="shared" si="1550"/>
        <v>1.7172183735128927E-11</v>
      </c>
      <c r="BN1455" s="36">
        <f t="shared" ca="1" si="1519"/>
        <v>0.35120993515944621</v>
      </c>
      <c r="BO1455" s="36">
        <f t="shared" ca="1" si="1535"/>
        <v>1</v>
      </c>
      <c r="BP1455" s="36">
        <f t="shared" si="1551"/>
        <v>-1.7172183606595002E-11</v>
      </c>
      <c r="BQ1455" s="36">
        <f t="shared" si="1552"/>
        <v>0.9999999925149925</v>
      </c>
      <c r="BR1455" s="2">
        <f t="shared" si="1541"/>
        <v>-5</v>
      </c>
      <c r="BS1455">
        <v>0</v>
      </c>
      <c r="BT1455" s="37">
        <f t="shared" si="1536"/>
        <v>3.4411060169940213</v>
      </c>
      <c r="BU1455" s="34">
        <f t="shared" si="1520"/>
        <v>-5</v>
      </c>
      <c r="BV1455" s="34">
        <f t="shared" si="1521"/>
        <v>-5</v>
      </c>
      <c r="BW1455" s="34">
        <f t="shared" si="1522"/>
        <v>-5</v>
      </c>
      <c r="BX1455" s="34">
        <f t="shared" si="1523"/>
        <v>-5</v>
      </c>
      <c r="BY1455" s="34">
        <f t="shared" si="1524"/>
        <v>56.255703255526676</v>
      </c>
      <c r="BZ1455" s="36">
        <f t="shared" si="1537"/>
        <v>3.4325247052309441E-3</v>
      </c>
      <c r="CA1455" s="34">
        <f t="shared" si="1538"/>
        <v>0.23295190356239387</v>
      </c>
    </row>
    <row r="1456" spans="1:79" ht="13.2" x14ac:dyDescent="0.25">
      <c r="A1456" s="75">
        <f t="shared" si="1525"/>
        <v>3.895890410959006</v>
      </c>
      <c r="B1456" s="34">
        <f t="shared" si="1542"/>
        <v>1422.0000000000373</v>
      </c>
      <c r="C1456">
        <v>30</v>
      </c>
      <c r="D1456" s="35">
        <f t="shared" si="1486"/>
        <v>3000</v>
      </c>
      <c r="E1456" s="27">
        <v>0</v>
      </c>
      <c r="F1456" s="64">
        <f t="shared" si="1526"/>
        <v>3.0712411119050556</v>
      </c>
      <c r="G1456" s="34">
        <v>0</v>
      </c>
      <c r="H1456" s="34">
        <f t="shared" si="1487"/>
        <v>1</v>
      </c>
      <c r="I1456" s="34">
        <f t="shared" si="1527"/>
        <v>40816.79437721819</v>
      </c>
      <c r="J1456" s="34">
        <f t="shared" si="1488"/>
        <v>209372.90050612862</v>
      </c>
      <c r="K1456" s="34">
        <f t="shared" si="1489"/>
        <v>184221.15648095013</v>
      </c>
      <c r="L1456" s="36">
        <f t="shared" si="1539"/>
        <v>4066.2156563045328</v>
      </c>
      <c r="M1456" s="34">
        <f t="shared" si="1490"/>
        <v>380.71939622523837</v>
      </c>
      <c r="N1456" s="34">
        <f t="shared" si="1528"/>
        <v>1952.9295595812755</v>
      </c>
      <c r="O1456" s="34">
        <f t="shared" si="1491"/>
        <v>102.95414455328127</v>
      </c>
      <c r="P1456">
        <f t="shared" si="1543"/>
        <v>1196.0964413256922</v>
      </c>
      <c r="Q1456" s="36">
        <f t="shared" si="1492"/>
        <v>1952.2695127739535</v>
      </c>
      <c r="R1456" s="34">
        <f t="shared" si="1493"/>
        <v>1481.4128872636563</v>
      </c>
      <c r="S1456" s="34">
        <f t="shared" si="1494"/>
        <v>2.5970395175152134</v>
      </c>
      <c r="T1456" s="36">
        <f t="shared" si="1529"/>
        <v>-7.5294049907963803E-14</v>
      </c>
      <c r="U1456" s="36">
        <f t="shared" si="1495"/>
        <v>1976.7300492300217</v>
      </c>
      <c r="V1456" s="36">
        <f t="shared" si="1496"/>
        <v>3.3390841990758012E-4</v>
      </c>
      <c r="W1456" s="68">
        <f t="shared" si="1497"/>
        <v>11.617759018012951</v>
      </c>
      <c r="X1456">
        <f t="shared" si="1498"/>
        <v>9.1888064258205464</v>
      </c>
      <c r="Y1456">
        <f t="shared" si="1499"/>
        <v>0.19260060136867796</v>
      </c>
      <c r="Z1456" s="34">
        <f t="shared" si="1500"/>
        <v>1.3237093813502869E-2</v>
      </c>
      <c r="AA1456" s="36">
        <f t="shared" si="1501"/>
        <v>2.8741207266381251E-5</v>
      </c>
      <c r="AB1456" s="34">
        <f t="shared" si="1502"/>
        <v>1.3237093813502869E-2</v>
      </c>
      <c r="AC1456" s="36">
        <f t="shared" si="1503"/>
        <v>260.67120456992313</v>
      </c>
      <c r="AD1456" s="34">
        <f t="shared" si="1504"/>
        <v>0</v>
      </c>
      <c r="AE1456">
        <f t="shared" si="1530"/>
        <v>19692.479953871607</v>
      </c>
      <c r="AF1456" s="36">
        <f t="shared" si="1544"/>
        <v>0</v>
      </c>
      <c r="AG1456" s="34">
        <f t="shared" si="1505"/>
        <v>492.90482736082288</v>
      </c>
      <c r="AH1456">
        <f t="shared" si="1540"/>
        <v>0.33361330733089289</v>
      </c>
      <c r="AI1456" s="29">
        <f t="shared" si="1531"/>
        <v>492.90482736082288</v>
      </c>
      <c r="AJ1456">
        <f t="shared" si="1532"/>
        <v>31512.10890288997</v>
      </c>
      <c r="AK1456" s="36">
        <f t="shared" si="1545"/>
        <v>-3.8701289733382493E-2</v>
      </c>
      <c r="AL1456" s="36">
        <f t="shared" si="1533"/>
        <v>1.1339600732848688E-2</v>
      </c>
      <c r="AM1456" s="36">
        <f t="shared" si="1534"/>
        <v>1.5149211720441234E-2</v>
      </c>
      <c r="AN1456" s="37">
        <f t="shared" si="1546"/>
        <v>4.1107005749156829E-2</v>
      </c>
      <c r="AO1456" s="36">
        <f t="shared" si="1547"/>
        <v>0.17866051243912118</v>
      </c>
      <c r="AP1456" s="36">
        <f t="shared" si="1548"/>
        <v>-1.4930094897346469E-2</v>
      </c>
      <c r="AQ1456" s="74">
        <f t="shared" si="1506"/>
        <v>1.3883141708610807</v>
      </c>
      <c r="AR1456" s="73">
        <f t="shared" si="1507"/>
        <v>3.6870635143758781E-2</v>
      </c>
      <c r="AS1456" s="72">
        <f t="shared" si="1549"/>
        <v>5.7027682882778352E-3</v>
      </c>
      <c r="AT1456" s="37">
        <f t="shared" si="1508"/>
        <v>2744.3223393129597</v>
      </c>
      <c r="AU1456" s="37">
        <f t="shared" si="1509"/>
        <v>-5.68417671490326</v>
      </c>
      <c r="AV1456" s="34">
        <f t="shared" si="1510"/>
        <v>4.3284331961903186</v>
      </c>
      <c r="AW1456" s="34">
        <f t="shared" si="1511"/>
        <v>1.0925588774256076</v>
      </c>
      <c r="AX1456" s="37">
        <f t="shared" si="1512"/>
        <v>3.154411742524716</v>
      </c>
      <c r="AY1456" s="7">
        <f t="shared" si="1513"/>
        <v>20.19316283415359</v>
      </c>
      <c r="AZ1456" s="37">
        <f t="shared" si="1514"/>
        <v>14.772170760537666</v>
      </c>
      <c r="BA1456" s="2">
        <f>BE1456*'mass balance'!$B$17+BF1456*'mass balance'!$C$17+BG1456*'mass balance'!$D$17+BH1456*'mass balance'!$E$17</f>
        <v>2.7044740401092433E-3</v>
      </c>
      <c r="BB1456" s="2">
        <f>BE1456*'mass balance'!$B$18+BF1456*'mass balance'!$C$18+BG1456*'mass balance'!$D$18+BH1456*'mass balance'!$E$18</f>
        <v>2.7460813330340006E-3</v>
      </c>
      <c r="BC1456" s="2">
        <f>BE1456*'mass balance'!$B$19+BF1456*'mass balance'!$C$19+BG1456*'mass balance'!$D$19+BH1456*'mass balance'!$E$19</f>
        <v>-3.4326016662925007E-3</v>
      </c>
      <c r="BD1456" s="2">
        <f>BE1456*'mass balance'!$B$20+BF1456*'mass balance'!$C$20+BG1456*'mass balance'!$D$20+BH1456*'mass balance'!$E$20</f>
        <v>1.2482187877427273E-4</v>
      </c>
      <c r="BE1456" s="2">
        <f>N1456*'mass balance'!$H$11+R1456*'mass balance'!$I$11+S1456*'mass balance'!$J$11</f>
        <v>-4.6498322847173222E-3</v>
      </c>
      <c r="BF1456" s="2">
        <f>N1456*'mass balance'!$H$12+R1456*'mass balance'!$I$12+S1456*'mass balance'!$J$12</f>
        <v>4.1913190783378704E-6</v>
      </c>
      <c r="BG1456" s="2">
        <f>N1456*'mass balance'!$H$13+R1456*'mass balance'!$I$13+S1456*'mass balance'!$J$13</f>
        <v>8.0848212551742058E-4</v>
      </c>
      <c r="BH1456" s="2">
        <f>N1456*'mass balance'!$H$14+R1456*'mass balance'!$I$14+S1456*'mass balance'!$J$14</f>
        <v>5.0857540614095706E-4</v>
      </c>
      <c r="BI1456" s="36">
        <f t="shared" si="1515"/>
        <v>2.8603964492493172E-16</v>
      </c>
      <c r="BJ1456" s="36">
        <f t="shared" si="1516"/>
        <v>2.3741605233241455E-17</v>
      </c>
      <c r="BK1456" s="36">
        <f t="shared" si="1517"/>
        <v>2.8301287274192663E-14</v>
      </c>
      <c r="BL1456" s="36">
        <f t="shared" si="1518"/>
        <v>2.7806939491061536E-14</v>
      </c>
      <c r="BM1456" s="36">
        <f t="shared" si="1550"/>
        <v>1.7199965838225934E-11</v>
      </c>
      <c r="BN1456" s="36">
        <f t="shared" ca="1" si="1519"/>
        <v>0.45968143705828146</v>
      </c>
      <c r="BO1456" s="36">
        <f t="shared" ca="1" si="1535"/>
        <v>1</v>
      </c>
      <c r="BP1456" s="36">
        <f t="shared" si="1551"/>
        <v>-1.7199965709188699E-11</v>
      </c>
      <c r="BQ1456" s="36">
        <f t="shared" si="1552"/>
        <v>0.99999999249782034</v>
      </c>
      <c r="BR1456" s="2">
        <f t="shared" si="1541"/>
        <v>-5</v>
      </c>
      <c r="BS1456">
        <v>0</v>
      </c>
      <c r="BT1456" s="37">
        <f t="shared" si="1536"/>
        <v>3.4411831704582316</v>
      </c>
      <c r="BU1456" s="34">
        <f t="shared" si="1520"/>
        <v>-5</v>
      </c>
      <c r="BV1456" s="34">
        <f t="shared" si="1521"/>
        <v>-5</v>
      </c>
      <c r="BW1456" s="34">
        <f t="shared" si="1522"/>
        <v>-5</v>
      </c>
      <c r="BX1456" s="34">
        <f t="shared" si="1523"/>
        <v>-5</v>
      </c>
      <c r="BY1456" s="34">
        <f t="shared" si="1524"/>
        <v>56.256785295105189</v>
      </c>
      <c r="BZ1456" s="36">
        <f t="shared" si="1537"/>
        <v>3.4326016662925007E-3</v>
      </c>
      <c r="CA1456" s="34">
        <f t="shared" si="1538"/>
        <v>0.23295040561343891</v>
      </c>
    </row>
    <row r="1457" spans="1:79" ht="13.2" x14ac:dyDescent="0.25">
      <c r="A1457" s="75">
        <f t="shared" si="1525"/>
        <v>3.8986301369864034</v>
      </c>
      <c r="B1457" s="34">
        <f t="shared" si="1542"/>
        <v>1423.0000000000373</v>
      </c>
      <c r="C1457">
        <v>30</v>
      </c>
      <c r="D1457" s="35">
        <f t="shared" si="1486"/>
        <v>3000</v>
      </c>
      <c r="E1457" s="27">
        <v>0</v>
      </c>
      <c r="F1457" s="64">
        <f t="shared" si="1526"/>
        <v>3.0712411119050556</v>
      </c>
      <c r="G1457" s="34">
        <v>0</v>
      </c>
      <c r="H1457" s="34">
        <f t="shared" si="1487"/>
        <v>1</v>
      </c>
      <c r="I1457" s="34">
        <f t="shared" si="1527"/>
        <v>40816.79437721819</v>
      </c>
      <c r="J1457" s="34">
        <f t="shared" si="1488"/>
        <v>209376.91224019803</v>
      </c>
      <c r="K1457" s="34">
        <f t="shared" si="1489"/>
        <v>184224.68628966928</v>
      </c>
      <c r="L1457" s="36">
        <f t="shared" si="1539"/>
        <v>4066.3325242515002</v>
      </c>
      <c r="M1457" s="34">
        <f t="shared" si="1490"/>
        <v>380.71939622523837</v>
      </c>
      <c r="N1457" s="34">
        <f t="shared" si="1528"/>
        <v>1952.9669791041952</v>
      </c>
      <c r="O1457" s="34">
        <f t="shared" si="1491"/>
        <v>102.95414455328127</v>
      </c>
      <c r="P1457">
        <f t="shared" si="1543"/>
        <v>1196.130818581423</v>
      </c>
      <c r="Q1457" s="36">
        <f t="shared" si="1492"/>
        <v>1952.3094389132343</v>
      </c>
      <c r="R1457" s="34">
        <f t="shared" si="1493"/>
        <v>1481.4480350938752</v>
      </c>
      <c r="S1457" s="34">
        <f t="shared" si="1494"/>
        <v>2.5871769113028904</v>
      </c>
      <c r="T1457" s="36">
        <f t="shared" si="1529"/>
        <v>-7.5293328574486989E-14</v>
      </c>
      <c r="U1457" s="36">
        <f t="shared" si="1495"/>
        <v>1976.7300492300217</v>
      </c>
      <c r="V1457" s="36">
        <f t="shared" si="1496"/>
        <v>3.3264035785676808E-4</v>
      </c>
      <c r="W1457" s="68">
        <f t="shared" si="1497"/>
        <v>11.618092926432858</v>
      </c>
      <c r="X1457">
        <f t="shared" si="1498"/>
        <v>9.1888944574405098</v>
      </c>
      <c r="Y1457">
        <f t="shared" si="1499"/>
        <v>0.19260060136867796</v>
      </c>
      <c r="Z1457" s="34">
        <f t="shared" si="1500"/>
        <v>1.3237093813502869E-2</v>
      </c>
      <c r="AA1457" s="36">
        <f t="shared" si="1501"/>
        <v>2.8631235777083747E-5</v>
      </c>
      <c r="AB1457" s="34">
        <f t="shared" si="1502"/>
        <v>1.3237093813502869E-2</v>
      </c>
      <c r="AC1457" s="36">
        <f t="shared" si="1503"/>
        <v>260.67120456992313</v>
      </c>
      <c r="AD1457" s="34">
        <f t="shared" si="1504"/>
        <v>0</v>
      </c>
      <c r="AE1457">
        <f t="shared" si="1530"/>
        <v>19692.479953871607</v>
      </c>
      <c r="AF1457" s="36">
        <f t="shared" si="1544"/>
        <v>0</v>
      </c>
      <c r="AG1457" s="34">
        <f t="shared" si="1505"/>
        <v>492.92023885058529</v>
      </c>
      <c r="AH1457">
        <f t="shared" si="1540"/>
        <v>0.33234413172675659</v>
      </c>
      <c r="AI1457" s="29">
        <f t="shared" si="1531"/>
        <v>492.92023885058529</v>
      </c>
      <c r="AJ1457">
        <f t="shared" si="1532"/>
        <v>32005.029141740553</v>
      </c>
      <c r="AK1457" s="36">
        <f t="shared" si="1545"/>
        <v>-3.6870635143758781E-2</v>
      </c>
      <c r="AL1457" s="36">
        <f t="shared" si="1533"/>
        <v>1.0784110354399218E-2</v>
      </c>
      <c r="AM1457" s="36">
        <f t="shared" si="1534"/>
        <v>1.4429696232291567E-2</v>
      </c>
      <c r="AN1457" s="37">
        <f t="shared" si="1546"/>
        <v>2.4057160157743354E-3</v>
      </c>
      <c r="AO1457" s="36">
        <f t="shared" si="1547"/>
        <v>0.19000011317196985</v>
      </c>
      <c r="AP1457" s="36">
        <f t="shared" si="1548"/>
        <v>2.1911682309476432E-4</v>
      </c>
      <c r="AQ1457" s="74">
        <f t="shared" si="1506"/>
        <v>6.755234340326037E-2</v>
      </c>
      <c r="AR1457" s="73">
        <f t="shared" si="1507"/>
        <v>2.4447160646075021E-3</v>
      </c>
      <c r="AS1457" s="72">
        <f t="shared" si="1549"/>
        <v>6.8590122565316365E-3</v>
      </c>
      <c r="AT1457" s="37">
        <f t="shared" si="1508"/>
        <v>133.53274710113016</v>
      </c>
      <c r="AU1457" s="37">
        <f t="shared" si="1509"/>
        <v>8.342202459143104E-2</v>
      </c>
      <c r="AV1457" s="34">
        <f t="shared" si="1510"/>
        <v>4.3961387328295825</v>
      </c>
      <c r="AW1457" s="34">
        <f t="shared" si="1511"/>
        <v>1.0925902788867545</v>
      </c>
      <c r="AX1457" s="37">
        <f t="shared" si="1512"/>
        <v>3.1545024041264109</v>
      </c>
      <c r="AY1457" s="7">
        <f t="shared" si="1513"/>
        <v>20.261324342275607</v>
      </c>
      <c r="AZ1457" s="37">
        <f t="shared" si="1514"/>
        <v>14.77259533055927</v>
      </c>
      <c r="BA1457" s="2">
        <f>BE1457*'mass balance'!$B$17+BF1457*'mass balance'!$C$17+BG1457*'mass balance'!$D$17+BH1457*'mass balance'!$E$17</f>
        <v>2.704534445687115E-3</v>
      </c>
      <c r="BB1457" s="2">
        <f>BE1457*'mass balance'!$B$18+BF1457*'mass balance'!$C$18+BG1457*'mass balance'!$D$18+BH1457*'mass balance'!$E$18</f>
        <v>2.7461426679284556E-3</v>
      </c>
      <c r="BC1457" s="2">
        <f>BE1457*'mass balance'!$B$19+BF1457*'mass balance'!$C$19+BG1457*'mass balance'!$D$19+BH1457*'mass balance'!$E$19</f>
        <v>-3.4326783349105687E-3</v>
      </c>
      <c r="BD1457" s="2">
        <f>BE1457*'mass balance'!$B$20+BF1457*'mass balance'!$C$20+BG1457*'mass balance'!$D$20+BH1457*'mass balance'!$E$20</f>
        <v>1.2482466672402069E-4</v>
      </c>
      <c r="BE1457" s="2">
        <f>N1457*'mass balance'!$H$11+R1457*'mass balance'!$I$11+S1457*'mass balance'!$J$11</f>
        <v>-4.6499213788195118E-3</v>
      </c>
      <c r="BF1457" s="2">
        <f>N1457*'mass balance'!$H$12+R1457*'mass balance'!$I$12+S1457*'mass balance'!$J$12</f>
        <v>4.1754019814662012E-6</v>
      </c>
      <c r="BG1457" s="2">
        <f>N1457*'mass balance'!$H$13+R1457*'mass balance'!$I$13+S1457*'mass balance'!$J$13</f>
        <v>8.0850304672244288E-4</v>
      </c>
      <c r="BH1457" s="2">
        <f>N1457*'mass balance'!$H$14+R1457*'mass balance'!$I$14+S1457*'mass balance'!$J$14</f>
        <v>5.085851508083841E-4</v>
      </c>
      <c r="BI1457" s="36">
        <f t="shared" si="1515"/>
        <v>2.8603964492493172E-16</v>
      </c>
      <c r="BJ1457" s="36">
        <f t="shared" si="1516"/>
        <v>2.3744041441816569E-17</v>
      </c>
      <c r="BK1457" s="36">
        <f t="shared" si="1517"/>
        <v>2.8325028879425905E-14</v>
      </c>
      <c r="BL1457" s="36">
        <f t="shared" si="1518"/>
        <v>2.7831776455113065E-14</v>
      </c>
      <c r="BM1457" s="36">
        <f t="shared" si="1550"/>
        <v>1.7227772777716997E-11</v>
      </c>
      <c r="BN1457" s="36">
        <f t="shared" ca="1" si="1519"/>
        <v>7.7771942082102807E-2</v>
      </c>
      <c r="BO1457" s="36">
        <f t="shared" ca="1" si="1535"/>
        <v>1</v>
      </c>
      <c r="BP1457" s="36">
        <f t="shared" si="1551"/>
        <v>-1.7227772648174833E-11</v>
      </c>
      <c r="BQ1457" s="36">
        <f t="shared" si="1552"/>
        <v>0.99999999248062033</v>
      </c>
      <c r="BR1457" s="2">
        <f t="shared" si="1541"/>
        <v>-5</v>
      </c>
      <c r="BS1457">
        <v>0</v>
      </c>
      <c r="BT1457" s="37">
        <f t="shared" si="1536"/>
        <v>3.4412600307478449</v>
      </c>
      <c r="BU1457" s="34">
        <f t="shared" si="1520"/>
        <v>-5</v>
      </c>
      <c r="BV1457" s="34">
        <f t="shared" si="1521"/>
        <v>-5</v>
      </c>
      <c r="BW1457" s="34">
        <f t="shared" si="1522"/>
        <v>-5</v>
      </c>
      <c r="BX1457" s="34">
        <f t="shared" si="1523"/>
        <v>-5</v>
      </c>
      <c r="BY1457" s="34">
        <f t="shared" si="1524"/>
        <v>56.257863215225981</v>
      </c>
      <c r="BZ1457" s="36">
        <f t="shared" si="1537"/>
        <v>3.4326783349105687E-3</v>
      </c>
      <c r="CA1457" s="34">
        <f t="shared" si="1538"/>
        <v>0.23294891342681651</v>
      </c>
    </row>
    <row r="1458" spans="1:79" ht="13.2" x14ac:dyDescent="0.25">
      <c r="A1458" s="75">
        <f t="shared" si="1525"/>
        <v>3.9013698630138007</v>
      </c>
      <c r="B1458" s="34">
        <f t="shared" si="1542"/>
        <v>1424.0000000000373</v>
      </c>
      <c r="C1458">
        <v>30</v>
      </c>
      <c r="D1458" s="35">
        <f t="shared" si="1486"/>
        <v>3000</v>
      </c>
      <c r="E1458" s="27">
        <v>0</v>
      </c>
      <c r="F1458" s="64">
        <f t="shared" si="1526"/>
        <v>3.0712411119050556</v>
      </c>
      <c r="G1458" s="34">
        <v>0</v>
      </c>
      <c r="H1458" s="34">
        <f t="shared" si="1487"/>
        <v>1</v>
      </c>
      <c r="I1458" s="34">
        <f t="shared" si="1527"/>
        <v>40816.79437721819</v>
      </c>
      <c r="J1458" s="34">
        <f t="shared" si="1488"/>
        <v>209380.90870095463</v>
      </c>
      <c r="K1458" s="34">
        <f t="shared" si="1489"/>
        <v>184228.20265984247</v>
      </c>
      <c r="L1458" s="36">
        <f t="shared" si="1539"/>
        <v>4066.4489483767506</v>
      </c>
      <c r="M1458" s="34">
        <f t="shared" si="1490"/>
        <v>380.71939622523837</v>
      </c>
      <c r="N1458" s="34">
        <f t="shared" si="1528"/>
        <v>1953.0042561650109</v>
      </c>
      <c r="O1458" s="34">
        <f t="shared" si="1491"/>
        <v>102.95414455328127</v>
      </c>
      <c r="P1458">
        <f t="shared" si="1543"/>
        <v>1196.1650652849103</v>
      </c>
      <c r="Q1458" s="36">
        <f t="shared" si="1492"/>
        <v>1952.3492131193129</v>
      </c>
      <c r="R1458" s="34">
        <f t="shared" si="1493"/>
        <v>1481.4830494395401</v>
      </c>
      <c r="S1458" s="34">
        <f t="shared" si="1494"/>
        <v>2.5773515703479006</v>
      </c>
      <c r="T1458" s="36">
        <f t="shared" si="1529"/>
        <v>-7.5292610007854957E-14</v>
      </c>
      <c r="U1458" s="36">
        <f t="shared" si="1495"/>
        <v>1976.7300492300217</v>
      </c>
      <c r="V1458" s="36">
        <f t="shared" si="1496"/>
        <v>3.3137708710128858E-4</v>
      </c>
      <c r="W1458" s="68">
        <f t="shared" si="1497"/>
        <v>11.618425566790716</v>
      </c>
      <c r="X1458">
        <f t="shared" si="1498"/>
        <v>9.1889821530714855</v>
      </c>
      <c r="Y1458">
        <f t="shared" si="1499"/>
        <v>0.19260060136867796</v>
      </c>
      <c r="Z1458" s="34">
        <f t="shared" si="1500"/>
        <v>1.3237093813502869E-2</v>
      </c>
      <c r="AA1458" s="36">
        <f t="shared" si="1501"/>
        <v>2.8521686109387607E-5</v>
      </c>
      <c r="AB1458" s="34">
        <f t="shared" si="1502"/>
        <v>1.3237093813502869E-2</v>
      </c>
      <c r="AC1458" s="36">
        <f t="shared" si="1503"/>
        <v>260.67120456992313</v>
      </c>
      <c r="AD1458" s="34">
        <f t="shared" si="1504"/>
        <v>0</v>
      </c>
      <c r="AE1458">
        <f t="shared" si="1530"/>
        <v>19692.479953871607</v>
      </c>
      <c r="AF1458" s="36">
        <f t="shared" si="1544"/>
        <v>0</v>
      </c>
      <c r="AG1458" s="34">
        <f t="shared" si="1505"/>
        <v>492.93559169413163</v>
      </c>
      <c r="AH1458">
        <f t="shared" si="1540"/>
        <v>0.33107976868677724</v>
      </c>
      <c r="AI1458" s="29">
        <f t="shared" si="1531"/>
        <v>492.93559169413163</v>
      </c>
      <c r="AJ1458">
        <f t="shared" si="1532"/>
        <v>32497.964733434685</v>
      </c>
      <c r="AK1458" s="36">
        <f t="shared" si="1545"/>
        <v>-2.4447160646075021E-3</v>
      </c>
      <c r="AL1458" s="36">
        <f t="shared" si="1533"/>
        <v>-1.5989385014616243E-4</v>
      </c>
      <c r="AM1458" s="36">
        <f t="shared" si="1534"/>
        <v>9.4075993099507378E-4</v>
      </c>
      <c r="AN1458" s="37">
        <f t="shared" si="1546"/>
        <v>-3.4464919127984446E-2</v>
      </c>
      <c r="AO1458" s="36">
        <f t="shared" si="1547"/>
        <v>0.20078422352636907</v>
      </c>
      <c r="AP1458" s="36">
        <f t="shared" si="1548"/>
        <v>1.4648813055386331E-2</v>
      </c>
      <c r="AQ1458" s="74">
        <f t="shared" si="1506"/>
        <v>-0.82006097694941638</v>
      </c>
      <c r="AR1458" s="73">
        <f t="shared" si="1507"/>
        <v>-3.8434952718419263E-2</v>
      </c>
      <c r="AS1458" s="72">
        <f t="shared" si="1549"/>
        <v>8.0944763093904713E-3</v>
      </c>
      <c r="AT1458" s="37">
        <f t="shared" si="1508"/>
        <v>-1621.0391753368385</v>
      </c>
      <c r="AU1458" s="37">
        <f t="shared" si="1509"/>
        <v>5.5770872618630731</v>
      </c>
      <c r="AV1458" s="34">
        <f t="shared" si="1510"/>
        <v>4.4638463789400031</v>
      </c>
      <c r="AW1458" s="34">
        <f t="shared" si="1511"/>
        <v>1.0926215610966372</v>
      </c>
      <c r="AX1458" s="37">
        <f t="shared" si="1512"/>
        <v>3.1545927214285037</v>
      </c>
      <c r="AY1458" s="7">
        <f t="shared" si="1513"/>
        <v>20.329486228255863</v>
      </c>
      <c r="AZ1458" s="37">
        <f t="shared" si="1514"/>
        <v>14.77301828821922</v>
      </c>
      <c r="BA1458" s="2">
        <f>BE1458*'mass balance'!$B$17+BF1458*'mass balance'!$C$17+BG1458*'mass balance'!$D$17+BH1458*'mass balance'!$E$17</f>
        <v>2.7045946217266006E-3</v>
      </c>
      <c r="BB1458" s="2">
        <f>BE1458*'mass balance'!$B$18+BF1458*'mass balance'!$C$18+BG1458*'mass balance'!$D$18+BH1458*'mass balance'!$E$18</f>
        <v>2.7462037697531636E-3</v>
      </c>
      <c r="BC1458" s="2">
        <f>BE1458*'mass balance'!$B$19+BF1458*'mass balance'!$C$19+BG1458*'mass balance'!$D$19+BH1458*'mass balance'!$E$19</f>
        <v>-3.4327547121914548E-3</v>
      </c>
      <c r="BD1458" s="2">
        <f>BE1458*'mass balance'!$B$20+BF1458*'mass balance'!$C$20+BG1458*'mass balance'!$D$20+BH1458*'mass balance'!$E$20</f>
        <v>1.2482744407968924E-4</v>
      </c>
      <c r="BE1458" s="2">
        <f>N1458*'mass balance'!$H$11+R1458*'mass balance'!$I$11+S1458*'mass balance'!$J$11</f>
        <v>-4.6500101337262163E-3</v>
      </c>
      <c r="BF1458" s="2">
        <f>N1458*'mass balance'!$H$12+R1458*'mass balance'!$I$12+S1458*'mass balance'!$J$12</f>
        <v>4.1595450263763437E-6</v>
      </c>
      <c r="BG1458" s="2">
        <f>N1458*'mass balance'!$H$13+R1458*'mass balance'!$I$13+S1458*'mass balance'!$J$13</f>
        <v>8.0852388819848808E-4</v>
      </c>
      <c r="BH1458" s="2">
        <f>N1458*'mass balance'!$H$14+R1458*'mass balance'!$I$14+S1458*'mass balance'!$J$14</f>
        <v>5.0859485837630484E-4</v>
      </c>
      <c r="BI1458" s="36">
        <f t="shared" si="1515"/>
        <v>2.8603964492493172E-16</v>
      </c>
      <c r="BJ1458" s="36">
        <f t="shared" si="1516"/>
        <v>2.3746471627914853E-17</v>
      </c>
      <c r="BK1458" s="36">
        <f t="shared" si="1517"/>
        <v>2.8348772920867722E-14</v>
      </c>
      <c r="BL1458" s="36">
        <f t="shared" si="1518"/>
        <v>2.7856613984145907E-14</v>
      </c>
      <c r="BM1458" s="36">
        <f t="shared" si="1550"/>
        <v>1.7255604554172109E-11</v>
      </c>
      <c r="BN1458" s="36">
        <f t="shared" ca="1" si="1519"/>
        <v>0.10594486062443265</v>
      </c>
      <c r="BO1458" s="36">
        <f t="shared" ca="1" si="1535"/>
        <v>1</v>
      </c>
      <c r="BP1458" s="36">
        <f t="shared" si="1551"/>
        <v>-1.7255604424123391E-11</v>
      </c>
      <c r="BQ1458" s="36">
        <f t="shared" si="1552"/>
        <v>0.99999999246339255</v>
      </c>
      <c r="BR1458" s="2">
        <f t="shared" si="1541"/>
        <v>-5</v>
      </c>
      <c r="BS1458">
        <v>0</v>
      </c>
      <c r="BT1458" s="37">
        <f t="shared" si="1536"/>
        <v>3.4413365989719327</v>
      </c>
      <c r="BU1458" s="34">
        <f t="shared" si="1520"/>
        <v>-5</v>
      </c>
      <c r="BV1458" s="34">
        <f t="shared" si="1521"/>
        <v>-5</v>
      </c>
      <c r="BW1458" s="34">
        <f t="shared" si="1522"/>
        <v>-5</v>
      </c>
      <c r="BX1458" s="34">
        <f t="shared" si="1523"/>
        <v>-5</v>
      </c>
      <c r="BY1458" s="34">
        <f t="shared" si="1524"/>
        <v>56.258937031532589</v>
      </c>
      <c r="BZ1458" s="36">
        <f t="shared" si="1537"/>
        <v>3.4327547121914548E-3</v>
      </c>
      <c r="CA1458" s="34">
        <f t="shared" si="1538"/>
        <v>0.23294742698018828</v>
      </c>
    </row>
    <row r="1459" spans="1:79" ht="13.2" x14ac:dyDescent="0.25">
      <c r="A1459" s="75">
        <f t="shared" si="1525"/>
        <v>3.9041095890411981</v>
      </c>
      <c r="B1459" s="34">
        <f t="shared" si="1542"/>
        <v>1425.0000000000373</v>
      </c>
      <c r="C1459">
        <v>30</v>
      </c>
      <c r="D1459" s="35">
        <f t="shared" si="1486"/>
        <v>3000</v>
      </c>
      <c r="E1459" s="27">
        <v>0</v>
      </c>
      <c r="F1459" s="64">
        <f t="shared" si="1526"/>
        <v>3.0712411119050556</v>
      </c>
      <c r="G1459" s="34">
        <v>0</v>
      </c>
      <c r="H1459" s="34">
        <f t="shared" si="1487"/>
        <v>1</v>
      </c>
      <c r="I1459" s="34">
        <f t="shared" si="1527"/>
        <v>40816.79437721819</v>
      </c>
      <c r="J1459" s="34">
        <f t="shared" si="1488"/>
        <v>209384.88994639966</v>
      </c>
      <c r="K1459" s="34">
        <f t="shared" si="1489"/>
        <v>184231.70564250328</v>
      </c>
      <c r="L1459" s="36">
        <f t="shared" si="1539"/>
        <v>4066.5649303572363</v>
      </c>
      <c r="M1459" s="34">
        <f t="shared" si="1490"/>
        <v>380.71939622523837</v>
      </c>
      <c r="N1459" s="34">
        <f t="shared" si="1528"/>
        <v>1953.0413913047291</v>
      </c>
      <c r="O1459" s="34">
        <f t="shared" si="1491"/>
        <v>102.95414455328127</v>
      </c>
      <c r="P1459">
        <f t="shared" si="1543"/>
        <v>1196.1991819294374</v>
      </c>
      <c r="Q1459" s="36">
        <f t="shared" si="1492"/>
        <v>1952.3888359686152</v>
      </c>
      <c r="R1459" s="34">
        <f t="shared" si="1493"/>
        <v>1481.5179308050585</v>
      </c>
      <c r="S1459" s="34">
        <f t="shared" si="1494"/>
        <v>2.56756335529235</v>
      </c>
      <c r="T1459" s="36">
        <f t="shared" si="1529"/>
        <v>-7.5291894197402672E-14</v>
      </c>
      <c r="U1459" s="36">
        <f t="shared" si="1495"/>
        <v>1976.7300492300217</v>
      </c>
      <c r="V1459" s="36">
        <f t="shared" si="1496"/>
        <v>3.3011858972345666E-4</v>
      </c>
      <c r="W1459" s="68">
        <f t="shared" si="1497"/>
        <v>11.618756943877818</v>
      </c>
      <c r="X1459">
        <f t="shared" si="1498"/>
        <v>9.1890695139958076</v>
      </c>
      <c r="Y1459">
        <f t="shared" si="1499"/>
        <v>0.19260060136867796</v>
      </c>
      <c r="Z1459" s="34">
        <f t="shared" si="1500"/>
        <v>1.3237093813502869E-2</v>
      </c>
      <c r="AA1459" s="36">
        <f t="shared" si="1501"/>
        <v>2.8412556637343506E-5</v>
      </c>
      <c r="AB1459" s="34">
        <f t="shared" si="1502"/>
        <v>1.3237093813502869E-2</v>
      </c>
      <c r="AC1459" s="36">
        <f t="shared" si="1503"/>
        <v>260.67120456992313</v>
      </c>
      <c r="AD1459" s="34">
        <f t="shared" si="1504"/>
        <v>0</v>
      </c>
      <c r="AE1459">
        <f t="shared" si="1530"/>
        <v>19692.479953871607</v>
      </c>
      <c r="AF1459" s="36">
        <f t="shared" si="1544"/>
        <v>0</v>
      </c>
      <c r="AG1459" s="34">
        <f t="shared" si="1505"/>
        <v>492.95088611396238</v>
      </c>
      <c r="AH1459">
        <f t="shared" si="1540"/>
        <v>0.32982020008319068</v>
      </c>
      <c r="AI1459" s="29">
        <f t="shared" si="1531"/>
        <v>492.95088611396238</v>
      </c>
      <c r="AJ1459">
        <f t="shared" si="1532"/>
        <v>32990.91561954865</v>
      </c>
      <c r="AK1459" s="36">
        <f t="shared" si="1545"/>
        <v>3.8434952718419263E-2</v>
      </c>
      <c r="AL1459" s="36">
        <f t="shared" si="1533"/>
        <v>-1.0437356931555104E-2</v>
      </c>
      <c r="AM1459" s="36">
        <f t="shared" si="1534"/>
        <v>-1.502979946198045E-2</v>
      </c>
      <c r="AN1459" s="37">
        <f t="shared" si="1546"/>
        <v>-3.6909635192591946E-2</v>
      </c>
      <c r="AO1459" s="36">
        <f t="shared" si="1547"/>
        <v>0.2006243296762229</v>
      </c>
      <c r="AP1459" s="36">
        <f t="shared" si="1548"/>
        <v>1.5589572986381405E-2</v>
      </c>
      <c r="AQ1459" s="74">
        <f t="shared" si="1506"/>
        <v>-0.88033221641508141</v>
      </c>
      <c r="AR1459" s="73">
        <f t="shared" si="1507"/>
        <v>-4.1642776870774882E-2</v>
      </c>
      <c r="AS1459" s="72">
        <f t="shared" si="1549"/>
        <v>8.075153677029448E-3</v>
      </c>
      <c r="AT1459" s="37">
        <f t="shared" si="1508"/>
        <v>-1740.1791454929571</v>
      </c>
      <c r="AU1459" s="37">
        <f t="shared" si="1509"/>
        <v>5.9352528147844144</v>
      </c>
      <c r="AV1459" s="34">
        <f t="shared" si="1510"/>
        <v>4.5315561264942223</v>
      </c>
      <c r="AW1459" s="34">
        <f t="shared" si="1511"/>
        <v>1.0926527245058393</v>
      </c>
      <c r="AX1459" s="37">
        <f t="shared" si="1512"/>
        <v>3.154682695731907</v>
      </c>
      <c r="AY1459" s="7">
        <f t="shared" si="1513"/>
        <v>20.397648490609786</v>
      </c>
      <c r="AZ1459" s="37">
        <f t="shared" si="1514"/>
        <v>14.773439639609725</v>
      </c>
      <c r="BA1459" s="2">
        <f>BE1459*'mass balance'!$B$17+BF1459*'mass balance'!$C$17+BG1459*'mass balance'!$D$17+BH1459*'mass balance'!$E$17</f>
        <v>2.7046545690960653E-3</v>
      </c>
      <c r="BB1459" s="2">
        <f>BE1459*'mass balance'!$B$18+BF1459*'mass balance'!$C$18+BG1459*'mass balance'!$D$18+BH1459*'mass balance'!$E$18</f>
        <v>2.7462646393898514E-3</v>
      </c>
      <c r="BC1459" s="2">
        <f>BE1459*'mass balance'!$B$19+BF1459*'mass balance'!$C$19+BG1459*'mass balance'!$D$19+BH1459*'mass balance'!$E$19</f>
        <v>-3.4328307992373135E-3</v>
      </c>
      <c r="BD1459" s="2">
        <f>BE1459*'mass balance'!$B$20+BF1459*'mass balance'!$C$20+BG1459*'mass balance'!$D$20+BH1459*'mass balance'!$E$20</f>
        <v>1.248302108813569E-4</v>
      </c>
      <c r="BE1459" s="2">
        <f>N1459*'mass balance'!$H$11+R1459*'mass balance'!$I$11+S1459*'mass balance'!$J$11</f>
        <v>-4.6500985507255451E-3</v>
      </c>
      <c r="BF1459" s="2">
        <f>N1459*'mass balance'!$H$12+R1459*'mass balance'!$I$12+S1459*'mass balance'!$J$12</f>
        <v>4.1437479881609005E-6</v>
      </c>
      <c r="BG1459" s="2">
        <f>N1459*'mass balance'!$H$13+R1459*'mass balance'!$I$13+S1459*'mass balance'!$J$13</f>
        <v>8.0854465024892807E-4</v>
      </c>
      <c r="BH1459" s="2">
        <f>N1459*'mass balance'!$H$14+R1459*'mass balance'!$I$14+S1459*'mass balance'!$J$14</f>
        <v>5.0860452898560647E-4</v>
      </c>
      <c r="BI1459" s="36">
        <f t="shared" si="1515"/>
        <v>2.8603964492493172E-16</v>
      </c>
      <c r="BJ1459" s="36">
        <f t="shared" si="1516"/>
        <v>2.3748895805587107E-17</v>
      </c>
      <c r="BK1459" s="36">
        <f t="shared" si="1517"/>
        <v>2.8372519392495636E-14</v>
      </c>
      <c r="BL1459" s="36">
        <f t="shared" si="1518"/>
        <v>2.788145207316607E-14</v>
      </c>
      <c r="BM1459" s="36">
        <f t="shared" si="1550"/>
        <v>1.7283461168156256E-11</v>
      </c>
      <c r="BN1459" s="36">
        <f t="shared" ca="1" si="1519"/>
        <v>0.6511833085193387</v>
      </c>
      <c r="BO1459" s="36">
        <f t="shared" ca="1" si="1535"/>
        <v>1</v>
      </c>
      <c r="BP1459" s="36">
        <f t="shared" si="1551"/>
        <v>-1.7283461037599358E-11</v>
      </c>
      <c r="BQ1459" s="36">
        <f t="shared" si="1552"/>
        <v>0.99999999244613691</v>
      </c>
      <c r="BR1459" s="2">
        <f t="shared" si="1541"/>
        <v>-5</v>
      </c>
      <c r="BS1459">
        <v>0</v>
      </c>
      <c r="BT1459" s="37">
        <f t="shared" si="1536"/>
        <v>3.441412876235407</v>
      </c>
      <c r="BU1459" s="34">
        <f t="shared" si="1520"/>
        <v>-5</v>
      </c>
      <c r="BV1459" s="34">
        <f t="shared" si="1521"/>
        <v>-5</v>
      </c>
      <c r="BW1459" s="34">
        <f t="shared" si="1522"/>
        <v>-5</v>
      </c>
      <c r="BX1459" s="34">
        <f t="shared" si="1523"/>
        <v>-5</v>
      </c>
      <c r="BY1459" s="34">
        <f t="shared" si="1524"/>
        <v>56.260006759609468</v>
      </c>
      <c r="BZ1459" s="36">
        <f t="shared" si="1537"/>
        <v>3.4328307992373135E-3</v>
      </c>
      <c r="CA1459" s="34">
        <f t="shared" si="1538"/>
        <v>0.23294594625130374</v>
      </c>
    </row>
    <row r="1460" spans="1:79" ht="13.2" x14ac:dyDescent="0.25">
      <c r="A1460" s="75">
        <f t="shared" si="1525"/>
        <v>3.9068493150685955</v>
      </c>
      <c r="B1460" s="34">
        <f t="shared" si="1542"/>
        <v>1426.0000000000373</v>
      </c>
      <c r="C1460">
        <v>30</v>
      </c>
      <c r="D1460" s="35">
        <f t="shared" si="1486"/>
        <v>3000</v>
      </c>
      <c r="E1460" s="27">
        <v>0</v>
      </c>
      <c r="F1460" s="64">
        <f t="shared" si="1526"/>
        <v>3.0712411119050556</v>
      </c>
      <c r="G1460" s="34">
        <v>0</v>
      </c>
      <c r="H1460" s="34">
        <f t="shared" si="1487"/>
        <v>1</v>
      </c>
      <c r="I1460" s="34">
        <f t="shared" si="1527"/>
        <v>40816.79437721819</v>
      </c>
      <c r="J1460" s="34">
        <f t="shared" si="1488"/>
        <v>209388.85603431513</v>
      </c>
      <c r="K1460" s="34">
        <f t="shared" si="1489"/>
        <v>184235.19528849248</v>
      </c>
      <c r="L1460" s="36">
        <f t="shared" si="1539"/>
        <v>4066.6804718636395</v>
      </c>
      <c r="M1460" s="34">
        <f t="shared" si="1490"/>
        <v>380.71939622523837</v>
      </c>
      <c r="N1460" s="34">
        <f t="shared" si="1528"/>
        <v>1953.0783850623136</v>
      </c>
      <c r="O1460" s="34">
        <f t="shared" si="1491"/>
        <v>102.95414455328127</v>
      </c>
      <c r="P1460">
        <f t="shared" si="1543"/>
        <v>1196.2331690064434</v>
      </c>
      <c r="Q1460" s="36">
        <f t="shared" si="1492"/>
        <v>1952.4283080353923</v>
      </c>
      <c r="R1460" s="34">
        <f t="shared" si="1493"/>
        <v>1481.5526796929537</v>
      </c>
      <c r="S1460" s="34">
        <f t="shared" si="1494"/>
        <v>2.5578121272874341</v>
      </c>
      <c r="T1460" s="36">
        <f t="shared" si="1529"/>
        <v>-7.529118113250654E-14</v>
      </c>
      <c r="U1460" s="36">
        <f t="shared" si="1495"/>
        <v>1976.7300492300217</v>
      </c>
      <c r="V1460" s="36">
        <f t="shared" si="1496"/>
        <v>3.2886484787112021E-4</v>
      </c>
      <c r="W1460" s="68">
        <f t="shared" si="1497"/>
        <v>11.619087062467541</v>
      </c>
      <c r="X1460">
        <f t="shared" si="1498"/>
        <v>9.1891565414909255</v>
      </c>
      <c r="Y1460">
        <f t="shared" si="1499"/>
        <v>0.19260060136867796</v>
      </c>
      <c r="Z1460" s="34">
        <f t="shared" si="1500"/>
        <v>1.3237093813502869E-2</v>
      </c>
      <c r="AA1460" s="36">
        <f t="shared" si="1501"/>
        <v>2.8303845741326195E-5</v>
      </c>
      <c r="AB1460" s="34">
        <f t="shared" si="1502"/>
        <v>1.3237093813502869E-2</v>
      </c>
      <c r="AC1460" s="36">
        <f t="shared" si="1503"/>
        <v>260.67120456992313</v>
      </c>
      <c r="AD1460" s="34">
        <f t="shared" si="1504"/>
        <v>0</v>
      </c>
      <c r="AE1460">
        <f t="shared" si="1530"/>
        <v>19692.479953871607</v>
      </c>
      <c r="AF1460" s="36">
        <f t="shared" si="1544"/>
        <v>0</v>
      </c>
      <c r="AG1460" s="34">
        <f t="shared" si="1505"/>
        <v>492.96612233173835</v>
      </c>
      <c r="AH1460">
        <f t="shared" si="1540"/>
        <v>0.32856540785496691</v>
      </c>
      <c r="AI1460" s="29">
        <f t="shared" si="1531"/>
        <v>492.96612233173835</v>
      </c>
      <c r="AJ1460">
        <f t="shared" si="1532"/>
        <v>33483.881741880388</v>
      </c>
      <c r="AK1460" s="36">
        <f t="shared" si="1545"/>
        <v>4.1642776870774882E-2</v>
      </c>
      <c r="AL1460" s="36">
        <f t="shared" si="1533"/>
        <v>-1.1250325781365183E-2</v>
      </c>
      <c r="AM1460" s="36">
        <f t="shared" si="1534"/>
        <v>-1.6280472512252286E-2</v>
      </c>
      <c r="AN1460" s="37">
        <f t="shared" si="1546"/>
        <v>1.5253175258273174E-3</v>
      </c>
      <c r="AO1460" s="36">
        <f t="shared" si="1547"/>
        <v>0.19018697274466781</v>
      </c>
      <c r="AP1460" s="36">
        <f t="shared" si="1548"/>
        <v>5.5977352440095447E-4</v>
      </c>
      <c r="AQ1460" s="74">
        <f t="shared" si="1506"/>
        <v>4.2704692792281132E-2</v>
      </c>
      <c r="AR1460" s="73">
        <f t="shared" si="1507"/>
        <v>1.5545064728175865E-3</v>
      </c>
      <c r="AS1460" s="72">
        <f t="shared" si="1549"/>
        <v>6.8792690813039986E-3</v>
      </c>
      <c r="AT1460" s="37">
        <f t="shared" si="1508"/>
        <v>84.415649485638781</v>
      </c>
      <c r="AU1460" s="37">
        <f t="shared" si="1509"/>
        <v>0.21311663823280513</v>
      </c>
      <c r="AV1460" s="34">
        <f t="shared" si="1510"/>
        <v>4.5992679674953392</v>
      </c>
      <c r="AW1460" s="34">
        <f t="shared" si="1511"/>
        <v>1.0926837695632592</v>
      </c>
      <c r="AX1460" s="37">
        <f t="shared" si="1512"/>
        <v>3.154772328332673</v>
      </c>
      <c r="AY1460" s="7">
        <f t="shared" si="1513"/>
        <v>20.46581112785881</v>
      </c>
      <c r="AZ1460" s="37">
        <f t="shared" si="1514"/>
        <v>14.773859390800213</v>
      </c>
      <c r="BA1460" s="2">
        <f>BE1460*'mass balance'!$B$17+BF1460*'mass balance'!$C$17+BG1460*'mass balance'!$D$17+BH1460*'mass balance'!$E$17</f>
        <v>2.7047142886606219E-3</v>
      </c>
      <c r="BB1460" s="2">
        <f>BE1460*'mass balance'!$B$18+BF1460*'mass balance'!$C$18+BG1460*'mass balance'!$D$18+BH1460*'mass balance'!$E$18</f>
        <v>2.7463252777169397E-3</v>
      </c>
      <c r="BC1460" s="2">
        <f>BE1460*'mass balance'!$B$19+BF1460*'mass balance'!$C$19+BG1460*'mass balance'!$D$19+BH1460*'mass balance'!$E$19</f>
        <v>-3.4329065971461748E-3</v>
      </c>
      <c r="BD1460" s="2">
        <f>BE1460*'mass balance'!$B$20+BF1460*'mass balance'!$C$20+BG1460*'mass balance'!$D$20+BH1460*'mass balance'!$E$20</f>
        <v>1.2483296716895177E-4</v>
      </c>
      <c r="BE1460" s="2">
        <f>N1460*'mass balance'!$H$11+R1460*'mass balance'!$I$11+S1460*'mass balance'!$J$11</f>
        <v>-4.650186631100746E-3</v>
      </c>
      <c r="BF1460" s="2">
        <f>N1460*'mass balance'!$H$12+R1460*'mass balance'!$I$12+S1460*'mass balance'!$J$12</f>
        <v>4.1280106427340857E-6</v>
      </c>
      <c r="BG1460" s="2">
        <f>N1460*'mass balance'!$H$13+R1460*'mass balance'!$I$13+S1460*'mass balance'!$J$13</f>
        <v>8.0856533317598704E-4</v>
      </c>
      <c r="BH1460" s="2">
        <f>N1460*'mass balance'!$H$14+R1460*'mass balance'!$I$14+S1460*'mass balance'!$J$14</f>
        <v>5.0861416277664406E-4</v>
      </c>
      <c r="BI1460" s="36">
        <f t="shared" si="1515"/>
        <v>2.8603964492493172E-16</v>
      </c>
      <c r="BJ1460" s="36">
        <f t="shared" si="1516"/>
        <v>2.3751313988861478E-17</v>
      </c>
      <c r="BK1460" s="36">
        <f t="shared" si="1517"/>
        <v>2.8396268288301225E-14</v>
      </c>
      <c r="BL1460" s="36">
        <f t="shared" si="1518"/>
        <v>2.7906290717203005E-14</v>
      </c>
      <c r="BM1460" s="36">
        <f t="shared" si="1550"/>
        <v>1.7311342620229422E-11</v>
      </c>
      <c r="BN1460" s="36">
        <f t="shared" ca="1" si="1519"/>
        <v>0.29476674089256305</v>
      </c>
      <c r="BO1460" s="36">
        <f t="shared" ca="1" si="1535"/>
        <v>1</v>
      </c>
      <c r="BP1460" s="36">
        <f t="shared" si="1551"/>
        <v>-1.7311342489162708E-11</v>
      </c>
      <c r="BQ1460" s="36">
        <f t="shared" si="1552"/>
        <v>0.9999999924288534</v>
      </c>
      <c r="BR1460" s="2">
        <f t="shared" si="1541"/>
        <v>-5</v>
      </c>
      <c r="BS1460">
        <v>0</v>
      </c>
      <c r="BT1460" s="37">
        <f t="shared" si="1536"/>
        <v>3.4414888636390404</v>
      </c>
      <c r="BU1460" s="34">
        <f t="shared" si="1520"/>
        <v>-5</v>
      </c>
      <c r="BV1460" s="34">
        <f t="shared" si="1521"/>
        <v>-5</v>
      </c>
      <c r="BW1460" s="34">
        <f t="shared" si="1522"/>
        <v>-5</v>
      </c>
      <c r="BX1460" s="34">
        <f t="shared" si="1523"/>
        <v>-5</v>
      </c>
      <c r="BY1460" s="34">
        <f t="shared" si="1524"/>
        <v>56.261072414982166</v>
      </c>
      <c r="BZ1460" s="36">
        <f t="shared" si="1537"/>
        <v>3.4329065971461748E-3</v>
      </c>
      <c r="CA1460" s="34">
        <f t="shared" si="1538"/>
        <v>0.23294447121800008</v>
      </c>
    </row>
    <row r="1461" spans="1:79" ht="13.2" x14ac:dyDescent="0.25">
      <c r="A1461" s="75">
        <f t="shared" si="1525"/>
        <v>3.9095890410959928</v>
      </c>
      <c r="B1461" s="34">
        <f t="shared" si="1542"/>
        <v>1427.0000000000373</v>
      </c>
      <c r="C1461">
        <v>30</v>
      </c>
      <c r="D1461" s="35">
        <f t="shared" si="1486"/>
        <v>3000</v>
      </c>
      <c r="E1461" s="27">
        <v>0</v>
      </c>
      <c r="F1461" s="64">
        <f t="shared" si="1526"/>
        <v>3.0712411119050556</v>
      </c>
      <c r="G1461" s="34">
        <v>0</v>
      </c>
      <c r="H1461" s="34">
        <f t="shared" si="1487"/>
        <v>1</v>
      </c>
      <c r="I1461" s="34">
        <f t="shared" si="1527"/>
        <v>40816.79437721819</v>
      </c>
      <c r="J1461" s="34">
        <f t="shared" si="1488"/>
        <v>209392.80702226469</v>
      </c>
      <c r="K1461" s="34">
        <f t="shared" si="1489"/>
        <v>184238.67164845858</v>
      </c>
      <c r="L1461" s="36">
        <f t="shared" si="1539"/>
        <v>4066.795574560394</v>
      </c>
      <c r="M1461" s="34">
        <f t="shared" si="1490"/>
        <v>380.71939622523837</v>
      </c>
      <c r="N1461" s="34">
        <f t="shared" si="1528"/>
        <v>1953.1152379746893</v>
      </c>
      <c r="O1461" s="34">
        <f t="shared" si="1491"/>
        <v>102.95414455328127</v>
      </c>
      <c r="P1461">
        <f t="shared" si="1543"/>
        <v>1196.2670270055296</v>
      </c>
      <c r="Q1461" s="36">
        <f t="shared" si="1492"/>
        <v>1952.4676298917309</v>
      </c>
      <c r="R1461" s="34">
        <f t="shared" si="1493"/>
        <v>1481.5872966038671</v>
      </c>
      <c r="S1461" s="34">
        <f t="shared" si="1494"/>
        <v>2.5480977479930971</v>
      </c>
      <c r="T1461" s="36">
        <f t="shared" si="1529"/>
        <v>-7.5290470802584388E-14</v>
      </c>
      <c r="U1461" s="36">
        <f t="shared" si="1495"/>
        <v>1976.7300492300217</v>
      </c>
      <c r="V1461" s="36">
        <f t="shared" si="1496"/>
        <v>3.2761584375753857E-4</v>
      </c>
      <c r="W1461" s="68">
        <f t="shared" si="1497"/>
        <v>11.619415927315412</v>
      </c>
      <c r="X1461">
        <f t="shared" si="1498"/>
        <v>9.1892432368294088</v>
      </c>
      <c r="Y1461">
        <f t="shared" si="1499"/>
        <v>0.19260060136867796</v>
      </c>
      <c r="Z1461" s="34">
        <f t="shared" si="1500"/>
        <v>1.3237093813502869E-2</v>
      </c>
      <c r="AA1461" s="36">
        <f t="shared" si="1501"/>
        <v>2.8195551808018634E-5</v>
      </c>
      <c r="AB1461" s="34">
        <f t="shared" si="1502"/>
        <v>1.3237093813502869E-2</v>
      </c>
      <c r="AC1461" s="36">
        <f t="shared" si="1503"/>
        <v>260.67120456992313</v>
      </c>
      <c r="AD1461" s="34">
        <f t="shared" si="1504"/>
        <v>0</v>
      </c>
      <c r="AE1461">
        <f t="shared" si="1530"/>
        <v>19692.479953871607</v>
      </c>
      <c r="AF1461" s="36">
        <f t="shared" si="1544"/>
        <v>0</v>
      </c>
      <c r="AG1461" s="34">
        <f t="shared" si="1505"/>
        <v>492.98130056828506</v>
      </c>
      <c r="AH1461">
        <f t="shared" si="1540"/>
        <v>0.32731537400894695</v>
      </c>
      <c r="AI1461" s="29">
        <f t="shared" si="1531"/>
        <v>492.98130056828506</v>
      </c>
      <c r="AJ1461">
        <f t="shared" si="1532"/>
        <v>0</v>
      </c>
      <c r="AK1461" s="36">
        <f t="shared" si="1545"/>
        <v>-1.5545064728175865E-3</v>
      </c>
      <c r="AL1461" s="36">
        <f t="shared" si="1533"/>
        <v>-4.0861599699346937E-4</v>
      </c>
      <c r="AM1461" s="36">
        <f t="shared" si="1534"/>
        <v>5.9262972385077783E-4</v>
      </c>
      <c r="AN1461" s="37">
        <f t="shared" si="1546"/>
        <v>4.31680943966022E-2</v>
      </c>
      <c r="AO1461" s="36">
        <f t="shared" si="1547"/>
        <v>0.17893664696330264</v>
      </c>
      <c r="AP1461" s="36">
        <f t="shared" si="1548"/>
        <v>-1.5720698987851334E-2</v>
      </c>
      <c r="AQ1461" s="74">
        <f t="shared" si="1506"/>
        <v>1.4511845016151657</v>
      </c>
      <c r="AR1461" s="73">
        <f t="shared" si="1507"/>
        <v>3.83510278306766E-2</v>
      </c>
      <c r="AS1461" s="72">
        <f t="shared" si="1549"/>
        <v>5.7292514711063626E-3</v>
      </c>
      <c r="AT1461" s="37">
        <f t="shared" si="1508"/>
        <v>2868.6000113195892</v>
      </c>
      <c r="AU1461" s="37">
        <f t="shared" si="1509"/>
        <v>-5.9851750268934758</v>
      </c>
      <c r="AV1461" s="34">
        <f t="shared" si="1510"/>
        <v>4.4958835855251907E-5</v>
      </c>
      <c r="AW1461" s="34">
        <f t="shared" si="1511"/>
        <v>1.0927146967161168</v>
      </c>
      <c r="AX1461" s="37">
        <f t="shared" si="1512"/>
        <v>3.1548616205220026</v>
      </c>
      <c r="AY1461" s="7">
        <f t="shared" si="1513"/>
        <v>15.867037203389387</v>
      </c>
      <c r="AZ1461" s="37">
        <f t="shared" si="1514"/>
        <v>14.774277547837414</v>
      </c>
      <c r="BA1461" s="2">
        <f>BE1461*'mass balance'!$B$17+BF1461*'mass balance'!$C$17+BG1461*'mass balance'!$D$17+BH1461*'mass balance'!$E$17</f>
        <v>2.7047737812821368E-3</v>
      </c>
      <c r="BB1461" s="2">
        <f>BE1461*'mass balance'!$B$18+BF1461*'mass balance'!$C$18+BG1461*'mass balance'!$D$18+BH1461*'mass balance'!$E$18</f>
        <v>2.7463856856095553E-3</v>
      </c>
      <c r="BC1461" s="2">
        <f>BE1461*'mass balance'!$B$19+BF1461*'mass balance'!$C$19+BG1461*'mass balance'!$D$19+BH1461*'mass balance'!$E$19</f>
        <v>-3.4329821070119429E-3</v>
      </c>
      <c r="BD1461" s="2">
        <f>BE1461*'mass balance'!$B$20+BF1461*'mass balance'!$C$20+BG1461*'mass balance'!$D$20+BH1461*'mass balance'!$E$20</f>
        <v>1.2483571298225245E-4</v>
      </c>
      <c r="BE1461" s="2">
        <f>N1461*'mass balance'!$H$11+R1461*'mass balance'!$I$11+S1461*'mass balance'!$J$11</f>
        <v>-4.6502743761302123E-3</v>
      </c>
      <c r="BF1461" s="2">
        <f>N1461*'mass balance'!$H$12+R1461*'mass balance'!$I$12+S1461*'mass balance'!$J$12</f>
        <v>4.1123327668311723E-6</v>
      </c>
      <c r="BG1461" s="2">
        <f>N1461*'mass balance'!$H$13+R1461*'mass balance'!$I$13+S1461*'mass balance'!$J$13</f>
        <v>8.0858593728073979E-4</v>
      </c>
      <c r="BH1461" s="2">
        <f>N1461*'mass balance'!$H$14+R1461*'mass balance'!$I$14+S1461*'mass balance'!$J$14</f>
        <v>5.0862375988924196E-4</v>
      </c>
      <c r="BI1461" s="36">
        <f t="shared" si="1515"/>
        <v>2.8603964492493172E-16</v>
      </c>
      <c r="BJ1461" s="36">
        <f t="shared" si="1516"/>
        <v>2.3753726191743228E-17</v>
      </c>
      <c r="BK1461" s="36">
        <f t="shared" si="1517"/>
        <v>2.8420019602290085E-14</v>
      </c>
      <c r="BL1461" s="36">
        <f t="shared" si="1518"/>
        <v>2.7931129911309358E-14</v>
      </c>
      <c r="BM1461" s="36">
        <f t="shared" si="1550"/>
        <v>1.7339248910946625E-11</v>
      </c>
      <c r="BN1461" s="36">
        <f t="shared" ca="1" si="1519"/>
        <v>0.75943223212841682</v>
      </c>
      <c r="BO1461" s="36">
        <f t="shared" ca="1" si="1535"/>
        <v>1</v>
      </c>
      <c r="BP1461" s="36">
        <f t="shared" si="1551"/>
        <v>-1.7339248779368462E-11</v>
      </c>
      <c r="BQ1461" s="36">
        <f t="shared" si="1552"/>
        <v>0.99999999241154203</v>
      </c>
      <c r="BR1461" s="2">
        <f t="shared" si="1541"/>
        <v>25.302270607448889</v>
      </c>
      <c r="BS1461">
        <v>0</v>
      </c>
      <c r="BT1461" s="37">
        <f t="shared" si="1536"/>
        <v>3.4415645622794724</v>
      </c>
      <c r="BU1461" s="34">
        <f t="shared" si="1520"/>
        <v>-5</v>
      </c>
      <c r="BV1461" s="34">
        <f t="shared" si="1521"/>
        <v>-5</v>
      </c>
      <c r="BW1461" s="34">
        <f t="shared" si="1522"/>
        <v>-5</v>
      </c>
      <c r="BX1461" s="34">
        <f t="shared" si="1523"/>
        <v>-5</v>
      </c>
      <c r="BY1461" s="34">
        <f t="shared" si="1524"/>
        <v>56.262134013117574</v>
      </c>
      <c r="BZ1461" s="36">
        <f t="shared" si="1537"/>
        <v>3.4329821070119429E-3</v>
      </c>
      <c r="CA1461" s="34">
        <f t="shared" si="1538"/>
        <v>0.2329430018582013</v>
      </c>
    </row>
    <row r="1462" spans="1:79" ht="13.2" x14ac:dyDescent="0.25">
      <c r="A1462" s="75">
        <f t="shared" si="1525"/>
        <v>3.9123287671233902</v>
      </c>
      <c r="B1462" s="34">
        <f t="shared" si="1542"/>
        <v>1428.0000000000375</v>
      </c>
      <c r="C1462">
        <v>30</v>
      </c>
      <c r="D1462" s="35">
        <f t="shared" si="1486"/>
        <v>3000</v>
      </c>
      <c r="E1462" s="27">
        <v>0</v>
      </c>
      <c r="F1462" s="64">
        <f t="shared" si="1526"/>
        <v>3.0712411119050556</v>
      </c>
      <c r="G1462" s="34">
        <v>0</v>
      </c>
      <c r="H1462" s="34">
        <f t="shared" si="1487"/>
        <v>1</v>
      </c>
      <c r="I1462" s="34">
        <f t="shared" si="1527"/>
        <v>40816.79437721819</v>
      </c>
      <c r="J1462" s="34">
        <f t="shared" si="1488"/>
        <v>209396.7429675945</v>
      </c>
      <c r="K1462" s="34">
        <f t="shared" si="1489"/>
        <v>184242.13477285884</v>
      </c>
      <c r="L1462" s="36">
        <f t="shared" si="1539"/>
        <v>4066.9102401057089</v>
      </c>
      <c r="M1462" s="34">
        <f t="shared" si="1490"/>
        <v>380.71939622523837</v>
      </c>
      <c r="N1462" s="34">
        <f t="shared" si="1528"/>
        <v>1953.1519505767542</v>
      </c>
      <c r="O1462" s="34">
        <f t="shared" si="1491"/>
        <v>102.95414455328127</v>
      </c>
      <c r="P1462">
        <f t="shared" si="1543"/>
        <v>1196.3007564144657</v>
      </c>
      <c r="Q1462" s="36">
        <f t="shared" si="1492"/>
        <v>1952.5068021075599</v>
      </c>
      <c r="R1462" s="34">
        <f t="shared" si="1493"/>
        <v>1481.6217820365684</v>
      </c>
      <c r="S1462" s="34">
        <f t="shared" si="1494"/>
        <v>2.5384200795760989</v>
      </c>
      <c r="T1462" s="36">
        <f t="shared" si="1529"/>
        <v>-7.5289763197095192E-14</v>
      </c>
      <c r="U1462" s="36">
        <f t="shared" si="1495"/>
        <v>1976.7300492300217</v>
      </c>
      <c r="V1462" s="36">
        <f t="shared" si="1496"/>
        <v>3.2637155966105892E-4</v>
      </c>
      <c r="W1462" s="68">
        <f t="shared" si="1497"/>
        <v>11.619743543159169</v>
      </c>
      <c r="X1462">
        <f t="shared" si="1498"/>
        <v>9.1893296012789687</v>
      </c>
      <c r="Y1462">
        <f t="shared" si="1499"/>
        <v>0.19260060136867796</v>
      </c>
      <c r="Z1462" s="34">
        <f t="shared" si="1500"/>
        <v>1.3237093813502869E-2</v>
      </c>
      <c r="AA1462" s="36">
        <f t="shared" si="1501"/>
        <v>2.8087673230378821E-5</v>
      </c>
      <c r="AB1462" s="34">
        <f t="shared" si="1502"/>
        <v>1.3237093813502869E-2</v>
      </c>
      <c r="AC1462" s="36">
        <f t="shared" si="1503"/>
        <v>260.67120456992313</v>
      </c>
      <c r="AD1462" s="34">
        <f t="shared" si="1504"/>
        <v>0</v>
      </c>
      <c r="AE1462">
        <f t="shared" si="1530"/>
        <v>19692.479953871607</v>
      </c>
      <c r="AF1462" s="36">
        <f t="shared" si="1544"/>
        <v>0</v>
      </c>
      <c r="AG1462" s="34">
        <f t="shared" si="1505"/>
        <v>492.99642104359498</v>
      </c>
      <c r="AH1462">
        <f t="shared" si="1540"/>
        <v>0.3260700806184218</v>
      </c>
      <c r="AI1462" s="29">
        <f t="shared" si="1531"/>
        <v>492.99642104359498</v>
      </c>
      <c r="AJ1462">
        <f t="shared" si="1532"/>
        <v>492.99642104359498</v>
      </c>
      <c r="AK1462" s="36">
        <f t="shared" si="1545"/>
        <v>-3.83510278306766E-2</v>
      </c>
      <c r="AL1462" s="36">
        <f t="shared" si="1533"/>
        <v>1.1210413874729193E-2</v>
      </c>
      <c r="AM1462" s="36">
        <f t="shared" si="1534"/>
        <v>1.5011593109957196E-2</v>
      </c>
      <c r="AN1462" s="37">
        <f t="shared" si="1546"/>
        <v>4.1613587923784612E-2</v>
      </c>
      <c r="AO1462" s="36">
        <f t="shared" si="1547"/>
        <v>0.17852803096630918</v>
      </c>
      <c r="AP1462" s="36">
        <f t="shared" si="1548"/>
        <v>-1.5128069264000555E-2</v>
      </c>
      <c r="AQ1462" s="74">
        <f t="shared" si="1506"/>
        <v>1.408554177228011</v>
      </c>
      <c r="AR1462" s="73">
        <f t="shared" si="1507"/>
        <v>3.725565543034938E-2</v>
      </c>
      <c r="AS1462" s="72">
        <f t="shared" si="1549"/>
        <v>5.69009143475201E-3</v>
      </c>
      <c r="AT1462" s="37">
        <f t="shared" si="1508"/>
        <v>2784.3313680950778</v>
      </c>
      <c r="AU1462" s="37">
        <f t="shared" si="1509"/>
        <v>-5.7595493962438775</v>
      </c>
      <c r="AV1462" s="34">
        <f t="shared" si="1510"/>
        <v>6.7760962861314375E-2</v>
      </c>
      <c r="AW1462" s="34">
        <f t="shared" si="1511"/>
        <v>1.0927455064099596</v>
      </c>
      <c r="AX1462" s="37">
        <f t="shared" si="1512"/>
        <v>3.1549505735862713</v>
      </c>
      <c r="AY1462" s="7">
        <f t="shared" si="1513"/>
        <v>15.935200586016714</v>
      </c>
      <c r="AZ1462" s="37">
        <f t="shared" si="1514"/>
        <v>14.77469411674544</v>
      </c>
      <c r="BA1462" s="2">
        <f>BE1462*'mass balance'!$B$17+BF1462*'mass balance'!$C$17+BG1462*'mass balance'!$D$17+BH1462*'mass balance'!$E$17</f>
        <v>2.7048330478192458E-3</v>
      </c>
      <c r="BB1462" s="2">
        <f>BE1462*'mass balance'!$B$18+BF1462*'mass balance'!$C$18+BG1462*'mass balance'!$D$18+BH1462*'mass balance'!$E$18</f>
        <v>2.746445863939542E-3</v>
      </c>
      <c r="BC1462" s="2">
        <f>BE1462*'mass balance'!$B$19+BF1462*'mass balance'!$C$19+BG1462*'mass balance'!$D$19+BH1462*'mass balance'!$E$19</f>
        <v>-3.4330573299244274E-3</v>
      </c>
      <c r="BD1462" s="2">
        <f>BE1462*'mass balance'!$B$20+BF1462*'mass balance'!$C$20+BG1462*'mass balance'!$D$20+BH1462*'mass balance'!$E$20</f>
        <v>1.2483844836088827E-4</v>
      </c>
      <c r="BE1462" s="2">
        <f>N1462*'mass balance'!$H$11+R1462*'mass balance'!$I$11+S1462*'mass balance'!$J$11</f>
        <v>-4.6503617870875093E-3</v>
      </c>
      <c r="BF1462" s="2">
        <f>N1462*'mass balance'!$H$12+R1462*'mass balance'!$I$12+S1462*'mass balance'!$J$12</f>
        <v>4.0967141380053773E-6</v>
      </c>
      <c r="BG1462" s="2">
        <f>N1462*'mass balance'!$H$13+R1462*'mass balance'!$I$13+S1462*'mass balance'!$J$13</f>
        <v>8.0860646286312035E-4</v>
      </c>
      <c r="BH1462" s="2">
        <f>N1462*'mass balance'!$H$14+R1462*'mass balance'!$I$14+S1462*'mass balance'!$J$14</f>
        <v>5.0863332046269629E-4</v>
      </c>
      <c r="BI1462" s="36">
        <f t="shared" si="1515"/>
        <v>2.8603964492493172E-16</v>
      </c>
      <c r="BJ1462" s="36">
        <f t="shared" si="1516"/>
        <v>2.3756132428214933E-17</v>
      </c>
      <c r="BK1462" s="36">
        <f t="shared" si="1517"/>
        <v>2.8443773328481831E-14</v>
      </c>
      <c r="BL1462" s="36">
        <f t="shared" si="1518"/>
        <v>2.7955969650561057E-14</v>
      </c>
      <c r="BM1462" s="36">
        <f t="shared" si="1550"/>
        <v>1.7367180040857935E-11</v>
      </c>
      <c r="BN1462" s="36">
        <f t="shared" ca="1" si="1519"/>
        <v>0.98835781931165945</v>
      </c>
      <c r="BO1462" s="36">
        <f t="shared" ca="1" si="1535"/>
        <v>1</v>
      </c>
      <c r="BP1462" s="36">
        <f t="shared" si="1551"/>
        <v>-1.7367179908766684E-11</v>
      </c>
      <c r="BQ1462" s="36">
        <f t="shared" si="1552"/>
        <v>0.99999999239420279</v>
      </c>
      <c r="BR1462" s="2">
        <f t="shared" si="1541"/>
        <v>-5</v>
      </c>
      <c r="BS1462">
        <v>0</v>
      </c>
      <c r="BT1462" s="37">
        <f t="shared" si="1536"/>
        <v>3.4416399732492384</v>
      </c>
      <c r="BU1462" s="34">
        <f t="shared" si="1520"/>
        <v>-5</v>
      </c>
      <c r="BV1462" s="34">
        <f t="shared" si="1521"/>
        <v>-5</v>
      </c>
      <c r="BW1462" s="34">
        <f t="shared" si="1522"/>
        <v>-5</v>
      </c>
      <c r="BX1462" s="34">
        <f t="shared" si="1523"/>
        <v>-5</v>
      </c>
      <c r="BY1462" s="34">
        <f t="shared" si="1524"/>
        <v>56.26319156942413</v>
      </c>
      <c r="BZ1462" s="36">
        <f t="shared" si="1537"/>
        <v>3.4330573299244274E-3</v>
      </c>
      <c r="CA1462" s="34">
        <f t="shared" si="1538"/>
        <v>0.23294153814991878</v>
      </c>
    </row>
    <row r="1463" spans="1:79" ht="13.2" x14ac:dyDescent="0.25">
      <c r="A1463" s="75">
        <f t="shared" si="1525"/>
        <v>3.9150684931507875</v>
      </c>
      <c r="B1463" s="34">
        <f t="shared" si="1542"/>
        <v>1429.0000000000375</v>
      </c>
      <c r="C1463">
        <v>30</v>
      </c>
      <c r="D1463" s="35">
        <f t="shared" si="1486"/>
        <v>3000</v>
      </c>
      <c r="E1463" s="27">
        <v>0</v>
      </c>
      <c r="F1463" s="64">
        <f t="shared" si="1526"/>
        <v>3.0712411119050556</v>
      </c>
      <c r="G1463" s="34">
        <v>0</v>
      </c>
      <c r="H1463" s="34">
        <f t="shared" si="1487"/>
        <v>1</v>
      </c>
      <c r="I1463" s="34">
        <f t="shared" si="1527"/>
        <v>40816.79437721819</v>
      </c>
      <c r="J1463" s="34">
        <f t="shared" si="1488"/>
        <v>209400.66392743425</v>
      </c>
      <c r="K1463" s="34">
        <f t="shared" si="1489"/>
        <v>184245.58471196011</v>
      </c>
      <c r="L1463" s="36">
        <f t="shared" si="1539"/>
        <v>4067.0244701515903</v>
      </c>
      <c r="M1463" s="34">
        <f t="shared" si="1490"/>
        <v>380.71939622523837</v>
      </c>
      <c r="N1463" s="34">
        <f t="shared" si="1528"/>
        <v>1953.1885234013866</v>
      </c>
      <c r="O1463" s="34">
        <f t="shared" si="1491"/>
        <v>102.95414455328127</v>
      </c>
      <c r="P1463">
        <f t="shared" si="1543"/>
        <v>1196.3343577191972</v>
      </c>
      <c r="Q1463" s="36">
        <f t="shared" si="1492"/>
        <v>1952.5458252506578</v>
      </c>
      <c r="R1463" s="34">
        <f t="shared" si="1493"/>
        <v>1481.6561364879619</v>
      </c>
      <c r="S1463" s="34">
        <f t="shared" si="1494"/>
        <v>2.5287789847066051</v>
      </c>
      <c r="T1463" s="36">
        <f t="shared" si="1529"/>
        <v>-7.5289058305538898E-14</v>
      </c>
      <c r="U1463" s="36">
        <f t="shared" si="1495"/>
        <v>1976.7300492300217</v>
      </c>
      <c r="V1463" s="36">
        <f t="shared" si="1496"/>
        <v>3.2513197792490939E-4</v>
      </c>
      <c r="W1463" s="68">
        <f t="shared" si="1497"/>
        <v>11.62006991471883</v>
      </c>
      <c r="X1463">
        <f t="shared" si="1498"/>
        <v>9.1894156361024848</v>
      </c>
      <c r="Y1463">
        <f t="shared" si="1499"/>
        <v>0.19260060136867796</v>
      </c>
      <c r="Z1463" s="34">
        <f t="shared" si="1500"/>
        <v>1.3237093813502869E-2</v>
      </c>
      <c r="AA1463" s="36">
        <f t="shared" si="1501"/>
        <v>2.7980208407616675E-5</v>
      </c>
      <c r="AB1463" s="34">
        <f t="shared" si="1502"/>
        <v>1.3237093813502869E-2</v>
      </c>
      <c r="AC1463" s="36">
        <f t="shared" si="1503"/>
        <v>260.67120456992313</v>
      </c>
      <c r="AD1463" s="34">
        <f t="shared" si="1504"/>
        <v>0</v>
      </c>
      <c r="AE1463">
        <f t="shared" si="1530"/>
        <v>19692.479953871607</v>
      </c>
      <c r="AF1463" s="36">
        <f t="shared" si="1544"/>
        <v>0</v>
      </c>
      <c r="AG1463" s="34">
        <f t="shared" si="1505"/>
        <v>493.01148397683085</v>
      </c>
      <c r="AH1463">
        <f t="shared" si="1540"/>
        <v>0.32482950982335979</v>
      </c>
      <c r="AI1463" s="29">
        <f t="shared" si="1531"/>
        <v>493.01148397683085</v>
      </c>
      <c r="AJ1463">
        <f t="shared" si="1532"/>
        <v>986.00790502042582</v>
      </c>
      <c r="AK1463" s="36">
        <f t="shared" si="1545"/>
        <v>-3.725565543034938E-2</v>
      </c>
      <c r="AL1463" s="36">
        <f t="shared" si="1533"/>
        <v>1.0922900595090808E-2</v>
      </c>
      <c r="AM1463" s="36">
        <f t="shared" si="1534"/>
        <v>1.4580934668179606E-2</v>
      </c>
      <c r="AN1463" s="37">
        <f t="shared" si="1546"/>
        <v>3.262560093108012E-3</v>
      </c>
      <c r="AO1463" s="36">
        <f t="shared" si="1547"/>
        <v>0.18973844484103836</v>
      </c>
      <c r="AP1463" s="36">
        <f t="shared" si="1548"/>
        <v>-1.164761540433587E-4</v>
      </c>
      <c r="AQ1463" s="74">
        <f t="shared" si="1506"/>
        <v>9.1992018560924607E-2</v>
      </c>
      <c r="AR1463" s="73">
        <f t="shared" si="1507"/>
        <v>3.3074816460521893E-3</v>
      </c>
      <c r="AS1463" s="72">
        <f t="shared" si="1549"/>
        <v>6.8307125527188499E-3</v>
      </c>
      <c r="AT1463" s="37">
        <f t="shared" si="1508"/>
        <v>181.84338737870547</v>
      </c>
      <c r="AU1463" s="37">
        <f t="shared" si="1509"/>
        <v>-4.4344731042025382E-2</v>
      </c>
      <c r="AV1463" s="34">
        <f t="shared" si="1510"/>
        <v>0.1354790365245572</v>
      </c>
      <c r="AW1463" s="34">
        <f t="shared" si="1511"/>
        <v>1.0927761990886675</v>
      </c>
      <c r="AX1463" s="37">
        <f t="shared" si="1512"/>
        <v>3.1550391888070397</v>
      </c>
      <c r="AY1463" s="7">
        <f t="shared" si="1513"/>
        <v>16.003364339139093</v>
      </c>
      <c r="AZ1463" s="37">
        <f t="shared" si="1514"/>
        <v>14.775109103525869</v>
      </c>
      <c r="BA1463" s="2">
        <f>BE1463*'mass balance'!$B$17+BF1463*'mass balance'!$C$17+BG1463*'mass balance'!$D$17+BH1463*'mass balance'!$E$17</f>
        <v>2.7048920891273678E-3</v>
      </c>
      <c r="BB1463" s="2">
        <f>BE1463*'mass balance'!$B$18+BF1463*'mass balance'!$C$18+BG1463*'mass balance'!$D$18+BH1463*'mass balance'!$E$18</f>
        <v>2.7465058135754819E-3</v>
      </c>
      <c r="BC1463" s="2">
        <f>BE1463*'mass balance'!$B$19+BF1463*'mass balance'!$C$19+BG1463*'mass balance'!$D$19+BH1463*'mass balance'!$E$19</f>
        <v>-3.4331322669693518E-3</v>
      </c>
      <c r="BD1463" s="2">
        <f>BE1463*'mass balance'!$B$20+BF1463*'mass balance'!$C$20+BG1463*'mass balance'!$D$20+BH1463*'mass balance'!$E$20</f>
        <v>1.2484117334434007E-4</v>
      </c>
      <c r="BE1463" s="2">
        <f>N1463*'mass balance'!$H$11+R1463*'mass balance'!$I$11+S1463*'mass balance'!$J$11</f>
        <v>-4.6504488652413965E-3</v>
      </c>
      <c r="BF1463" s="2">
        <f>N1463*'mass balance'!$H$12+R1463*'mass balance'!$I$12+S1463*'mass balance'!$J$12</f>
        <v>4.0811545346223537E-6</v>
      </c>
      <c r="BG1463" s="2">
        <f>N1463*'mass balance'!$H$13+R1463*'mass balance'!$I$13+S1463*'mass balance'!$J$13</f>
        <v>8.08626910221928E-4</v>
      </c>
      <c r="BH1463" s="2">
        <f>N1463*'mass balance'!$H$14+R1463*'mass balance'!$I$14+S1463*'mass balance'!$J$14</f>
        <v>5.0864284463577767E-4</v>
      </c>
      <c r="BI1463" s="36">
        <f t="shared" si="1515"/>
        <v>2.8603964492493172E-16</v>
      </c>
      <c r="BJ1463" s="36">
        <f t="shared" si="1516"/>
        <v>2.3758532712236404E-17</v>
      </c>
      <c r="BK1463" s="36">
        <f t="shared" si="1517"/>
        <v>2.8467529460910046E-14</v>
      </c>
      <c r="BL1463" s="36">
        <f t="shared" si="1518"/>
        <v>2.7980809930057182E-14</v>
      </c>
      <c r="BM1463" s="36">
        <f t="shared" si="1550"/>
        <v>1.7395136010508495E-11</v>
      </c>
      <c r="BN1463" s="36">
        <f t="shared" ca="1" si="1519"/>
        <v>0.3587424603855579</v>
      </c>
      <c r="BO1463" s="36">
        <f t="shared" ca="1" si="1535"/>
        <v>1</v>
      </c>
      <c r="BP1463" s="36">
        <f t="shared" si="1551"/>
        <v>-1.7395135877902512E-11</v>
      </c>
      <c r="BQ1463" s="36">
        <f t="shared" si="1552"/>
        <v>0.99999999237683557</v>
      </c>
      <c r="BR1463" s="2">
        <f t="shared" si="1541"/>
        <v>-5</v>
      </c>
      <c r="BS1463">
        <v>0</v>
      </c>
      <c r="BT1463" s="37">
        <f t="shared" si="1536"/>
        <v>3.441715097636775</v>
      </c>
      <c r="BU1463" s="34">
        <f t="shared" si="1520"/>
        <v>-5</v>
      </c>
      <c r="BV1463" s="34">
        <f t="shared" si="1521"/>
        <v>-5</v>
      </c>
      <c r="BW1463" s="34">
        <f t="shared" si="1522"/>
        <v>-5</v>
      </c>
      <c r="BX1463" s="34">
        <f t="shared" si="1523"/>
        <v>-5</v>
      </c>
      <c r="BY1463" s="34">
        <f t="shared" si="1524"/>
        <v>56.264245099252115</v>
      </c>
      <c r="BZ1463" s="36">
        <f t="shared" si="1537"/>
        <v>3.4331322669693518E-3</v>
      </c>
      <c r="CA1463" s="34">
        <f t="shared" si="1538"/>
        <v>0.23294008007125028</v>
      </c>
    </row>
    <row r="1464" spans="1:79" ht="13.2" x14ac:dyDescent="0.25">
      <c r="A1464" s="75">
        <f t="shared" si="1525"/>
        <v>3.9178082191781849</v>
      </c>
      <c r="B1464" s="34">
        <f t="shared" si="1542"/>
        <v>1430.0000000000375</v>
      </c>
      <c r="C1464">
        <v>30</v>
      </c>
      <c r="D1464" s="35">
        <f t="shared" si="1486"/>
        <v>3000</v>
      </c>
      <c r="E1464" s="27">
        <v>0</v>
      </c>
      <c r="F1464" s="64">
        <f t="shared" si="1526"/>
        <v>3.0712411119050556</v>
      </c>
      <c r="G1464" s="34">
        <v>0</v>
      </c>
      <c r="H1464" s="34">
        <f t="shared" si="1487"/>
        <v>1</v>
      </c>
      <c r="I1464" s="34">
        <f t="shared" si="1527"/>
        <v>40816.79437721819</v>
      </c>
      <c r="J1464" s="34">
        <f t="shared" si="1488"/>
        <v>209404.56995869736</v>
      </c>
      <c r="K1464" s="34">
        <f t="shared" si="1489"/>
        <v>184249.02151583874</v>
      </c>
      <c r="L1464" s="36">
        <f t="shared" si="1539"/>
        <v>4067.1382663438644</v>
      </c>
      <c r="M1464" s="34">
        <f t="shared" si="1490"/>
        <v>380.71939622523837</v>
      </c>
      <c r="N1464" s="34">
        <f t="shared" si="1528"/>
        <v>1953.2249569794474</v>
      </c>
      <c r="O1464" s="34">
        <f t="shared" si="1491"/>
        <v>102.95414455328127</v>
      </c>
      <c r="P1464">
        <f t="shared" si="1543"/>
        <v>1196.3678314038514</v>
      </c>
      <c r="Q1464" s="36">
        <f t="shared" si="1492"/>
        <v>1952.5846998866623</v>
      </c>
      <c r="R1464" s="34">
        <f t="shared" si="1493"/>
        <v>1481.6903604530908</v>
      </c>
      <c r="S1464" s="34">
        <f t="shared" si="1494"/>
        <v>2.5191743265592095</v>
      </c>
      <c r="T1464" s="36">
        <f t="shared" si="1529"/>
        <v>-7.5288356117456359E-14</v>
      </c>
      <c r="U1464" s="36">
        <f t="shared" si="1495"/>
        <v>1976.7300492300217</v>
      </c>
      <c r="V1464" s="36">
        <f t="shared" si="1496"/>
        <v>3.2389708095702528E-4</v>
      </c>
      <c r="W1464" s="68">
        <f t="shared" si="1497"/>
        <v>11.620395046696755</v>
      </c>
      <c r="X1464">
        <f t="shared" si="1498"/>
        <v>9.1895013425580085</v>
      </c>
      <c r="Y1464">
        <f t="shared" si="1499"/>
        <v>0.19260060136867796</v>
      </c>
      <c r="Z1464" s="34">
        <f t="shared" si="1500"/>
        <v>1.3237093813502869E-2</v>
      </c>
      <c r="AA1464" s="36">
        <f t="shared" si="1501"/>
        <v>2.787315574517384E-5</v>
      </c>
      <c r="AB1464" s="34">
        <f t="shared" si="1502"/>
        <v>1.3237093813502869E-2</v>
      </c>
      <c r="AC1464" s="36">
        <f t="shared" si="1503"/>
        <v>260.67120456992313</v>
      </c>
      <c r="AD1464" s="34">
        <f t="shared" si="1504"/>
        <v>0</v>
      </c>
      <c r="AE1464">
        <f t="shared" si="1530"/>
        <v>19692.479953871607</v>
      </c>
      <c r="AF1464" s="36">
        <f t="shared" si="1544"/>
        <v>0</v>
      </c>
      <c r="AG1464" s="34">
        <f t="shared" si="1505"/>
        <v>493.02648958632858</v>
      </c>
      <c r="AH1464">
        <f t="shared" si="1540"/>
        <v>0.32359364382995182</v>
      </c>
      <c r="AI1464" s="29">
        <f t="shared" si="1531"/>
        <v>493.02648958632858</v>
      </c>
      <c r="AJ1464">
        <f t="shared" si="1532"/>
        <v>1479.0343946067544</v>
      </c>
      <c r="AK1464" s="36">
        <f t="shared" si="1545"/>
        <v>-3.3074816460521893E-3</v>
      </c>
      <c r="AL1464" s="36">
        <f t="shared" si="1533"/>
        <v>8.3228308300366217E-5</v>
      </c>
      <c r="AM1464" s="36">
        <f t="shared" si="1534"/>
        <v>1.2782297211542532E-3</v>
      </c>
      <c r="AN1464" s="37">
        <f t="shared" si="1546"/>
        <v>-3.3993095337241368E-2</v>
      </c>
      <c r="AO1464" s="36">
        <f t="shared" si="1547"/>
        <v>0.20066134543612915</v>
      </c>
      <c r="AP1464" s="36">
        <f t="shared" si="1548"/>
        <v>1.4464458514136247E-2</v>
      </c>
      <c r="AQ1464" s="74">
        <f t="shared" si="1506"/>
        <v>-0.81032118177614842</v>
      </c>
      <c r="AR1464" s="73">
        <f t="shared" si="1507"/>
        <v>-3.786567958338044E-2</v>
      </c>
      <c r="AS1464" s="72">
        <f t="shared" si="1549"/>
        <v>8.0796241682648332E-3</v>
      </c>
      <c r="AT1464" s="37">
        <f t="shared" si="1508"/>
        <v>-1601.7862295444945</v>
      </c>
      <c r="AU1464" s="37">
        <f t="shared" si="1509"/>
        <v>5.5068999122269604</v>
      </c>
      <c r="AV1464" s="34">
        <f t="shared" si="1510"/>
        <v>0.20319917194936188</v>
      </c>
      <c r="AW1464" s="34">
        <f t="shared" si="1511"/>
        <v>1.092806775194461</v>
      </c>
      <c r="AX1464" s="37">
        <f t="shared" si="1512"/>
        <v>3.1551274674610763</v>
      </c>
      <c r="AY1464" s="7">
        <f t="shared" si="1513"/>
        <v>16.071528461301654</v>
      </c>
      <c r="AZ1464" s="37">
        <f t="shared" si="1514"/>
        <v>14.775522514157831</v>
      </c>
      <c r="BA1464" s="2">
        <f>BE1464*'mass balance'!$B$17+BF1464*'mass balance'!$C$17+BG1464*'mass balance'!$D$17+BH1464*'mass balance'!$E$17</f>
        <v>2.7049509060587083E-3</v>
      </c>
      <c r="BB1464" s="2">
        <f>BE1464*'mass balance'!$B$18+BF1464*'mass balance'!$C$18+BG1464*'mass balance'!$D$18+BH1464*'mass balance'!$E$18</f>
        <v>2.7465655353826894E-3</v>
      </c>
      <c r="BC1464" s="2">
        <f>BE1464*'mass balance'!$B$19+BF1464*'mass balance'!$C$19+BG1464*'mass balance'!$D$19+BH1464*'mass balance'!$E$19</f>
        <v>-3.4332069192283612E-3</v>
      </c>
      <c r="BD1464" s="2">
        <f>BE1464*'mass balance'!$B$20+BF1464*'mass balance'!$C$20+BG1464*'mass balance'!$D$20+BH1464*'mass balance'!$E$20</f>
        <v>1.2484388797194039E-4</v>
      </c>
      <c r="BE1464" s="2">
        <f>N1464*'mass balance'!$H$11+R1464*'mass balance'!$I$11+S1464*'mass balance'!$J$11</f>
        <v>-4.6505356118558263E-3</v>
      </c>
      <c r="BF1464" s="2">
        <f>N1464*'mass balance'!$H$12+R1464*'mass balance'!$I$12+S1464*'mass balance'!$J$12</f>
        <v>4.0656537358618453E-6</v>
      </c>
      <c r="BG1464" s="2">
        <f>N1464*'mass balance'!$H$13+R1464*'mass balance'!$I$13+S1464*'mass balance'!$J$13</f>
        <v>8.0864727965482297E-4</v>
      </c>
      <c r="BH1464" s="2">
        <f>N1464*'mass balance'!$H$14+R1464*'mass balance'!$I$14+S1464*'mass balance'!$J$14</f>
        <v>5.0865233254673099E-4</v>
      </c>
      <c r="BI1464" s="36">
        <f t="shared" si="1515"/>
        <v>2.8603964492493172E-16</v>
      </c>
      <c r="BJ1464" s="36">
        <f t="shared" si="1516"/>
        <v>2.3760927057744602E-17</v>
      </c>
      <c r="BK1464" s="36">
        <f t="shared" si="1517"/>
        <v>2.8491287993622282E-14</v>
      </c>
      <c r="BL1464" s="36">
        <f t="shared" si="1518"/>
        <v>2.8005650744919841E-14</v>
      </c>
      <c r="BM1464" s="36">
        <f t="shared" si="1550"/>
        <v>1.7423116820438553E-11</v>
      </c>
      <c r="BN1464" s="36">
        <f t="shared" ca="1" si="1519"/>
        <v>7.8317142738107304E-2</v>
      </c>
      <c r="BO1464" s="36">
        <f t="shared" ca="1" si="1535"/>
        <v>1</v>
      </c>
      <c r="BP1464" s="36">
        <f t="shared" si="1551"/>
        <v>-1.7423116687316193E-11</v>
      </c>
      <c r="BQ1464" s="36">
        <f t="shared" si="1552"/>
        <v>0.99999999235944048</v>
      </c>
      <c r="BR1464" s="2">
        <f t="shared" si="1541"/>
        <v>-5</v>
      </c>
      <c r="BS1464">
        <v>0</v>
      </c>
      <c r="BT1464" s="37">
        <f t="shared" si="1536"/>
        <v>3.4417899365264315</v>
      </c>
      <c r="BU1464" s="34">
        <f t="shared" si="1520"/>
        <v>-5</v>
      </c>
      <c r="BV1464" s="34">
        <f t="shared" si="1521"/>
        <v>-5</v>
      </c>
      <c r="BW1464" s="34">
        <f t="shared" si="1522"/>
        <v>-5</v>
      </c>
      <c r="BX1464" s="34">
        <f t="shared" si="1523"/>
        <v>-5</v>
      </c>
      <c r="BY1464" s="34">
        <f t="shared" si="1524"/>
        <v>56.265294617893709</v>
      </c>
      <c r="BZ1464" s="36">
        <f t="shared" si="1537"/>
        <v>3.4332069192283612E-3</v>
      </c>
      <c r="CA1464" s="34">
        <f t="shared" si="1538"/>
        <v>0.23293862760037931</v>
      </c>
    </row>
    <row r="1465" spans="1:79" ht="13.2" x14ac:dyDescent="0.25">
      <c r="A1465" s="75">
        <f t="shared" si="1525"/>
        <v>3.9205479452055823</v>
      </c>
      <c r="B1465" s="34">
        <f t="shared" si="1542"/>
        <v>1431.0000000000375</v>
      </c>
      <c r="C1465">
        <v>30</v>
      </c>
      <c r="D1465" s="35">
        <f t="shared" si="1486"/>
        <v>3000</v>
      </c>
      <c r="E1465" s="27">
        <v>0</v>
      </c>
      <c r="F1465" s="64">
        <f t="shared" si="1526"/>
        <v>3.0712411119050556</v>
      </c>
      <c r="G1465" s="34">
        <v>0</v>
      </c>
      <c r="H1465" s="34">
        <f t="shared" si="1487"/>
        <v>1</v>
      </c>
      <c r="I1465" s="34">
        <f t="shared" si="1527"/>
        <v>40816.79437721819</v>
      </c>
      <c r="J1465" s="34">
        <f t="shared" si="1488"/>
        <v>209408.46111808246</v>
      </c>
      <c r="K1465" s="34">
        <f t="shared" si="1489"/>
        <v>184252.44523438229</v>
      </c>
      <c r="L1465" s="36">
        <f t="shared" si="1539"/>
        <v>4067.2516303221992</v>
      </c>
      <c r="M1465" s="34">
        <f t="shared" si="1490"/>
        <v>380.71939622523837</v>
      </c>
      <c r="N1465" s="34">
        <f t="shared" si="1528"/>
        <v>1953.2612518397939</v>
      </c>
      <c r="O1465" s="34">
        <f t="shared" si="1491"/>
        <v>102.95414455328127</v>
      </c>
      <c r="P1465">
        <f t="shared" si="1543"/>
        <v>1196.4011779507446</v>
      </c>
      <c r="Q1465" s="36">
        <f t="shared" si="1492"/>
        <v>1952.6234265790786</v>
      </c>
      <c r="R1465" s="34">
        <f t="shared" si="1493"/>
        <v>1481.724454425148</v>
      </c>
      <c r="S1465" s="34">
        <f t="shared" si="1494"/>
        <v>2.5096059688096375</v>
      </c>
      <c r="T1465" s="36">
        <f t="shared" si="1529"/>
        <v>-7.5287656622429132E-14</v>
      </c>
      <c r="U1465" s="36">
        <f t="shared" si="1495"/>
        <v>1976.7300492300217</v>
      </c>
      <c r="V1465" s="36">
        <f t="shared" si="1496"/>
        <v>3.2266685122975779E-4</v>
      </c>
      <c r="W1465" s="68">
        <f t="shared" si="1497"/>
        <v>11.620718943777712</v>
      </c>
      <c r="X1465">
        <f t="shared" si="1498"/>
        <v>9.189586721898797</v>
      </c>
      <c r="Y1465">
        <f t="shared" si="1499"/>
        <v>0.19260060136867796</v>
      </c>
      <c r="Z1465" s="34">
        <f t="shared" si="1500"/>
        <v>1.3237093813502869E-2</v>
      </c>
      <c r="AA1465" s="36">
        <f t="shared" si="1501"/>
        <v>2.7766513654693373E-5</v>
      </c>
      <c r="AB1465" s="34">
        <f t="shared" si="1502"/>
        <v>1.3237093813502869E-2</v>
      </c>
      <c r="AC1465" s="36">
        <f t="shared" si="1503"/>
        <v>260.67120456992313</v>
      </c>
      <c r="AD1465" s="34">
        <f t="shared" si="1504"/>
        <v>0</v>
      </c>
      <c r="AE1465">
        <f t="shared" si="1530"/>
        <v>19692.479953871607</v>
      </c>
      <c r="AF1465" s="36">
        <f t="shared" si="1544"/>
        <v>0</v>
      </c>
      <c r="AG1465" s="34">
        <f t="shared" si="1505"/>
        <v>493.04143808960123</v>
      </c>
      <c r="AH1465">
        <f t="shared" si="1540"/>
        <v>0.32236246491112297</v>
      </c>
      <c r="AI1465" s="29">
        <f t="shared" si="1531"/>
        <v>493.04143808960123</v>
      </c>
      <c r="AJ1465">
        <f t="shared" si="1532"/>
        <v>1972.0758326963555</v>
      </c>
      <c r="AK1465" s="36">
        <f t="shared" si="1545"/>
        <v>3.786567958338044E-2</v>
      </c>
      <c r="AL1465" s="36">
        <f t="shared" si="1533"/>
        <v>-1.0306873560559713E-2</v>
      </c>
      <c r="AM1465" s="36">
        <f t="shared" si="1534"/>
        <v>-1.4807619713497993E-2</v>
      </c>
      <c r="AN1465" s="37">
        <f t="shared" si="1546"/>
        <v>-3.730057698329356E-2</v>
      </c>
      <c r="AO1465" s="36">
        <f t="shared" si="1547"/>
        <v>0.20074457374442953</v>
      </c>
      <c r="AP1465" s="36">
        <f t="shared" si="1548"/>
        <v>1.57426882352905E-2</v>
      </c>
      <c r="AQ1465" s="74">
        <f t="shared" si="1506"/>
        <v>-0.88805884466210416</v>
      </c>
      <c r="AR1465" s="73">
        <f t="shared" si="1507"/>
        <v>-4.211785719737729E-2</v>
      </c>
      <c r="AS1465" s="72">
        <f t="shared" si="1549"/>
        <v>8.089681896152362E-3</v>
      </c>
      <c r="AT1465" s="37">
        <f t="shared" si="1508"/>
        <v>-1755.4526037280766</v>
      </c>
      <c r="AU1465" s="37">
        <f t="shared" si="1509"/>
        <v>5.993546759901963</v>
      </c>
      <c r="AV1465" s="34">
        <f t="shared" si="1510"/>
        <v>0.27092136128939237</v>
      </c>
      <c r="AW1465" s="34">
        <f t="shared" si="1511"/>
        <v>1.0928372351679054</v>
      </c>
      <c r="AX1465" s="37">
        <f t="shared" si="1512"/>
        <v>3.1552154108203729</v>
      </c>
      <c r="AY1465" s="7">
        <f t="shared" si="1513"/>
        <v>16.139692951055384</v>
      </c>
      <c r="AZ1465" s="37">
        <f t="shared" si="1514"/>
        <v>14.775934354598085</v>
      </c>
      <c r="BA1465" s="2">
        <f>BE1465*'mass balance'!$B$17+BF1465*'mass balance'!$C$17+BG1465*'mass balance'!$D$17+BH1465*'mass balance'!$E$17</f>
        <v>2.7050094994622823E-3</v>
      </c>
      <c r="BB1465" s="2">
        <f>BE1465*'mass balance'!$B$18+BF1465*'mass balance'!$C$18+BG1465*'mass balance'!$D$18+BH1465*'mass balance'!$E$18</f>
        <v>2.7466250302232405E-3</v>
      </c>
      <c r="BC1465" s="2">
        <f>BE1465*'mass balance'!$B$19+BF1465*'mass balance'!$C$19+BG1465*'mass balance'!$D$19+BH1465*'mass balance'!$E$19</f>
        <v>-3.4332812877790513E-3</v>
      </c>
      <c r="BD1465" s="2">
        <f>BE1465*'mass balance'!$B$20+BF1465*'mass balance'!$C$20+BG1465*'mass balance'!$D$20+BH1465*'mass balance'!$E$20</f>
        <v>1.2484659228287456E-4</v>
      </c>
      <c r="BE1465" s="2">
        <f>N1465*'mass balance'!$H$11+R1465*'mass balance'!$I$11+S1465*'mass balance'!$J$11</f>
        <v>-4.6506220281899852E-3</v>
      </c>
      <c r="BF1465" s="2">
        <f>N1465*'mass balance'!$H$12+R1465*'mass balance'!$I$12+S1465*'mass balance'!$J$12</f>
        <v>4.050211521712361E-6</v>
      </c>
      <c r="BG1465" s="2">
        <f>N1465*'mass balance'!$H$13+R1465*'mass balance'!$I$13+S1465*'mass balance'!$J$13</f>
        <v>8.0866757145833833E-4</v>
      </c>
      <c r="BH1465" s="2">
        <f>N1465*'mass balance'!$H$14+R1465*'mass balance'!$I$14+S1465*'mass balance'!$J$14</f>
        <v>5.0866178433327963E-4</v>
      </c>
      <c r="BI1465" s="36">
        <f t="shared" si="1515"/>
        <v>2.8603964492493172E-16</v>
      </c>
      <c r="BJ1465" s="36">
        <f t="shared" si="1516"/>
        <v>2.3763315478653721E-17</v>
      </c>
      <c r="BK1465" s="36">
        <f t="shared" si="1517"/>
        <v>2.8515048920680026E-14</v>
      </c>
      <c r="BL1465" s="36">
        <f t="shared" si="1518"/>
        <v>2.8030492090294185E-14</v>
      </c>
      <c r="BM1465" s="36">
        <f t="shared" si="1550"/>
        <v>1.7451122471183474E-11</v>
      </c>
      <c r="BN1465" s="36">
        <f t="shared" ca="1" si="1519"/>
        <v>0.20397107301929485</v>
      </c>
      <c r="BO1465" s="36">
        <f t="shared" ca="1" si="1535"/>
        <v>1</v>
      </c>
      <c r="BP1465" s="36">
        <f t="shared" si="1551"/>
        <v>-1.7451122337543082E-11</v>
      </c>
      <c r="BQ1465" s="36">
        <f t="shared" si="1552"/>
        <v>0.99999999234201742</v>
      </c>
      <c r="BR1465" s="2">
        <f t="shared" si="1541"/>
        <v>-5</v>
      </c>
      <c r="BS1465">
        <v>0</v>
      </c>
      <c r="BT1465" s="37">
        <f t="shared" si="1536"/>
        <v>3.441864490998499</v>
      </c>
      <c r="BU1465" s="34">
        <f t="shared" si="1520"/>
        <v>-5</v>
      </c>
      <c r="BV1465" s="34">
        <f t="shared" si="1521"/>
        <v>-5</v>
      </c>
      <c r="BW1465" s="34">
        <f t="shared" si="1522"/>
        <v>-5</v>
      </c>
      <c r="BX1465" s="34">
        <f t="shared" si="1523"/>
        <v>-5</v>
      </c>
      <c r="BY1465" s="34">
        <f t="shared" si="1524"/>
        <v>56.266340140583345</v>
      </c>
      <c r="BZ1465" s="36">
        <f t="shared" si="1537"/>
        <v>3.4332812877790513E-3</v>
      </c>
      <c r="CA1465" s="34">
        <f t="shared" si="1538"/>
        <v>0.23293718071557579</v>
      </c>
    </row>
    <row r="1466" spans="1:79" ht="13.2" x14ac:dyDescent="0.25">
      <c r="A1466" s="75">
        <f t="shared" si="1525"/>
        <v>3.9232876712329796</v>
      </c>
      <c r="B1466" s="34">
        <f t="shared" si="1542"/>
        <v>1432.0000000000375</v>
      </c>
      <c r="C1466">
        <v>30</v>
      </c>
      <c r="D1466" s="35">
        <f t="shared" si="1486"/>
        <v>3000</v>
      </c>
      <c r="E1466" s="27">
        <v>0</v>
      </c>
      <c r="F1466" s="64">
        <f t="shared" si="1526"/>
        <v>3.0712411119050556</v>
      </c>
      <c r="G1466" s="34">
        <v>0</v>
      </c>
      <c r="H1466" s="34">
        <f t="shared" si="1487"/>
        <v>1</v>
      </c>
      <c r="I1466" s="34">
        <f t="shared" si="1527"/>
        <v>40816.79437721819</v>
      </c>
      <c r="J1466" s="34">
        <f t="shared" si="1488"/>
        <v>209412.33746207389</v>
      </c>
      <c r="K1466" s="34">
        <f t="shared" si="1489"/>
        <v>184255.85591728962</v>
      </c>
      <c r="L1466" s="36">
        <f t="shared" si="1539"/>
        <v>4067.3645637201294</v>
      </c>
      <c r="M1466" s="34">
        <f t="shared" si="1490"/>
        <v>380.71939622523837</v>
      </c>
      <c r="N1466" s="34">
        <f t="shared" si="1528"/>
        <v>1953.2974085092849</v>
      </c>
      <c r="O1466" s="34">
        <f t="shared" si="1491"/>
        <v>102.95414455328127</v>
      </c>
      <c r="P1466">
        <f t="shared" si="1543"/>
        <v>1196.4343978403886</v>
      </c>
      <c r="Q1466" s="36">
        <f t="shared" si="1492"/>
        <v>1952.6620058892845</v>
      </c>
      <c r="R1466" s="34">
        <f t="shared" si="1493"/>
        <v>1481.7584188954788</v>
      </c>
      <c r="S1466" s="34">
        <f t="shared" si="1494"/>
        <v>2.5000737756321314</v>
      </c>
      <c r="T1466" s="36">
        <f t="shared" si="1529"/>
        <v>-7.5286959810079243E-14</v>
      </c>
      <c r="U1466" s="36">
        <f t="shared" si="1495"/>
        <v>1976.7300492300217</v>
      </c>
      <c r="V1466" s="36">
        <f t="shared" si="1496"/>
        <v>3.2144127127969944E-4</v>
      </c>
      <c r="W1466" s="68">
        <f t="shared" si="1497"/>
        <v>11.621041610628941</v>
      </c>
      <c r="X1466">
        <f t="shared" si="1498"/>
        <v>9.1896717753733199</v>
      </c>
      <c r="Y1466">
        <f t="shared" si="1499"/>
        <v>0.19260060136867796</v>
      </c>
      <c r="Z1466" s="34">
        <f t="shared" si="1500"/>
        <v>1.3237093813502869E-2</v>
      </c>
      <c r="AA1466" s="36">
        <f t="shared" si="1501"/>
        <v>2.7660280553999563E-5</v>
      </c>
      <c r="AB1466" s="34">
        <f t="shared" si="1502"/>
        <v>1.3237093813502869E-2</v>
      </c>
      <c r="AC1466" s="36">
        <f t="shared" si="1503"/>
        <v>260.67120456992313</v>
      </c>
      <c r="AD1466" s="34">
        <f t="shared" si="1504"/>
        <v>0</v>
      </c>
      <c r="AE1466">
        <f t="shared" si="1530"/>
        <v>19692.479953871607</v>
      </c>
      <c r="AF1466" s="36">
        <f t="shared" si="1544"/>
        <v>0</v>
      </c>
      <c r="AG1466" s="34">
        <f t="shared" si="1505"/>
        <v>493.05632970334068</v>
      </c>
      <c r="AH1466">
        <f t="shared" si="1540"/>
        <v>0.32113595540499773</v>
      </c>
      <c r="AI1466" s="29">
        <f t="shared" si="1531"/>
        <v>493.05632970334068</v>
      </c>
      <c r="AJ1466">
        <f t="shared" si="1532"/>
        <v>2465.1321623996964</v>
      </c>
      <c r="AK1466" s="36">
        <f t="shared" si="1545"/>
        <v>4.211785719737729E-2</v>
      </c>
      <c r="AL1466" s="36">
        <f t="shared" si="1533"/>
        <v>-1.1356551153837241E-2</v>
      </c>
      <c r="AM1466" s="36">
        <f t="shared" si="1534"/>
        <v>-1.6465880319234905E-2</v>
      </c>
      <c r="AN1466" s="37">
        <f t="shared" si="1546"/>
        <v>5.6510260008688085E-4</v>
      </c>
      <c r="AO1466" s="36">
        <f t="shared" si="1547"/>
        <v>0.19043770018386982</v>
      </c>
      <c r="AP1466" s="36">
        <f t="shared" si="1548"/>
        <v>9.3506852179250748E-4</v>
      </c>
      <c r="AQ1466" s="74">
        <f t="shared" si="1506"/>
        <v>1.5758909449587893E-2</v>
      </c>
      <c r="AR1466" s="73">
        <f t="shared" si="1507"/>
        <v>5.7758070765146115E-4</v>
      </c>
      <c r="AS1466" s="72">
        <f t="shared" si="1549"/>
        <v>6.9065122151953859E-3</v>
      </c>
      <c r="AT1466" s="37">
        <f t="shared" si="1508"/>
        <v>31.151109852095313</v>
      </c>
      <c r="AU1466" s="37">
        <f t="shared" si="1509"/>
        <v>0.35599872304606961</v>
      </c>
      <c r="AV1466" s="34">
        <f t="shared" si="1510"/>
        <v>0.33864559672808581</v>
      </c>
      <c r="AW1466" s="34">
        <f t="shared" si="1511"/>
        <v>1.0928675794479179</v>
      </c>
      <c r="AX1466" s="37">
        <f t="shared" si="1512"/>
        <v>3.1553030201521612</v>
      </c>
      <c r="AY1466" s="7">
        <f t="shared" si="1513"/>
        <v>16.207857806957104</v>
      </c>
      <c r="AZ1466" s="37">
        <f t="shared" si="1514"/>
        <v>14.776344630781102</v>
      </c>
      <c r="BA1466" s="2">
        <f>BE1466*'mass balance'!$B$17+BF1466*'mass balance'!$C$17+BG1466*'mass balance'!$D$17+BH1466*'mass balance'!$E$17</f>
        <v>2.7050678701839139E-3</v>
      </c>
      <c r="BB1466" s="2">
        <f>BE1466*'mass balance'!$B$18+BF1466*'mass balance'!$C$18+BG1466*'mass balance'!$D$18+BH1466*'mass balance'!$E$18</f>
        <v>2.7466842989559742E-3</v>
      </c>
      <c r="BC1466" s="2">
        <f>BE1466*'mass balance'!$B$19+BF1466*'mass balance'!$C$19+BG1466*'mass balance'!$D$19+BH1466*'mass balance'!$E$19</f>
        <v>-3.4333553736949681E-3</v>
      </c>
      <c r="BD1466" s="2">
        <f>BE1466*'mass balance'!$B$20+BF1466*'mass balance'!$C$20+BG1466*'mass balance'!$D$20+BH1466*'mass balance'!$E$20</f>
        <v>1.2484928631618063E-4</v>
      </c>
      <c r="BE1466" s="2">
        <f>N1466*'mass balance'!$H$11+R1466*'mass balance'!$I$11+S1466*'mass balance'!$J$11</f>
        <v>-4.6507081154982966E-3</v>
      </c>
      <c r="BF1466" s="2">
        <f>N1466*'mass balance'!$H$12+R1466*'mass balance'!$I$12+S1466*'mass balance'!$J$12</f>
        <v>4.0348276729669596E-6</v>
      </c>
      <c r="BG1466" s="2">
        <f>N1466*'mass balance'!$H$13+R1466*'mass balance'!$I$13+S1466*'mass balance'!$J$13</f>
        <v>8.0868778592788624E-4</v>
      </c>
      <c r="BH1466" s="2">
        <f>N1466*'mass balance'!$H$14+R1466*'mass balance'!$I$14+S1466*'mass balance'!$J$14</f>
        <v>5.0867120013262622E-4</v>
      </c>
      <c r="BI1466" s="36">
        <f t="shared" si="1515"/>
        <v>2.8603964492493172E-16</v>
      </c>
      <c r="BJ1466" s="36">
        <f t="shared" si="1516"/>
        <v>2.37656979888551E-17</v>
      </c>
      <c r="BK1466" s="36">
        <f t="shared" si="1517"/>
        <v>2.853881223615868E-14</v>
      </c>
      <c r="BL1466" s="36">
        <f t="shared" si="1518"/>
        <v>2.8055333961348255E-14</v>
      </c>
      <c r="BM1466" s="36">
        <f t="shared" si="1550"/>
        <v>1.7479152963273768E-11</v>
      </c>
      <c r="BN1466" s="36">
        <f t="shared" ca="1" si="1519"/>
        <v>0.83276213590351456</v>
      </c>
      <c r="BO1466" s="36">
        <f t="shared" ca="1" si="1535"/>
        <v>1</v>
      </c>
      <c r="BP1466" s="36">
        <f t="shared" si="1551"/>
        <v>-1.7479152829113687E-11</v>
      </c>
      <c r="BQ1466" s="36">
        <f t="shared" si="1552"/>
        <v>0.99999999232456627</v>
      </c>
      <c r="BR1466" s="2">
        <f t="shared" si="1541"/>
        <v>-5</v>
      </c>
      <c r="BS1466">
        <v>0</v>
      </c>
      <c r="BT1466" s="37">
        <f t="shared" si="1536"/>
        <v>3.4419387621292059</v>
      </c>
      <c r="BU1466" s="34">
        <f t="shared" si="1520"/>
        <v>-5</v>
      </c>
      <c r="BV1466" s="34">
        <f t="shared" si="1521"/>
        <v>-5</v>
      </c>
      <c r="BW1466" s="34">
        <f t="shared" si="1522"/>
        <v>-5</v>
      </c>
      <c r="BX1466" s="34">
        <f t="shared" si="1523"/>
        <v>-5</v>
      </c>
      <c r="BY1466" s="34">
        <f t="shared" si="1524"/>
        <v>56.267381682497941</v>
      </c>
      <c r="BZ1466" s="36">
        <f t="shared" si="1537"/>
        <v>3.4333553736949681E-3</v>
      </c>
      <c r="CA1466" s="34">
        <f t="shared" si="1538"/>
        <v>0.23293573939519435</v>
      </c>
    </row>
    <row r="1467" spans="1:79" ht="13.2" x14ac:dyDescent="0.25">
      <c r="A1467" s="75">
        <f t="shared" si="1525"/>
        <v>3.926027397260377</v>
      </c>
      <c r="B1467" s="34">
        <f t="shared" si="1542"/>
        <v>1433.0000000000375</v>
      </c>
      <c r="C1467">
        <v>30</v>
      </c>
      <c r="D1467" s="35">
        <f t="shared" si="1486"/>
        <v>3000</v>
      </c>
      <c r="E1467" s="27">
        <v>0</v>
      </c>
      <c r="F1467" s="64">
        <f t="shared" si="1526"/>
        <v>3.0712411119050556</v>
      </c>
      <c r="G1467" s="34">
        <v>0</v>
      </c>
      <c r="H1467" s="34">
        <f t="shared" si="1487"/>
        <v>1</v>
      </c>
      <c r="I1467" s="34">
        <f t="shared" si="1527"/>
        <v>40816.79437721819</v>
      </c>
      <c r="J1467" s="34">
        <f t="shared" si="1488"/>
        <v>209416.19904694238</v>
      </c>
      <c r="K1467" s="34">
        <f t="shared" si="1489"/>
        <v>184259.25361407179</v>
      </c>
      <c r="L1467" s="36">
        <f t="shared" si="1539"/>
        <v>4067.4770681650775</v>
      </c>
      <c r="M1467" s="34">
        <f t="shared" si="1490"/>
        <v>380.71939622523837</v>
      </c>
      <c r="N1467" s="34">
        <f t="shared" si="1528"/>
        <v>1953.3334275127866</v>
      </c>
      <c r="O1467" s="34">
        <f t="shared" si="1491"/>
        <v>102.95414455328127</v>
      </c>
      <c r="P1467">
        <f t="shared" si="1543"/>
        <v>1196.4674915514975</v>
      </c>
      <c r="Q1467" s="36">
        <f t="shared" si="1492"/>
        <v>1952.7004383765413</v>
      </c>
      <c r="R1467" s="34">
        <f t="shared" si="1493"/>
        <v>1481.7922543535917</v>
      </c>
      <c r="S1467" s="34">
        <f t="shared" si="1494"/>
        <v>2.4905776116988818</v>
      </c>
      <c r="T1467" s="36">
        <f t="shared" si="1529"/>
        <v>-7.5286265670069154E-14</v>
      </c>
      <c r="U1467" s="36">
        <f t="shared" si="1495"/>
        <v>1976.7300492300217</v>
      </c>
      <c r="V1467" s="36">
        <f t="shared" si="1496"/>
        <v>3.2022032370739153E-4</v>
      </c>
      <c r="W1467" s="68">
        <f t="shared" si="1497"/>
        <v>11.621363051900222</v>
      </c>
      <c r="X1467">
        <f t="shared" si="1498"/>
        <v>9.1897565042252847</v>
      </c>
      <c r="Y1467">
        <f t="shared" si="1499"/>
        <v>0.19260060136867796</v>
      </c>
      <c r="Z1467" s="34">
        <f t="shared" si="1500"/>
        <v>1.3237093813502869E-2</v>
      </c>
      <c r="AA1467" s="36">
        <f t="shared" si="1501"/>
        <v>2.755445486706759E-5</v>
      </c>
      <c r="AB1467" s="34">
        <f t="shared" si="1502"/>
        <v>1.3237093813502869E-2</v>
      </c>
      <c r="AC1467" s="36">
        <f t="shared" si="1503"/>
        <v>260.67120456992313</v>
      </c>
      <c r="AD1467" s="34">
        <f t="shared" si="1504"/>
        <v>0</v>
      </c>
      <c r="AE1467">
        <f t="shared" si="1530"/>
        <v>19692.479953871607</v>
      </c>
      <c r="AF1467" s="36">
        <f t="shared" si="1544"/>
        <v>0</v>
      </c>
      <c r="AG1467" s="34">
        <f t="shared" si="1505"/>
        <v>493.07116464342187</v>
      </c>
      <c r="AH1467">
        <f t="shared" si="1540"/>
        <v>0.31991409771592316</v>
      </c>
      <c r="AI1467" s="29">
        <f t="shared" si="1531"/>
        <v>493.07116464342187</v>
      </c>
      <c r="AJ1467">
        <f t="shared" si="1532"/>
        <v>2958.2033270431184</v>
      </c>
      <c r="AK1467" s="36">
        <f t="shared" si="1545"/>
        <v>-5.7758070765146115E-4</v>
      </c>
      <c r="AL1467" s="36">
        <f t="shared" si="1533"/>
        <v>-6.8072654641364565E-4</v>
      </c>
      <c r="AM1467" s="36">
        <f t="shared" si="1534"/>
        <v>2.1056856340844314E-4</v>
      </c>
      <c r="AN1467" s="37">
        <f t="shared" si="1546"/>
        <v>4.2682959797464171E-2</v>
      </c>
      <c r="AO1467" s="36">
        <f t="shared" si="1547"/>
        <v>0.17908114903003258</v>
      </c>
      <c r="AP1467" s="36">
        <f t="shared" si="1548"/>
        <v>-1.5530811797442397E-2</v>
      </c>
      <c r="AQ1467" s="74">
        <f t="shared" si="1506"/>
        <v>1.4314050643887113</v>
      </c>
      <c r="AR1467" s="73">
        <f t="shared" si="1507"/>
        <v>3.7985399080998593E-2</v>
      </c>
      <c r="AS1467" s="72">
        <f t="shared" si="1549"/>
        <v>5.7431428249818464E-3</v>
      </c>
      <c r="AT1467" s="37">
        <f t="shared" si="1508"/>
        <v>2829.5014033971979</v>
      </c>
      <c r="AU1467" s="37">
        <f t="shared" si="1509"/>
        <v>-5.9128812904100787</v>
      </c>
      <c r="AV1467" s="34">
        <f t="shared" si="1510"/>
        <v>0.40637187047853984</v>
      </c>
      <c r="AW1467" s="34">
        <f t="shared" si="1511"/>
        <v>1.0928978084717738</v>
      </c>
      <c r="AX1467" s="37">
        <f t="shared" si="1512"/>
        <v>3.1553902967189322</v>
      </c>
      <c r="AY1467" s="7">
        <f t="shared" si="1513"/>
        <v>16.276023027569465</v>
      </c>
      <c r="AZ1467" s="37">
        <f t="shared" si="1514"/>
        <v>14.776753348619154</v>
      </c>
      <c r="BA1467" s="2">
        <f>BE1467*'mass balance'!$B$17+BF1467*'mass balance'!$C$17+BG1467*'mass balance'!$D$17+BH1467*'mass balance'!$E$17</f>
        <v>2.7051260190662624E-3</v>
      </c>
      <c r="BB1467" s="2">
        <f>BE1467*'mass balance'!$B$18+BF1467*'mass balance'!$C$18+BG1467*'mass balance'!$D$18+BH1467*'mass balance'!$E$18</f>
        <v>2.7467433424365126E-3</v>
      </c>
      <c r="BC1467" s="2">
        <f>BE1467*'mass balance'!$B$19+BF1467*'mass balance'!$C$19+BG1467*'mass balance'!$D$19+BH1467*'mass balance'!$E$19</f>
        <v>-3.4334291780456416E-3</v>
      </c>
      <c r="BD1467" s="2">
        <f>BE1467*'mass balance'!$B$20+BF1467*'mass balance'!$C$20+BG1467*'mass balance'!$D$20+BH1467*'mass balance'!$E$20</f>
        <v>1.2485197011075059E-4</v>
      </c>
      <c r="BE1467" s="2">
        <f>N1467*'mass balance'!$H$11+R1467*'mass balance'!$I$11+S1467*'mass balance'!$J$11</f>
        <v>-4.6507938750304442E-3</v>
      </c>
      <c r="BF1467" s="2">
        <f>N1467*'mass balance'!$H$12+R1467*'mass balance'!$I$12+S1467*'mass balance'!$J$12</f>
        <v>4.0195019712223308E-6</v>
      </c>
      <c r="BG1467" s="2">
        <f>N1467*'mass balance'!$H$13+R1467*'mass balance'!$I$13+S1467*'mass balance'!$J$13</f>
        <v>8.0870792335775189E-4</v>
      </c>
      <c r="BH1467" s="2">
        <f>N1467*'mass balance'!$H$14+R1467*'mass balance'!$I$14+S1467*'mass balance'!$J$14</f>
        <v>5.0868058008145473E-4</v>
      </c>
      <c r="BI1467" s="36">
        <f t="shared" si="1515"/>
        <v>2.8603964492493172E-16</v>
      </c>
      <c r="BJ1467" s="36">
        <f t="shared" si="1516"/>
        <v>2.3768074602217364E-17</v>
      </c>
      <c r="BK1467" s="36">
        <f t="shared" si="1517"/>
        <v>2.8562577934147536E-14</v>
      </c>
      <c r="BL1467" s="36">
        <f t="shared" si="1518"/>
        <v>2.8080176353273019E-14</v>
      </c>
      <c r="BM1467" s="36">
        <f t="shared" si="1550"/>
        <v>1.7507208297235117E-11</v>
      </c>
      <c r="BN1467" s="36">
        <f t="shared" ca="1" si="1519"/>
        <v>0.18398779029187751</v>
      </c>
      <c r="BO1467" s="36">
        <f t="shared" ca="1" si="1535"/>
        <v>1</v>
      </c>
      <c r="BP1467" s="36">
        <f t="shared" si="1551"/>
        <v>-1.7507208162553689E-11</v>
      </c>
      <c r="BQ1467" s="36">
        <f t="shared" si="1552"/>
        <v>0.99999999230708714</v>
      </c>
      <c r="BR1467" s="2">
        <f t="shared" si="1541"/>
        <v>-5</v>
      </c>
      <c r="BS1467">
        <v>0</v>
      </c>
      <c r="BT1467" s="37">
        <f t="shared" si="1536"/>
        <v>3.4420127509907559</v>
      </c>
      <c r="BU1467" s="34">
        <f t="shared" si="1520"/>
        <v>-5</v>
      </c>
      <c r="BV1467" s="34">
        <f t="shared" si="1521"/>
        <v>-5</v>
      </c>
      <c r="BW1467" s="34">
        <f t="shared" si="1522"/>
        <v>-5</v>
      </c>
      <c r="BX1467" s="34">
        <f t="shared" si="1523"/>
        <v>-5</v>
      </c>
      <c r="BY1467" s="34">
        <f t="shared" si="1524"/>
        <v>56.26841925875695</v>
      </c>
      <c r="BZ1467" s="36">
        <f t="shared" si="1537"/>
        <v>3.4334291780456416E-3</v>
      </c>
      <c r="CA1467" s="34">
        <f t="shared" si="1538"/>
        <v>0.23293430361767542</v>
      </c>
    </row>
    <row r="1468" spans="1:79" ht="13.2" x14ac:dyDescent="0.25">
      <c r="A1468" s="75">
        <f t="shared" si="1525"/>
        <v>3.9287671232877743</v>
      </c>
      <c r="B1468" s="34">
        <f t="shared" si="1542"/>
        <v>1434.0000000000377</v>
      </c>
      <c r="C1468">
        <v>30</v>
      </c>
      <c r="D1468" s="35">
        <f t="shared" si="1486"/>
        <v>3000</v>
      </c>
      <c r="E1468" s="27">
        <v>0</v>
      </c>
      <c r="F1468" s="64">
        <f t="shared" si="1526"/>
        <v>3.0712411119050556</v>
      </c>
      <c r="G1468" s="34">
        <v>0</v>
      </c>
      <c r="H1468" s="34">
        <f t="shared" si="1487"/>
        <v>1</v>
      </c>
      <c r="I1468" s="34">
        <f t="shared" si="1527"/>
        <v>40816.79437721819</v>
      </c>
      <c r="J1468" s="34">
        <f t="shared" si="1488"/>
        <v>209420.04592874614</v>
      </c>
      <c r="K1468" s="34">
        <f t="shared" si="1489"/>
        <v>184262.6383740528</v>
      </c>
      <c r="L1468" s="36">
        <f t="shared" si="1539"/>
        <v>4067.5891452783753</v>
      </c>
      <c r="M1468" s="34">
        <f t="shared" si="1490"/>
        <v>380.71939622523837</v>
      </c>
      <c r="N1468" s="34">
        <f t="shared" si="1528"/>
        <v>1953.3693093731833</v>
      </c>
      <c r="O1468" s="34">
        <f t="shared" si="1491"/>
        <v>102.95414455328127</v>
      </c>
      <c r="P1468">
        <f t="shared" si="1543"/>
        <v>1196.5004595609932</v>
      </c>
      <c r="Q1468" s="36">
        <f t="shared" si="1492"/>
        <v>1952.7387245979996</v>
      </c>
      <c r="R1468" s="34">
        <f t="shared" si="1493"/>
        <v>1481.8259612871616</v>
      </c>
      <c r="S1468" s="34">
        <f t="shared" si="1494"/>
        <v>2.4811173421785497</v>
      </c>
      <c r="T1468" s="36">
        <f t="shared" si="1529"/>
        <v>-7.5285574192101453E-14</v>
      </c>
      <c r="U1468" s="36">
        <f t="shared" si="1495"/>
        <v>1976.7300492300217</v>
      </c>
      <c r="V1468" s="36">
        <f t="shared" si="1496"/>
        <v>3.1900399117713163E-4</v>
      </c>
      <c r="W1468" s="68">
        <f t="shared" si="1497"/>
        <v>11.62168327222393</v>
      </c>
      <c r="X1468">
        <f t="shared" si="1498"/>
        <v>9.189840909693654</v>
      </c>
      <c r="Y1468">
        <f t="shared" si="1499"/>
        <v>0.19260060136867796</v>
      </c>
      <c r="Z1468" s="34">
        <f t="shared" si="1500"/>
        <v>1.3237093813502869E-2</v>
      </c>
      <c r="AA1468" s="36">
        <f t="shared" si="1501"/>
        <v>2.7449035024001898E-5</v>
      </c>
      <c r="AB1468" s="34">
        <f t="shared" si="1502"/>
        <v>1.3237093813502869E-2</v>
      </c>
      <c r="AC1468" s="36">
        <f t="shared" si="1503"/>
        <v>260.67120456992313</v>
      </c>
      <c r="AD1468" s="34">
        <f t="shared" si="1504"/>
        <v>0</v>
      </c>
      <c r="AE1468">
        <f t="shared" si="1530"/>
        <v>19692.479953871607</v>
      </c>
      <c r="AF1468" s="36">
        <f t="shared" si="1544"/>
        <v>0</v>
      </c>
      <c r="AG1468" s="34">
        <f t="shared" si="1505"/>
        <v>493.0859431249047</v>
      </c>
      <c r="AH1468">
        <f t="shared" si="1540"/>
        <v>0.31869687431299099</v>
      </c>
      <c r="AI1468" s="29">
        <f t="shared" si="1531"/>
        <v>493.0859431249047</v>
      </c>
      <c r="AJ1468">
        <f t="shared" si="1532"/>
        <v>3451.289270168023</v>
      </c>
      <c r="AK1468" s="36">
        <f t="shared" si="1545"/>
        <v>-3.7985399080998593E-2</v>
      </c>
      <c r="AL1468" s="36">
        <f t="shared" si="1533"/>
        <v>1.1076198543299356E-2</v>
      </c>
      <c r="AM1468" s="36">
        <f t="shared" si="1534"/>
        <v>1.4867946858028058E-2</v>
      </c>
      <c r="AN1468" s="37">
        <f t="shared" si="1546"/>
        <v>4.2105379089812711E-2</v>
      </c>
      <c r="AO1468" s="36">
        <f t="shared" si="1547"/>
        <v>0.17840042248361893</v>
      </c>
      <c r="AP1468" s="36">
        <f t="shared" si="1548"/>
        <v>-1.5320243234033954E-2</v>
      </c>
      <c r="AQ1468" s="74">
        <f t="shared" si="1506"/>
        <v>1.4282610246989387</v>
      </c>
      <c r="AR1468" s="73">
        <f t="shared" si="1507"/>
        <v>3.7627717673506159E-2</v>
      </c>
      <c r="AS1468" s="72">
        <f t="shared" si="1549"/>
        <v>5.6778986426962693E-3</v>
      </c>
      <c r="AT1468" s="37">
        <f t="shared" si="1508"/>
        <v>2823.2864856664528</v>
      </c>
      <c r="AU1468" s="37">
        <f t="shared" si="1509"/>
        <v>-5.8327137540852005</v>
      </c>
      <c r="AV1468" s="34">
        <f t="shared" si="1510"/>
        <v>0.47410017478340127</v>
      </c>
      <c r="AW1468" s="34">
        <f t="shared" si="1511"/>
        <v>1.0929279226751119</v>
      </c>
      <c r="AX1468" s="37">
        <f t="shared" si="1512"/>
        <v>3.1554772417784509</v>
      </c>
      <c r="AY1468" s="7">
        <f t="shared" si="1513"/>
        <v>16.344188611460893</v>
      </c>
      <c r="AZ1468" s="37">
        <f t="shared" si="1514"/>
        <v>14.777160514002381</v>
      </c>
      <c r="BA1468" s="2">
        <f>BE1468*'mass balance'!$B$17+BF1468*'mass balance'!$C$17+BG1468*'mass balance'!$D$17+BH1468*'mass balance'!$E$17</f>
        <v>2.7051839469488196E-3</v>
      </c>
      <c r="BB1468" s="2">
        <f>BE1468*'mass balance'!$B$18+BF1468*'mass balance'!$C$18+BG1468*'mass balance'!$D$18+BH1468*'mass balance'!$E$18</f>
        <v>2.7468021615172636E-3</v>
      </c>
      <c r="BC1468" s="2">
        <f>BE1468*'mass balance'!$B$19+BF1468*'mass balance'!$C$19+BG1468*'mass balance'!$D$19+BH1468*'mass balance'!$E$19</f>
        <v>-3.4335027018965784E-3</v>
      </c>
      <c r="BD1468" s="2">
        <f>BE1468*'mass balance'!$B$20+BF1468*'mass balance'!$C$20+BG1468*'mass balance'!$D$20+BH1468*'mass balance'!$E$20</f>
        <v>1.2485464370533015E-4</v>
      </c>
      <c r="BE1468" s="2">
        <f>N1468*'mass balance'!$H$11+R1468*'mass balance'!$I$11+S1468*'mass balance'!$J$11</f>
        <v>-4.6508793080313887E-3</v>
      </c>
      <c r="BF1468" s="2">
        <f>N1468*'mass balance'!$H$12+R1468*'mass balance'!$I$12+S1468*'mass balance'!$J$12</f>
        <v>4.0042341988764084E-6</v>
      </c>
      <c r="BG1468" s="2">
        <f>N1468*'mass balance'!$H$13+R1468*'mass balance'!$I$13+S1468*'mass balance'!$J$13</f>
        <v>8.0872798404110909E-4</v>
      </c>
      <c r="BH1468" s="2">
        <f>N1468*'mass balance'!$H$14+R1468*'mass balance'!$I$14+S1468*'mass balance'!$J$14</f>
        <v>5.0868992431593303E-4</v>
      </c>
      <c r="BI1468" s="36">
        <f t="shared" si="1515"/>
        <v>2.8603964492493172E-16</v>
      </c>
      <c r="BJ1468" s="36">
        <f t="shared" si="1516"/>
        <v>2.3770445332586324E-17</v>
      </c>
      <c r="BK1468" s="36">
        <f t="shared" si="1517"/>
        <v>2.8586346008749751E-14</v>
      </c>
      <c r="BL1468" s="36">
        <f t="shared" si="1518"/>
        <v>2.8105019261282246E-14</v>
      </c>
      <c r="BM1468" s="36">
        <f t="shared" si="1550"/>
        <v>1.753528847358839E-11</v>
      </c>
      <c r="BN1468" s="36">
        <f t="shared" ca="1" si="1519"/>
        <v>0.8240982450765727</v>
      </c>
      <c r="BO1468" s="36">
        <f t="shared" ca="1" si="1535"/>
        <v>1</v>
      </c>
      <c r="BP1468" s="36">
        <f t="shared" si="1551"/>
        <v>-1.7535288338383949E-11</v>
      </c>
      <c r="BQ1468" s="36">
        <f t="shared" si="1552"/>
        <v>0.99999999228957992</v>
      </c>
      <c r="BR1468" s="2">
        <f t="shared" si="1541"/>
        <v>-5</v>
      </c>
      <c r="BS1468">
        <v>0</v>
      </c>
      <c r="BT1468" s="37">
        <f t="shared" si="1536"/>
        <v>3.4420864586513193</v>
      </c>
      <c r="BU1468" s="34">
        <f t="shared" si="1520"/>
        <v>-5</v>
      </c>
      <c r="BV1468" s="34">
        <f t="shared" si="1521"/>
        <v>-5</v>
      </c>
      <c r="BW1468" s="34">
        <f t="shared" si="1522"/>
        <v>-5</v>
      </c>
      <c r="BX1468" s="34">
        <f t="shared" si="1523"/>
        <v>-5</v>
      </c>
      <c r="BY1468" s="34">
        <f t="shared" si="1524"/>
        <v>56.269452884422769</v>
      </c>
      <c r="BZ1468" s="36">
        <f t="shared" si="1537"/>
        <v>3.4335027018965784E-3</v>
      </c>
      <c r="CA1468" s="34">
        <f t="shared" si="1538"/>
        <v>0.23293287336154361</v>
      </c>
    </row>
    <row r="1469" spans="1:79" ht="13.2" x14ac:dyDescent="0.25">
      <c r="A1469" s="75">
        <f t="shared" si="1525"/>
        <v>3.9315068493151717</v>
      </c>
      <c r="B1469" s="34">
        <f t="shared" si="1542"/>
        <v>1435.0000000000377</v>
      </c>
      <c r="C1469">
        <v>30</v>
      </c>
      <c r="D1469" s="35">
        <f t="shared" si="1486"/>
        <v>3000</v>
      </c>
      <c r="E1469" s="27">
        <v>0</v>
      </c>
      <c r="F1469" s="64">
        <f t="shared" si="1526"/>
        <v>3.0712411119050556</v>
      </c>
      <c r="G1469" s="34">
        <v>0</v>
      </c>
      <c r="H1469" s="34">
        <f t="shared" si="1487"/>
        <v>1</v>
      </c>
      <c r="I1469" s="34">
        <f t="shared" si="1527"/>
        <v>40816.79437721819</v>
      </c>
      <c r="J1469" s="34">
        <f t="shared" si="1488"/>
        <v>209423.87816333136</v>
      </c>
      <c r="K1469" s="34">
        <f t="shared" si="1489"/>
        <v>184266.01024636999</v>
      </c>
      <c r="L1469" s="36">
        <f t="shared" si="1539"/>
        <v>4067.7007966752872</v>
      </c>
      <c r="M1469" s="34">
        <f t="shared" si="1490"/>
        <v>380.71939622523837</v>
      </c>
      <c r="N1469" s="34">
        <f t="shared" si="1528"/>
        <v>1953.4050546113808</v>
      </c>
      <c r="O1469" s="34">
        <f t="shared" si="1491"/>
        <v>102.95414455328127</v>
      </c>
      <c r="P1469">
        <f t="shared" si="1543"/>
        <v>1196.5333023440139</v>
      </c>
      <c r="Q1469" s="36">
        <f t="shared" si="1492"/>
        <v>1952.7768651087099</v>
      </c>
      <c r="R1469" s="34">
        <f t="shared" si="1493"/>
        <v>1481.8595401820392</v>
      </c>
      <c r="S1469" s="34">
        <f t="shared" si="1494"/>
        <v>2.4716928327339929</v>
      </c>
      <c r="T1469" s="36">
        <f t="shared" si="1529"/>
        <v>-7.5284885365918905E-14</v>
      </c>
      <c r="U1469" s="36">
        <f t="shared" si="1495"/>
        <v>1976.7300492300217</v>
      </c>
      <c r="V1469" s="36">
        <f t="shared" si="1496"/>
        <v>3.1779225641691538E-4</v>
      </c>
      <c r="W1469" s="68">
        <f t="shared" si="1497"/>
        <v>11.622002276215106</v>
      </c>
      <c r="X1469">
        <f t="shared" si="1498"/>
        <v>9.189924993012653</v>
      </c>
      <c r="Y1469">
        <f t="shared" si="1499"/>
        <v>0.19260060136867796</v>
      </c>
      <c r="Z1469" s="34">
        <f t="shared" si="1500"/>
        <v>1.3237093813502869E-2</v>
      </c>
      <c r="AA1469" s="36">
        <f t="shared" si="1501"/>
        <v>2.7344019461026091E-5</v>
      </c>
      <c r="AB1469" s="34">
        <f t="shared" si="1502"/>
        <v>1.3237093813502869E-2</v>
      </c>
      <c r="AC1469" s="36">
        <f t="shared" si="1503"/>
        <v>260.67120456992313</v>
      </c>
      <c r="AD1469" s="34">
        <f t="shared" si="1504"/>
        <v>0</v>
      </c>
      <c r="AE1469">
        <f t="shared" si="1530"/>
        <v>19692.479953871607</v>
      </c>
      <c r="AF1469" s="36">
        <f t="shared" si="1544"/>
        <v>0</v>
      </c>
      <c r="AG1469" s="34">
        <f t="shared" si="1505"/>
        <v>493.10066536203885</v>
      </c>
      <c r="AH1469">
        <f t="shared" si="1540"/>
        <v>0.3174842677315155</v>
      </c>
      <c r="AI1469" s="29">
        <f t="shared" si="1531"/>
        <v>493.10066536203885</v>
      </c>
      <c r="AJ1469">
        <f t="shared" si="1532"/>
        <v>3944.3899355300618</v>
      </c>
      <c r="AK1469" s="36">
        <f t="shared" si="1545"/>
        <v>-3.7627717673506159E-2</v>
      </c>
      <c r="AL1469" s="36">
        <f t="shared" si="1533"/>
        <v>1.1057340999329191E-2</v>
      </c>
      <c r="AM1469" s="36">
        <f t="shared" si="1534"/>
        <v>1.4727094518907967E-2</v>
      </c>
      <c r="AN1469" s="37">
        <f t="shared" si="1546"/>
        <v>4.1199800088141184E-3</v>
      </c>
      <c r="AO1469" s="36">
        <f t="shared" si="1547"/>
        <v>0.18947662102691828</v>
      </c>
      <c r="AP1469" s="36">
        <f t="shared" si="1548"/>
        <v>-4.5229637600589616E-4</v>
      </c>
      <c r="AQ1469" s="74">
        <f t="shared" si="1506"/>
        <v>0.11665029830725633</v>
      </c>
      <c r="AR1469" s="73">
        <f t="shared" si="1507"/>
        <v>4.1665985144488903E-3</v>
      </c>
      <c r="AS1469" s="72">
        <f t="shared" si="1549"/>
        <v>6.8024740514115714E-3</v>
      </c>
      <c r="AT1469" s="37">
        <f t="shared" si="1508"/>
        <v>230.58614991559938</v>
      </c>
      <c r="AU1469" s="37">
        <f t="shared" si="1509"/>
        <v>-0.17219800318782819</v>
      </c>
      <c r="AV1469" s="34">
        <f t="shared" si="1510"/>
        <v>0.54183050191475435</v>
      </c>
      <c r="AW1469" s="34">
        <f t="shared" si="1511"/>
        <v>1.0929579224919399</v>
      </c>
      <c r="AX1469" s="37">
        <f t="shared" si="1512"/>
        <v>3.155563856583778</v>
      </c>
      <c r="AY1469" s="7">
        <f t="shared" si="1513"/>
        <v>16.412354557205578</v>
      </c>
      <c r="AZ1469" s="37">
        <f t="shared" si="1514"/>
        <v>14.777566132798885</v>
      </c>
      <c r="BA1469" s="2">
        <f>BE1469*'mass balance'!$B$17+BF1469*'mass balance'!$C$17+BG1469*'mass balance'!$D$17+BH1469*'mass balance'!$E$17</f>
        <v>2.7052416546679316E-3</v>
      </c>
      <c r="BB1469" s="2">
        <f>BE1469*'mass balance'!$B$18+BF1469*'mass balance'!$C$18+BG1469*'mass balance'!$D$18+BH1469*'mass balance'!$E$18</f>
        <v>2.7468607570474389E-3</v>
      </c>
      <c r="BC1469" s="2">
        <f>BE1469*'mass balance'!$B$19+BF1469*'mass balance'!$C$19+BG1469*'mass balance'!$D$19+BH1469*'mass balance'!$E$19</f>
        <v>-3.4335759463092982E-3</v>
      </c>
      <c r="BD1469" s="2">
        <f>BE1469*'mass balance'!$B$20+BF1469*'mass balance'!$C$20+BG1469*'mass balance'!$D$20+BH1469*'mass balance'!$E$20</f>
        <v>1.2485730713851994E-4</v>
      </c>
      <c r="BE1469" s="2">
        <f>N1469*'mass balance'!$H$11+R1469*'mass balance'!$I$11+S1469*'mass balance'!$J$11</f>
        <v>-4.6509644157413828E-3</v>
      </c>
      <c r="BF1469" s="2">
        <f>N1469*'mass balance'!$H$12+R1469*'mass balance'!$I$12+S1469*'mass balance'!$J$12</f>
        <v>3.9890241391247034E-6</v>
      </c>
      <c r="BG1469" s="2">
        <f>N1469*'mass balance'!$H$13+R1469*'mass balance'!$I$13+S1469*'mass balance'!$J$13</f>
        <v>8.0874796827001307E-4</v>
      </c>
      <c r="BH1469" s="2">
        <f>N1469*'mass balance'!$H$14+R1469*'mass balance'!$I$14+S1469*'mass balance'!$J$14</f>
        <v>5.0869923297171369E-4</v>
      </c>
      <c r="BI1469" s="36">
        <f t="shared" si="1515"/>
        <v>2.8603964492493172E-16</v>
      </c>
      <c r="BJ1469" s="36">
        <f t="shared" si="1516"/>
        <v>2.3772810193784601E-17</v>
      </c>
      <c r="BK1469" s="36">
        <f t="shared" si="1517"/>
        <v>2.8610116454082336E-14</v>
      </c>
      <c r="BL1469" s="36">
        <f t="shared" si="1518"/>
        <v>2.8129862680612196E-14</v>
      </c>
      <c r="BM1469" s="36">
        <f t="shared" si="1550"/>
        <v>1.7563393492849673E-11</v>
      </c>
      <c r="BN1469" s="36">
        <f t="shared" ca="1" si="1519"/>
        <v>6.0588165974165276E-2</v>
      </c>
      <c r="BO1469" s="36">
        <f t="shared" ca="1" si="1535"/>
        <v>1</v>
      </c>
      <c r="BP1469" s="36">
        <f t="shared" si="1551"/>
        <v>-1.7563393357120553E-11</v>
      </c>
      <c r="BQ1469" s="36">
        <f t="shared" si="1552"/>
        <v>0.99999999227204461</v>
      </c>
      <c r="BR1469" s="2">
        <f t="shared" si="1541"/>
        <v>-5</v>
      </c>
      <c r="BS1469">
        <v>0</v>
      </c>
      <c r="BT1469" s="37">
        <f t="shared" si="1536"/>
        <v>3.4421598861750713</v>
      </c>
      <c r="BU1469" s="34">
        <f t="shared" si="1520"/>
        <v>-5</v>
      </c>
      <c r="BV1469" s="34">
        <f t="shared" si="1521"/>
        <v>-5</v>
      </c>
      <c r="BW1469" s="34">
        <f t="shared" si="1522"/>
        <v>-5</v>
      </c>
      <c r="BX1469" s="34">
        <f t="shared" si="1523"/>
        <v>-5</v>
      </c>
      <c r="BY1469" s="34">
        <f t="shared" si="1524"/>
        <v>56.270482574500811</v>
      </c>
      <c r="BZ1469" s="36">
        <f t="shared" si="1537"/>
        <v>3.4335759463092982E-3</v>
      </c>
      <c r="CA1469" s="34">
        <f t="shared" si="1538"/>
        <v>0.23293144860540868</v>
      </c>
    </row>
    <row r="1470" spans="1:79" ht="13.2" x14ac:dyDescent="0.25">
      <c r="A1470" s="75">
        <f t="shared" si="1525"/>
        <v>3.9342465753425691</v>
      </c>
      <c r="B1470" s="34">
        <f t="shared" si="1542"/>
        <v>1436.0000000000377</v>
      </c>
      <c r="C1470">
        <v>30</v>
      </c>
      <c r="D1470" s="35">
        <f t="shared" si="1486"/>
        <v>3000</v>
      </c>
      <c r="E1470" s="27">
        <v>0</v>
      </c>
      <c r="F1470" s="64">
        <f t="shared" si="1526"/>
        <v>3.0712411119050556</v>
      </c>
      <c r="G1470" s="34">
        <v>0</v>
      </c>
      <c r="H1470" s="34">
        <f t="shared" si="1487"/>
        <v>1</v>
      </c>
      <c r="I1470" s="34">
        <f t="shared" si="1527"/>
        <v>40816.79437721819</v>
      </c>
      <c r="J1470" s="34">
        <f t="shared" si="1488"/>
        <v>209427.69580633324</v>
      </c>
      <c r="K1470" s="34">
        <f t="shared" si="1489"/>
        <v>184269.36927997528</v>
      </c>
      <c r="L1470" s="36">
        <f t="shared" si="1539"/>
        <v>4067.8120239650334</v>
      </c>
      <c r="M1470" s="34">
        <f t="shared" si="1490"/>
        <v>380.71939622523837</v>
      </c>
      <c r="N1470" s="34">
        <f t="shared" si="1528"/>
        <v>1953.440663746318</v>
      </c>
      <c r="O1470" s="34">
        <f t="shared" si="1491"/>
        <v>102.95414455328127</v>
      </c>
      <c r="P1470">
        <f t="shared" si="1543"/>
        <v>1196.5660203739192</v>
      </c>
      <c r="Q1470" s="36">
        <f t="shared" si="1492"/>
        <v>1952.8148604616269</v>
      </c>
      <c r="R1470" s="34">
        <f t="shared" si="1493"/>
        <v>1481.8929915222554</v>
      </c>
      <c r="S1470" s="34">
        <f t="shared" si="1494"/>
        <v>2.4623039495197645</v>
      </c>
      <c r="T1470" s="36">
        <f t="shared" si="1529"/>
        <v>-7.5284199181304031E-14</v>
      </c>
      <c r="U1470" s="36">
        <f t="shared" si="1495"/>
        <v>1976.7300492300217</v>
      </c>
      <c r="V1470" s="36">
        <f t="shared" si="1496"/>
        <v>3.1658510221782376E-4</v>
      </c>
      <c r="W1470" s="68">
        <f t="shared" si="1497"/>
        <v>11.622320068471524</v>
      </c>
      <c r="X1470">
        <f t="shared" si="1498"/>
        <v>9.1900087554118102</v>
      </c>
      <c r="Y1470">
        <f t="shared" si="1499"/>
        <v>0.19260060136867796</v>
      </c>
      <c r="Z1470" s="34">
        <f t="shared" si="1500"/>
        <v>1.3237093813502869E-2</v>
      </c>
      <c r="AA1470" s="36">
        <f t="shared" si="1501"/>
        <v>2.7239406620425188E-5</v>
      </c>
      <c r="AB1470" s="34">
        <f t="shared" si="1502"/>
        <v>1.3237093813502869E-2</v>
      </c>
      <c r="AC1470" s="36">
        <f t="shared" si="1503"/>
        <v>260.67120456992313</v>
      </c>
      <c r="AD1470" s="34">
        <f t="shared" si="1504"/>
        <v>0</v>
      </c>
      <c r="AE1470">
        <f t="shared" si="1530"/>
        <v>19692.479953871607</v>
      </c>
      <c r="AF1470" s="36">
        <f t="shared" si="1544"/>
        <v>0</v>
      </c>
      <c r="AG1470" s="34">
        <f t="shared" si="1505"/>
        <v>493.11533156826488</v>
      </c>
      <c r="AH1470">
        <f t="shared" si="1540"/>
        <v>0.31627626057098723</v>
      </c>
      <c r="AI1470" s="29">
        <f t="shared" si="1531"/>
        <v>493.11533156826488</v>
      </c>
      <c r="AJ1470">
        <f t="shared" si="1532"/>
        <v>4437.5052670983268</v>
      </c>
      <c r="AK1470" s="36">
        <f t="shared" si="1545"/>
        <v>-4.1665985144488903E-3</v>
      </c>
      <c r="AL1470" s="36">
        <f t="shared" si="1533"/>
        <v>3.2666984001050351E-4</v>
      </c>
      <c r="AM1470" s="36">
        <f t="shared" si="1534"/>
        <v>1.6142941161379691E-3</v>
      </c>
      <c r="AN1470" s="37">
        <f t="shared" si="1546"/>
        <v>-3.350773766469204E-2</v>
      </c>
      <c r="AO1470" s="36">
        <f t="shared" si="1547"/>
        <v>0.20053396202624749</v>
      </c>
      <c r="AP1470" s="36">
        <f t="shared" si="1548"/>
        <v>1.427479814290207E-2</v>
      </c>
      <c r="AQ1470" s="74">
        <f t="shared" si="1506"/>
        <v>-0.80027443270145049</v>
      </c>
      <c r="AR1470" s="73">
        <f t="shared" si="1507"/>
        <v>-3.7281504985704567E-2</v>
      </c>
      <c r="AS1470" s="72">
        <f t="shared" si="1549"/>
        <v>8.0642466646578034E-3</v>
      </c>
      <c r="AT1470" s="37">
        <f t="shared" si="1508"/>
        <v>-1581.9265187514652</v>
      </c>
      <c r="AU1470" s="37">
        <f t="shared" si="1509"/>
        <v>5.4346925302028302</v>
      </c>
      <c r="AV1470" s="34">
        <f t="shared" si="1510"/>
        <v>0.60956284417400952</v>
      </c>
      <c r="AW1470" s="34">
        <f t="shared" si="1511"/>
        <v>1.0929878083546427</v>
      </c>
      <c r="AX1470" s="37">
        <f t="shared" si="1512"/>
        <v>3.155650142383283</v>
      </c>
      <c r="AY1470" s="7">
        <f t="shared" si="1513"/>
        <v>16.480520863383461</v>
      </c>
      <c r="AZ1470" s="37">
        <f t="shared" si="1514"/>
        <v>14.777970210854807</v>
      </c>
      <c r="BA1470" s="2">
        <f>BE1470*'mass balance'!$B$17+BF1470*'mass balance'!$C$17+BG1470*'mass balance'!$D$17+BH1470*'mass balance'!$E$17</f>
        <v>2.7052991430568051E-3</v>
      </c>
      <c r="BB1470" s="2">
        <f>BE1470*'mass balance'!$B$18+BF1470*'mass balance'!$C$18+BG1470*'mass balance'!$D$18+BH1470*'mass balance'!$E$18</f>
        <v>2.7469191298730637E-3</v>
      </c>
      <c r="BC1470" s="2">
        <f>BE1470*'mass balance'!$B$19+BF1470*'mass balance'!$C$19+BG1470*'mass balance'!$D$19+BH1470*'mass balance'!$E$19</f>
        <v>-3.4336489123413297E-3</v>
      </c>
      <c r="BD1470" s="2">
        <f>BE1470*'mass balance'!$B$20+BF1470*'mass balance'!$C$20+BG1470*'mass balance'!$D$20+BH1470*'mass balance'!$E$20</f>
        <v>1.2485996044877561E-4</v>
      </c>
      <c r="BE1470" s="2">
        <f>N1470*'mass balance'!$H$11+R1470*'mass balance'!$I$11+S1470*'mass balance'!$J$11</f>
        <v>-4.6510491993959954E-3</v>
      </c>
      <c r="BF1470" s="2">
        <f>N1470*'mass balance'!$H$12+R1470*'mass balance'!$I$12+S1470*'mass balance'!$J$12</f>
        <v>3.9738715759562639E-6</v>
      </c>
      <c r="BG1470" s="2">
        <f>N1470*'mass balance'!$H$13+R1470*'mass balance'!$I$13+S1470*'mass balance'!$J$13</f>
        <v>8.0876787633541889E-4</v>
      </c>
      <c r="BH1470" s="2">
        <f>N1470*'mass balance'!$H$14+R1470*'mass balance'!$I$14+S1470*'mass balance'!$J$14</f>
        <v>5.0870850618393686E-4</v>
      </c>
      <c r="BI1470" s="36">
        <f t="shared" si="1515"/>
        <v>2.8603964492493172E-16</v>
      </c>
      <c r="BJ1470" s="36">
        <f t="shared" si="1516"/>
        <v>2.3775169199612523E-17</v>
      </c>
      <c r="BK1470" s="36">
        <f t="shared" si="1517"/>
        <v>2.8633889264276122E-14</v>
      </c>
      <c r="BL1470" s="36">
        <f t="shared" si="1518"/>
        <v>2.8154706606522125E-14</v>
      </c>
      <c r="BM1470" s="36">
        <f t="shared" si="1550"/>
        <v>1.7591523355530284E-11</v>
      </c>
      <c r="BN1470" s="36">
        <f t="shared" ca="1" si="1519"/>
        <v>0.71309141507257123</v>
      </c>
      <c r="BO1470" s="36">
        <f t="shared" ca="1" si="1535"/>
        <v>1</v>
      </c>
      <c r="BP1470" s="36">
        <f t="shared" si="1551"/>
        <v>-1.7591523219274809E-11</v>
      </c>
      <c r="BQ1470" s="36">
        <f t="shared" si="1552"/>
        <v>0.99999999225448122</v>
      </c>
      <c r="BR1470" s="2">
        <f t="shared" si="1541"/>
        <v>-5</v>
      </c>
      <c r="BS1470">
        <v>0</v>
      </c>
      <c r="BT1470" s="37">
        <f t="shared" si="1536"/>
        <v>3.4422330346221828</v>
      </c>
      <c r="BU1470" s="34">
        <f t="shared" si="1520"/>
        <v>-5</v>
      </c>
      <c r="BV1470" s="34">
        <f t="shared" si="1521"/>
        <v>-5</v>
      </c>
      <c r="BW1470" s="34">
        <f t="shared" si="1522"/>
        <v>-5</v>
      </c>
      <c r="BX1470" s="34">
        <f t="shared" si="1523"/>
        <v>-5</v>
      </c>
      <c r="BY1470" s="34">
        <f t="shared" si="1524"/>
        <v>56.271508343939786</v>
      </c>
      <c r="BZ1470" s="36">
        <f t="shared" si="1537"/>
        <v>3.4336489123413297E-3</v>
      </c>
      <c r="CA1470" s="34">
        <f t="shared" si="1538"/>
        <v>0.23293002932796361</v>
      </c>
    </row>
    <row r="1471" spans="1:79" ht="13.2" x14ac:dyDescent="0.25">
      <c r="A1471" s="75">
        <f t="shared" si="1525"/>
        <v>3.9369863013699664</v>
      </c>
      <c r="B1471" s="34">
        <f t="shared" si="1542"/>
        <v>1437.0000000000377</v>
      </c>
      <c r="C1471">
        <v>30</v>
      </c>
      <c r="D1471" s="35">
        <f t="shared" si="1486"/>
        <v>3000</v>
      </c>
      <c r="E1471" s="27">
        <v>0</v>
      </c>
      <c r="F1471" s="64">
        <f t="shared" si="1526"/>
        <v>3.0712411119050556</v>
      </c>
      <c r="G1471" s="34">
        <v>0</v>
      </c>
      <c r="H1471" s="34">
        <f t="shared" si="1487"/>
        <v>1</v>
      </c>
      <c r="I1471" s="34">
        <f t="shared" si="1527"/>
        <v>40816.79437721819</v>
      </c>
      <c r="J1471" s="34">
        <f t="shared" si="1488"/>
        <v>209431.49891317679</v>
      </c>
      <c r="K1471" s="34">
        <f t="shared" si="1489"/>
        <v>184272.71552363553</v>
      </c>
      <c r="L1471" s="36">
        <f t="shared" si="1539"/>
        <v>4067.9228287508095</v>
      </c>
      <c r="M1471" s="34">
        <f t="shared" si="1490"/>
        <v>380.71939622523837</v>
      </c>
      <c r="N1471" s="34">
        <f t="shared" si="1528"/>
        <v>1953.4761372949724</v>
      </c>
      <c r="O1471" s="34">
        <f t="shared" si="1491"/>
        <v>102.95414455328127</v>
      </c>
      <c r="P1471">
        <f t="shared" si="1543"/>
        <v>1196.5986141222961</v>
      </c>
      <c r="Q1471" s="36">
        <f t="shared" si="1492"/>
        <v>1952.8527112076194</v>
      </c>
      <c r="R1471" s="34">
        <f t="shared" si="1493"/>
        <v>1481.9263157900302</v>
      </c>
      <c r="S1471" s="34">
        <f t="shared" si="1494"/>
        <v>2.4529505591822272</v>
      </c>
      <c r="T1471" s="36">
        <f t="shared" si="1529"/>
        <v>-7.5283515628079189E-14</v>
      </c>
      <c r="U1471" s="36">
        <f t="shared" si="1495"/>
        <v>1976.7300492300217</v>
      </c>
      <c r="V1471" s="36">
        <f t="shared" si="1496"/>
        <v>3.15382511434232E-4</v>
      </c>
      <c r="W1471" s="68">
        <f t="shared" si="1497"/>
        <v>11.622636653573741</v>
      </c>
      <c r="X1471">
        <f t="shared" si="1498"/>
        <v>9.1900921981159485</v>
      </c>
      <c r="Y1471">
        <f t="shared" si="1499"/>
        <v>0.19260060136867796</v>
      </c>
      <c r="Z1471" s="34">
        <f t="shared" si="1500"/>
        <v>1.3237093813502869E-2</v>
      </c>
      <c r="AA1471" s="36">
        <f t="shared" si="1501"/>
        <v>2.7135194950558643E-5</v>
      </c>
      <c r="AB1471" s="34">
        <f t="shared" si="1502"/>
        <v>1.3237093813502869E-2</v>
      </c>
      <c r="AC1471" s="36">
        <f t="shared" si="1503"/>
        <v>260.67120456992313</v>
      </c>
      <c r="AD1471" s="34">
        <f t="shared" si="1504"/>
        <v>0</v>
      </c>
      <c r="AE1471">
        <f t="shared" si="1530"/>
        <v>19692.479953871607</v>
      </c>
      <c r="AF1471" s="36">
        <f t="shared" si="1544"/>
        <v>0</v>
      </c>
      <c r="AG1471" s="34">
        <f t="shared" si="1505"/>
        <v>493.12994195621798</v>
      </c>
      <c r="AH1471">
        <f t="shared" si="1540"/>
        <v>0.31507283549552767</v>
      </c>
      <c r="AI1471" s="29">
        <f t="shared" si="1531"/>
        <v>493.12994195621798</v>
      </c>
      <c r="AJ1471">
        <f t="shared" si="1532"/>
        <v>4930.6352090545452</v>
      </c>
      <c r="AK1471" s="36">
        <f t="shared" si="1545"/>
        <v>3.7281504985704567E-2</v>
      </c>
      <c r="AL1471" s="36">
        <f t="shared" si="1533"/>
        <v>-1.0172749655557771E-2</v>
      </c>
      <c r="AM1471" s="36">
        <f t="shared" si="1534"/>
        <v>-1.4579617766668374E-2</v>
      </c>
      <c r="AN1471" s="37">
        <f t="shared" si="1546"/>
        <v>-3.7674336179140927E-2</v>
      </c>
      <c r="AO1471" s="36">
        <f t="shared" si="1547"/>
        <v>0.20086063186625799</v>
      </c>
      <c r="AP1471" s="36">
        <f t="shared" si="1548"/>
        <v>1.588909225904004E-2</v>
      </c>
      <c r="AQ1471" s="74">
        <f t="shared" si="1506"/>
        <v>-0.89540347172933887</v>
      </c>
      <c r="AR1471" s="73">
        <f t="shared" si="1507"/>
        <v>-4.2572284406484473E-2</v>
      </c>
      <c r="AS1471" s="72">
        <f t="shared" si="1549"/>
        <v>8.1037208737355058E-3</v>
      </c>
      <c r="AT1471" s="37">
        <f t="shared" si="1508"/>
        <v>-1769.9709487522675</v>
      </c>
      <c r="AU1471" s="37">
        <f t="shared" si="1509"/>
        <v>6.0492856114288331</v>
      </c>
      <c r="AV1471" s="34">
        <f t="shared" si="1510"/>
        <v>0.67729719389179288</v>
      </c>
      <c r="AW1471" s="34">
        <f t="shared" si="1511"/>
        <v>1.0930175806939857</v>
      </c>
      <c r="AX1471" s="37">
        <f t="shared" si="1512"/>
        <v>3.1557361004206625</v>
      </c>
      <c r="AY1471" s="7">
        <f t="shared" si="1513"/>
        <v>16.548687528580182</v>
      </c>
      <c r="AZ1471" s="37">
        <f t="shared" si="1514"/>
        <v>14.778372753994404</v>
      </c>
      <c r="BA1471" s="2">
        <f>BE1471*'mass balance'!$B$17+BF1471*'mass balance'!$C$17+BG1471*'mass balance'!$D$17+BH1471*'mass balance'!$E$17</f>
        <v>2.7053564129455223E-3</v>
      </c>
      <c r="BB1471" s="2">
        <f>BE1471*'mass balance'!$B$18+BF1471*'mass balance'!$C$18+BG1471*'mass balance'!$D$18+BH1471*'mass balance'!$E$18</f>
        <v>2.7469772808369924E-3</v>
      </c>
      <c r="BC1471" s="2">
        <f>BE1471*'mass balance'!$B$19+BF1471*'mass balance'!$C$19+BG1471*'mass balance'!$D$19+BH1471*'mass balance'!$E$19</f>
        <v>-3.4337216010462404E-3</v>
      </c>
      <c r="BD1471" s="2">
        <f>BE1471*'mass balance'!$B$20+BF1471*'mass balance'!$C$20+BG1471*'mass balance'!$D$20+BH1471*'mass balance'!$E$20</f>
        <v>1.2486260367440874E-4</v>
      </c>
      <c r="BE1471" s="2">
        <f>N1471*'mass balance'!$H$11+R1471*'mass balance'!$I$11+S1471*'mass balance'!$J$11</f>
        <v>-4.6511336602261246E-3</v>
      </c>
      <c r="BF1471" s="2">
        <f>N1471*'mass balance'!$H$12+R1471*'mass balance'!$I$12+S1471*'mass balance'!$J$12</f>
        <v>3.9587762941538643E-6</v>
      </c>
      <c r="BG1471" s="2">
        <f>N1471*'mass balance'!$H$13+R1471*'mass balance'!$I$13+S1471*'mass balance'!$J$13</f>
        <v>8.087877085271722E-4</v>
      </c>
      <c r="BH1471" s="2">
        <f>N1471*'mass balance'!$H$14+R1471*'mass balance'!$I$14+S1471*'mass balance'!$J$14</f>
        <v>5.0871774408723237E-4</v>
      </c>
      <c r="BI1471" s="36">
        <f t="shared" si="1515"/>
        <v>2.8603964492493172E-16</v>
      </c>
      <c r="BJ1471" s="36">
        <f t="shared" si="1516"/>
        <v>2.3777522363847113E-17</v>
      </c>
      <c r="BK1471" s="36">
        <f t="shared" si="1517"/>
        <v>2.8657664433475734E-14</v>
      </c>
      <c r="BL1471" s="36">
        <f t="shared" si="1518"/>
        <v>2.8179551034293571E-14</v>
      </c>
      <c r="BM1471" s="36">
        <f t="shared" si="1550"/>
        <v>1.7619678062136807E-11</v>
      </c>
      <c r="BN1471" s="36">
        <f t="shared" ca="1" si="1519"/>
        <v>0.32143350050170583</v>
      </c>
      <c r="BO1471" s="36">
        <f t="shared" ca="1" si="1535"/>
        <v>1</v>
      </c>
      <c r="BP1471" s="36">
        <f t="shared" si="1551"/>
        <v>-1.7619677925353303E-11</v>
      </c>
      <c r="BQ1471" s="36">
        <f t="shared" si="1552"/>
        <v>0.99999999223688973</v>
      </c>
      <c r="BR1471" s="2">
        <f t="shared" si="1541"/>
        <v>-5</v>
      </c>
      <c r="BS1471">
        <v>0</v>
      </c>
      <c r="BT1471" s="37">
        <f t="shared" si="1536"/>
        <v>3.4423059050488551</v>
      </c>
      <c r="BU1471" s="34">
        <f t="shared" si="1520"/>
        <v>-5</v>
      </c>
      <c r="BV1471" s="34">
        <f t="shared" si="1521"/>
        <v>-5</v>
      </c>
      <c r="BW1471" s="34">
        <f t="shared" si="1522"/>
        <v>-5</v>
      </c>
      <c r="BX1471" s="34">
        <f t="shared" si="1523"/>
        <v>-5</v>
      </c>
      <c r="BY1471" s="34">
        <f t="shared" si="1524"/>
        <v>56.272530207631959</v>
      </c>
      <c r="BZ1471" s="36">
        <f t="shared" si="1537"/>
        <v>3.4337216010462404E-3</v>
      </c>
      <c r="CA1471" s="34">
        <f t="shared" si="1538"/>
        <v>0.23292861550798577</v>
      </c>
    </row>
    <row r="1472" spans="1:79" ht="13.2" x14ac:dyDescent="0.25">
      <c r="A1472" s="75">
        <f t="shared" si="1525"/>
        <v>3.9397260273973638</v>
      </c>
      <c r="B1472" s="34">
        <f t="shared" si="1542"/>
        <v>1438.0000000000377</v>
      </c>
      <c r="C1472">
        <v>30</v>
      </c>
      <c r="D1472" s="35">
        <f t="shared" si="1486"/>
        <v>3000</v>
      </c>
      <c r="E1472" s="27">
        <v>0</v>
      </c>
      <c r="F1472" s="64">
        <f t="shared" si="1526"/>
        <v>3.0712411119050556</v>
      </c>
      <c r="G1472" s="34">
        <v>0</v>
      </c>
      <c r="H1472" s="34">
        <f t="shared" si="1487"/>
        <v>1</v>
      </c>
      <c r="I1472" s="34">
        <f t="shared" si="1527"/>
        <v>40816.79437721819</v>
      </c>
      <c r="J1472" s="34">
        <f t="shared" si="1488"/>
        <v>209435.28753907728</v>
      </c>
      <c r="K1472" s="34">
        <f t="shared" si="1489"/>
        <v>184276.04902593297</v>
      </c>
      <c r="L1472" s="36">
        <f t="shared" si="1539"/>
        <v>4068.0332126298113</v>
      </c>
      <c r="M1472" s="34">
        <f t="shared" si="1490"/>
        <v>380.71939622523837</v>
      </c>
      <c r="N1472" s="34">
        <f t="shared" si="1528"/>
        <v>1953.5114757723654</v>
      </c>
      <c r="O1472" s="34">
        <f t="shared" si="1491"/>
        <v>102.95414455328127</v>
      </c>
      <c r="P1472">
        <f t="shared" si="1543"/>
        <v>1196.6310840589679</v>
      </c>
      <c r="Q1472" s="36">
        <f t="shared" si="1492"/>
        <v>1952.8904178954785</v>
      </c>
      <c r="R1472" s="34">
        <f t="shared" si="1493"/>
        <v>1481.9595134657775</v>
      </c>
      <c r="S1472" s="34">
        <f t="shared" si="1494"/>
        <v>2.4436325288559146</v>
      </c>
      <c r="T1472" s="36">
        <f t="shared" si="1529"/>
        <v>-7.5282834696106252E-14</v>
      </c>
      <c r="U1472" s="36">
        <f t="shared" si="1495"/>
        <v>1976.7300492300217</v>
      </c>
      <c r="V1472" s="36">
        <f t="shared" si="1496"/>
        <v>3.1418446698328007E-4</v>
      </c>
      <c r="W1472" s="68">
        <f t="shared" si="1497"/>
        <v>11.622952036085175</v>
      </c>
      <c r="X1472">
        <f t="shared" si="1498"/>
        <v>9.1901753223452278</v>
      </c>
      <c r="Y1472">
        <f t="shared" si="1499"/>
        <v>0.19260060136867796</v>
      </c>
      <c r="Z1472" s="34">
        <f t="shared" si="1500"/>
        <v>1.3237093813502869E-2</v>
      </c>
      <c r="AA1472" s="36">
        <f t="shared" si="1501"/>
        <v>2.7031382905809804E-5</v>
      </c>
      <c r="AB1472" s="34">
        <f t="shared" si="1502"/>
        <v>1.3237093813502869E-2</v>
      </c>
      <c r="AC1472" s="36">
        <f t="shared" si="1503"/>
        <v>260.67120456992313</v>
      </c>
      <c r="AD1472" s="34">
        <f t="shared" si="1504"/>
        <v>0</v>
      </c>
      <c r="AE1472">
        <f t="shared" si="1530"/>
        <v>19692.479953871607</v>
      </c>
      <c r="AF1472" s="36">
        <f t="shared" si="1544"/>
        <v>0</v>
      </c>
      <c r="AG1472" s="34">
        <f t="shared" si="1505"/>
        <v>493.14449673773163</v>
      </c>
      <c r="AH1472">
        <f t="shared" si="1540"/>
        <v>0.31387397523440086</v>
      </c>
      <c r="AI1472" s="29">
        <f t="shared" si="1531"/>
        <v>493.14449673773163</v>
      </c>
      <c r="AJ1472">
        <f t="shared" si="1532"/>
        <v>5423.7797057922771</v>
      </c>
      <c r="AK1472" s="36">
        <f t="shared" si="1545"/>
        <v>4.2572284406484473E-2</v>
      </c>
      <c r="AL1472" s="36">
        <f t="shared" si="1533"/>
        <v>-1.1457809859834404E-2</v>
      </c>
      <c r="AM1472" s="36">
        <f t="shared" si="1534"/>
        <v>-1.6643227185747324E-2</v>
      </c>
      <c r="AN1472" s="37">
        <f t="shared" si="1546"/>
        <v>-3.9283119343636042E-4</v>
      </c>
      <c r="AO1472" s="36">
        <f t="shared" si="1547"/>
        <v>0.19068788221070021</v>
      </c>
      <c r="AP1472" s="36">
        <f t="shared" si="1548"/>
        <v>1.3094744923716657E-3</v>
      </c>
      <c r="AQ1472" s="74">
        <f t="shared" si="1506"/>
        <v>-1.091174777630809E-2</v>
      </c>
      <c r="AR1472" s="73">
        <f t="shared" si="1507"/>
        <v>-4.0265711725737558E-4</v>
      </c>
      <c r="AS1472" s="72">
        <f t="shared" si="1549"/>
        <v>6.9337676826156736E-3</v>
      </c>
      <c r="AT1472" s="37">
        <f t="shared" si="1508"/>
        <v>-21.569579719047059</v>
      </c>
      <c r="AU1472" s="37">
        <f t="shared" si="1509"/>
        <v>0.49854233810809107</v>
      </c>
      <c r="AV1472" s="34">
        <f t="shared" si="1510"/>
        <v>0.74503354342783634</v>
      </c>
      <c r="AW1472" s="34">
        <f t="shared" si="1511"/>
        <v>1.0930472399391222</v>
      </c>
      <c r="AX1472" s="37">
        <f t="shared" si="1512"/>
        <v>3.1558217319349602</v>
      </c>
      <c r="AY1472" s="7">
        <f t="shared" si="1513"/>
        <v>16.616854551387092</v>
      </c>
      <c r="AZ1472" s="37">
        <f t="shared" si="1514"/>
        <v>14.778773768020136</v>
      </c>
      <c r="BA1472" s="2">
        <f>BE1472*'mass balance'!$B$17+BF1472*'mass balance'!$C$17+BG1472*'mass balance'!$D$17+BH1472*'mass balance'!$E$17</f>
        <v>2.7054134651610497E-3</v>
      </c>
      <c r="BB1472" s="2">
        <f>BE1472*'mass balance'!$B$18+BF1472*'mass balance'!$C$18+BG1472*'mass balance'!$D$18+BH1472*'mass balance'!$E$18</f>
        <v>2.7470352107789122E-3</v>
      </c>
      <c r="BC1472" s="2">
        <f>BE1472*'mass balance'!$B$19+BF1472*'mass balance'!$C$19+BG1472*'mass balance'!$D$19+BH1472*'mass balance'!$E$19</f>
        <v>-3.4337940134736393E-3</v>
      </c>
      <c r="BD1472" s="2">
        <f>BE1472*'mass balance'!$B$20+BF1472*'mass balance'!$C$20+BG1472*'mass balance'!$D$20+BH1472*'mass balance'!$E$20</f>
        <v>1.2486523685358689E-4</v>
      </c>
      <c r="BE1472" s="2">
        <f>N1472*'mass balance'!$H$11+R1472*'mass balance'!$I$11+S1472*'mass balance'!$J$11</f>
        <v>-4.6512177994580128E-3</v>
      </c>
      <c r="BF1472" s="2">
        <f>N1472*'mass balance'!$H$12+R1472*'mass balance'!$I$12+S1472*'mass balance'!$J$12</f>
        <v>3.9437380792881265E-6</v>
      </c>
      <c r="BG1472" s="2">
        <f>N1472*'mass balance'!$H$13+R1472*'mass balance'!$I$13+S1472*'mass balance'!$J$13</f>
        <v>8.0880746513402075E-4</v>
      </c>
      <c r="BH1472" s="2">
        <f>N1472*'mass balance'!$H$14+R1472*'mass balance'!$I$14+S1472*'mass balance'!$J$14</f>
        <v>5.0872694681572005E-4</v>
      </c>
      <c r="BI1472" s="36">
        <f t="shared" si="1515"/>
        <v>2.8603964492493172E-16</v>
      </c>
      <c r="BJ1472" s="36">
        <f t="shared" si="1516"/>
        <v>2.3779869700242769E-17</v>
      </c>
      <c r="BK1472" s="36">
        <f t="shared" si="1517"/>
        <v>2.8681441955839582E-14</v>
      </c>
      <c r="BL1472" s="36">
        <f t="shared" si="1518"/>
        <v>2.8204395959230744E-14</v>
      </c>
      <c r="BM1472" s="36">
        <f t="shared" si="1550"/>
        <v>1.7647857613171099E-11</v>
      </c>
      <c r="BN1472" s="36">
        <f t="shared" ca="1" si="1519"/>
        <v>0.63173375954962996</v>
      </c>
      <c r="BO1472" s="36">
        <f t="shared" ca="1" si="1535"/>
        <v>1</v>
      </c>
      <c r="BP1472" s="36">
        <f t="shared" si="1551"/>
        <v>-1.7647857475857887E-11</v>
      </c>
      <c r="BQ1472" s="36">
        <f t="shared" si="1552"/>
        <v>0.99999999221927005</v>
      </c>
      <c r="BR1472" s="2">
        <f t="shared" si="1541"/>
        <v>-5</v>
      </c>
      <c r="BS1472">
        <v>0</v>
      </c>
      <c r="BT1472" s="37">
        <f t="shared" si="1536"/>
        <v>3.4423784985073236</v>
      </c>
      <c r="BU1472" s="34">
        <f t="shared" si="1520"/>
        <v>-5</v>
      </c>
      <c r="BV1472" s="34">
        <f t="shared" si="1521"/>
        <v>-5</v>
      </c>
      <c r="BW1472" s="34">
        <f t="shared" si="1522"/>
        <v>-5</v>
      </c>
      <c r="BX1472" s="34">
        <f t="shared" si="1523"/>
        <v>-5</v>
      </c>
      <c r="BY1472" s="34">
        <f t="shared" si="1524"/>
        <v>56.273548180413215</v>
      </c>
      <c r="BZ1472" s="36">
        <f t="shared" si="1537"/>
        <v>3.4337940134736393E-3</v>
      </c>
      <c r="CA1472" s="34">
        <f t="shared" si="1538"/>
        <v>0.23292720712433559</v>
      </c>
    </row>
    <row r="1473" spans="1:79" ht="13.2" x14ac:dyDescent="0.25">
      <c r="A1473" s="75">
        <f t="shared" si="1525"/>
        <v>3.9424657534247611</v>
      </c>
      <c r="B1473" s="34">
        <f t="shared" si="1542"/>
        <v>1439.0000000000377</v>
      </c>
      <c r="C1473">
        <v>30</v>
      </c>
      <c r="D1473" s="35">
        <f t="shared" si="1486"/>
        <v>3000</v>
      </c>
      <c r="E1473" s="27">
        <v>0</v>
      </c>
      <c r="F1473" s="64">
        <f t="shared" si="1526"/>
        <v>3.0712411119050556</v>
      </c>
      <c r="G1473" s="34">
        <v>0</v>
      </c>
      <c r="H1473" s="34">
        <f t="shared" si="1487"/>
        <v>1</v>
      </c>
      <c r="I1473" s="34">
        <f t="shared" si="1527"/>
        <v>40816.79437721819</v>
      </c>
      <c r="J1473" s="34">
        <f t="shared" si="1488"/>
        <v>209439.06173904135</v>
      </c>
      <c r="K1473" s="34">
        <f t="shared" si="1489"/>
        <v>184279.36983526641</v>
      </c>
      <c r="L1473" s="36">
        <f t="shared" si="1539"/>
        <v>4068.1431771932557</v>
      </c>
      <c r="M1473" s="34">
        <f t="shared" si="1490"/>
        <v>380.71939622523837</v>
      </c>
      <c r="N1473" s="34">
        <f t="shared" si="1528"/>
        <v>1953.5466796915725</v>
      </c>
      <c r="O1473" s="34">
        <f t="shared" si="1491"/>
        <v>102.95414455328127</v>
      </c>
      <c r="P1473">
        <f t="shared" si="1543"/>
        <v>1196.6634306519982</v>
      </c>
      <c r="Q1473" s="36">
        <f t="shared" si="1492"/>
        <v>1952.9279810719249</v>
      </c>
      <c r="R1473" s="34">
        <f t="shared" si="1493"/>
        <v>1481.9925850281134</v>
      </c>
      <c r="S1473" s="34">
        <f t="shared" si="1494"/>
        <v>2.4343497261637594</v>
      </c>
      <c r="T1473" s="36">
        <f t="shared" si="1529"/>
        <v>-7.5282156375286552E-14</v>
      </c>
      <c r="U1473" s="36">
        <f t="shared" si="1495"/>
        <v>1976.7300492300217</v>
      </c>
      <c r="V1473" s="36">
        <f t="shared" si="1496"/>
        <v>3.1299095184484591E-4</v>
      </c>
      <c r="W1473" s="68">
        <f t="shared" si="1497"/>
        <v>11.623266220552159</v>
      </c>
      <c r="X1473">
        <f t="shared" si="1498"/>
        <v>9.1902581293151382</v>
      </c>
      <c r="Y1473">
        <f t="shared" si="1499"/>
        <v>0.19260060136867796</v>
      </c>
      <c r="Z1473" s="34">
        <f t="shared" si="1500"/>
        <v>1.3237093813502869E-2</v>
      </c>
      <c r="AA1473" s="36">
        <f t="shared" si="1501"/>
        <v>2.6927968946578718E-5</v>
      </c>
      <c r="AB1473" s="34">
        <f t="shared" si="1502"/>
        <v>1.3237093813502869E-2</v>
      </c>
      <c r="AC1473" s="36">
        <f t="shared" si="1503"/>
        <v>260.67120456992313</v>
      </c>
      <c r="AD1473" s="34">
        <f t="shared" si="1504"/>
        <v>0</v>
      </c>
      <c r="AE1473">
        <f t="shared" si="1530"/>
        <v>19692.479953871607</v>
      </c>
      <c r="AF1473" s="36">
        <f t="shared" si="1544"/>
        <v>0</v>
      </c>
      <c r="AG1473" s="34">
        <f t="shared" si="1505"/>
        <v>493.15899612383987</v>
      </c>
      <c r="AH1473">
        <f t="shared" si="1540"/>
        <v>0.31267966258093338</v>
      </c>
      <c r="AI1473" s="29">
        <f t="shared" si="1531"/>
        <v>493.15899612383987</v>
      </c>
      <c r="AJ1473">
        <f t="shared" si="1532"/>
        <v>5916.9387019161168</v>
      </c>
      <c r="AK1473" s="36">
        <f t="shared" si="1545"/>
        <v>4.0265711725737558E-4</v>
      </c>
      <c r="AL1473" s="36">
        <f t="shared" si="1533"/>
        <v>-9.5232496248449558E-4</v>
      </c>
      <c r="AM1473" s="36">
        <f t="shared" si="1534"/>
        <v>-1.7275928396325976E-4</v>
      </c>
      <c r="AN1473" s="37">
        <f t="shared" si="1546"/>
        <v>4.2179453213048113E-2</v>
      </c>
      <c r="AO1473" s="36">
        <f t="shared" si="1547"/>
        <v>0.1792300723508658</v>
      </c>
      <c r="AP1473" s="36">
        <f t="shared" si="1548"/>
        <v>-1.5333752693375658E-2</v>
      </c>
      <c r="AQ1473" s="74">
        <f t="shared" si="1506"/>
        <v>1.4109965245269036</v>
      </c>
      <c r="AR1473" s="73">
        <f t="shared" si="1507"/>
        <v>3.7604390356999209E-2</v>
      </c>
      <c r="AS1473" s="72">
        <f t="shared" si="1549"/>
        <v>5.7574826819356811E-3</v>
      </c>
      <c r="AT1473" s="37">
        <f t="shared" si="1508"/>
        <v>2789.1592293914546</v>
      </c>
      <c r="AU1473" s="37">
        <f t="shared" si="1509"/>
        <v>-5.8378570672891028</v>
      </c>
      <c r="AV1473" s="34">
        <f t="shared" si="1510"/>
        <v>0.81277188517086707</v>
      </c>
      <c r="AW1473" s="34">
        <f t="shared" si="1511"/>
        <v>1.0930767865175992</v>
      </c>
      <c r="AX1473" s="37">
        <f t="shared" si="1512"/>
        <v>3.1559070381605787</v>
      </c>
      <c r="AY1473" s="7">
        <f t="shared" si="1513"/>
        <v>16.685021930401206</v>
      </c>
      <c r="AZ1473" s="37">
        <f t="shared" si="1514"/>
        <v>14.779173258712738</v>
      </c>
      <c r="BA1473" s="2">
        <f>BE1473*'mass balance'!$B$17+BF1473*'mass balance'!$C$17+BG1473*'mass balance'!$D$17+BH1473*'mass balance'!$E$17</f>
        <v>2.7054703005272504E-3</v>
      </c>
      <c r="BB1473" s="2">
        <f>BE1473*'mass balance'!$B$18+BF1473*'mass balance'!$C$18+BG1473*'mass balance'!$D$18+BH1473*'mass balance'!$E$18</f>
        <v>2.7470929205353619E-3</v>
      </c>
      <c r="BC1473" s="2">
        <f>BE1473*'mass balance'!$B$19+BF1473*'mass balance'!$C$19+BG1473*'mass balance'!$D$19+BH1473*'mass balance'!$E$19</f>
        <v>-3.4338661506692026E-3</v>
      </c>
      <c r="BD1473" s="2">
        <f>BE1473*'mass balance'!$B$20+BF1473*'mass balance'!$C$20+BG1473*'mass balance'!$D$20+BH1473*'mass balance'!$E$20</f>
        <v>1.2486786002433462E-4</v>
      </c>
      <c r="BE1473" s="2">
        <f>N1473*'mass balance'!$H$11+R1473*'mass balance'!$I$11+S1473*'mass balance'!$J$11</f>
        <v>-4.6513016183132678E-3</v>
      </c>
      <c r="BF1473" s="2">
        <f>N1473*'mass balance'!$H$12+R1473*'mass balance'!$I$12+S1473*'mass balance'!$J$12</f>
        <v>3.9287567177178951E-6</v>
      </c>
      <c r="BG1473" s="2">
        <f>N1473*'mass balance'!$H$13+R1473*'mass balance'!$I$13+S1473*'mass balance'!$J$13</f>
        <v>8.0882714644361291E-4</v>
      </c>
      <c r="BH1473" s="2">
        <f>N1473*'mass balance'!$H$14+R1473*'mass balance'!$I$14+S1473*'mass balance'!$J$14</f>
        <v>5.087361145030136E-4</v>
      </c>
      <c r="BI1473" s="36">
        <f t="shared" si="1515"/>
        <v>2.8603964492493172E-16</v>
      </c>
      <c r="BJ1473" s="36">
        <f t="shared" si="1516"/>
        <v>2.3782211222530872E-17</v>
      </c>
      <c r="BK1473" s="36">
        <f t="shared" si="1517"/>
        <v>2.8705221825539827E-14</v>
      </c>
      <c r="BL1473" s="36">
        <f t="shared" si="1518"/>
        <v>2.8229241376660166E-14</v>
      </c>
      <c r="BM1473" s="36">
        <f t="shared" si="1550"/>
        <v>1.7676062009130331E-11</v>
      </c>
      <c r="BN1473" s="36">
        <f t="shared" ca="1" si="1519"/>
        <v>0.86276647973835063</v>
      </c>
      <c r="BO1473" s="36">
        <f t="shared" ca="1" si="1535"/>
        <v>1</v>
      </c>
      <c r="BP1473" s="36">
        <f t="shared" si="1551"/>
        <v>-1.767606187128572E-11</v>
      </c>
      <c r="BQ1473" s="36">
        <f t="shared" si="1552"/>
        <v>0.99999999220162217</v>
      </c>
      <c r="BR1473" s="2">
        <f t="shared" si="1541"/>
        <v>-5</v>
      </c>
      <c r="BS1473">
        <v>0</v>
      </c>
      <c r="BT1473" s="37">
        <f t="shared" si="1536"/>
        <v>3.4424508160458753</v>
      </c>
      <c r="BU1473" s="34">
        <f t="shared" si="1520"/>
        <v>-5</v>
      </c>
      <c r="BV1473" s="34">
        <f t="shared" si="1521"/>
        <v>-5</v>
      </c>
      <c r="BW1473" s="34">
        <f t="shared" si="1522"/>
        <v>-5</v>
      </c>
      <c r="BX1473" s="34">
        <f t="shared" si="1523"/>
        <v>-5</v>
      </c>
      <c r="BY1473" s="34">
        <f t="shared" si="1524"/>
        <v>56.274562277063389</v>
      </c>
      <c r="BZ1473" s="36">
        <f t="shared" si="1537"/>
        <v>3.4338661506692026E-3</v>
      </c>
      <c r="CA1473" s="34">
        <f t="shared" si="1538"/>
        <v>0.23292580415595668</v>
      </c>
    </row>
    <row r="1474" spans="1:79" ht="13.2" x14ac:dyDescent="0.25">
      <c r="A1474" s="75">
        <f t="shared" si="1525"/>
        <v>3.9452054794521585</v>
      </c>
      <c r="B1474" s="34">
        <f t="shared" si="1542"/>
        <v>1440.0000000000377</v>
      </c>
      <c r="C1474">
        <v>30</v>
      </c>
      <c r="D1474" s="35">
        <f t="shared" si="1486"/>
        <v>3000</v>
      </c>
      <c r="E1474" s="27">
        <v>0</v>
      </c>
      <c r="F1474" s="64">
        <f t="shared" si="1526"/>
        <v>3.0712411119050556</v>
      </c>
      <c r="G1474" s="34">
        <v>0</v>
      </c>
      <c r="H1474" s="34">
        <f t="shared" si="1487"/>
        <v>1</v>
      </c>
      <c r="I1474" s="34">
        <f t="shared" si="1527"/>
        <v>40816.79437721819</v>
      </c>
      <c r="J1474" s="34">
        <f t="shared" si="1488"/>
        <v>209442.82156786788</v>
      </c>
      <c r="K1474" s="34">
        <f t="shared" si="1489"/>
        <v>184282.67799985179</v>
      </c>
      <c r="L1474" s="36">
        <f t="shared" si="1539"/>
        <v>4068.2527240264012</v>
      </c>
      <c r="M1474" s="34">
        <f t="shared" si="1490"/>
        <v>380.71939622523837</v>
      </c>
      <c r="N1474" s="34">
        <f t="shared" si="1528"/>
        <v>1953.5817495637316</v>
      </c>
      <c r="O1474" s="34">
        <f t="shared" si="1491"/>
        <v>102.95414455328127</v>
      </c>
      <c r="P1474">
        <f t="shared" si="1543"/>
        <v>1196.6956543676981</v>
      </c>
      <c r="Q1474" s="36">
        <f t="shared" si="1492"/>
        <v>1952.9654012816152</v>
      </c>
      <c r="R1474" s="34">
        <f t="shared" si="1493"/>
        <v>1482.0255309538602</v>
      </c>
      <c r="S1474" s="34">
        <f t="shared" si="1494"/>
        <v>2.4251020192135684</v>
      </c>
      <c r="T1474" s="36">
        <f t="shared" si="1529"/>
        <v>-7.5281480655560661E-14</v>
      </c>
      <c r="U1474" s="36">
        <f t="shared" si="1495"/>
        <v>1976.7300492300217</v>
      </c>
      <c r="V1474" s="36">
        <f t="shared" si="1496"/>
        <v>3.118019490611824E-4</v>
      </c>
      <c r="W1474" s="68">
        <f t="shared" si="1497"/>
        <v>11.623579211504003</v>
      </c>
      <c r="X1474">
        <f t="shared" si="1498"/>
        <v>9.1903406202365439</v>
      </c>
      <c r="Y1474">
        <f t="shared" si="1499"/>
        <v>0.19260060136867796</v>
      </c>
      <c r="Z1474" s="34">
        <f t="shared" si="1500"/>
        <v>1.3237093813502869E-2</v>
      </c>
      <c r="AA1474" s="36">
        <f t="shared" si="1501"/>
        <v>2.6824951539246027E-5</v>
      </c>
      <c r="AB1474" s="34">
        <f t="shared" si="1502"/>
        <v>1.3237093813502869E-2</v>
      </c>
      <c r="AC1474" s="36">
        <f t="shared" si="1503"/>
        <v>260.67120456992313</v>
      </c>
      <c r="AD1474" s="34">
        <f t="shared" si="1504"/>
        <v>0</v>
      </c>
      <c r="AE1474">
        <f t="shared" si="1530"/>
        <v>19692.479953871607</v>
      </c>
      <c r="AF1474" s="36">
        <f t="shared" si="1544"/>
        <v>0</v>
      </c>
      <c r="AG1474" s="34">
        <f t="shared" si="1505"/>
        <v>493.17344032478036</v>
      </c>
      <c r="AH1474">
        <f t="shared" si="1540"/>
        <v>0.31148988039240066</v>
      </c>
      <c r="AI1474" s="29">
        <f t="shared" si="1531"/>
        <v>493.17344032478036</v>
      </c>
      <c r="AJ1474">
        <f t="shared" si="1532"/>
        <v>6410.1121422408969</v>
      </c>
      <c r="AK1474" s="36">
        <f t="shared" si="1545"/>
        <v>-3.7604390356999209E-2</v>
      </c>
      <c r="AL1474" s="36">
        <f t="shared" si="1533"/>
        <v>1.0937003243811541E-2</v>
      </c>
      <c r="AM1474" s="36">
        <f t="shared" si="1534"/>
        <v>1.471826900071696E-2</v>
      </c>
      <c r="AN1474" s="37">
        <f t="shared" si="1546"/>
        <v>4.2582110330305491E-2</v>
      </c>
      <c r="AO1474" s="36">
        <f t="shared" si="1547"/>
        <v>0.17827774738838131</v>
      </c>
      <c r="AP1474" s="36">
        <f t="shared" si="1548"/>
        <v>-1.5506511977338917E-2</v>
      </c>
      <c r="AQ1474" s="74">
        <f t="shared" si="1506"/>
        <v>1.4474161223598152</v>
      </c>
      <c r="AR1474" s="73">
        <f t="shared" si="1507"/>
        <v>3.7986766135084268E-2</v>
      </c>
      <c r="AS1474" s="72">
        <f t="shared" si="1549"/>
        <v>5.6661936608755339E-3</v>
      </c>
      <c r="AT1474" s="37">
        <f t="shared" si="1508"/>
        <v>2861.1509428086438</v>
      </c>
      <c r="AU1474" s="37">
        <f t="shared" si="1509"/>
        <v>-5.9036298775719001</v>
      </c>
      <c r="AV1474" s="34">
        <f t="shared" si="1510"/>
        <v>0.88051221153849879</v>
      </c>
      <c r="AW1474" s="34">
        <f t="shared" si="1511"/>
        <v>1.0931062208553626</v>
      </c>
      <c r="AX1474" s="37">
        <f t="shared" si="1512"/>
        <v>3.1559920203273006</v>
      </c>
      <c r="AY1474" s="7">
        <f t="shared" si="1513"/>
        <v>16.753189664225165</v>
      </c>
      <c r="AZ1474" s="37">
        <f t="shared" si="1514"/>
        <v>14.779571231831303</v>
      </c>
      <c r="BA1474" s="2">
        <f>BE1474*'mass balance'!$B$17+BF1474*'mass balance'!$C$17+BG1474*'mass balance'!$D$17+BH1474*'mass balance'!$E$17</f>
        <v>2.7055269198648958E-3</v>
      </c>
      <c r="BB1474" s="2">
        <f>BE1474*'mass balance'!$B$18+BF1474*'mass balance'!$C$18+BG1474*'mass balance'!$D$18+BH1474*'mass balance'!$E$18</f>
        <v>2.7471504109397409E-3</v>
      </c>
      <c r="BC1474" s="2">
        <f>BE1474*'mass balance'!$B$19+BF1474*'mass balance'!$C$19+BG1474*'mass balance'!$D$19+BH1474*'mass balance'!$E$19</f>
        <v>-3.4339380136746761E-3</v>
      </c>
      <c r="BD1474" s="2">
        <f>BE1474*'mass balance'!$B$20+BF1474*'mass balance'!$C$20+BG1474*'mass balance'!$D$20+BH1474*'mass balance'!$E$20</f>
        <v>1.2487047322453366E-4</v>
      </c>
      <c r="BE1474" s="2">
        <f>N1474*'mass balance'!$H$11+R1474*'mass balance'!$I$11+S1474*'mass balance'!$J$11</f>
        <v>-4.651385118008884E-3</v>
      </c>
      <c r="BF1474" s="2">
        <f>N1474*'mass balance'!$H$12+R1474*'mass balance'!$I$12+S1474*'mass balance'!$J$12</f>
        <v>3.913831996584541E-6</v>
      </c>
      <c r="BG1474" s="2">
        <f>N1474*'mass balance'!$H$13+R1474*'mass balance'!$I$13+S1474*'mass balance'!$J$13</f>
        <v>8.088467527425135E-4</v>
      </c>
      <c r="BH1474" s="2">
        <f>N1474*'mass balance'!$H$14+R1474*'mass balance'!$I$14+S1474*'mass balance'!$J$14</f>
        <v>5.0874524728222173E-4</v>
      </c>
      <c r="BI1474" s="36">
        <f t="shared" si="1515"/>
        <v>2.8603964492493172E-16</v>
      </c>
      <c r="BJ1474" s="36">
        <f t="shared" si="1516"/>
        <v>2.378454694442003E-17</v>
      </c>
      <c r="BK1474" s="36">
        <f t="shared" si="1517"/>
        <v>2.8729004036762354E-14</v>
      </c>
      <c r="BL1474" s="36">
        <f t="shared" si="1518"/>
        <v>2.8254087281930805E-14</v>
      </c>
      <c r="BM1474" s="36">
        <f t="shared" si="1550"/>
        <v>1.7704291250506992E-11</v>
      </c>
      <c r="BN1474" s="36">
        <f t="shared" ca="1" si="1519"/>
        <v>0.75651228804116588</v>
      </c>
      <c r="BO1474" s="36">
        <f t="shared" ca="1" si="1535"/>
        <v>1</v>
      </c>
      <c r="BP1474" s="36">
        <f t="shared" si="1551"/>
        <v>-1.7704291112129298E-11</v>
      </c>
      <c r="BQ1474" s="36">
        <f t="shared" si="1552"/>
        <v>0.99999999218394608</v>
      </c>
      <c r="BR1474" s="2">
        <f t="shared" si="1541"/>
        <v>-5</v>
      </c>
      <c r="BS1474">
        <v>0</v>
      </c>
      <c r="BT1474" s="37">
        <f t="shared" si="1536"/>
        <v>3.4425228587088625</v>
      </c>
      <c r="BU1474" s="34">
        <f t="shared" si="1520"/>
        <v>-5</v>
      </c>
      <c r="BV1474" s="34">
        <f t="shared" si="1521"/>
        <v>-5</v>
      </c>
      <c r="BW1474" s="34">
        <f t="shared" si="1522"/>
        <v>-5</v>
      </c>
      <c r="BX1474" s="34">
        <f t="shared" si="1523"/>
        <v>-5</v>
      </c>
      <c r="BY1474" s="34">
        <f t="shared" si="1524"/>
        <v>56.275572512306475</v>
      </c>
      <c r="BZ1474" s="36">
        <f t="shared" si="1537"/>
        <v>3.4339380136746761E-3</v>
      </c>
      <c r="CA1474" s="34">
        <f t="shared" si="1538"/>
        <v>0.23292440658187533</v>
      </c>
    </row>
    <row r="1475" spans="1:79" ht="13.2" x14ac:dyDescent="0.25">
      <c r="A1475" s="75">
        <f t="shared" si="1525"/>
        <v>3.9479452054795559</v>
      </c>
      <c r="B1475" s="34">
        <f t="shared" si="1542"/>
        <v>1441.000000000038</v>
      </c>
      <c r="C1475">
        <v>30</v>
      </c>
      <c r="D1475" s="35">
        <f t="shared" si="1486"/>
        <v>3000</v>
      </c>
      <c r="E1475" s="27">
        <v>0</v>
      </c>
      <c r="F1475" s="64">
        <f t="shared" si="1526"/>
        <v>3.0712411119050556</v>
      </c>
      <c r="G1475" s="34">
        <v>0</v>
      </c>
      <c r="H1475" s="34">
        <f t="shared" si="1487"/>
        <v>1</v>
      </c>
      <c r="I1475" s="34">
        <f t="shared" si="1527"/>
        <v>40816.79437721819</v>
      </c>
      <c r="J1475" s="34">
        <f t="shared" si="1488"/>
        <v>209446.56708014835</v>
      </c>
      <c r="K1475" s="34">
        <f t="shared" si="1489"/>
        <v>184285.97356772257</v>
      </c>
      <c r="L1475" s="36">
        <f t="shared" si="1539"/>
        <v>4068.3618547085725</v>
      </c>
      <c r="M1475" s="34">
        <f t="shared" si="1490"/>
        <v>380.71939622523837</v>
      </c>
      <c r="N1475" s="34">
        <f t="shared" si="1528"/>
        <v>1953.6166858980453</v>
      </c>
      <c r="O1475" s="34">
        <f t="shared" si="1491"/>
        <v>102.95414455328127</v>
      </c>
      <c r="P1475">
        <f t="shared" si="1543"/>
        <v>1196.727755670634</v>
      </c>
      <c r="Q1475" s="36">
        <f t="shared" si="1492"/>
        <v>1953.0026790671504</v>
      </c>
      <c r="R1475" s="34">
        <f t="shared" si="1493"/>
        <v>1482.0583517180571</v>
      </c>
      <c r="S1475" s="34">
        <f t="shared" si="1494"/>
        <v>2.4158892765963174</v>
      </c>
      <c r="T1475" s="36">
        <f t="shared" si="1529"/>
        <v>-7.5280807526908252E-14</v>
      </c>
      <c r="U1475" s="36">
        <f t="shared" si="1495"/>
        <v>1976.7300492300217</v>
      </c>
      <c r="V1475" s="36">
        <f t="shared" si="1496"/>
        <v>3.1061744173678957E-4</v>
      </c>
      <c r="W1475" s="68">
        <f t="shared" si="1497"/>
        <v>11.623891013453065</v>
      </c>
      <c r="X1475">
        <f t="shared" si="1498"/>
        <v>9.1904227963156817</v>
      </c>
      <c r="Y1475">
        <f t="shared" si="1499"/>
        <v>0.19260060136867796</v>
      </c>
      <c r="Z1475" s="34">
        <f t="shared" si="1500"/>
        <v>1.3237093813502869E-2</v>
      </c>
      <c r="AA1475" s="36">
        <f t="shared" si="1501"/>
        <v>2.672232915615712E-5</v>
      </c>
      <c r="AB1475" s="34">
        <f t="shared" si="1502"/>
        <v>1.3237093813502869E-2</v>
      </c>
      <c r="AC1475" s="36">
        <f t="shared" si="1503"/>
        <v>260.67120456992313</v>
      </c>
      <c r="AD1475" s="34">
        <f t="shared" si="1504"/>
        <v>0</v>
      </c>
      <c r="AE1475">
        <f t="shared" si="1530"/>
        <v>19692.479953871607</v>
      </c>
      <c r="AF1475" s="36">
        <f t="shared" si="1544"/>
        <v>0</v>
      </c>
      <c r="AG1475" s="34">
        <f t="shared" si="1505"/>
        <v>493.18782954999699</v>
      </c>
      <c r="AH1475">
        <f t="shared" si="1540"/>
        <v>0.3103046115894017</v>
      </c>
      <c r="AI1475" s="29">
        <f t="shared" si="1531"/>
        <v>493.18782954999699</v>
      </c>
      <c r="AJ1475">
        <f t="shared" si="1532"/>
        <v>6903.2999717908942</v>
      </c>
      <c r="AK1475" s="36">
        <f t="shared" si="1545"/>
        <v>-3.7986766135084268E-2</v>
      </c>
      <c r="AL1475" s="36">
        <f t="shared" si="1533"/>
        <v>1.1187366000623377E-2</v>
      </c>
      <c r="AM1475" s="36">
        <f t="shared" si="1534"/>
        <v>1.4868152881906769E-2</v>
      </c>
      <c r="AN1475" s="37">
        <f t="shared" si="1546"/>
        <v>4.9777199733062813E-3</v>
      </c>
      <c r="AO1475" s="36">
        <f t="shared" si="1547"/>
        <v>0.18921475063219284</v>
      </c>
      <c r="AP1475" s="36">
        <f t="shared" si="1548"/>
        <v>-7.8824297662195668E-4</v>
      </c>
      <c r="AQ1475" s="74">
        <f t="shared" si="1506"/>
        <v>0.14152173067304818</v>
      </c>
      <c r="AR1475" s="73">
        <f t="shared" si="1507"/>
        <v>5.0217794300880664E-3</v>
      </c>
      <c r="AS1475" s="72">
        <f t="shared" si="1549"/>
        <v>6.7743084807134089E-3</v>
      </c>
      <c r="AT1475" s="37">
        <f t="shared" si="1508"/>
        <v>279.75025764045228</v>
      </c>
      <c r="AU1475" s="37">
        <f t="shared" si="1509"/>
        <v>-0.30009939013829601</v>
      </c>
      <c r="AV1475" s="34">
        <f t="shared" si="1510"/>
        <v>0.94825451497712265</v>
      </c>
      <c r="AW1475" s="34">
        <f t="shared" si="1511"/>
        <v>1.0931355433767642</v>
      </c>
      <c r="AX1475" s="37">
        <f t="shared" si="1512"/>
        <v>3.1560766796603041</v>
      </c>
      <c r="AY1475" s="7">
        <f t="shared" si="1513"/>
        <v>16.821357751467254</v>
      </c>
      <c r="AZ1475" s="37">
        <f t="shared" si="1514"/>
        <v>14.779967693113369</v>
      </c>
      <c r="BA1475" s="2">
        <f>BE1475*'mass balance'!$B$17+BF1475*'mass balance'!$C$17+BG1475*'mass balance'!$D$17+BH1475*'mass balance'!$E$17</f>
        <v>2.7055833239916804E-3</v>
      </c>
      <c r="BB1475" s="2">
        <f>BE1475*'mass balance'!$B$18+BF1475*'mass balance'!$C$18+BG1475*'mass balance'!$D$18+BH1475*'mass balance'!$E$18</f>
        <v>2.7472076828223219E-3</v>
      </c>
      <c r="BC1475" s="2">
        <f>BE1475*'mass balance'!$B$19+BF1475*'mass balance'!$C$19+BG1475*'mass balance'!$D$19+BH1475*'mass balance'!$E$19</f>
        <v>-3.4340096035279022E-3</v>
      </c>
      <c r="BD1475" s="2">
        <f>BE1475*'mass balance'!$B$20+BF1475*'mass balance'!$C$20+BG1475*'mass balance'!$D$20+BH1475*'mass balance'!$E$20</f>
        <v>1.2487307649192373E-4</v>
      </c>
      <c r="BE1475" s="2">
        <f>N1475*'mass balance'!$H$11+R1475*'mass balance'!$I$11+S1475*'mass balance'!$J$11</f>
        <v>-4.65146829975725E-3</v>
      </c>
      <c r="BF1475" s="2">
        <f>N1475*'mass balance'!$H$12+R1475*'mass balance'!$I$12+S1475*'mass balance'!$J$12</f>
        <v>3.8989637038092176E-6</v>
      </c>
      <c r="BG1475" s="2">
        <f>N1475*'mass balance'!$H$13+R1475*'mass balance'!$I$13+S1475*'mass balance'!$J$13</f>
        <v>8.0886628431619276E-4</v>
      </c>
      <c r="BH1475" s="2">
        <f>N1475*'mass balance'!$H$14+R1475*'mass balance'!$I$14+S1475*'mass balance'!$J$14</f>
        <v>5.0875434528594918E-4</v>
      </c>
      <c r="BI1475" s="36">
        <f t="shared" si="1515"/>
        <v>2.8603964492493172E-16</v>
      </c>
      <c r="BJ1475" s="36">
        <f t="shared" si="1516"/>
        <v>2.378687687959593E-17</v>
      </c>
      <c r="BK1475" s="36">
        <f t="shared" si="1517"/>
        <v>2.8752788583706772E-14</v>
      </c>
      <c r="BL1475" s="36">
        <f t="shared" si="1518"/>
        <v>2.8278933670413898E-14</v>
      </c>
      <c r="BM1475" s="36">
        <f t="shared" si="1550"/>
        <v>1.7732545337788921E-11</v>
      </c>
      <c r="BN1475" s="36">
        <f t="shared" ca="1" si="1519"/>
        <v>0.35033634596674001</v>
      </c>
      <c r="BO1475" s="36">
        <f t="shared" ca="1" si="1535"/>
        <v>1</v>
      </c>
      <c r="BP1475" s="36">
        <f t="shared" si="1551"/>
        <v>-1.7732545198876448E-11</v>
      </c>
      <c r="BQ1475" s="36">
        <f t="shared" si="1552"/>
        <v>0.9999999921662418</v>
      </c>
      <c r="BR1475" s="2">
        <f t="shared" si="1541"/>
        <v>-5</v>
      </c>
      <c r="BS1475">
        <v>0</v>
      </c>
      <c r="BT1475" s="37">
        <f t="shared" si="1536"/>
        <v>3.4425946275367223</v>
      </c>
      <c r="BU1475" s="34">
        <f t="shared" si="1520"/>
        <v>-5</v>
      </c>
      <c r="BV1475" s="34">
        <f t="shared" si="1521"/>
        <v>-5</v>
      </c>
      <c r="BW1475" s="34">
        <f t="shared" si="1522"/>
        <v>-5</v>
      </c>
      <c r="BX1475" s="34">
        <f t="shared" si="1523"/>
        <v>-5</v>
      </c>
      <c r="BY1475" s="34">
        <f t="shared" si="1524"/>
        <v>56.27657890081079</v>
      </c>
      <c r="BZ1475" s="36">
        <f t="shared" si="1537"/>
        <v>3.4340096035279022E-3</v>
      </c>
      <c r="CA1475" s="34">
        <f t="shared" si="1538"/>
        <v>0.23292301438120039</v>
      </c>
    </row>
    <row r="1476" spans="1:79" ht="13.2" x14ac:dyDescent="0.25">
      <c r="A1476" s="75">
        <f t="shared" si="1525"/>
        <v>3.9506849315069532</v>
      </c>
      <c r="B1476" s="34">
        <f t="shared" si="1542"/>
        <v>1442.000000000038</v>
      </c>
      <c r="C1476">
        <v>30</v>
      </c>
      <c r="D1476" s="35">
        <f t="shared" si="1486"/>
        <v>3000</v>
      </c>
      <c r="E1476" s="27">
        <v>0</v>
      </c>
      <c r="F1476" s="64">
        <f t="shared" si="1526"/>
        <v>3.0712411119050556</v>
      </c>
      <c r="G1476" s="34">
        <v>0</v>
      </c>
      <c r="H1476" s="34">
        <f t="shared" si="1487"/>
        <v>1</v>
      </c>
      <c r="I1476" s="34">
        <f t="shared" si="1527"/>
        <v>40816.79437721819</v>
      </c>
      <c r="J1476" s="34">
        <f t="shared" si="1488"/>
        <v>209450.29833026795</v>
      </c>
      <c r="K1476" s="34">
        <f t="shared" si="1489"/>
        <v>184289.25658673074</v>
      </c>
      <c r="L1476" s="36">
        <f t="shared" si="1539"/>
        <v>4068.470570813181</v>
      </c>
      <c r="M1476" s="34">
        <f t="shared" si="1490"/>
        <v>380.71939622523837</v>
      </c>
      <c r="N1476" s="34">
        <f t="shared" si="1528"/>
        <v>1953.6514892017926</v>
      </c>
      <c r="O1476" s="34">
        <f t="shared" si="1491"/>
        <v>102.95414455328127</v>
      </c>
      <c r="P1476">
        <f t="shared" si="1543"/>
        <v>1196.7597350236313</v>
      </c>
      <c r="Q1476" s="36">
        <f t="shared" si="1492"/>
        <v>1953.0398149690848</v>
      </c>
      <c r="R1476" s="34">
        <f t="shared" si="1493"/>
        <v>1482.0910477939615</v>
      </c>
      <c r="S1476" s="34">
        <f t="shared" si="1494"/>
        <v>2.4067113673867198</v>
      </c>
      <c r="T1476" s="36">
        <f t="shared" si="1529"/>
        <v>-7.528013697934799E-14</v>
      </c>
      <c r="U1476" s="36">
        <f t="shared" si="1495"/>
        <v>1976.7300492300217</v>
      </c>
      <c r="V1476" s="36">
        <f t="shared" si="1496"/>
        <v>3.0943741303815102E-4</v>
      </c>
      <c r="W1476" s="68">
        <f t="shared" si="1497"/>
        <v>11.624201630894802</v>
      </c>
      <c r="X1476">
        <f t="shared" si="1498"/>
        <v>9.1905046587541825</v>
      </c>
      <c r="Y1476">
        <f t="shared" si="1499"/>
        <v>0.19260060136867796</v>
      </c>
      <c r="Z1476" s="34">
        <f t="shared" si="1500"/>
        <v>1.3237093813502869E-2</v>
      </c>
      <c r="AA1476" s="36">
        <f t="shared" si="1501"/>
        <v>2.6620100275594691E-5</v>
      </c>
      <c r="AB1476" s="34">
        <f t="shared" si="1502"/>
        <v>1.3237093813502869E-2</v>
      </c>
      <c r="AC1476" s="36">
        <f t="shared" si="1503"/>
        <v>260.67120456992313</v>
      </c>
      <c r="AD1476" s="34">
        <f t="shared" si="1504"/>
        <v>0</v>
      </c>
      <c r="AE1476">
        <f t="shared" si="1530"/>
        <v>19692.479953871607</v>
      </c>
      <c r="AF1476" s="36">
        <f t="shared" si="1544"/>
        <v>0</v>
      </c>
      <c r="AG1476" s="34">
        <f t="shared" si="1505"/>
        <v>493.20216400814365</v>
      </c>
      <c r="AH1476">
        <f t="shared" si="1540"/>
        <v>0.30912383915659802</v>
      </c>
      <c r="AI1476" s="29">
        <f t="shared" si="1531"/>
        <v>493.20216400814365</v>
      </c>
      <c r="AJ1476">
        <f t="shared" si="1532"/>
        <v>7396.5021357990381</v>
      </c>
      <c r="AK1476" s="36">
        <f t="shared" si="1545"/>
        <v>-5.0217794300880664E-3</v>
      </c>
      <c r="AL1476" s="36">
        <f t="shared" si="1533"/>
        <v>5.7034932695789039E-4</v>
      </c>
      <c r="AM1476" s="36">
        <f t="shared" si="1534"/>
        <v>1.9488409062433734E-3</v>
      </c>
      <c r="AN1476" s="37">
        <f t="shared" si="1546"/>
        <v>-3.3009046161777987E-2</v>
      </c>
      <c r="AO1476" s="36">
        <f t="shared" si="1547"/>
        <v>0.20040211663281621</v>
      </c>
      <c r="AP1476" s="36">
        <f t="shared" si="1548"/>
        <v>1.4079909905284812E-2</v>
      </c>
      <c r="AQ1476" s="74">
        <f t="shared" si="1506"/>
        <v>-0.78992107556722724</v>
      </c>
      <c r="AR1476" s="73">
        <f t="shared" si="1507"/>
        <v>-3.6682759247952897E-2</v>
      </c>
      <c r="AS1476" s="72">
        <f t="shared" si="1549"/>
        <v>8.0483510796311476E-3</v>
      </c>
      <c r="AT1476" s="37">
        <f t="shared" si="1508"/>
        <v>-1561.4607265938362</v>
      </c>
      <c r="AU1476" s="37">
        <f t="shared" si="1509"/>
        <v>5.3604947980457869</v>
      </c>
      <c r="AV1476" s="34">
        <f t="shared" si="1510"/>
        <v>1.0159987879617978</v>
      </c>
      <c r="AW1476" s="34">
        <f t="shared" si="1511"/>
        <v>1.0931647545045668</v>
      </c>
      <c r="AX1476" s="37">
        <f t="shared" si="1512"/>
        <v>3.1561610173801804</v>
      </c>
      <c r="AY1476" s="7">
        <f t="shared" si="1513"/>
        <v>16.889526190741346</v>
      </c>
      <c r="AZ1476" s="37">
        <f t="shared" si="1514"/>
        <v>14.780362648274982</v>
      </c>
      <c r="BA1476" s="2">
        <f>BE1476*'mass balance'!$B$17+BF1476*'mass balance'!$C$17+BG1476*'mass balance'!$D$17+BH1476*'mass balance'!$E$17</f>
        <v>2.7056395137222229E-3</v>
      </c>
      <c r="BB1476" s="2">
        <f>BE1476*'mass balance'!$B$18+BF1476*'mass balance'!$C$18+BG1476*'mass balance'!$D$18+BH1476*'mass balance'!$E$18</f>
        <v>2.7472647370102572E-3</v>
      </c>
      <c r="BC1476" s="2">
        <f>BE1476*'mass balance'!$B$19+BF1476*'mass balance'!$C$19+BG1476*'mass balance'!$D$19+BH1476*'mass balance'!$E$19</f>
        <v>-3.4340809212628221E-3</v>
      </c>
      <c r="BD1476" s="2">
        <f>BE1476*'mass balance'!$B$20+BF1476*'mass balance'!$C$20+BG1476*'mass balance'!$D$20+BH1476*'mass balance'!$E$20</f>
        <v>1.248756698641026E-4</v>
      </c>
      <c r="BE1476" s="2">
        <f>N1476*'mass balance'!$H$11+R1476*'mass balance'!$I$11+S1476*'mass balance'!$J$11</f>
        <v>-4.6515511647661724E-3</v>
      </c>
      <c r="BF1476" s="2">
        <f>N1476*'mass balance'!$H$12+R1476*'mass balance'!$I$12+S1476*'mass balance'!$J$12</f>
        <v>3.8841516280937728E-6</v>
      </c>
      <c r="BG1476" s="2">
        <f>N1476*'mass balance'!$H$13+R1476*'mass balance'!$I$13+S1476*'mass balance'!$J$13</f>
        <v>8.0888574144904243E-4</v>
      </c>
      <c r="BH1476" s="2">
        <f>N1476*'mass balance'!$H$14+R1476*'mass balance'!$I$14+S1476*'mass balance'!$J$14</f>
        <v>5.0876340864630003E-4</v>
      </c>
      <c r="BI1476" s="36">
        <f t="shared" si="1515"/>
        <v>2.8603964492493172E-16</v>
      </c>
      <c r="BJ1476" s="36">
        <f t="shared" si="1516"/>
        <v>2.3789201041721381E-17</v>
      </c>
      <c r="BK1476" s="36">
        <f t="shared" si="1517"/>
        <v>2.8776575460586369E-14</v>
      </c>
      <c r="BL1476" s="36">
        <f t="shared" si="1518"/>
        <v>2.8303780537502906E-14</v>
      </c>
      <c r="BM1476" s="36">
        <f t="shared" si="1550"/>
        <v>1.7760824271459334E-11</v>
      </c>
      <c r="BN1476" s="36">
        <f t="shared" ca="1" si="1519"/>
        <v>0.61630157331655777</v>
      </c>
      <c r="BO1476" s="36">
        <f t="shared" ca="1" si="1535"/>
        <v>1</v>
      </c>
      <c r="BP1476" s="36">
        <f t="shared" si="1551"/>
        <v>-1.7760824132010387E-11</v>
      </c>
      <c r="BQ1476" s="36">
        <f t="shared" si="1552"/>
        <v>0.99999999214850921</v>
      </c>
      <c r="BR1476" s="2">
        <f t="shared" si="1541"/>
        <v>-5</v>
      </c>
      <c r="BS1476">
        <v>0</v>
      </c>
      <c r="BT1476" s="37">
        <f t="shared" si="1536"/>
        <v>3.4426661235659792</v>
      </c>
      <c r="BU1476" s="34">
        <f t="shared" si="1520"/>
        <v>-5</v>
      </c>
      <c r="BV1476" s="34">
        <f t="shared" si="1521"/>
        <v>-5</v>
      </c>
      <c r="BW1476" s="34">
        <f t="shared" si="1522"/>
        <v>-5</v>
      </c>
      <c r="BX1476" s="34">
        <f t="shared" si="1523"/>
        <v>-5</v>
      </c>
      <c r="BY1476" s="34">
        <f t="shared" si="1524"/>
        <v>56.277581457189157</v>
      </c>
      <c r="BZ1476" s="36">
        <f t="shared" si="1537"/>
        <v>3.4340809212628221E-3</v>
      </c>
      <c r="CA1476" s="34">
        <f t="shared" si="1538"/>
        <v>0.23292162753312234</v>
      </c>
    </row>
    <row r="1477" spans="1:79" ht="13.2" x14ac:dyDescent="0.25">
      <c r="A1477" s="75">
        <f t="shared" si="1525"/>
        <v>3.9534246575343506</v>
      </c>
      <c r="B1477" s="34">
        <f t="shared" si="1542"/>
        <v>1443.000000000038</v>
      </c>
      <c r="C1477">
        <v>30</v>
      </c>
      <c r="D1477" s="35">
        <f t="shared" si="1486"/>
        <v>3000</v>
      </c>
      <c r="E1477" s="27">
        <v>0</v>
      </c>
      <c r="F1477" s="64">
        <f t="shared" si="1526"/>
        <v>3.0712411119050556</v>
      </c>
      <c r="G1477" s="34">
        <v>0</v>
      </c>
      <c r="H1477" s="34">
        <f t="shared" si="1487"/>
        <v>1</v>
      </c>
      <c r="I1477" s="34">
        <f t="shared" si="1527"/>
        <v>40816.79437721819</v>
      </c>
      <c r="J1477" s="34">
        <f t="shared" si="1488"/>
        <v>209454.01537240631</v>
      </c>
      <c r="K1477" s="34">
        <f t="shared" si="1489"/>
        <v>184292.52710454731</v>
      </c>
      <c r="L1477" s="36">
        <f t="shared" si="1539"/>
        <v>4068.5788739077443</v>
      </c>
      <c r="M1477" s="34">
        <f t="shared" si="1490"/>
        <v>380.71939622523837</v>
      </c>
      <c r="N1477" s="34">
        <f t="shared" si="1528"/>
        <v>1953.6861599803347</v>
      </c>
      <c r="O1477" s="34">
        <f t="shared" si="1491"/>
        <v>102.95414455328127</v>
      </c>
      <c r="P1477">
        <f t="shared" si="1543"/>
        <v>1196.7915928877835</v>
      </c>
      <c r="Q1477" s="36">
        <f t="shared" si="1492"/>
        <v>1953.0768095259334</v>
      </c>
      <c r="R1477" s="34">
        <f t="shared" si="1493"/>
        <v>1482.1236196530608</v>
      </c>
      <c r="S1477" s="34">
        <f t="shared" si="1494"/>
        <v>2.3975681611395885</v>
      </c>
      <c r="T1477" s="36">
        <f t="shared" si="1529"/>
        <v>-7.5279469002937286E-14</v>
      </c>
      <c r="U1477" s="36">
        <f t="shared" si="1495"/>
        <v>1976.7300492300217</v>
      </c>
      <c r="V1477" s="36">
        <f t="shared" si="1496"/>
        <v>3.0826184619355489E-4</v>
      </c>
      <c r="W1477" s="68">
        <f t="shared" si="1497"/>
        <v>11.624511068307841</v>
      </c>
      <c r="X1477">
        <f t="shared" si="1498"/>
        <v>9.1905862087490977</v>
      </c>
      <c r="Y1477">
        <f t="shared" si="1499"/>
        <v>0.19260060136867796</v>
      </c>
      <c r="Z1477" s="34">
        <f t="shared" si="1500"/>
        <v>1.3237093813502869E-2</v>
      </c>
      <c r="AA1477" s="36">
        <f t="shared" si="1501"/>
        <v>2.6518263381758558E-5</v>
      </c>
      <c r="AB1477" s="34">
        <f t="shared" si="1502"/>
        <v>1.3237093813502869E-2</v>
      </c>
      <c r="AC1477" s="36">
        <f t="shared" si="1503"/>
        <v>260.67120456992313</v>
      </c>
      <c r="AD1477" s="34">
        <f t="shared" si="1504"/>
        <v>0</v>
      </c>
      <c r="AE1477">
        <f t="shared" si="1530"/>
        <v>19692.479953871607</v>
      </c>
      <c r="AF1477" s="36">
        <f t="shared" si="1544"/>
        <v>0</v>
      </c>
      <c r="AG1477" s="34">
        <f t="shared" si="1505"/>
        <v>493.21644390708718</v>
      </c>
      <c r="AH1477">
        <f t="shared" si="1540"/>
        <v>0.30794754614231579</v>
      </c>
      <c r="AI1477" s="29">
        <f t="shared" si="1531"/>
        <v>493.21644390708718</v>
      </c>
      <c r="AJ1477">
        <f t="shared" si="1532"/>
        <v>7889.7185797061256</v>
      </c>
      <c r="AK1477" s="36">
        <f t="shared" si="1545"/>
        <v>3.6682759247952897E-2</v>
      </c>
      <c r="AL1477" s="36">
        <f t="shared" si="1533"/>
        <v>-1.0035031518193932E-2</v>
      </c>
      <c r="AM1477" s="36">
        <f t="shared" si="1534"/>
        <v>-1.4345922158011741E-2</v>
      </c>
      <c r="AN1477" s="37">
        <f t="shared" si="1546"/>
        <v>-3.8030825591866053E-2</v>
      </c>
      <c r="AO1477" s="36">
        <f t="shared" si="1547"/>
        <v>0.20097246595977411</v>
      </c>
      <c r="AP1477" s="36">
        <f t="shared" si="1548"/>
        <v>1.6028750811528186E-2</v>
      </c>
      <c r="AQ1477" s="74">
        <f t="shared" si="1506"/>
        <v>-0.90236804605423748</v>
      </c>
      <c r="AR1477" s="73">
        <f t="shared" si="1507"/>
        <v>-4.3005863041110585E-2</v>
      </c>
      <c r="AS1477" s="72">
        <f t="shared" si="1549"/>
        <v>8.1172642488500195E-3</v>
      </c>
      <c r="AT1477" s="37">
        <f t="shared" si="1508"/>
        <v>-1783.7380321003905</v>
      </c>
      <c r="AU1477" s="37">
        <f t="shared" si="1509"/>
        <v>6.1024563312098108</v>
      </c>
      <c r="AV1477" s="34">
        <f t="shared" si="1510"/>
        <v>1.0837450229961449</v>
      </c>
      <c r="AW1477" s="34">
        <f t="shared" si="1511"/>
        <v>1.0931938546599496</v>
      </c>
      <c r="AX1477" s="37">
        <f t="shared" si="1512"/>
        <v>3.1562450347029491</v>
      </c>
      <c r="AY1477" s="7">
        <f t="shared" si="1513"/>
        <v>16.957694980666886</v>
      </c>
      <c r="AZ1477" s="37">
        <f t="shared" si="1514"/>
        <v>14.780756103010791</v>
      </c>
      <c r="BA1477" s="2">
        <f>BE1477*'mass balance'!$B$17+BF1477*'mass balance'!$C$17+BG1477*'mass balance'!$D$17+BH1477*'mass balance'!$E$17</f>
        <v>2.7056954898680916E-3</v>
      </c>
      <c r="BB1477" s="2">
        <f>BE1477*'mass balance'!$B$18+BF1477*'mass balance'!$C$18+BG1477*'mass balance'!$D$18+BH1477*'mass balance'!$E$18</f>
        <v>2.7473215743276016E-3</v>
      </c>
      <c r="BC1477" s="2">
        <f>BE1477*'mass balance'!$B$19+BF1477*'mass balance'!$C$19+BG1477*'mass balance'!$D$19+BH1477*'mass balance'!$E$19</f>
        <v>-3.4341519679095016E-3</v>
      </c>
      <c r="BD1477" s="2">
        <f>BE1477*'mass balance'!$B$20+BF1477*'mass balance'!$C$20+BG1477*'mass balance'!$D$20+BH1477*'mass balance'!$E$20</f>
        <v>1.2487825337852734E-4</v>
      </c>
      <c r="BE1477" s="2">
        <f>N1477*'mass balance'!$H$11+R1477*'mass balance'!$I$11+S1477*'mass balance'!$J$11</f>
        <v>-4.6516337142388916E-3</v>
      </c>
      <c r="BF1477" s="2">
        <f>N1477*'mass balance'!$H$12+R1477*'mass balance'!$I$12+S1477*'mass balance'!$J$12</f>
        <v>3.8693955589148768E-6</v>
      </c>
      <c r="BG1477" s="2">
        <f>N1477*'mass balance'!$H$13+R1477*'mass balance'!$I$13+S1477*'mass balance'!$J$13</f>
        <v>8.0890512442436942E-4</v>
      </c>
      <c r="BH1477" s="2">
        <f>N1477*'mass balance'!$H$14+R1477*'mass balance'!$I$14+S1477*'mass balance'!$J$14</f>
        <v>5.0877243749487876E-4</v>
      </c>
      <c r="BI1477" s="36">
        <f t="shared" si="1515"/>
        <v>2.8603964492493172E-16</v>
      </c>
      <c r="BJ1477" s="36">
        <f t="shared" si="1516"/>
        <v>2.3791519444436262E-17</v>
      </c>
      <c r="BK1477" s="36">
        <f t="shared" si="1517"/>
        <v>2.8800364661628091E-14</v>
      </c>
      <c r="BL1477" s="36">
        <f t="shared" si="1518"/>
        <v>2.8328627878613408E-14</v>
      </c>
      <c r="BM1477" s="36">
        <f t="shared" si="1550"/>
        <v>1.7789128051996836E-11</v>
      </c>
      <c r="BN1477" s="36">
        <f t="shared" ca="1" si="1519"/>
        <v>0.22900598159104724</v>
      </c>
      <c r="BO1477" s="36">
        <f t="shared" ca="1" si="1535"/>
        <v>1</v>
      </c>
      <c r="BP1477" s="36">
        <f t="shared" si="1551"/>
        <v>-1.7789127912009714E-11</v>
      </c>
      <c r="BQ1477" s="36">
        <f t="shared" si="1552"/>
        <v>0.99999999213074842</v>
      </c>
      <c r="BR1477" s="2">
        <f t="shared" si="1541"/>
        <v>-5</v>
      </c>
      <c r="BS1477">
        <v>0</v>
      </c>
      <c r="BT1477" s="37">
        <f t="shared" si="1536"/>
        <v>3.4427373478292753</v>
      </c>
      <c r="BU1477" s="34">
        <f t="shared" si="1520"/>
        <v>-5</v>
      </c>
      <c r="BV1477" s="34">
        <f t="shared" si="1521"/>
        <v>-5</v>
      </c>
      <c r="BW1477" s="34">
        <f t="shared" si="1522"/>
        <v>-5</v>
      </c>
      <c r="BX1477" s="34">
        <f t="shared" si="1523"/>
        <v>-5</v>
      </c>
      <c r="BY1477" s="34">
        <f t="shared" si="1524"/>
        <v>56.278580195999211</v>
      </c>
      <c r="BZ1477" s="36">
        <f t="shared" si="1537"/>
        <v>3.4341519679095016E-3</v>
      </c>
      <c r="CA1477" s="34">
        <f t="shared" si="1538"/>
        <v>0.23292024601691391</v>
      </c>
    </row>
    <row r="1478" spans="1:79" ht="13.2" x14ac:dyDescent="0.25">
      <c r="A1478" s="75">
        <f t="shared" si="1525"/>
        <v>3.9561643835617479</v>
      </c>
      <c r="B1478" s="34">
        <f t="shared" si="1542"/>
        <v>1444.000000000038</v>
      </c>
      <c r="C1478">
        <v>30</v>
      </c>
      <c r="D1478" s="35">
        <f t="shared" si="1486"/>
        <v>3000</v>
      </c>
      <c r="E1478" s="27">
        <v>0</v>
      </c>
      <c r="F1478" s="64">
        <f t="shared" si="1526"/>
        <v>3.0712411119050556</v>
      </c>
      <c r="G1478" s="34">
        <v>0</v>
      </c>
      <c r="H1478" s="34">
        <f t="shared" si="1487"/>
        <v>1</v>
      </c>
      <c r="I1478" s="34">
        <f t="shared" si="1527"/>
        <v>40816.79437721819</v>
      </c>
      <c r="J1478" s="34">
        <f t="shared" si="1488"/>
        <v>209457.71826053807</v>
      </c>
      <c r="K1478" s="34">
        <f t="shared" si="1489"/>
        <v>184295.78516866307</v>
      </c>
      <c r="L1478" s="36">
        <f t="shared" si="1539"/>
        <v>4068.6867655539122</v>
      </c>
      <c r="M1478" s="34">
        <f t="shared" si="1490"/>
        <v>380.71939622523837</v>
      </c>
      <c r="N1478" s="34">
        <f t="shared" si="1528"/>
        <v>1953.7206987371217</v>
      </c>
      <c r="O1478" s="34">
        <f t="shared" si="1491"/>
        <v>102.95414455328127</v>
      </c>
      <c r="P1478">
        <f t="shared" si="1543"/>
        <v>1196.8233297224567</v>
      </c>
      <c r="Q1478" s="36">
        <f t="shared" si="1492"/>
        <v>1953.1136632741773</v>
      </c>
      <c r="R1478" s="34">
        <f t="shared" si="1493"/>
        <v>1482.1560677650752</v>
      </c>
      <c r="S1478" s="34">
        <f t="shared" si="1494"/>
        <v>2.3884595278881307</v>
      </c>
      <c r="T1478" s="36">
        <f t="shared" si="1529"/>
        <v>-7.5278803587772274E-14</v>
      </c>
      <c r="U1478" s="36">
        <f t="shared" si="1495"/>
        <v>1976.7300492300217</v>
      </c>
      <c r="V1478" s="36">
        <f t="shared" si="1496"/>
        <v>3.0709072449286315E-4</v>
      </c>
      <c r="W1478" s="68">
        <f t="shared" si="1497"/>
        <v>11.624819330154034</v>
      </c>
      <c r="X1478">
        <f t="shared" si="1498"/>
        <v>9.1906674474929044</v>
      </c>
      <c r="Y1478">
        <f t="shared" si="1499"/>
        <v>0.19260060136867796</v>
      </c>
      <c r="Z1478" s="34">
        <f t="shared" si="1500"/>
        <v>1.3237093813502869E-2</v>
      </c>
      <c r="AA1478" s="36">
        <f t="shared" si="1501"/>
        <v>2.6416816964741082E-5</v>
      </c>
      <c r="AB1478" s="34">
        <f t="shared" si="1502"/>
        <v>1.3237093813502869E-2</v>
      </c>
      <c r="AC1478" s="36">
        <f t="shared" si="1503"/>
        <v>260.67120456992313</v>
      </c>
      <c r="AD1478" s="34">
        <f t="shared" si="1504"/>
        <v>0</v>
      </c>
      <c r="AE1478">
        <f t="shared" si="1530"/>
        <v>19692.479953871607</v>
      </c>
      <c r="AF1478" s="36">
        <f t="shared" si="1544"/>
        <v>0</v>
      </c>
      <c r="AG1478" s="34">
        <f t="shared" si="1505"/>
        <v>493.23066945390929</v>
      </c>
      <c r="AH1478">
        <f t="shared" si="1540"/>
        <v>0.30677571565729522</v>
      </c>
      <c r="AI1478" s="29">
        <f t="shared" si="1531"/>
        <v>493.23066945390929</v>
      </c>
      <c r="AJ1478">
        <f t="shared" si="1532"/>
        <v>8382.9492491600358</v>
      </c>
      <c r="AK1478" s="36">
        <f t="shared" si="1545"/>
        <v>4.3005863041110585E-2</v>
      </c>
      <c r="AL1478" s="36">
        <f t="shared" si="1533"/>
        <v>-1.1554087559623697E-2</v>
      </c>
      <c r="AM1478" s="36">
        <f t="shared" si="1534"/>
        <v>-1.6812437212074146E-2</v>
      </c>
      <c r="AN1478" s="37">
        <f t="shared" si="1546"/>
        <v>-1.3480663439131568E-3</v>
      </c>
      <c r="AO1478" s="36">
        <f t="shared" si="1547"/>
        <v>0.19093743444158018</v>
      </c>
      <c r="AP1478" s="36">
        <f t="shared" si="1548"/>
        <v>1.6828286535164449E-3</v>
      </c>
      <c r="AQ1478" s="74">
        <f t="shared" si="1506"/>
        <v>-3.7298868440703688E-2</v>
      </c>
      <c r="AR1478" s="73">
        <f t="shared" si="1507"/>
        <v>-1.3857187761586486E-3</v>
      </c>
      <c r="AS1478" s="72">
        <f t="shared" si="1549"/>
        <v>6.961025880324284E-3</v>
      </c>
      <c r="AT1478" s="37">
        <f t="shared" si="1508"/>
        <v>-73.729794049016277</v>
      </c>
      <c r="AU1478" s="37">
        <f t="shared" si="1509"/>
        <v>0.6406855089173118</v>
      </c>
      <c r="AV1478" s="34">
        <f t="shared" si="1510"/>
        <v>1.1514932126122359</v>
      </c>
      <c r="AW1478" s="34">
        <f t="shared" si="1511"/>
        <v>1.0932228442625147</v>
      </c>
      <c r="AX1478" s="37">
        <f t="shared" si="1512"/>
        <v>3.1563287328400764</v>
      </c>
      <c r="AY1478" s="7">
        <f t="shared" si="1513"/>
        <v>17.02586411986886</v>
      </c>
      <c r="AZ1478" s="37">
        <f t="shared" si="1514"/>
        <v>14.781148062994111</v>
      </c>
      <c r="BA1478" s="2">
        <f>BE1478*'mass balance'!$B$17+BF1478*'mass balance'!$C$17+BG1478*'mass balance'!$D$17+BH1478*'mass balance'!$E$17</f>
        <v>2.7057512532378046E-3</v>
      </c>
      <c r="BB1478" s="2">
        <f>BE1478*'mass balance'!$B$18+BF1478*'mass balance'!$C$18+BG1478*'mass balance'!$D$18+BH1478*'mass balance'!$E$18</f>
        <v>2.7473781955953099E-3</v>
      </c>
      <c r="BC1478" s="2">
        <f>BE1478*'mass balance'!$B$19+BF1478*'mass balance'!$C$19+BG1478*'mass balance'!$D$19+BH1478*'mass balance'!$E$19</f>
        <v>-3.4342227444941376E-3</v>
      </c>
      <c r="BD1478" s="2">
        <f>BE1478*'mass balance'!$B$20+BF1478*'mass balance'!$C$20+BG1478*'mass balance'!$D$20+BH1478*'mass balance'!$E$20</f>
        <v>1.2488082707251408E-4</v>
      </c>
      <c r="BE1478" s="2">
        <f>N1478*'mass balance'!$H$11+R1478*'mass balance'!$I$11+S1478*'mass balance'!$J$11</f>
        <v>-4.6517159493740991E-3</v>
      </c>
      <c r="BF1478" s="2">
        <f>N1478*'mass balance'!$H$12+R1478*'mass balance'!$I$12+S1478*'mass balance'!$J$12</f>
        <v>3.8546952865212765E-6</v>
      </c>
      <c r="BG1478" s="2">
        <f>N1478*'mass balance'!$H$13+R1478*'mass balance'!$I$13+S1478*'mass balance'!$J$13</f>
        <v>8.0892443352441074E-4</v>
      </c>
      <c r="BH1478" s="2">
        <f>N1478*'mass balance'!$H$14+R1478*'mass balance'!$I$14+S1478*'mass balance'!$J$14</f>
        <v>5.0878143196279207E-4</v>
      </c>
      <c r="BI1478" s="36">
        <f t="shared" si="1515"/>
        <v>2.8603964492493172E-16</v>
      </c>
      <c r="BJ1478" s="36">
        <f t="shared" si="1516"/>
        <v>2.3793832101357509E-17</v>
      </c>
      <c r="BK1478" s="36">
        <f t="shared" si="1517"/>
        <v>2.8824156181072526E-14</v>
      </c>
      <c r="BL1478" s="36">
        <f t="shared" si="1518"/>
        <v>2.8353475689183053E-14</v>
      </c>
      <c r="BM1478" s="36">
        <f t="shared" si="1550"/>
        <v>1.781745667987545E-11</v>
      </c>
      <c r="BN1478" s="36">
        <f t="shared" ca="1" si="1519"/>
        <v>0.4276875434400903</v>
      </c>
      <c r="BO1478" s="36">
        <f t="shared" ca="1" si="1535"/>
        <v>1</v>
      </c>
      <c r="BP1478" s="36">
        <f t="shared" si="1551"/>
        <v>-1.7817456539348444E-11</v>
      </c>
      <c r="BQ1478" s="36">
        <f t="shared" si="1552"/>
        <v>0.99999999211295931</v>
      </c>
      <c r="BR1478" s="2">
        <f t="shared" si="1541"/>
        <v>-5</v>
      </c>
      <c r="BS1478">
        <v>0</v>
      </c>
      <c r="BT1478" s="37">
        <f t="shared" si="1536"/>
        <v>3.4428083013553725</v>
      </c>
      <c r="BU1478" s="34">
        <f t="shared" si="1520"/>
        <v>-5</v>
      </c>
      <c r="BV1478" s="34">
        <f t="shared" si="1521"/>
        <v>-5</v>
      </c>
      <c r="BW1478" s="34">
        <f t="shared" si="1522"/>
        <v>-5</v>
      </c>
      <c r="BX1478" s="34">
        <f t="shared" si="1523"/>
        <v>-5</v>
      </c>
      <c r="BY1478" s="34">
        <f t="shared" si="1524"/>
        <v>56.279575131743506</v>
      </c>
      <c r="BZ1478" s="36">
        <f t="shared" si="1537"/>
        <v>3.4342227444941376E-3</v>
      </c>
      <c r="CA1478" s="34">
        <f t="shared" si="1538"/>
        <v>0.23291886981192905</v>
      </c>
    </row>
    <row r="1479" spans="1:79" ht="13.2" x14ac:dyDescent="0.25">
      <c r="A1479" s="75">
        <f t="shared" si="1525"/>
        <v>3.9589041095891453</v>
      </c>
      <c r="B1479" s="34">
        <f t="shared" si="1542"/>
        <v>1445.000000000038</v>
      </c>
      <c r="C1479">
        <v>30</v>
      </c>
      <c r="D1479" s="35">
        <f t="shared" si="1486"/>
        <v>3000</v>
      </c>
      <c r="E1479" s="27">
        <v>0</v>
      </c>
      <c r="F1479" s="64">
        <f t="shared" si="1526"/>
        <v>3.0712411119050556</v>
      </c>
      <c r="G1479" s="34">
        <v>0</v>
      </c>
      <c r="H1479" s="34">
        <f t="shared" si="1487"/>
        <v>1</v>
      </c>
      <c r="I1479" s="34">
        <f t="shared" si="1527"/>
        <v>40816.79437721819</v>
      </c>
      <c r="J1479" s="34">
        <f t="shared" si="1488"/>
        <v>209461.40704843387</v>
      </c>
      <c r="K1479" s="34">
        <f t="shared" si="1489"/>
        <v>184299.03082638924</v>
      </c>
      <c r="L1479" s="36">
        <f t="shared" si="1539"/>
        <v>4068.7942473074845</v>
      </c>
      <c r="M1479" s="34">
        <f t="shared" si="1490"/>
        <v>380.71939622523837</v>
      </c>
      <c r="N1479" s="34">
        <f t="shared" si="1528"/>
        <v>1953.7551059736998</v>
      </c>
      <c r="O1479" s="34">
        <f t="shared" si="1491"/>
        <v>102.95414455328127</v>
      </c>
      <c r="P1479">
        <f t="shared" si="1543"/>
        <v>1196.854945985297</v>
      </c>
      <c r="Q1479" s="36">
        <f t="shared" si="1492"/>
        <v>1953.1503767482741</v>
      </c>
      <c r="R1479" s="34">
        <f t="shared" si="1493"/>
        <v>1482.1883925979657</v>
      </c>
      <c r="S1479" s="34">
        <f t="shared" si="1494"/>
        <v>2.3793853381432655</v>
      </c>
      <c r="T1479" s="36">
        <f t="shared" si="1529"/>
        <v>-7.5278140723987511E-14</v>
      </c>
      <c r="U1479" s="36">
        <f t="shared" si="1495"/>
        <v>1976.7300492300217</v>
      </c>
      <c r="V1479" s="36">
        <f t="shared" si="1496"/>
        <v>3.0592403128728169E-4</v>
      </c>
      <c r="W1479" s="68">
        <f t="shared" si="1497"/>
        <v>11.625126420878527</v>
      </c>
      <c r="X1479">
        <f t="shared" si="1498"/>
        <v>9.1907483761735289</v>
      </c>
      <c r="Y1479">
        <f t="shared" si="1499"/>
        <v>0.19260060136867796</v>
      </c>
      <c r="Z1479" s="34">
        <f t="shared" si="1500"/>
        <v>1.3237093813502869E-2</v>
      </c>
      <c r="AA1479" s="36">
        <f t="shared" si="1501"/>
        <v>2.6315759520502709E-5</v>
      </c>
      <c r="AB1479" s="34">
        <f t="shared" si="1502"/>
        <v>1.3237093813502869E-2</v>
      </c>
      <c r="AC1479" s="36">
        <f t="shared" si="1503"/>
        <v>260.67120456992313</v>
      </c>
      <c r="AD1479" s="34">
        <f t="shared" si="1504"/>
        <v>0</v>
      </c>
      <c r="AE1479">
        <f t="shared" si="1530"/>
        <v>19692.479953871607</v>
      </c>
      <c r="AF1479" s="36">
        <f t="shared" si="1544"/>
        <v>0</v>
      </c>
      <c r="AG1479" s="34">
        <f t="shared" si="1505"/>
        <v>493.24484085491065</v>
      </c>
      <c r="AH1479">
        <f t="shared" si="1540"/>
        <v>0.30560833087577066</v>
      </c>
      <c r="AI1479" s="29">
        <f t="shared" si="1531"/>
        <v>493.24484085491065</v>
      </c>
      <c r="AJ1479">
        <f t="shared" si="1532"/>
        <v>8876.1940900149457</v>
      </c>
      <c r="AK1479" s="36">
        <f t="shared" si="1545"/>
        <v>1.3857187761586486E-3</v>
      </c>
      <c r="AL1479" s="36">
        <f t="shared" si="1533"/>
        <v>-1.2232828839241789E-3</v>
      </c>
      <c r="AM1479" s="36">
        <f t="shared" si="1534"/>
        <v>-5.5716320835588631E-4</v>
      </c>
      <c r="AN1479" s="37">
        <f t="shared" si="1546"/>
        <v>4.1657796697197429E-2</v>
      </c>
      <c r="AO1479" s="36">
        <f t="shared" si="1547"/>
        <v>0.17938334688195648</v>
      </c>
      <c r="AP1479" s="36">
        <f t="shared" si="1548"/>
        <v>-1.5129608558557701E-2</v>
      </c>
      <c r="AQ1479" s="74">
        <f t="shared" si="1506"/>
        <v>1.389976849133268</v>
      </c>
      <c r="AR1479" s="73">
        <f t="shared" si="1507"/>
        <v>3.7207991696422527E-2</v>
      </c>
      <c r="AS1479" s="72">
        <f t="shared" si="1549"/>
        <v>5.7722664234137128E-3</v>
      </c>
      <c r="AT1479" s="37">
        <f t="shared" si="1508"/>
        <v>2747.6090054157939</v>
      </c>
      <c r="AU1479" s="37">
        <f t="shared" si="1509"/>
        <v>-5.7601354355382872</v>
      </c>
      <c r="AV1479" s="34">
        <f t="shared" si="1510"/>
        <v>1.2192433493704895</v>
      </c>
      <c r="AW1479" s="34">
        <f t="shared" si="1511"/>
        <v>1.0932517237302932</v>
      </c>
      <c r="AX1479" s="37">
        <f t="shared" si="1512"/>
        <v>3.1564121129984919</v>
      </c>
      <c r="AY1479" s="7">
        <f t="shared" si="1513"/>
        <v>17.094033606977803</v>
      </c>
      <c r="AZ1479" s="37">
        <f t="shared" si="1514"/>
        <v>14.781538533877018</v>
      </c>
      <c r="BA1479" s="2">
        <f>BE1479*'mass balance'!$B$17+BF1479*'mass balance'!$C$17+BG1479*'mass balance'!$D$17+BH1479*'mass balance'!$E$17</f>
        <v>2.7058068046368444E-3</v>
      </c>
      <c r="BB1479" s="2">
        <f>BE1479*'mass balance'!$B$18+BF1479*'mass balance'!$C$18+BG1479*'mass balance'!$D$18+BH1479*'mass balance'!$E$18</f>
        <v>2.7474346016312574E-3</v>
      </c>
      <c r="BC1479" s="2">
        <f>BE1479*'mass balance'!$B$19+BF1479*'mass balance'!$C$19+BG1479*'mass balance'!$D$19+BH1479*'mass balance'!$E$19</f>
        <v>-3.4342932520390721E-3</v>
      </c>
      <c r="BD1479" s="2">
        <f>BE1479*'mass balance'!$B$20+BF1479*'mass balance'!$C$20+BG1479*'mass balance'!$D$20+BH1479*'mass balance'!$E$20</f>
        <v>1.2488339098323895E-4</v>
      </c>
      <c r="BE1479" s="2">
        <f>N1479*'mass balance'!$H$11+R1479*'mass balance'!$I$11+S1479*'mass balance'!$J$11</f>
        <v>-4.6517978713659517E-3</v>
      </c>
      <c r="BF1479" s="2">
        <f>N1479*'mass balance'!$H$12+R1479*'mass balance'!$I$12+S1479*'mass balance'!$J$12</f>
        <v>3.840050601932688E-6</v>
      </c>
      <c r="BG1479" s="2">
        <f>N1479*'mass balance'!$H$13+R1479*'mass balance'!$I$13+S1479*'mass balance'!$J$13</f>
        <v>8.0894366903032887E-4</v>
      </c>
      <c r="BH1479" s="2">
        <f>N1479*'mass balance'!$H$14+R1479*'mass balance'!$I$14+S1479*'mass balance'!$J$14</f>
        <v>5.0879039218065087E-4</v>
      </c>
      <c r="BI1479" s="36">
        <f t="shared" si="1515"/>
        <v>2.8603964492493172E-16</v>
      </c>
      <c r="BJ1479" s="36">
        <f t="shared" si="1516"/>
        <v>2.3796139026079159E-17</v>
      </c>
      <c r="BK1479" s="36">
        <f t="shared" si="1517"/>
        <v>2.8847950013173884E-14</v>
      </c>
      <c r="BL1479" s="36">
        <f t="shared" si="1518"/>
        <v>2.8378323964671499E-14</v>
      </c>
      <c r="BM1479" s="36">
        <f t="shared" si="1550"/>
        <v>1.7845810155564633E-11</v>
      </c>
      <c r="BN1479" s="36">
        <f t="shared" ca="1" si="1519"/>
        <v>0.85205191987051554</v>
      </c>
      <c r="BO1479" s="36">
        <f t="shared" ca="1" si="1535"/>
        <v>1</v>
      </c>
      <c r="BP1479" s="36">
        <f t="shared" si="1551"/>
        <v>-1.7845810014496036E-11</v>
      </c>
      <c r="BQ1479" s="36">
        <f t="shared" si="1552"/>
        <v>0.9999999920951419</v>
      </c>
      <c r="BR1479" s="2">
        <f t="shared" si="1541"/>
        <v>-5</v>
      </c>
      <c r="BS1479">
        <v>0</v>
      </c>
      <c r="BT1479" s="37">
        <f t="shared" si="1536"/>
        <v>3.4428789851691697</v>
      </c>
      <c r="BU1479" s="34">
        <f t="shared" si="1520"/>
        <v>-5</v>
      </c>
      <c r="BV1479" s="34">
        <f t="shared" si="1521"/>
        <v>-5</v>
      </c>
      <c r="BW1479" s="34">
        <f t="shared" si="1522"/>
        <v>-5</v>
      </c>
      <c r="BX1479" s="34">
        <f t="shared" si="1523"/>
        <v>-5</v>
      </c>
      <c r="BY1479" s="34">
        <f t="shared" si="1524"/>
        <v>56.280566278869777</v>
      </c>
      <c r="BZ1479" s="36">
        <f t="shared" si="1537"/>
        <v>3.4342932520390721E-3</v>
      </c>
      <c r="CA1479" s="34">
        <f t="shared" si="1538"/>
        <v>0.23291749889760252</v>
      </c>
    </row>
    <row r="1480" spans="1:79" ht="13.2" x14ac:dyDescent="0.25">
      <c r="A1480" s="75">
        <f t="shared" si="1525"/>
        <v>3.9616438356165427</v>
      </c>
      <c r="B1480" s="34">
        <f t="shared" si="1542"/>
        <v>1446.000000000038</v>
      </c>
      <c r="C1480">
        <v>30</v>
      </c>
      <c r="D1480" s="35">
        <f t="shared" si="1486"/>
        <v>3000</v>
      </c>
      <c r="E1480" s="27">
        <v>0</v>
      </c>
      <c r="F1480" s="64">
        <f t="shared" si="1526"/>
        <v>3.0712411119050556</v>
      </c>
      <c r="G1480" s="34">
        <v>0</v>
      </c>
      <c r="H1480" s="34">
        <f t="shared" si="1487"/>
        <v>1</v>
      </c>
      <c r="I1480" s="34">
        <f t="shared" si="1527"/>
        <v>40816.79437721819</v>
      </c>
      <c r="J1480" s="34">
        <f t="shared" si="1488"/>
        <v>209465.0817896612</v>
      </c>
      <c r="K1480" s="34">
        <f t="shared" si="1489"/>
        <v>184302.26412485831</v>
      </c>
      <c r="L1480" s="36">
        <f t="shared" si="1539"/>
        <v>4068.9013207184353</v>
      </c>
      <c r="M1480" s="34">
        <f t="shared" si="1490"/>
        <v>380.71939622523837</v>
      </c>
      <c r="N1480" s="34">
        <f t="shared" si="1528"/>
        <v>1953.7893821897205</v>
      </c>
      <c r="O1480" s="34">
        <f t="shared" si="1491"/>
        <v>102.95414455328127</v>
      </c>
      <c r="P1480">
        <f t="shared" si="1543"/>
        <v>1196.8864421322367</v>
      </c>
      <c r="Q1480" s="36">
        <f t="shared" si="1492"/>
        <v>1953.1869504806632</v>
      </c>
      <c r="R1480" s="34">
        <f t="shared" si="1493"/>
        <v>1482.2205946179404</v>
      </c>
      <c r="S1480" s="34">
        <f t="shared" si="1494"/>
        <v>2.3703454628905547</v>
      </c>
      <c r="T1480" s="36">
        <f t="shared" si="1529"/>
        <v>-7.5277480401755924E-14</v>
      </c>
      <c r="U1480" s="36">
        <f t="shared" si="1495"/>
        <v>1976.7300492300217</v>
      </c>
      <c r="V1480" s="36">
        <f t="shared" si="1496"/>
        <v>3.0476174998909445E-4</v>
      </c>
      <c r="W1480" s="68">
        <f t="shared" si="1497"/>
        <v>11.625432344909814</v>
      </c>
      <c r="X1480">
        <f t="shared" si="1498"/>
        <v>9.1908289959743694</v>
      </c>
      <c r="Y1480">
        <f t="shared" si="1499"/>
        <v>0.19260060136867796</v>
      </c>
      <c r="Z1480" s="34">
        <f t="shared" si="1500"/>
        <v>1.3237093813502869E-2</v>
      </c>
      <c r="AA1480" s="36">
        <f t="shared" si="1501"/>
        <v>2.6215089550844457E-5</v>
      </c>
      <c r="AB1480" s="34">
        <f t="shared" si="1502"/>
        <v>1.3237093813502869E-2</v>
      </c>
      <c r="AC1480" s="36">
        <f t="shared" si="1503"/>
        <v>260.67120456992313</v>
      </c>
      <c r="AD1480" s="34">
        <f t="shared" si="1504"/>
        <v>0</v>
      </c>
      <c r="AE1480">
        <f t="shared" si="1530"/>
        <v>19692.479953871607</v>
      </c>
      <c r="AF1480" s="36">
        <f t="shared" si="1544"/>
        <v>0</v>
      </c>
      <c r="AG1480" s="34">
        <f t="shared" si="1505"/>
        <v>493.25895831561286</v>
      </c>
      <c r="AH1480">
        <f t="shared" si="1540"/>
        <v>0.30444537503421998</v>
      </c>
      <c r="AI1480" s="29">
        <f t="shared" si="1531"/>
        <v>493.25895831561286</v>
      </c>
      <c r="AJ1480">
        <f t="shared" si="1532"/>
        <v>9369.4530483305589</v>
      </c>
      <c r="AK1480" s="36">
        <f t="shared" si="1545"/>
        <v>-3.7207991696422527E-2</v>
      </c>
      <c r="AL1480" s="36">
        <f t="shared" si="1533"/>
        <v>1.0792878494577815E-2</v>
      </c>
      <c r="AM1480" s="36">
        <f t="shared" si="1534"/>
        <v>1.4562556842670299E-2</v>
      </c>
      <c r="AN1480" s="37">
        <f t="shared" si="1546"/>
        <v>4.3043515473356074E-2</v>
      </c>
      <c r="AO1480" s="36">
        <f t="shared" si="1547"/>
        <v>0.1781600639980323</v>
      </c>
      <c r="AP1480" s="36">
        <f t="shared" si="1548"/>
        <v>-1.5686771766913587E-2</v>
      </c>
      <c r="AQ1480" s="74">
        <f t="shared" si="1506"/>
        <v>1.4660010884798742</v>
      </c>
      <c r="AR1480" s="73">
        <f t="shared" si="1507"/>
        <v>3.8332746241599949E-2</v>
      </c>
      <c r="AS1480" s="72">
        <f t="shared" si="1549"/>
        <v>5.6549800885800543E-3</v>
      </c>
      <c r="AT1480" s="37">
        <f t="shared" si="1508"/>
        <v>2897.8884038020856</v>
      </c>
      <c r="AU1480" s="37">
        <f t="shared" si="1509"/>
        <v>-5.9722582758224565</v>
      </c>
      <c r="AV1480" s="34">
        <f t="shared" si="1510"/>
        <v>1.2869954258595611</v>
      </c>
      <c r="AW1480" s="34">
        <f t="shared" si="1511"/>
        <v>1.0932804934797504</v>
      </c>
      <c r="AX1480" s="37">
        <f t="shared" si="1512"/>
        <v>3.1564951763806066</v>
      </c>
      <c r="AY1480" s="7">
        <f t="shared" si="1513"/>
        <v>17.162203440629732</v>
      </c>
      <c r="AZ1480" s="37">
        <f t="shared" si="1514"/>
        <v>14.78192752129042</v>
      </c>
      <c r="BA1480" s="2">
        <f>BE1480*'mass balance'!$B$17+BF1480*'mass balance'!$C$17+BG1480*'mass balance'!$D$17+BH1480*'mass balance'!$E$17</f>
        <v>2.7058621448676715E-3</v>
      </c>
      <c r="BB1480" s="2">
        <f>BE1480*'mass balance'!$B$18+BF1480*'mass balance'!$C$18+BG1480*'mass balance'!$D$18+BH1480*'mass balance'!$E$18</f>
        <v>2.7474907932502515E-3</v>
      </c>
      <c r="BC1480" s="2">
        <f>BE1480*'mass balance'!$B$19+BF1480*'mass balance'!$C$19+BG1480*'mass balance'!$D$19+BH1480*'mass balance'!$E$19</f>
        <v>-3.4343634915628136E-3</v>
      </c>
      <c r="BD1480" s="2">
        <f>BE1480*'mass balance'!$B$20+BF1480*'mass balance'!$C$20+BG1480*'mass balance'!$D$20+BH1480*'mass balance'!$E$20</f>
        <v>1.248859451477387E-4</v>
      </c>
      <c r="BE1480" s="2">
        <f>N1480*'mass balance'!$H$11+R1480*'mass balance'!$I$11+S1480*'mass balance'!$J$11</f>
        <v>-4.6518794814040965E-3</v>
      </c>
      <c r="BF1480" s="2">
        <f>N1480*'mass balance'!$H$12+R1480*'mass balance'!$I$12+S1480*'mass balance'!$J$12</f>
        <v>3.8254612969348451E-6</v>
      </c>
      <c r="BG1480" s="2">
        <f>N1480*'mass balance'!$H$13+R1480*'mass balance'!$I$13+S1480*'mass balance'!$J$13</f>
        <v>8.0896283122222352E-4</v>
      </c>
      <c r="BH1480" s="2">
        <f>N1480*'mass balance'!$H$14+R1480*'mass balance'!$I$14+S1480*'mass balance'!$J$14</f>
        <v>5.0879931827857298E-4</v>
      </c>
      <c r="BI1480" s="36">
        <f t="shared" si="1515"/>
        <v>2.8603964492493172E-16</v>
      </c>
      <c r="BJ1480" s="36">
        <f t="shared" si="1516"/>
        <v>2.3798440232172463E-17</v>
      </c>
      <c r="BK1480" s="36">
        <f t="shared" si="1517"/>
        <v>2.887174615219996E-14</v>
      </c>
      <c r="BL1480" s="36">
        <f t="shared" si="1518"/>
        <v>2.8403172700560426E-14</v>
      </c>
      <c r="BM1480" s="36">
        <f t="shared" si="1550"/>
        <v>1.7874188479529306E-11</v>
      </c>
      <c r="BN1480" s="36">
        <f t="shared" ca="1" si="1519"/>
        <v>3.2571354115460638E-2</v>
      </c>
      <c r="BO1480" s="36">
        <f t="shared" ca="1" si="1535"/>
        <v>1</v>
      </c>
      <c r="BP1480" s="36">
        <f t="shared" si="1551"/>
        <v>-1.7874188337917403E-11</v>
      </c>
      <c r="BQ1480" s="36">
        <f t="shared" si="1552"/>
        <v>0.99999999207729606</v>
      </c>
      <c r="BR1480" s="2">
        <f t="shared" si="1541"/>
        <v>-5</v>
      </c>
      <c r="BS1480">
        <v>0</v>
      </c>
      <c r="BT1480" s="37">
        <f t="shared" si="1536"/>
        <v>3.4429494002917207</v>
      </c>
      <c r="BU1480" s="34">
        <f t="shared" si="1520"/>
        <v>-5</v>
      </c>
      <c r="BV1480" s="34">
        <f t="shared" si="1521"/>
        <v>-5</v>
      </c>
      <c r="BW1480" s="34">
        <f t="shared" si="1522"/>
        <v>-5</v>
      </c>
      <c r="BX1480" s="34">
        <f t="shared" si="1523"/>
        <v>-5</v>
      </c>
      <c r="BY1480" s="34">
        <f t="shared" si="1524"/>
        <v>56.281553651771134</v>
      </c>
      <c r="BZ1480" s="36">
        <f t="shared" si="1537"/>
        <v>3.4343634915628136E-3</v>
      </c>
      <c r="CA1480" s="34">
        <f t="shared" si="1538"/>
        <v>0.23291613325345009</v>
      </c>
    </row>
    <row r="1481" spans="1:79" ht="13.2" x14ac:dyDescent="0.25">
      <c r="A1481" s="75">
        <f t="shared" si="1525"/>
        <v>3.96438356164394</v>
      </c>
      <c r="B1481" s="34">
        <f t="shared" si="1542"/>
        <v>1447.0000000000382</v>
      </c>
      <c r="C1481">
        <v>30</v>
      </c>
      <c r="D1481" s="35">
        <f t="shared" si="1486"/>
        <v>3000</v>
      </c>
      <c r="E1481" s="27">
        <v>0</v>
      </c>
      <c r="F1481" s="64">
        <f t="shared" si="1526"/>
        <v>3.0712411119050556</v>
      </c>
      <c r="G1481" s="34">
        <v>0</v>
      </c>
      <c r="H1481" s="34">
        <f t="shared" si="1487"/>
        <v>1</v>
      </c>
      <c r="I1481" s="34">
        <f t="shared" si="1527"/>
        <v>40816.79437721819</v>
      </c>
      <c r="J1481" s="34">
        <f t="shared" si="1488"/>
        <v>209468.74253758483</v>
      </c>
      <c r="K1481" s="34">
        <f t="shared" si="1489"/>
        <v>184305.48511102435</v>
      </c>
      <c r="L1481" s="36">
        <f t="shared" si="1539"/>
        <v>4069.0079873309314</v>
      </c>
      <c r="M1481" s="34">
        <f t="shared" si="1490"/>
        <v>380.71939622523837</v>
      </c>
      <c r="N1481" s="34">
        <f t="shared" si="1528"/>
        <v>1953.8235278829452</v>
      </c>
      <c r="O1481" s="34">
        <f t="shared" si="1491"/>
        <v>102.95414455328127</v>
      </c>
      <c r="P1481">
        <f t="shared" si="1543"/>
        <v>1196.9178186174993</v>
      </c>
      <c r="Q1481" s="36">
        <f t="shared" si="1492"/>
        <v>1953.2233850017735</v>
      </c>
      <c r="R1481" s="34">
        <f t="shared" si="1493"/>
        <v>1482.2526742894604</v>
      </c>
      <c r="S1481" s="34">
        <f t="shared" si="1494"/>
        <v>2.3613397735896342</v>
      </c>
      <c r="T1481" s="36">
        <f t="shared" si="1529"/>
        <v>-7.5276822611288606E-14</v>
      </c>
      <c r="U1481" s="36">
        <f t="shared" si="1495"/>
        <v>1976.7300492300217</v>
      </c>
      <c r="V1481" s="36">
        <f t="shared" si="1496"/>
        <v>3.0360386407156734E-4</v>
      </c>
      <c r="W1481" s="68">
        <f t="shared" si="1497"/>
        <v>11.625737106659804</v>
      </c>
      <c r="X1481">
        <f t="shared" si="1498"/>
        <v>9.1909093080743034</v>
      </c>
      <c r="Y1481">
        <f t="shared" si="1499"/>
        <v>0.19260060136867796</v>
      </c>
      <c r="Z1481" s="34">
        <f t="shared" si="1500"/>
        <v>1.3237093813502869E-2</v>
      </c>
      <c r="AA1481" s="36">
        <f t="shared" si="1501"/>
        <v>2.6114805563395017E-5</v>
      </c>
      <c r="AB1481" s="34">
        <f t="shared" si="1502"/>
        <v>1.3237093813502869E-2</v>
      </c>
      <c r="AC1481" s="36">
        <f t="shared" si="1503"/>
        <v>260.67120456992313</v>
      </c>
      <c r="AD1481" s="34">
        <f t="shared" si="1504"/>
        <v>0</v>
      </c>
      <c r="AE1481">
        <f t="shared" si="1530"/>
        <v>19692.479953871607</v>
      </c>
      <c r="AF1481" s="36">
        <f t="shared" si="1544"/>
        <v>0</v>
      </c>
      <c r="AG1481" s="34">
        <f t="shared" si="1505"/>
        <v>493.27302204076148</v>
      </c>
      <c r="AH1481">
        <f t="shared" si="1540"/>
        <v>0.30328683143113722</v>
      </c>
      <c r="AI1481" s="29">
        <f t="shared" si="1531"/>
        <v>493.27302204076148</v>
      </c>
      <c r="AJ1481">
        <f t="shared" si="1532"/>
        <v>9862.72607037132</v>
      </c>
      <c r="AK1481" s="36">
        <f t="shared" si="1545"/>
        <v>-3.8332746241599949E-2</v>
      </c>
      <c r="AL1481" s="36">
        <f t="shared" si="1533"/>
        <v>1.1312911484277313E-2</v>
      </c>
      <c r="AM1481" s="36">
        <f t="shared" si="1534"/>
        <v>1.5004087318767225E-2</v>
      </c>
      <c r="AN1481" s="37">
        <f t="shared" si="1546"/>
        <v>5.8355237769335475E-3</v>
      </c>
      <c r="AO1481" s="36">
        <f t="shared" si="1547"/>
        <v>0.18895294249261013</v>
      </c>
      <c r="AP1481" s="36">
        <f t="shared" si="1548"/>
        <v>-1.1242149242432879E-3</v>
      </c>
      <c r="AQ1481" s="74">
        <f t="shared" si="1506"/>
        <v>0.16660057789343249</v>
      </c>
      <c r="AR1481" s="73">
        <f t="shared" si="1507"/>
        <v>5.8727416128038041E-3</v>
      </c>
      <c r="AS1481" s="72">
        <f t="shared" si="1549"/>
        <v>6.7462274318012792E-3</v>
      </c>
      <c r="AT1481" s="37">
        <f t="shared" si="1508"/>
        <v>329.32436854103474</v>
      </c>
      <c r="AU1481" s="37">
        <f t="shared" si="1509"/>
        <v>-0.42801042718530669</v>
      </c>
      <c r="AV1481" s="34">
        <f t="shared" si="1510"/>
        <v>1.3547494346962401</v>
      </c>
      <c r="AW1481" s="34">
        <f t="shared" si="1511"/>
        <v>1.0933091539257911</v>
      </c>
      <c r="AX1481" s="37">
        <f t="shared" si="1512"/>
        <v>3.1565779241843215</v>
      </c>
      <c r="AY1481" s="7">
        <f t="shared" si="1513"/>
        <v>17.230373619466157</v>
      </c>
      <c r="AZ1481" s="37">
        <f t="shared" si="1514"/>
        <v>14.782315030844124</v>
      </c>
      <c r="BA1481" s="2">
        <f>BE1481*'mass balance'!$B$17+BF1481*'mass balance'!$C$17+BG1481*'mass balance'!$D$17+BH1481*'mass balance'!$E$17</f>
        <v>2.7059172747297328E-3</v>
      </c>
      <c r="BB1481" s="2">
        <f>BE1481*'mass balance'!$B$18+BF1481*'mass balance'!$C$18+BG1481*'mass balance'!$D$18+BH1481*'mass balance'!$E$18</f>
        <v>2.747546771264037E-3</v>
      </c>
      <c r="BC1481" s="2">
        <f>BE1481*'mass balance'!$B$19+BF1481*'mass balance'!$C$19+BG1481*'mass balance'!$D$19+BH1481*'mass balance'!$E$19</f>
        <v>-3.4344334640800459E-3</v>
      </c>
      <c r="BD1481" s="2">
        <f>BE1481*'mass balance'!$B$20+BF1481*'mass balance'!$C$20+BG1481*'mass balance'!$D$20+BH1481*'mass balance'!$E$20</f>
        <v>1.2488848960291073E-4</v>
      </c>
      <c r="BE1481" s="2">
        <f>N1481*'mass balance'!$H$11+R1481*'mass balance'!$I$11+S1481*'mass balance'!$J$11</f>
        <v>-4.6519607806736786E-3</v>
      </c>
      <c r="BF1481" s="2">
        <f>N1481*'mass balance'!$H$12+R1481*'mass balance'!$I$12+S1481*'mass balance'!$J$12</f>
        <v>3.8109271640785819E-6</v>
      </c>
      <c r="BG1481" s="2">
        <f>N1481*'mass balance'!$H$13+R1481*'mass balance'!$I$13+S1481*'mass balance'!$J$13</f>
        <v>8.0898192037912996E-4</v>
      </c>
      <c r="BH1481" s="2">
        <f>N1481*'mass balance'!$H$14+R1481*'mass balance'!$I$14+S1481*'mass balance'!$J$14</f>
        <v>5.0880821038618354E-4</v>
      </c>
      <c r="BI1481" s="36">
        <f t="shared" si="1515"/>
        <v>2.8603964492493172E-16</v>
      </c>
      <c r="BJ1481" s="36">
        <f t="shared" si="1516"/>
        <v>2.3800735733185589E-17</v>
      </c>
      <c r="BK1481" s="36">
        <f t="shared" si="1517"/>
        <v>2.8895544592432132E-14</v>
      </c>
      <c r="BL1481" s="36">
        <f t="shared" si="1518"/>
        <v>2.8428021892353292E-14</v>
      </c>
      <c r="BM1481" s="36">
        <f t="shared" si="1550"/>
        <v>1.7902591652229865E-11</v>
      </c>
      <c r="BN1481" s="36">
        <f t="shared" ca="1" si="1519"/>
        <v>0.78481913577989515</v>
      </c>
      <c r="BO1481" s="36">
        <f t="shared" ca="1" si="1535"/>
        <v>1</v>
      </c>
      <c r="BP1481" s="36">
        <f t="shared" si="1551"/>
        <v>-1.7902591510072938E-11</v>
      </c>
      <c r="BQ1481" s="36">
        <f t="shared" si="1552"/>
        <v>0.99999999205942192</v>
      </c>
      <c r="BR1481" s="2">
        <f t="shared" si="1541"/>
        <v>-5</v>
      </c>
      <c r="BS1481">
        <v>0</v>
      </c>
      <c r="BT1481" s="37">
        <f t="shared" si="1536"/>
        <v>3.4430195477402457</v>
      </c>
      <c r="BU1481" s="34">
        <f t="shared" si="1520"/>
        <v>-5</v>
      </c>
      <c r="BV1481" s="34">
        <f t="shared" si="1521"/>
        <v>-5</v>
      </c>
      <c r="BW1481" s="34">
        <f t="shared" si="1522"/>
        <v>-5</v>
      </c>
      <c r="BX1481" s="34">
        <f t="shared" si="1523"/>
        <v>-5</v>
      </c>
      <c r="BY1481" s="34">
        <f t="shared" si="1524"/>
        <v>56.282537264786299</v>
      </c>
      <c r="BZ1481" s="36">
        <f t="shared" si="1537"/>
        <v>3.4344334640800459E-3</v>
      </c>
      <c r="CA1481" s="34">
        <f t="shared" si="1538"/>
        <v>0.23291477285906798</v>
      </c>
    </row>
    <row r="1482" spans="1:79" ht="13.2" x14ac:dyDescent="0.25">
      <c r="A1482" s="75">
        <f t="shared" si="1525"/>
        <v>3.9671232876713374</v>
      </c>
      <c r="B1482" s="34">
        <f t="shared" si="1542"/>
        <v>1448.0000000000382</v>
      </c>
      <c r="C1482">
        <v>30</v>
      </c>
      <c r="D1482" s="35">
        <f t="shared" si="1486"/>
        <v>3000</v>
      </c>
      <c r="E1482" s="27">
        <v>0</v>
      </c>
      <c r="F1482" s="64">
        <f t="shared" si="1526"/>
        <v>3.0712411119050556</v>
      </c>
      <c r="G1482" s="34">
        <v>0</v>
      </c>
      <c r="H1482" s="34">
        <f t="shared" si="1487"/>
        <v>1</v>
      </c>
      <c r="I1482" s="34">
        <f t="shared" si="1527"/>
        <v>40816.79437721819</v>
      </c>
      <c r="J1482" s="34">
        <f t="shared" si="1488"/>
        <v>209472.38934536764</v>
      </c>
      <c r="K1482" s="34">
        <f t="shared" si="1489"/>
        <v>184308.6938316639</v>
      </c>
      <c r="L1482" s="36">
        <f t="shared" si="1539"/>
        <v>4069.1142486833564</v>
      </c>
      <c r="M1482" s="34">
        <f t="shared" si="1490"/>
        <v>380.71939622523837</v>
      </c>
      <c r="N1482" s="34">
        <f t="shared" si="1528"/>
        <v>1953.8575435492514</v>
      </c>
      <c r="O1482" s="34">
        <f t="shared" si="1491"/>
        <v>102.95414455328127</v>
      </c>
      <c r="P1482">
        <f t="shared" si="1543"/>
        <v>1196.9490758936079</v>
      </c>
      <c r="Q1482" s="36">
        <f t="shared" si="1492"/>
        <v>1953.2596808400349</v>
      </c>
      <c r="R1482" s="34">
        <f t="shared" si="1493"/>
        <v>1482.2846320752474</v>
      </c>
      <c r="S1482" s="34">
        <f t="shared" si="1494"/>
        <v>2.3523681421735319</v>
      </c>
      <c r="T1482" s="36">
        <f t="shared" si="1529"/>
        <v>-7.5276167342834744E-14</v>
      </c>
      <c r="U1482" s="36">
        <f t="shared" si="1495"/>
        <v>1976.7300492300217</v>
      </c>
      <c r="V1482" s="36">
        <f t="shared" si="1496"/>
        <v>3.0245035706868176E-4</v>
      </c>
      <c r="W1482" s="68">
        <f t="shared" si="1497"/>
        <v>11.626040710523876</v>
      </c>
      <c r="X1482">
        <f t="shared" si="1498"/>
        <v>9.1909893136477088</v>
      </c>
      <c r="Y1482">
        <f t="shared" si="1499"/>
        <v>0.19260060136867796</v>
      </c>
      <c r="Z1482" s="34">
        <f t="shared" si="1500"/>
        <v>1.3237093813502869E-2</v>
      </c>
      <c r="AA1482" s="36">
        <f t="shared" si="1501"/>
        <v>2.601490607158326E-5</v>
      </c>
      <c r="AB1482" s="34">
        <f t="shared" si="1502"/>
        <v>1.3237093813502869E-2</v>
      </c>
      <c r="AC1482" s="36">
        <f t="shared" si="1503"/>
        <v>260.67120456992313</v>
      </c>
      <c r="AD1482" s="34">
        <f t="shared" si="1504"/>
        <v>0</v>
      </c>
      <c r="AE1482">
        <f t="shared" si="1530"/>
        <v>19692.479953871607</v>
      </c>
      <c r="AF1482" s="36">
        <f t="shared" si="1544"/>
        <v>0</v>
      </c>
      <c r="AG1482" s="34">
        <f t="shared" si="1505"/>
        <v>493.28703223433035</v>
      </c>
      <c r="AH1482">
        <f t="shared" si="1540"/>
        <v>0.30213268342845367</v>
      </c>
      <c r="AI1482" s="29">
        <f t="shared" si="1531"/>
        <v>493.28703223433035</v>
      </c>
      <c r="AJ1482">
        <f t="shared" si="1532"/>
        <v>10356.01310260565</v>
      </c>
      <c r="AK1482" s="36">
        <f t="shared" si="1545"/>
        <v>-5.8727416128038041E-3</v>
      </c>
      <c r="AL1482" s="36">
        <f t="shared" si="1533"/>
        <v>8.1418458424618867E-4</v>
      </c>
      <c r="AM1482" s="36">
        <f t="shared" si="1534"/>
        <v>2.2817596009610166E-3</v>
      </c>
      <c r="AN1482" s="37">
        <f t="shared" si="1546"/>
        <v>-3.2497222464666402E-2</v>
      </c>
      <c r="AO1482" s="36">
        <f t="shared" si="1547"/>
        <v>0.20026585397688745</v>
      </c>
      <c r="AP1482" s="36">
        <f t="shared" si="1548"/>
        <v>1.3879872394523938E-2</v>
      </c>
      <c r="AQ1482" s="74">
        <f t="shared" si="1506"/>
        <v>-0.7792613949771996</v>
      </c>
      <c r="AR1482" s="73">
        <f t="shared" si="1507"/>
        <v>-3.6069774937838195E-2</v>
      </c>
      <c r="AS1482" s="72">
        <f t="shared" si="1549"/>
        <v>8.0319449030188273E-3</v>
      </c>
      <c r="AT1482" s="37">
        <f t="shared" si="1508"/>
        <v>-1540.3894156563344</v>
      </c>
      <c r="AU1482" s="37">
        <f t="shared" si="1509"/>
        <v>5.2843366377265069</v>
      </c>
      <c r="AV1482" s="34">
        <f t="shared" si="1510"/>
        <v>1.4225053685253388</v>
      </c>
      <c r="AW1482" s="34">
        <f t="shared" si="1511"/>
        <v>1.0933377054817666</v>
      </c>
      <c r="AX1482" s="37">
        <f t="shared" si="1512"/>
        <v>3.1566603576030574</v>
      </c>
      <c r="AY1482" s="7">
        <f t="shared" si="1513"/>
        <v>17.298544142134038</v>
      </c>
      <c r="AZ1482" s="37">
        <f t="shared" si="1514"/>
        <v>14.782701068126933</v>
      </c>
      <c r="BA1482" s="2">
        <f>BE1482*'mass balance'!$B$17+BF1482*'mass balance'!$C$17+BG1482*'mass balance'!$D$17+BH1482*'mass balance'!$E$17</f>
        <v>2.705972195019475E-3</v>
      </c>
      <c r="BB1482" s="2">
        <f>BE1482*'mass balance'!$B$18+BF1482*'mass balance'!$C$18+BG1482*'mass balance'!$D$18+BH1482*'mass balance'!$E$18</f>
        <v>2.747602536481313E-3</v>
      </c>
      <c r="BC1482" s="2">
        <f>BE1482*'mass balance'!$B$19+BF1482*'mass balance'!$C$19+BG1482*'mass balance'!$D$19+BH1482*'mass balance'!$E$19</f>
        <v>-3.4345031706016411E-3</v>
      </c>
      <c r="BD1482" s="2">
        <f>BE1482*'mass balance'!$B$20+BF1482*'mass balance'!$C$20+BG1482*'mass balance'!$D$20+BH1482*'mass balance'!$E$20</f>
        <v>1.2489102438551422E-4</v>
      </c>
      <c r="BE1482" s="2">
        <f>N1482*'mass balance'!$H$11+R1482*'mass balance'!$I$11+S1482*'mass balance'!$J$11</f>
        <v>-4.6520417703553602E-3</v>
      </c>
      <c r="BF1482" s="2">
        <f>N1482*'mass balance'!$H$12+R1482*'mass balance'!$I$12+S1482*'mass balance'!$J$12</f>
        <v>3.7964479966787332E-6</v>
      </c>
      <c r="BG1482" s="2">
        <f>N1482*'mass balance'!$H$13+R1482*'mass balance'!$I$13+S1482*'mass balance'!$J$13</f>
        <v>8.0900093677901822E-4</v>
      </c>
      <c r="BH1482" s="2">
        <f>N1482*'mass balance'!$H$14+R1482*'mass balance'!$I$14+S1482*'mass balance'!$J$14</f>
        <v>5.0881706863261744E-4</v>
      </c>
      <c r="BI1482" s="36">
        <f t="shared" si="1515"/>
        <v>2.8603964492493172E-16</v>
      </c>
      <c r="BJ1482" s="36">
        <f t="shared" si="1516"/>
        <v>2.3803025542643769E-17</v>
      </c>
      <c r="BK1482" s="36">
        <f t="shared" si="1517"/>
        <v>2.8919345328165319E-14</v>
      </c>
      <c r="BL1482" s="36">
        <f t="shared" si="1518"/>
        <v>2.8452871535575316E-14</v>
      </c>
      <c r="BM1482" s="36">
        <f t="shared" si="1550"/>
        <v>1.7931019674122217E-11</v>
      </c>
      <c r="BN1482" s="36">
        <f t="shared" ca="1" si="1519"/>
        <v>0.67506075771053042</v>
      </c>
      <c r="BO1482" s="36">
        <f t="shared" ca="1" si="1535"/>
        <v>1</v>
      </c>
      <c r="BP1482" s="36">
        <f t="shared" si="1551"/>
        <v>-1.7931019531418543E-11</v>
      </c>
      <c r="BQ1482" s="36">
        <f t="shared" si="1552"/>
        <v>0.99999999204151935</v>
      </c>
      <c r="BR1482" s="2">
        <f t="shared" si="1541"/>
        <v>-5</v>
      </c>
      <c r="BS1482">
        <v>0</v>
      </c>
      <c r="BT1482" s="37">
        <f t="shared" si="1536"/>
        <v>3.4430894285281455</v>
      </c>
      <c r="BU1482" s="34">
        <f t="shared" si="1520"/>
        <v>-5</v>
      </c>
      <c r="BV1482" s="34">
        <f t="shared" si="1521"/>
        <v>-5</v>
      </c>
      <c r="BW1482" s="34">
        <f t="shared" si="1522"/>
        <v>-5</v>
      </c>
      <c r="BX1482" s="34">
        <f t="shared" si="1523"/>
        <v>-5</v>
      </c>
      <c r="BY1482" s="34">
        <f t="shared" si="1524"/>
        <v>56.283517132199677</v>
      </c>
      <c r="BZ1482" s="36">
        <f t="shared" si="1537"/>
        <v>3.4345031706016411E-3</v>
      </c>
      <c r="CA1482" s="34">
        <f t="shared" si="1538"/>
        <v>0.2329134176941324</v>
      </c>
    </row>
    <row r="1483" spans="1:79" ht="13.2" x14ac:dyDescent="0.25">
      <c r="A1483" s="75">
        <f t="shared" si="1525"/>
        <v>3.9698630136987347</v>
      </c>
      <c r="B1483" s="34">
        <f t="shared" si="1542"/>
        <v>1449.0000000000382</v>
      </c>
      <c r="C1483">
        <v>30</v>
      </c>
      <c r="D1483" s="35">
        <f t="shared" si="1486"/>
        <v>3000</v>
      </c>
      <c r="E1483" s="27">
        <v>0</v>
      </c>
      <c r="F1483" s="64">
        <f t="shared" si="1526"/>
        <v>3.0712411119050556</v>
      </c>
      <c r="G1483" s="34">
        <v>0</v>
      </c>
      <c r="H1483" s="34">
        <f t="shared" si="1487"/>
        <v>1</v>
      </c>
      <c r="I1483" s="34">
        <f t="shared" si="1527"/>
        <v>40816.79437721819</v>
      </c>
      <c r="J1483" s="34">
        <f t="shared" si="1488"/>
        <v>209476.02226597173</v>
      </c>
      <c r="K1483" s="34">
        <f t="shared" si="1489"/>
        <v>184311.89033337674</v>
      </c>
      <c r="L1483" s="36">
        <f t="shared" si="1539"/>
        <v>4069.2201063083307</v>
      </c>
      <c r="M1483" s="34">
        <f t="shared" si="1490"/>
        <v>380.71939622523837</v>
      </c>
      <c r="N1483" s="34">
        <f t="shared" si="1528"/>
        <v>1953.8914296826438</v>
      </c>
      <c r="O1483" s="34">
        <f t="shared" si="1491"/>
        <v>102.95414455328127</v>
      </c>
      <c r="P1483">
        <f t="shared" si="1543"/>
        <v>1196.9802144113899</v>
      </c>
      <c r="Q1483" s="36">
        <f t="shared" si="1492"/>
        <v>1953.2958385218783</v>
      </c>
      <c r="R1483" s="34">
        <f t="shared" si="1493"/>
        <v>1482.3164684362889</v>
      </c>
      <c r="S1483" s="34">
        <f t="shared" si="1494"/>
        <v>2.3434304410434379</v>
      </c>
      <c r="T1483" s="36">
        <f t="shared" si="1529"/>
        <v>-7.5275514586681354E-14</v>
      </c>
      <c r="U1483" s="36">
        <f t="shared" si="1495"/>
        <v>1976.7300492300217</v>
      </c>
      <c r="V1483" s="36">
        <f t="shared" si="1496"/>
        <v>3.0130121257485227E-4</v>
      </c>
      <c r="W1483" s="68">
        <f t="shared" si="1497"/>
        <v>11.626343160880944</v>
      </c>
      <c r="X1483">
        <f t="shared" si="1498"/>
        <v>9.1910690138644817</v>
      </c>
      <c r="Y1483">
        <f t="shared" si="1499"/>
        <v>0.19260060136867796</v>
      </c>
      <c r="Z1483" s="34">
        <f t="shared" si="1500"/>
        <v>1.3237093813502869E-2</v>
      </c>
      <c r="AA1483" s="36">
        <f t="shared" si="1501"/>
        <v>2.5915389594609407E-5</v>
      </c>
      <c r="AB1483" s="34">
        <f t="shared" si="1502"/>
        <v>1.3237093813502869E-2</v>
      </c>
      <c r="AC1483" s="36">
        <f t="shared" si="1503"/>
        <v>260.67120456992313</v>
      </c>
      <c r="AD1483" s="34">
        <f t="shared" si="1504"/>
        <v>0</v>
      </c>
      <c r="AE1483">
        <f t="shared" si="1530"/>
        <v>19692.479953871607</v>
      </c>
      <c r="AF1483" s="36">
        <f t="shared" si="1544"/>
        <v>0</v>
      </c>
      <c r="AG1483" s="34">
        <f t="shared" si="1505"/>
        <v>493.30098909952187</v>
      </c>
      <c r="AH1483">
        <f t="shared" si="1540"/>
        <v>0.30098291444852521</v>
      </c>
      <c r="AI1483" s="29">
        <f t="shared" si="1531"/>
        <v>493.30098909952187</v>
      </c>
      <c r="AJ1483">
        <f t="shared" si="1532"/>
        <v>10849.314091705171</v>
      </c>
      <c r="AK1483" s="36">
        <f t="shared" si="1545"/>
        <v>3.6069774937838195E-2</v>
      </c>
      <c r="AL1483" s="36">
        <f t="shared" si="1533"/>
        <v>-9.893765456648761E-3</v>
      </c>
      <c r="AM1483" s="36">
        <f t="shared" si="1534"/>
        <v>-1.4106662299011304E-2</v>
      </c>
      <c r="AN1483" s="37">
        <f t="shared" si="1546"/>
        <v>-3.8369964077470203E-2</v>
      </c>
      <c r="AO1483" s="36">
        <f t="shared" si="1547"/>
        <v>0.20108003856113366</v>
      </c>
      <c r="AP1483" s="36">
        <f t="shared" si="1548"/>
        <v>1.6161631995484954E-2</v>
      </c>
      <c r="AQ1483" s="74">
        <f t="shared" si="1506"/>
        <v>-0.9089545163942877</v>
      </c>
      <c r="AR1483" s="73">
        <f t="shared" si="1507"/>
        <v>-4.3418410599985899E-2</v>
      </c>
      <c r="AS1483" s="72">
        <f t="shared" si="1549"/>
        <v>8.1303057771590984E-3</v>
      </c>
      <c r="AT1483" s="37">
        <f t="shared" si="1508"/>
        <v>-1796.75770593993</v>
      </c>
      <c r="AU1483" s="37">
        <f t="shared" si="1509"/>
        <v>6.1530467753355262</v>
      </c>
      <c r="AV1483" s="34">
        <f t="shared" si="1510"/>
        <v>1.4902632200195913</v>
      </c>
      <c r="AW1483" s="34">
        <f t="shared" si="1511"/>
        <v>1.0933661485594792</v>
      </c>
      <c r="AX1483" s="37">
        <f t="shared" si="1512"/>
        <v>3.1567424778257602</v>
      </c>
      <c r="AY1483" s="7">
        <f t="shared" si="1513"/>
        <v>17.366715007285777</v>
      </c>
      <c r="AZ1483" s="37">
        <f t="shared" si="1514"/>
        <v>14.783085638706705</v>
      </c>
      <c r="BA1483" s="2">
        <f>BE1483*'mass balance'!$B$17+BF1483*'mass balance'!$C$17+BG1483*'mass balance'!$D$17+BH1483*'mass balance'!$E$17</f>
        <v>2.7060269065303511E-3</v>
      </c>
      <c r="BB1483" s="2">
        <f>BE1483*'mass balance'!$B$18+BF1483*'mass balance'!$C$18+BG1483*'mass balance'!$D$18+BH1483*'mass balance'!$E$18</f>
        <v>2.7476580897077417E-3</v>
      </c>
      <c r="BC1483" s="2">
        <f>BE1483*'mass balance'!$B$19+BF1483*'mass balance'!$C$19+BG1483*'mass balance'!$D$19+BH1483*'mass balance'!$E$19</f>
        <v>-3.4345726121346766E-3</v>
      </c>
      <c r="BD1483" s="2">
        <f>BE1483*'mass balance'!$B$20+BF1483*'mass balance'!$C$20+BG1483*'mass balance'!$D$20+BH1483*'mass balance'!$E$20</f>
        <v>1.2489354953217007E-4</v>
      </c>
      <c r="BE1483" s="2">
        <f>N1483*'mass balance'!$H$11+R1483*'mass balance'!$I$11+S1483*'mass balance'!$J$11</f>
        <v>-4.652122451625342E-3</v>
      </c>
      <c r="BF1483" s="2">
        <f>N1483*'mass balance'!$H$12+R1483*'mass balance'!$I$12+S1483*'mass balance'!$J$12</f>
        <v>3.7820235888056922E-6</v>
      </c>
      <c r="BG1483" s="2">
        <f>N1483*'mass balance'!$H$13+R1483*'mass balance'!$I$13+S1483*'mass balance'!$J$13</f>
        <v>8.0901988069881283E-4</v>
      </c>
      <c r="BH1483" s="2">
        <f>N1483*'mass balance'!$H$14+R1483*'mass balance'!$I$14+S1483*'mass balance'!$J$14</f>
        <v>5.0882589314652177E-4</v>
      </c>
      <c r="BI1483" s="36">
        <f t="shared" si="1515"/>
        <v>2.8603964492493172E-16</v>
      </c>
      <c r="BJ1483" s="36">
        <f t="shared" si="1516"/>
        <v>2.3805309674049397E-17</v>
      </c>
      <c r="BK1483" s="36">
        <f t="shared" si="1517"/>
        <v>2.8943148353707965E-14</v>
      </c>
      <c r="BL1483" s="36">
        <f t="shared" si="1518"/>
        <v>2.8477721625773552E-14</v>
      </c>
      <c r="BM1483" s="36">
        <f t="shared" si="1550"/>
        <v>1.7959472545657792E-11</v>
      </c>
      <c r="BN1483" s="36">
        <f t="shared" ca="1" si="1519"/>
        <v>6.0731678965104008E-2</v>
      </c>
      <c r="BO1483" s="36">
        <f t="shared" ca="1" si="1535"/>
        <v>1</v>
      </c>
      <c r="BP1483" s="36">
        <f t="shared" si="1551"/>
        <v>-1.7959472402405646E-11</v>
      </c>
      <c r="BQ1483" s="36">
        <f t="shared" si="1552"/>
        <v>0.99999999202358836</v>
      </c>
      <c r="BR1483" s="2">
        <f t="shared" si="1541"/>
        <v>-5</v>
      </c>
      <c r="BS1483">
        <v>0</v>
      </c>
      <c r="BT1483" s="37">
        <f t="shared" si="1536"/>
        <v>3.443159043665013</v>
      </c>
      <c r="BU1483" s="34">
        <f t="shared" si="1520"/>
        <v>-5</v>
      </c>
      <c r="BV1483" s="34">
        <f t="shared" si="1521"/>
        <v>-5</v>
      </c>
      <c r="BW1483" s="34">
        <f t="shared" si="1522"/>
        <v>-5</v>
      </c>
      <c r="BX1483" s="34">
        <f t="shared" si="1523"/>
        <v>-5</v>
      </c>
      <c r="BY1483" s="34">
        <f t="shared" si="1524"/>
        <v>56.284493268241754</v>
      </c>
      <c r="BZ1483" s="36">
        <f t="shared" si="1537"/>
        <v>3.4345726121346766E-3</v>
      </c>
      <c r="CA1483" s="34">
        <f t="shared" si="1538"/>
        <v>0.23291206773839923</v>
      </c>
    </row>
    <row r="1484" spans="1:79" ht="13.2" x14ac:dyDescent="0.25">
      <c r="A1484" s="75">
        <f t="shared" si="1525"/>
        <v>3.9726027397261321</v>
      </c>
      <c r="B1484" s="34">
        <f t="shared" si="1542"/>
        <v>1450.0000000000382</v>
      </c>
      <c r="C1484">
        <v>30</v>
      </c>
      <c r="D1484" s="35">
        <f t="shared" si="1486"/>
        <v>3000</v>
      </c>
      <c r="E1484" s="27">
        <v>0</v>
      </c>
      <c r="F1484" s="64">
        <f t="shared" si="1526"/>
        <v>3.0712411119050556</v>
      </c>
      <c r="G1484" s="34">
        <v>0</v>
      </c>
      <c r="H1484" s="34">
        <f t="shared" si="1487"/>
        <v>1</v>
      </c>
      <c r="I1484" s="34">
        <f t="shared" si="1527"/>
        <v>40816.79437721819</v>
      </c>
      <c r="J1484" s="34">
        <f t="shared" si="1488"/>
        <v>209479.64135215865</v>
      </c>
      <c r="K1484" s="34">
        <f t="shared" si="1489"/>
        <v>184315.07466258621</v>
      </c>
      <c r="L1484" s="36">
        <f t="shared" si="1539"/>
        <v>4069.3255617327318</v>
      </c>
      <c r="M1484" s="34">
        <f t="shared" si="1490"/>
        <v>380.71939622523837</v>
      </c>
      <c r="N1484" s="34">
        <f t="shared" si="1528"/>
        <v>1953.9251867752571</v>
      </c>
      <c r="O1484" s="34">
        <f t="shared" si="1491"/>
        <v>102.95414455328127</v>
      </c>
      <c r="P1484">
        <f t="shared" si="1543"/>
        <v>1197.0112346199833</v>
      </c>
      <c r="Q1484" s="36">
        <f t="shared" si="1492"/>
        <v>1953.3318585717514</v>
      </c>
      <c r="R1484" s="34">
        <f t="shared" si="1493"/>
        <v>1482.3481838318451</v>
      </c>
      <c r="S1484" s="34">
        <f t="shared" si="1494"/>
        <v>2.3345265430720019</v>
      </c>
      <c r="T1484" s="36">
        <f t="shared" si="1529"/>
        <v>-7.5274864333153201E-14</v>
      </c>
      <c r="U1484" s="36">
        <f t="shared" si="1495"/>
        <v>1976.7300492300217</v>
      </c>
      <c r="V1484" s="36">
        <f t="shared" si="1496"/>
        <v>3.0015641424477812E-4</v>
      </c>
      <c r="W1484" s="68">
        <f t="shared" si="1497"/>
        <v>11.62664446209352</v>
      </c>
      <c r="X1484">
        <f t="shared" si="1498"/>
        <v>9.1911484098900544</v>
      </c>
      <c r="Y1484">
        <f t="shared" si="1499"/>
        <v>0.19260060136867796</v>
      </c>
      <c r="Z1484" s="34">
        <f t="shared" si="1500"/>
        <v>1.3237093813502869E-2</v>
      </c>
      <c r="AA1484" s="36">
        <f t="shared" si="1501"/>
        <v>2.5816254657427725E-5</v>
      </c>
      <c r="AB1484" s="34">
        <f t="shared" si="1502"/>
        <v>1.3237093813502869E-2</v>
      </c>
      <c r="AC1484" s="36">
        <f t="shared" si="1503"/>
        <v>260.67120456992313</v>
      </c>
      <c r="AD1484" s="34">
        <f t="shared" si="1504"/>
        <v>0</v>
      </c>
      <c r="AE1484">
        <f t="shared" si="1530"/>
        <v>19692.479953871607</v>
      </c>
      <c r="AF1484" s="36">
        <f t="shared" si="1544"/>
        <v>0</v>
      </c>
      <c r="AG1484" s="34">
        <f t="shared" si="1505"/>
        <v>493.31489283877295</v>
      </c>
      <c r="AH1484">
        <f t="shared" si="1540"/>
        <v>0.29983750797720177</v>
      </c>
      <c r="AI1484" s="29">
        <f t="shared" si="1531"/>
        <v>493.31489283877295</v>
      </c>
      <c r="AJ1484">
        <f t="shared" si="1532"/>
        <v>11342.628984543944</v>
      </c>
      <c r="AK1484" s="36">
        <f t="shared" si="1545"/>
        <v>4.3418410599985899E-2</v>
      </c>
      <c r="AL1484" s="36">
        <f t="shared" si="1533"/>
        <v>-1.1645372051834238E-2</v>
      </c>
      <c r="AM1484" s="36">
        <f t="shared" si="1534"/>
        <v>-1.69734395304981E-2</v>
      </c>
      <c r="AN1484" s="37">
        <f t="shared" si="1546"/>
        <v>-2.3001891396320084E-3</v>
      </c>
      <c r="AO1484" s="36">
        <f t="shared" si="1547"/>
        <v>0.19118627310448488</v>
      </c>
      <c r="AP1484" s="36">
        <f t="shared" si="1548"/>
        <v>2.0549696964736498E-3</v>
      </c>
      <c r="AQ1484" s="74">
        <f t="shared" si="1506"/>
        <v>-6.3394424752001147E-2</v>
      </c>
      <c r="AR1484" s="73">
        <f t="shared" si="1507"/>
        <v>-2.3711096611449263E-3</v>
      </c>
      <c r="AS1484" s="72">
        <f t="shared" si="1549"/>
        <v>6.9882771756019793E-3</v>
      </c>
      <c r="AT1484" s="37">
        <f t="shared" si="1508"/>
        <v>-125.31366436093207</v>
      </c>
      <c r="AU1484" s="37">
        <f t="shared" si="1509"/>
        <v>0.78236682210260933</v>
      </c>
      <c r="AV1484" s="34">
        <f t="shared" si="1510"/>
        <v>1.5580229818795455</v>
      </c>
      <c r="AW1484" s="34">
        <f t="shared" si="1511"/>
        <v>1.0933944835691887</v>
      </c>
      <c r="AX1484" s="37">
        <f t="shared" si="1512"/>
        <v>3.1568242860369229</v>
      </c>
      <c r="AY1484" s="7">
        <f t="shared" si="1513"/>
        <v>17.434886213579176</v>
      </c>
      <c r="AZ1484" s="37">
        <f t="shared" si="1514"/>
        <v>14.783468748130442</v>
      </c>
      <c r="BA1484" s="2">
        <f>BE1484*'mass balance'!$B$17+BF1484*'mass balance'!$C$17+BG1484*'mass balance'!$D$17+BH1484*'mass balance'!$E$17</f>
        <v>2.7060814100528375E-3</v>
      </c>
      <c r="BB1484" s="2">
        <f>BE1484*'mass balance'!$B$18+BF1484*'mass balance'!$C$18+BG1484*'mass balance'!$D$18+BH1484*'mass balance'!$E$18</f>
        <v>2.7477134317459586E-3</v>
      </c>
      <c r="BC1484" s="2">
        <f>BE1484*'mass balance'!$B$19+BF1484*'mass balance'!$C$19+BG1484*'mass balance'!$D$19+BH1484*'mass balance'!$E$19</f>
        <v>-3.4346417896824479E-3</v>
      </c>
      <c r="BD1484" s="2">
        <f>BE1484*'mass balance'!$B$20+BF1484*'mass balance'!$C$20+BG1484*'mass balance'!$D$20+BH1484*'mass balance'!$E$20</f>
        <v>1.2489606507936173E-4</v>
      </c>
      <c r="BE1484" s="2">
        <f>N1484*'mass balance'!$H$11+R1484*'mass balance'!$I$11+S1484*'mass balance'!$J$11</f>
        <v>-4.6522028256553733E-3</v>
      </c>
      <c r="BF1484" s="2">
        <f>N1484*'mass balance'!$H$12+R1484*'mass balance'!$I$12+S1484*'mass balance'!$J$12</f>
        <v>3.767653735290733E-6</v>
      </c>
      <c r="BG1484" s="2">
        <f>N1484*'mass balance'!$H$13+R1484*'mass balance'!$I$13+S1484*'mass balance'!$J$13</f>
        <v>8.0903875241437938E-4</v>
      </c>
      <c r="BH1484" s="2">
        <f>N1484*'mass balance'!$H$14+R1484*'mass balance'!$I$14+S1484*'mass balance'!$J$14</f>
        <v>5.0883468405605648E-4</v>
      </c>
      <c r="BI1484" s="36">
        <f t="shared" si="1515"/>
        <v>2.8603964492493172E-16</v>
      </c>
      <c r="BJ1484" s="36">
        <f t="shared" si="1516"/>
        <v>2.3807588140881947E-17</v>
      </c>
      <c r="BK1484" s="36">
        <f t="shared" si="1517"/>
        <v>2.8966953663382015E-14</v>
      </c>
      <c r="BL1484" s="36">
        <f t="shared" si="1518"/>
        <v>2.8502572158516679E-14</v>
      </c>
      <c r="BM1484" s="36">
        <f t="shared" si="1550"/>
        <v>1.7987950267283566E-11</v>
      </c>
      <c r="BN1484" s="36">
        <f t="shared" ca="1" si="1519"/>
        <v>0.70768035665698126</v>
      </c>
      <c r="BO1484" s="36">
        <f t="shared" ca="1" si="1535"/>
        <v>1</v>
      </c>
      <c r="BP1484" s="36">
        <f t="shared" si="1551"/>
        <v>-1.7987950123481215E-11</v>
      </c>
      <c r="BQ1484" s="36">
        <f t="shared" si="1552"/>
        <v>0.99999999200562883</v>
      </c>
      <c r="BR1484" s="2">
        <f t="shared" si="1541"/>
        <v>-5</v>
      </c>
      <c r="BS1484">
        <v>0</v>
      </c>
      <c r="BT1484" s="37">
        <f t="shared" si="1536"/>
        <v>3.4432283941566535</v>
      </c>
      <c r="BU1484" s="34">
        <f t="shared" si="1520"/>
        <v>-5</v>
      </c>
      <c r="BV1484" s="34">
        <f t="shared" si="1521"/>
        <v>-5</v>
      </c>
      <c r="BW1484" s="34">
        <f t="shared" si="1522"/>
        <v>-5</v>
      </c>
      <c r="BX1484" s="34">
        <f t="shared" si="1523"/>
        <v>-5</v>
      </c>
      <c r="BY1484" s="34">
        <f t="shared" si="1524"/>
        <v>56.285465687089129</v>
      </c>
      <c r="BZ1484" s="36">
        <f t="shared" si="1537"/>
        <v>3.4346417896824479E-3</v>
      </c>
      <c r="CA1484" s="34">
        <f t="shared" si="1538"/>
        <v>0.23291072297170404</v>
      </c>
    </row>
    <row r="1485" spans="1:79" ht="13.2" x14ac:dyDescent="0.25">
      <c r="A1485" s="75">
        <f t="shared" si="1525"/>
        <v>3.9753424657535295</v>
      </c>
      <c r="B1485" s="34">
        <f t="shared" si="1542"/>
        <v>1451.0000000000382</v>
      </c>
      <c r="C1485">
        <v>30</v>
      </c>
      <c r="D1485" s="35">
        <f t="shared" si="1486"/>
        <v>3000</v>
      </c>
      <c r="E1485" s="27">
        <v>0</v>
      </c>
      <c r="F1485" s="64">
        <f t="shared" si="1526"/>
        <v>3.0712411119050556</v>
      </c>
      <c r="G1485" s="34">
        <v>0</v>
      </c>
      <c r="H1485" s="34">
        <f t="shared" si="1487"/>
        <v>1</v>
      </c>
      <c r="I1485" s="34">
        <f t="shared" si="1527"/>
        <v>40816.79437721819</v>
      </c>
      <c r="J1485" s="34">
        <f t="shared" si="1488"/>
        <v>209483.24665649064</v>
      </c>
      <c r="K1485" s="34">
        <f t="shared" si="1489"/>
        <v>184318.24686554036</v>
      </c>
      <c r="L1485" s="36">
        <f t="shared" si="1539"/>
        <v>4069.4306164777172</v>
      </c>
      <c r="M1485" s="34">
        <f t="shared" si="1490"/>
        <v>380.71939622523837</v>
      </c>
      <c r="N1485" s="34">
        <f t="shared" si="1528"/>
        <v>1953.9588153173665</v>
      </c>
      <c r="O1485" s="34">
        <f t="shared" si="1491"/>
        <v>102.95414455328127</v>
      </c>
      <c r="P1485">
        <f t="shared" si="1543"/>
        <v>1197.0421369668441</v>
      </c>
      <c r="Q1485" s="36">
        <f t="shared" si="1492"/>
        <v>1953.3677415121188</v>
      </c>
      <c r="R1485" s="34">
        <f t="shared" si="1493"/>
        <v>1482.3797787194549</v>
      </c>
      <c r="S1485" s="34">
        <f t="shared" si="1494"/>
        <v>2.3256563215968526</v>
      </c>
      <c r="T1485" s="36">
        <f t="shared" si="1529"/>
        <v>-7.5274216572612701E-14</v>
      </c>
      <c r="U1485" s="36">
        <f t="shared" si="1495"/>
        <v>1976.7300492300217</v>
      </c>
      <c r="V1485" s="36">
        <f t="shared" si="1496"/>
        <v>2.9901594579332665E-4</v>
      </c>
      <c r="W1485" s="68">
        <f t="shared" si="1497"/>
        <v>11.626944618507764</v>
      </c>
      <c r="X1485">
        <f t="shared" si="1498"/>
        <v>9.1912275028854111</v>
      </c>
      <c r="Y1485">
        <f t="shared" si="1499"/>
        <v>0.19260060136867796</v>
      </c>
      <c r="Z1485" s="34">
        <f t="shared" si="1500"/>
        <v>1.3237093813502869E-2</v>
      </c>
      <c r="AA1485" s="36">
        <f t="shared" si="1501"/>
        <v>2.5717499790732059E-5</v>
      </c>
      <c r="AB1485" s="34">
        <f t="shared" si="1502"/>
        <v>1.3237093813502869E-2</v>
      </c>
      <c r="AC1485" s="36">
        <f t="shared" si="1503"/>
        <v>260.67120456992313</v>
      </c>
      <c r="AD1485" s="34">
        <f t="shared" si="1504"/>
        <v>0</v>
      </c>
      <c r="AE1485">
        <f t="shared" si="1530"/>
        <v>19692.479953871607</v>
      </c>
      <c r="AF1485" s="36">
        <f t="shared" si="1544"/>
        <v>0</v>
      </c>
      <c r="AG1485" s="34">
        <f t="shared" si="1505"/>
        <v>493.32874365375471</v>
      </c>
      <c r="AH1485">
        <f t="shared" si="1540"/>
        <v>0.29869644756013258</v>
      </c>
      <c r="AI1485" s="29">
        <f t="shared" si="1531"/>
        <v>493.32874365375471</v>
      </c>
      <c r="AJ1485">
        <f t="shared" si="1532"/>
        <v>11835.957728197698</v>
      </c>
      <c r="AK1485" s="36">
        <f t="shared" si="1545"/>
        <v>2.3711096611449263E-3</v>
      </c>
      <c r="AL1485" s="36">
        <f t="shared" si="1533"/>
        <v>-1.4934725010133266E-3</v>
      </c>
      <c r="AM1485" s="36">
        <f t="shared" si="1534"/>
        <v>-9.4245015585806881E-4</v>
      </c>
      <c r="AN1485" s="37">
        <f t="shared" si="1546"/>
        <v>4.111822146035389E-2</v>
      </c>
      <c r="AO1485" s="36">
        <f t="shared" si="1547"/>
        <v>0.17954090105265064</v>
      </c>
      <c r="AP1485" s="36">
        <f t="shared" si="1548"/>
        <v>-1.491846983402445E-2</v>
      </c>
      <c r="AQ1485" s="74">
        <f t="shared" si="1506"/>
        <v>1.3683643747318461</v>
      </c>
      <c r="AR1485" s="73">
        <f t="shared" si="1507"/>
        <v>3.679619674790683E-2</v>
      </c>
      <c r="AS1485" s="72">
        <f t="shared" si="1549"/>
        <v>5.7874893023479772E-3</v>
      </c>
      <c r="AT1485" s="37">
        <f t="shared" si="1508"/>
        <v>2704.8869778282892</v>
      </c>
      <c r="AU1485" s="37">
        <f t="shared" si="1509"/>
        <v>-5.679750827814221</v>
      </c>
      <c r="AV1485" s="34">
        <f t="shared" si="1510"/>
        <v>1.6257846468334578</v>
      </c>
      <c r="AW1485" s="34">
        <f t="shared" si="1511"/>
        <v>1.0934227109196175</v>
      </c>
      <c r="AX1485" s="37">
        <f t="shared" si="1512"/>
        <v>3.1569057834166001</v>
      </c>
      <c r="AY1485" s="7">
        <f t="shared" si="1513"/>
        <v>17.503057759677443</v>
      </c>
      <c r="AZ1485" s="37">
        <f t="shared" si="1514"/>
        <v>14.783850401924365</v>
      </c>
      <c r="BA1485" s="2">
        <f>BE1485*'mass balance'!$B$17+BF1485*'mass balance'!$C$17+BG1485*'mass balance'!$D$17+BH1485*'mass balance'!$E$17</f>
        <v>2.7061357063744426E-3</v>
      </c>
      <c r="BB1485" s="2">
        <f>BE1485*'mass balance'!$B$18+BF1485*'mass balance'!$C$18+BG1485*'mass balance'!$D$18+BH1485*'mass balance'!$E$18</f>
        <v>2.7477685633955878E-3</v>
      </c>
      <c r="BC1485" s="2">
        <f>BE1485*'mass balance'!$B$19+BF1485*'mass balance'!$C$19+BG1485*'mass balance'!$D$19+BH1485*'mass balance'!$E$19</f>
        <v>-3.4347107042444853E-3</v>
      </c>
      <c r="BD1485" s="2">
        <f>BE1485*'mass balance'!$B$20+BF1485*'mass balance'!$C$20+BG1485*'mass balance'!$D$20+BH1485*'mass balance'!$E$20</f>
        <v>1.2489857106343585E-4</v>
      </c>
      <c r="BE1485" s="2">
        <f>N1485*'mass balance'!$H$11+R1485*'mass balance'!$I$11+S1485*'mass balance'!$J$11</f>
        <v>-4.6522828936127773E-3</v>
      </c>
      <c r="BF1485" s="2">
        <f>N1485*'mass balance'!$H$12+R1485*'mass balance'!$I$12+S1485*'mass balance'!$J$12</f>
        <v>3.7533382317155523E-6</v>
      </c>
      <c r="BG1485" s="2">
        <f>N1485*'mass balance'!$H$13+R1485*'mass balance'!$I$13+S1485*'mass balance'!$J$13</f>
        <v>8.0905755220054252E-4</v>
      </c>
      <c r="BH1485" s="2">
        <f>N1485*'mass balance'!$H$14+R1485*'mass balance'!$I$14+S1485*'mass balance'!$J$14</f>
        <v>5.0884344148889745E-4</v>
      </c>
      <c r="BI1485" s="36">
        <f t="shared" si="1515"/>
        <v>2.8603964492493172E-16</v>
      </c>
      <c r="BJ1485" s="36">
        <f t="shared" si="1516"/>
        <v>2.3809860956597684E-17</v>
      </c>
      <c r="BK1485" s="36">
        <f t="shared" si="1517"/>
        <v>2.8990761251522897E-14</v>
      </c>
      <c r="BL1485" s="36">
        <f t="shared" si="1518"/>
        <v>2.8527423129394812E-14</v>
      </c>
      <c r="BM1485" s="36">
        <f t="shared" si="1550"/>
        <v>1.8016452839442082E-11</v>
      </c>
      <c r="BN1485" s="36">
        <f t="shared" ca="1" si="1519"/>
        <v>0.36678999474313212</v>
      </c>
      <c r="BO1485" s="36">
        <f t="shared" ca="1" si="1535"/>
        <v>1</v>
      </c>
      <c r="BP1485" s="36">
        <f t="shared" si="1551"/>
        <v>-1.8016452695087792E-11</v>
      </c>
      <c r="BQ1485" s="36">
        <f t="shared" si="1552"/>
        <v>0.99999999198764089</v>
      </c>
      <c r="BR1485" s="2">
        <f t="shared" si="1541"/>
        <v>-5</v>
      </c>
      <c r="BS1485">
        <v>0</v>
      </c>
      <c r="BT1485" s="37">
        <f t="shared" si="1536"/>
        <v>3.4432974810050965</v>
      </c>
      <c r="BU1485" s="34">
        <f t="shared" si="1520"/>
        <v>-5</v>
      </c>
      <c r="BV1485" s="34">
        <f t="shared" si="1521"/>
        <v>-5</v>
      </c>
      <c r="BW1485" s="34">
        <f t="shared" si="1522"/>
        <v>-5</v>
      </c>
      <c r="BX1485" s="34">
        <f t="shared" si="1523"/>
        <v>-5</v>
      </c>
      <c r="BY1485" s="34">
        <f t="shared" si="1524"/>
        <v>56.286434402864849</v>
      </c>
      <c r="BZ1485" s="36">
        <f t="shared" si="1537"/>
        <v>3.4347107042444853E-3</v>
      </c>
      <c r="CA1485" s="34">
        <f t="shared" si="1538"/>
        <v>0.23290938337396147</v>
      </c>
    </row>
    <row r="1486" spans="1:79" ht="13.2" x14ac:dyDescent="0.25">
      <c r="A1486" s="75">
        <f t="shared" si="1525"/>
        <v>3.9780821917809268</v>
      </c>
      <c r="B1486" s="34">
        <f t="shared" si="1542"/>
        <v>1452.0000000000382</v>
      </c>
      <c r="C1486">
        <v>30</v>
      </c>
      <c r="D1486" s="35">
        <f t="shared" si="1486"/>
        <v>3000</v>
      </c>
      <c r="E1486" s="27">
        <v>0</v>
      </c>
      <c r="F1486" s="64">
        <f t="shared" si="1526"/>
        <v>3.0712411119050556</v>
      </c>
      <c r="G1486" s="34">
        <v>0</v>
      </c>
      <c r="H1486" s="34">
        <f t="shared" si="1487"/>
        <v>1</v>
      </c>
      <c r="I1486" s="34">
        <f t="shared" si="1527"/>
        <v>40816.79437721819</v>
      </c>
      <c r="J1486" s="34">
        <f t="shared" si="1488"/>
        <v>209486.83823133106</v>
      </c>
      <c r="K1486" s="34">
        <f t="shared" si="1489"/>
        <v>184321.40698831217</v>
      </c>
      <c r="L1486" s="36">
        <f t="shared" si="1539"/>
        <v>4069.5352720587452</v>
      </c>
      <c r="M1486" s="34">
        <f t="shared" si="1490"/>
        <v>380.71939622523837</v>
      </c>
      <c r="N1486" s="34">
        <f t="shared" si="1528"/>
        <v>1953.9923157973922</v>
      </c>
      <c r="O1486" s="34">
        <f t="shared" si="1491"/>
        <v>102.95414455328127</v>
      </c>
      <c r="P1486">
        <f t="shared" si="1543"/>
        <v>1197.072921897751</v>
      </c>
      <c r="Q1486" s="36">
        <f t="shared" si="1492"/>
        <v>1953.403487863475</v>
      </c>
      <c r="R1486" s="34">
        <f t="shared" si="1493"/>
        <v>1482.411253554943</v>
      </c>
      <c r="S1486" s="34">
        <f t="shared" si="1494"/>
        <v>2.3168196504226444</v>
      </c>
      <c r="T1486" s="36">
        <f t="shared" si="1529"/>
        <v>-7.5273571295459634E-14</v>
      </c>
      <c r="U1486" s="36">
        <f t="shared" si="1495"/>
        <v>1976.7300492300217</v>
      </c>
      <c r="V1486" s="36">
        <f t="shared" si="1496"/>
        <v>2.9787979099506559E-4</v>
      </c>
      <c r="W1486" s="68">
        <f t="shared" si="1497"/>
        <v>11.627243634453558</v>
      </c>
      <c r="X1486">
        <f t="shared" si="1498"/>
        <v>9.1913062940071057</v>
      </c>
      <c r="Y1486">
        <f t="shared" si="1499"/>
        <v>0.19260060136867796</v>
      </c>
      <c r="Z1486" s="34">
        <f t="shared" si="1500"/>
        <v>1.3237093813502869E-2</v>
      </c>
      <c r="AA1486" s="36">
        <f t="shared" si="1501"/>
        <v>2.5619123530911113E-5</v>
      </c>
      <c r="AB1486" s="34">
        <f t="shared" si="1502"/>
        <v>1.3237093813502869E-2</v>
      </c>
      <c r="AC1486" s="36">
        <f t="shared" si="1503"/>
        <v>260.67120456992313</v>
      </c>
      <c r="AD1486" s="34">
        <f t="shared" si="1504"/>
        <v>0</v>
      </c>
      <c r="AE1486">
        <f t="shared" si="1530"/>
        <v>19692.479953871607</v>
      </c>
      <c r="AF1486" s="36">
        <f t="shared" si="1544"/>
        <v>0</v>
      </c>
      <c r="AG1486" s="34">
        <f t="shared" si="1505"/>
        <v>493.34254174537818</v>
      </c>
      <c r="AH1486">
        <f t="shared" si="1540"/>
        <v>0.29755971680560833</v>
      </c>
      <c r="AI1486" s="29">
        <f t="shared" si="1531"/>
        <v>493.34254174537818</v>
      </c>
      <c r="AJ1486">
        <f t="shared" si="1532"/>
        <v>12329.300269943076</v>
      </c>
      <c r="AK1486" s="36">
        <f t="shared" si="1545"/>
        <v>-3.679619674790683E-2</v>
      </c>
      <c r="AL1486" s="36">
        <f t="shared" si="1533"/>
        <v>1.0643876886477988E-2</v>
      </c>
      <c r="AM1486" s="36">
        <f t="shared" si="1534"/>
        <v>1.4400809129438931E-2</v>
      </c>
      <c r="AN1486" s="37">
        <f t="shared" si="1546"/>
        <v>4.3489331121498817E-2</v>
      </c>
      <c r="AO1486" s="36">
        <f t="shared" si="1547"/>
        <v>0.1780474285516373</v>
      </c>
      <c r="AP1486" s="36">
        <f t="shared" si="1548"/>
        <v>-1.5860919989882521E-2</v>
      </c>
      <c r="AQ1486" s="74">
        <f t="shared" si="1506"/>
        <v>1.4839977745863329</v>
      </c>
      <c r="AR1486" s="73">
        <f t="shared" si="1507"/>
        <v>3.8665604257902927E-2</v>
      </c>
      <c r="AS1486" s="72">
        <f t="shared" si="1549"/>
        <v>5.6442613800125677E-3</v>
      </c>
      <c r="AT1486" s="37">
        <f t="shared" si="1508"/>
        <v>2933.4629940152827</v>
      </c>
      <c r="AU1486" s="37">
        <f t="shared" si="1509"/>
        <v>-6.0385598821248871</v>
      </c>
      <c r="AV1486" s="34">
        <f t="shared" si="1510"/>
        <v>1.6935482076371904</v>
      </c>
      <c r="AW1486" s="34">
        <f t="shared" si="1511"/>
        <v>1.0934508310179567</v>
      </c>
      <c r="AX1486" s="37">
        <f t="shared" si="1512"/>
        <v>3.1569869711404248</v>
      </c>
      <c r="AY1486" s="7">
        <f t="shared" si="1513"/>
        <v>17.571229644249129</v>
      </c>
      <c r="AZ1486" s="37">
        <f t="shared" si="1514"/>
        <v>14.784230605593983</v>
      </c>
      <c r="BA1486" s="2">
        <f>BE1486*'mass balance'!$B$17+BF1486*'mass balance'!$C$17+BG1486*'mass balance'!$D$17+BH1486*'mass balance'!$E$17</f>
        <v>2.7061897962797131E-3</v>
      </c>
      <c r="BB1486" s="2">
        <f>BE1486*'mass balance'!$B$18+BF1486*'mass balance'!$C$18+BG1486*'mass balance'!$D$18+BH1486*'mass balance'!$E$18</f>
        <v>2.747823485453247E-3</v>
      </c>
      <c r="BC1486" s="2">
        <f>BE1486*'mass balance'!$B$19+BF1486*'mass balance'!$C$19+BG1486*'mass balance'!$D$19+BH1486*'mass balance'!$E$19</f>
        <v>-3.4347793568165596E-3</v>
      </c>
      <c r="BD1486" s="2">
        <f>BE1486*'mass balance'!$B$20+BF1486*'mass balance'!$C$20+BG1486*'mass balance'!$D$20+BH1486*'mass balance'!$E$20</f>
        <v>1.2490106752060214E-4</v>
      </c>
      <c r="BE1486" s="2">
        <f>N1486*'mass balance'!$H$11+R1486*'mass balance'!$I$11+S1486*'mass balance'!$J$11</f>
        <v>-4.6523626566604571E-3</v>
      </c>
      <c r="BF1486" s="2">
        <f>N1486*'mass balance'!$H$12+R1486*'mass balance'!$I$12+S1486*'mass balance'!$J$12</f>
        <v>3.7390768744155701E-6</v>
      </c>
      <c r="BG1486" s="2">
        <f>N1486*'mass balance'!$H$13+R1486*'mass balance'!$I$13+S1486*'mass balance'!$J$13</f>
        <v>8.0907628033108044E-4</v>
      </c>
      <c r="BH1486" s="2">
        <f>N1486*'mass balance'!$H$14+R1486*'mass balance'!$I$14+S1486*'mass balance'!$J$14</f>
        <v>5.0885216557223741E-4</v>
      </c>
      <c r="BI1486" s="36">
        <f t="shared" si="1515"/>
        <v>2.8603964492493172E-16</v>
      </c>
      <c r="BJ1486" s="36">
        <f t="shared" si="1516"/>
        <v>2.3812128134630282E-17</v>
      </c>
      <c r="BK1486" s="36">
        <f t="shared" si="1517"/>
        <v>2.9014571112479497E-14</v>
      </c>
      <c r="BL1486" s="36">
        <f t="shared" si="1518"/>
        <v>2.8552274534019828E-14</v>
      </c>
      <c r="BM1486" s="36">
        <f t="shared" si="1550"/>
        <v>1.8044980262571475E-11</v>
      </c>
      <c r="BN1486" s="36">
        <f t="shared" ca="1" si="1519"/>
        <v>0.64601756435753677</v>
      </c>
      <c r="BO1486" s="36">
        <f t="shared" ca="1" si="1535"/>
        <v>1</v>
      </c>
      <c r="BP1486" s="36">
        <f t="shared" si="1551"/>
        <v>-1.8044980117663507E-11</v>
      </c>
      <c r="BQ1486" s="36">
        <f t="shared" si="1552"/>
        <v>0.99999999196962441</v>
      </c>
      <c r="BR1486" s="2">
        <f t="shared" si="1541"/>
        <v>-5</v>
      </c>
      <c r="BS1486">
        <v>0</v>
      </c>
      <c r="BT1486" s="37">
        <f t="shared" si="1536"/>
        <v>3.4433663052086008</v>
      </c>
      <c r="BU1486" s="34">
        <f t="shared" si="1520"/>
        <v>-5</v>
      </c>
      <c r="BV1486" s="34">
        <f t="shared" si="1521"/>
        <v>-5</v>
      </c>
      <c r="BW1486" s="34">
        <f t="shared" si="1522"/>
        <v>-5</v>
      </c>
      <c r="BX1486" s="34">
        <f t="shared" si="1523"/>
        <v>-5</v>
      </c>
      <c r="BY1486" s="34">
        <f t="shared" si="1524"/>
        <v>56.287399429638512</v>
      </c>
      <c r="BZ1486" s="36">
        <f t="shared" si="1537"/>
        <v>3.4347793568165596E-3</v>
      </c>
      <c r="CA1486" s="34">
        <f t="shared" si="1538"/>
        <v>0.2329080489251647</v>
      </c>
    </row>
    <row r="1487" spans="1:79" ht="13.2" x14ac:dyDescent="0.25">
      <c r="A1487" s="75">
        <f t="shared" si="1525"/>
        <v>3.9808219178083242</v>
      </c>
      <c r="B1487" s="34">
        <f t="shared" si="1542"/>
        <v>1453.0000000000384</v>
      </c>
      <c r="C1487">
        <v>30</v>
      </c>
      <c r="D1487" s="35">
        <f t="shared" si="1486"/>
        <v>3000</v>
      </c>
      <c r="E1487" s="27">
        <v>0</v>
      </c>
      <c r="F1487" s="64">
        <f t="shared" si="1526"/>
        <v>3.0712411119050556</v>
      </c>
      <c r="G1487" s="34">
        <v>0</v>
      </c>
      <c r="H1487" s="34">
        <f t="shared" si="1487"/>
        <v>1</v>
      </c>
      <c r="I1487" s="34">
        <f t="shared" si="1527"/>
        <v>40816.79437721819</v>
      </c>
      <c r="J1487" s="34">
        <f t="shared" si="1488"/>
        <v>209490.41612884522</v>
      </c>
      <c r="K1487" s="34">
        <f t="shared" si="1489"/>
        <v>184324.5550768004</v>
      </c>
      <c r="L1487" s="36">
        <f t="shared" si="1539"/>
        <v>4069.6395299855935</v>
      </c>
      <c r="M1487" s="34">
        <f t="shared" si="1490"/>
        <v>380.71939622523837</v>
      </c>
      <c r="N1487" s="34">
        <f t="shared" si="1528"/>
        <v>1954.0256887019068</v>
      </c>
      <c r="O1487" s="34">
        <f t="shared" si="1491"/>
        <v>102.95414455328127</v>
      </c>
      <c r="P1487">
        <f t="shared" si="1543"/>
        <v>1197.1035898568127</v>
      </c>
      <c r="Q1487" s="36">
        <f t="shared" si="1492"/>
        <v>1953.4390981443473</v>
      </c>
      <c r="R1487" s="34">
        <f t="shared" si="1493"/>
        <v>1482.4426087924255</v>
      </c>
      <c r="S1487" s="34">
        <f t="shared" si="1494"/>
        <v>2.3080164038165094</v>
      </c>
      <c r="T1487" s="36">
        <f t="shared" si="1529"/>
        <v>-7.5272928492131085E-14</v>
      </c>
      <c r="U1487" s="36">
        <f t="shared" si="1495"/>
        <v>1976.7300492300217</v>
      </c>
      <c r="V1487" s="36">
        <f t="shared" si="1496"/>
        <v>2.9674793368428032E-4</v>
      </c>
      <c r="W1487" s="68">
        <f t="shared" si="1497"/>
        <v>11.627541514244554</v>
      </c>
      <c r="X1487">
        <f t="shared" si="1498"/>
        <v>9.191384784407278</v>
      </c>
      <c r="Y1487">
        <f t="shared" si="1499"/>
        <v>0.19260060136867796</v>
      </c>
      <c r="Z1487" s="34">
        <f t="shared" si="1500"/>
        <v>1.3237093813502869E-2</v>
      </c>
      <c r="AA1487" s="36">
        <f t="shared" si="1501"/>
        <v>2.5521124420045571E-5</v>
      </c>
      <c r="AB1487" s="34">
        <f t="shared" si="1502"/>
        <v>1.3237093813502869E-2</v>
      </c>
      <c r="AC1487" s="36">
        <f t="shared" si="1503"/>
        <v>260.67120456992313</v>
      </c>
      <c r="AD1487" s="34">
        <f t="shared" si="1504"/>
        <v>0</v>
      </c>
      <c r="AE1487">
        <f t="shared" si="1530"/>
        <v>19692.479953871607</v>
      </c>
      <c r="AF1487" s="36">
        <f t="shared" si="1544"/>
        <v>0</v>
      </c>
      <c r="AG1487" s="34">
        <f t="shared" si="1505"/>
        <v>493.35628731379495</v>
      </c>
      <c r="AH1487">
        <f t="shared" si="1540"/>
        <v>0.29642729938211687</v>
      </c>
      <c r="AI1487" s="29">
        <f t="shared" si="1531"/>
        <v>493.35628731379495</v>
      </c>
      <c r="AJ1487">
        <f t="shared" si="1532"/>
        <v>12822.656557256871</v>
      </c>
      <c r="AK1487" s="36">
        <f t="shared" si="1545"/>
        <v>-3.8665604257902927E-2</v>
      </c>
      <c r="AL1487" s="36">
        <f t="shared" si="1533"/>
        <v>1.1433914764364927E-2</v>
      </c>
      <c r="AM1487" s="36">
        <f t="shared" si="1534"/>
        <v>1.5134875729425068E-2</v>
      </c>
      <c r="AN1487" s="37">
        <f t="shared" si="1546"/>
        <v>6.6931343735919871E-3</v>
      </c>
      <c r="AO1487" s="36">
        <f t="shared" si="1547"/>
        <v>0.1886913054381153</v>
      </c>
      <c r="AP1487" s="36">
        <f t="shared" si="1548"/>
        <v>-1.4601108604435902E-3</v>
      </c>
      <c r="AQ1487" s="74">
        <f t="shared" si="1506"/>
        <v>0.19188079785851844</v>
      </c>
      <c r="AR1487" s="73">
        <f t="shared" si="1507"/>
        <v>6.7192064576014959E-3</v>
      </c>
      <c r="AS1487" s="72">
        <f t="shared" si="1549"/>
        <v>6.7182423660010725E-3</v>
      </c>
      <c r="AT1487" s="37">
        <f t="shared" si="1508"/>
        <v>379.29653899716476</v>
      </c>
      <c r="AU1487" s="37">
        <f t="shared" si="1509"/>
        <v>-0.55589252520999699</v>
      </c>
      <c r="AV1487" s="34">
        <f t="shared" si="1510"/>
        <v>1.7613136570741055</v>
      </c>
      <c r="AW1487" s="34">
        <f t="shared" si="1511"/>
        <v>1.0934788442698717</v>
      </c>
      <c r="AX1487" s="37">
        <f t="shared" si="1512"/>
        <v>3.1570678503796241</v>
      </c>
      <c r="AY1487" s="7">
        <f t="shared" si="1513"/>
        <v>17.639401865968154</v>
      </c>
      <c r="AZ1487" s="37">
        <f t="shared" si="1514"/>
        <v>14.784609364624178</v>
      </c>
      <c r="BA1487" s="2">
        <f>BE1487*'mass balance'!$B$17+BF1487*'mass balance'!$C$17+BG1487*'mass balance'!$D$17+BH1487*'mass balance'!$E$17</f>
        <v>2.7062436805502534E-3</v>
      </c>
      <c r="BB1487" s="2">
        <f>BE1487*'mass balance'!$B$18+BF1487*'mass balance'!$C$18+BG1487*'mass balance'!$D$18+BH1487*'mass balance'!$E$18</f>
        <v>2.7478781987125655E-3</v>
      </c>
      <c r="BC1487" s="2">
        <f>BE1487*'mass balance'!$B$19+BF1487*'mass balance'!$C$19+BG1487*'mass balance'!$D$19+BH1487*'mass balance'!$E$19</f>
        <v>-3.4348477483907066E-3</v>
      </c>
      <c r="BD1487" s="2">
        <f>BE1487*'mass balance'!$B$20+BF1487*'mass balance'!$C$20+BG1487*'mass balance'!$D$20+BH1487*'mass balance'!$E$20</f>
        <v>1.2490355448693477E-4</v>
      </c>
      <c r="BE1487" s="2">
        <f>N1487*'mass balance'!$H$11+R1487*'mass balance'!$I$11+S1487*'mass balance'!$J$11</f>
        <v>-4.6524421159569208E-3</v>
      </c>
      <c r="BF1487" s="2">
        <f>N1487*'mass balance'!$H$12+R1487*'mass balance'!$I$12+S1487*'mass balance'!$J$12</f>
        <v>3.7248694604725934E-6</v>
      </c>
      <c r="BG1487" s="2">
        <f>N1487*'mass balance'!$H$13+R1487*'mass balance'!$I$13+S1487*'mass balance'!$J$13</f>
        <v>8.0909493707873243E-4</v>
      </c>
      <c r="BH1487" s="2">
        <f>N1487*'mass balance'!$H$14+R1487*'mass balance'!$I$14+S1487*'mass balance'!$J$14</f>
        <v>5.0886085643278816E-4</v>
      </c>
      <c r="BI1487" s="36">
        <f t="shared" si="1515"/>
        <v>2.8603964492493172E-16</v>
      </c>
      <c r="BJ1487" s="36">
        <f t="shared" si="1516"/>
        <v>2.3814389688390285E-17</v>
      </c>
      <c r="BK1487" s="36">
        <f t="shared" si="1517"/>
        <v>2.9038383240614128E-14</v>
      </c>
      <c r="BL1487" s="36">
        <f t="shared" si="1518"/>
        <v>2.8577126368024914E-14</v>
      </c>
      <c r="BM1487" s="36">
        <f t="shared" si="1550"/>
        <v>1.8073532537105496E-11</v>
      </c>
      <c r="BN1487" s="36">
        <f t="shared" ca="1" si="1519"/>
        <v>0.10092729974039749</v>
      </c>
      <c r="BO1487" s="36">
        <f t="shared" ca="1" si="1535"/>
        <v>1</v>
      </c>
      <c r="BP1487" s="36">
        <f t="shared" si="1551"/>
        <v>-1.8073532391642105E-11</v>
      </c>
      <c r="BQ1487" s="36">
        <f t="shared" si="1552"/>
        <v>0.9999999919515794</v>
      </c>
      <c r="BR1487" s="2">
        <f t="shared" si="1541"/>
        <v>-5</v>
      </c>
      <c r="BS1487">
        <v>0</v>
      </c>
      <c r="BT1487" s="37">
        <f t="shared" si="1536"/>
        <v>3.4434348677616828</v>
      </c>
      <c r="BU1487" s="34">
        <f t="shared" si="1520"/>
        <v>-5</v>
      </c>
      <c r="BV1487" s="34">
        <f t="shared" si="1521"/>
        <v>-5</v>
      </c>
      <c r="BW1487" s="34">
        <f t="shared" si="1522"/>
        <v>-5</v>
      </c>
      <c r="BX1487" s="34">
        <f t="shared" si="1523"/>
        <v>-5</v>
      </c>
      <c r="BY1487" s="34">
        <f t="shared" si="1524"/>
        <v>56.288360781426519</v>
      </c>
      <c r="BZ1487" s="36">
        <f t="shared" si="1537"/>
        <v>3.4348477483907066E-3</v>
      </c>
      <c r="CA1487" s="34">
        <f t="shared" si="1538"/>
        <v>0.2329067196053857</v>
      </c>
    </row>
    <row r="1488" spans="1:79" ht="13.2" x14ac:dyDescent="0.25">
      <c r="A1488" s="75">
        <f t="shared" si="1525"/>
        <v>3.9835616438357215</v>
      </c>
      <c r="B1488" s="34">
        <f t="shared" si="1542"/>
        <v>1454.0000000000384</v>
      </c>
      <c r="C1488">
        <v>30</v>
      </c>
      <c r="D1488" s="35">
        <f t="shared" si="1486"/>
        <v>3000</v>
      </c>
      <c r="E1488" s="27">
        <v>0</v>
      </c>
      <c r="F1488" s="64">
        <f t="shared" si="1526"/>
        <v>3.0712411119050556</v>
      </c>
      <c r="G1488" s="34">
        <v>0</v>
      </c>
      <c r="H1488" s="34">
        <f t="shared" si="1487"/>
        <v>1</v>
      </c>
      <c r="I1488" s="34">
        <f t="shared" si="1527"/>
        <v>40816.79437721819</v>
      </c>
      <c r="J1488" s="34">
        <f t="shared" si="1488"/>
        <v>209493.98040100114</v>
      </c>
      <c r="K1488" s="34">
        <f t="shared" si="1489"/>
        <v>184327.69117673018</v>
      </c>
      <c r="L1488" s="36">
        <f t="shared" si="1539"/>
        <v>4069.743391762383</v>
      </c>
      <c r="M1488" s="34">
        <f t="shared" si="1490"/>
        <v>380.71939622523837</v>
      </c>
      <c r="N1488" s="34">
        <f t="shared" si="1528"/>
        <v>1954.0589345156432</v>
      </c>
      <c r="O1488" s="34">
        <f t="shared" si="1491"/>
        <v>102.95414455328127</v>
      </c>
      <c r="P1488">
        <f t="shared" si="1543"/>
        <v>1197.1341412864731</v>
      </c>
      <c r="Q1488" s="36">
        <f t="shared" si="1492"/>
        <v>1953.4745728713069</v>
      </c>
      <c r="R1488" s="34">
        <f t="shared" si="1493"/>
        <v>1482.4738448843163</v>
      </c>
      <c r="S1488" s="34">
        <f t="shared" si="1494"/>
        <v>2.2992464565093087</v>
      </c>
      <c r="T1488" s="36">
        <f t="shared" si="1529"/>
        <v>-7.527228815310135E-14</v>
      </c>
      <c r="U1488" s="36">
        <f t="shared" si="1495"/>
        <v>1976.7300492300217</v>
      </c>
      <c r="V1488" s="36">
        <f t="shared" si="1496"/>
        <v>2.9562035775477298E-4</v>
      </c>
      <c r="W1488" s="68">
        <f t="shared" si="1497"/>
        <v>11.627838262178237</v>
      </c>
      <c r="X1488">
        <f t="shared" si="1498"/>
        <v>9.1914629752336658</v>
      </c>
      <c r="Y1488">
        <f t="shared" si="1499"/>
        <v>0.19260060136867796</v>
      </c>
      <c r="Z1488" s="34">
        <f t="shared" si="1500"/>
        <v>1.3237093813502869E-2</v>
      </c>
      <c r="AA1488" s="36">
        <f t="shared" si="1501"/>
        <v>2.5423501005886419E-5</v>
      </c>
      <c r="AB1488" s="34">
        <f t="shared" si="1502"/>
        <v>1.3237093813502869E-2</v>
      </c>
      <c r="AC1488" s="36">
        <f t="shared" si="1503"/>
        <v>260.67120456992313</v>
      </c>
      <c r="AD1488" s="34">
        <f t="shared" si="1504"/>
        <v>0</v>
      </c>
      <c r="AE1488">
        <f t="shared" si="1530"/>
        <v>19692.479953871607</v>
      </c>
      <c r="AF1488" s="36">
        <f t="shared" si="1544"/>
        <v>0</v>
      </c>
      <c r="AG1488" s="34">
        <f t="shared" si="1505"/>
        <v>493.36998055840138</v>
      </c>
      <c r="AH1488">
        <f t="shared" si="1540"/>
        <v>0.29529917901942326</v>
      </c>
      <c r="AI1488" s="29">
        <f t="shared" si="1531"/>
        <v>493.36998055840138</v>
      </c>
      <c r="AJ1488">
        <f t="shared" si="1532"/>
        <v>13316.026537815273</v>
      </c>
      <c r="AK1488" s="36">
        <f t="shared" si="1545"/>
        <v>-6.7192064576014959E-3</v>
      </c>
      <c r="AL1488" s="36">
        <f t="shared" si="1533"/>
        <v>1.0580925774712627E-3</v>
      </c>
      <c r="AM1488" s="36">
        <f t="shared" si="1534"/>
        <v>2.6129413170719834E-3</v>
      </c>
      <c r="AN1488" s="37">
        <f t="shared" si="1546"/>
        <v>-3.197246988431094E-2</v>
      </c>
      <c r="AO1488" s="36">
        <f t="shared" si="1547"/>
        <v>0.20012522020248022</v>
      </c>
      <c r="AP1488" s="36">
        <f t="shared" si="1548"/>
        <v>1.3674764868981478E-2</v>
      </c>
      <c r="AQ1488" s="74">
        <f t="shared" si="1506"/>
        <v>-0.76829562016328112</v>
      </c>
      <c r="AR1488" s="73">
        <f t="shared" si="1507"/>
        <v>-3.5442886906583905E-2</v>
      </c>
      <c r="AS1488" s="72">
        <f t="shared" si="1549"/>
        <v>8.0150358343205556E-3</v>
      </c>
      <c r="AT1488" s="37">
        <f t="shared" si="1508"/>
        <v>-1518.713039068572</v>
      </c>
      <c r="AU1488" s="37">
        <f t="shared" si="1509"/>
        <v>5.2062482244407287</v>
      </c>
      <c r="AV1488" s="34">
        <f t="shared" si="1510"/>
        <v>1.8290809879549628</v>
      </c>
      <c r="AW1488" s="34">
        <f t="shared" si="1511"/>
        <v>1.0935067510795069</v>
      </c>
      <c r="AX1488" s="37">
        <f t="shared" si="1512"/>
        <v>3.1571484223010358</v>
      </c>
      <c r="AY1488" s="7">
        <f t="shared" si="1513"/>
        <v>17.707574423513741</v>
      </c>
      <c r="AZ1488" s="37">
        <f t="shared" si="1514"/>
        <v>14.784986684479273</v>
      </c>
      <c r="BA1488" s="2">
        <f>BE1488*'mass balance'!$B$17+BF1488*'mass balance'!$C$17+BG1488*'mass balance'!$D$17+BH1488*'mass balance'!$E$17</f>
        <v>2.7062973599647306E-3</v>
      </c>
      <c r="BB1488" s="2">
        <f>BE1488*'mass balance'!$B$18+BF1488*'mass balance'!$C$18+BG1488*'mass balance'!$D$18+BH1488*'mass balance'!$E$18</f>
        <v>2.747932703964188E-3</v>
      </c>
      <c r="BC1488" s="2">
        <f>BE1488*'mass balance'!$B$19+BF1488*'mass balance'!$C$19+BG1488*'mass balance'!$D$19+BH1488*'mass balance'!$E$19</f>
        <v>-3.4349158799552347E-3</v>
      </c>
      <c r="BD1488" s="2">
        <f>BE1488*'mass balance'!$B$20+BF1488*'mass balance'!$C$20+BG1488*'mass balance'!$D$20+BH1488*'mass balance'!$E$20</f>
        <v>1.249060319983722E-4</v>
      </c>
      <c r="BE1488" s="2">
        <f>N1488*'mass balance'!$H$11+R1488*'mass balance'!$I$11+S1488*'mass balance'!$J$11</f>
        <v>-4.6525212726562931E-3</v>
      </c>
      <c r="BF1488" s="2">
        <f>N1488*'mass balance'!$H$12+R1488*'mass balance'!$I$12+S1488*'mass balance'!$J$12</f>
        <v>3.7107157877168331E-6</v>
      </c>
      <c r="BG1488" s="2">
        <f>N1488*'mass balance'!$H$13+R1488*'mass balance'!$I$13+S1488*'mass balance'!$J$13</f>
        <v>8.091135227152028E-4</v>
      </c>
      <c r="BH1488" s="2">
        <f>N1488*'mass balance'!$H$14+R1488*'mass balance'!$I$14+S1488*'mass balance'!$J$14</f>
        <v>5.0886951419678195E-4</v>
      </c>
      <c r="BI1488" s="36">
        <f t="shared" si="1515"/>
        <v>2.8603964492493172E-16</v>
      </c>
      <c r="BJ1488" s="36">
        <f t="shared" si="1516"/>
        <v>2.3816645631265091E-17</v>
      </c>
      <c r="BK1488" s="36">
        <f t="shared" si="1517"/>
        <v>2.906219763030252E-14</v>
      </c>
      <c r="BL1488" s="36">
        <f t="shared" si="1518"/>
        <v>2.8601978627064533E-14</v>
      </c>
      <c r="BM1488" s="36">
        <f t="shared" si="1550"/>
        <v>1.8102109663473521E-11</v>
      </c>
      <c r="BN1488" s="36">
        <f t="shared" ca="1" si="1519"/>
        <v>0.96909729221930796</v>
      </c>
      <c r="BO1488" s="36">
        <f t="shared" ca="1" si="1535"/>
        <v>1</v>
      </c>
      <c r="BP1488" s="36">
        <f t="shared" si="1551"/>
        <v>-1.8102109517452959E-11</v>
      </c>
      <c r="BQ1488" s="36">
        <f t="shared" si="1552"/>
        <v>0.99999999193350586</v>
      </c>
      <c r="BR1488" s="2">
        <f t="shared" si="1541"/>
        <v>-5</v>
      </c>
      <c r="BS1488">
        <v>0</v>
      </c>
      <c r="BT1488" s="37">
        <f t="shared" si="1536"/>
        <v>3.443503169655123</v>
      </c>
      <c r="BU1488" s="34">
        <f t="shared" si="1520"/>
        <v>-5</v>
      </c>
      <c r="BV1488" s="34">
        <f t="shared" si="1521"/>
        <v>-5</v>
      </c>
      <c r="BW1488" s="34">
        <f t="shared" si="1522"/>
        <v>-5</v>
      </c>
      <c r="BX1488" s="34">
        <f t="shared" si="1523"/>
        <v>-5</v>
      </c>
      <c r="BY1488" s="34">
        <f t="shared" si="1524"/>
        <v>56.289318472192257</v>
      </c>
      <c r="BZ1488" s="36">
        <f t="shared" si="1537"/>
        <v>3.4349158799552347E-3</v>
      </c>
      <c r="CA1488" s="34">
        <f t="shared" si="1538"/>
        <v>0.23290539539477462</v>
      </c>
    </row>
    <row r="1489" spans="1:79" ht="13.2" x14ac:dyDescent="0.25">
      <c r="A1489" s="75">
        <f t="shared" si="1525"/>
        <v>3.9863013698631189</v>
      </c>
      <c r="B1489" s="34">
        <f t="shared" si="1542"/>
        <v>1455.0000000000384</v>
      </c>
      <c r="C1489">
        <v>30</v>
      </c>
      <c r="D1489" s="35">
        <f t="shared" si="1486"/>
        <v>3000</v>
      </c>
      <c r="E1489" s="27">
        <v>0</v>
      </c>
      <c r="F1489" s="64">
        <f t="shared" si="1526"/>
        <v>3.0712411119050556</v>
      </c>
      <c r="G1489" s="34">
        <v>0</v>
      </c>
      <c r="H1489" s="34">
        <f t="shared" si="1487"/>
        <v>1</v>
      </c>
      <c r="I1489" s="34">
        <f t="shared" si="1527"/>
        <v>40816.79437721819</v>
      </c>
      <c r="J1489" s="34">
        <f t="shared" si="1488"/>
        <v>209497.53109957036</v>
      </c>
      <c r="K1489" s="34">
        <f t="shared" si="1489"/>
        <v>184330.81533365382</v>
      </c>
      <c r="L1489" s="36">
        <f t="shared" si="1539"/>
        <v>4069.8468588875967</v>
      </c>
      <c r="M1489" s="34">
        <f t="shared" si="1490"/>
        <v>380.71939622523837</v>
      </c>
      <c r="N1489" s="34">
        <f t="shared" si="1528"/>
        <v>1954.0920537215015</v>
      </c>
      <c r="O1489" s="34">
        <f t="shared" si="1491"/>
        <v>102.95414455328127</v>
      </c>
      <c r="P1489">
        <f t="shared" si="1543"/>
        <v>1197.164576627518</v>
      </c>
      <c r="Q1489" s="36">
        <f t="shared" si="1492"/>
        <v>1953.5099125589734</v>
      </c>
      <c r="R1489" s="34">
        <f t="shared" si="1493"/>
        <v>1482.5049622813331</v>
      </c>
      <c r="S1489" s="34">
        <f t="shared" si="1494"/>
        <v>2.2905096836915391</v>
      </c>
      <c r="T1489" s="36">
        <f t="shared" si="1529"/>
        <v>-7.5271650268881634E-14</v>
      </c>
      <c r="U1489" s="36">
        <f t="shared" si="1495"/>
        <v>1976.7300492300217</v>
      </c>
      <c r="V1489" s="36">
        <f t="shared" si="1496"/>
        <v>2.9449704715935976E-4</v>
      </c>
      <c r="W1489" s="68">
        <f t="shared" si="1497"/>
        <v>11.628133882535991</v>
      </c>
      <c r="X1489">
        <f t="shared" si="1498"/>
        <v>9.1915408676296355</v>
      </c>
      <c r="Y1489">
        <f t="shared" si="1499"/>
        <v>0.19260060136867796</v>
      </c>
      <c r="Z1489" s="34">
        <f t="shared" si="1500"/>
        <v>1.3237093813502869E-2</v>
      </c>
      <c r="AA1489" s="36">
        <f t="shared" si="1501"/>
        <v>2.5326251841807365E-5</v>
      </c>
      <c r="AB1489" s="34">
        <f t="shared" si="1502"/>
        <v>1.3237093813502869E-2</v>
      </c>
      <c r="AC1489" s="36">
        <f t="shared" si="1503"/>
        <v>260.67120456992313</v>
      </c>
      <c r="AD1489" s="34">
        <f t="shared" si="1504"/>
        <v>0</v>
      </c>
      <c r="AE1489">
        <f t="shared" si="1530"/>
        <v>19692.479953871607</v>
      </c>
      <c r="AF1489" s="36">
        <f t="shared" si="1544"/>
        <v>0</v>
      </c>
      <c r="AG1489" s="34">
        <f t="shared" si="1505"/>
        <v>493.38362167784067</v>
      </c>
      <c r="AH1489">
        <f t="shared" si="1540"/>
        <v>0.29417533950771713</v>
      </c>
      <c r="AI1489" s="29">
        <f t="shared" si="1531"/>
        <v>493.38362167784067</v>
      </c>
      <c r="AJ1489">
        <f t="shared" si="1532"/>
        <v>13809.410159493113</v>
      </c>
      <c r="AK1489" s="36">
        <f t="shared" si="1545"/>
        <v>3.5442886906583905E-2</v>
      </c>
      <c r="AL1489" s="36">
        <f t="shared" si="1533"/>
        <v>-9.7489978431968844E-3</v>
      </c>
      <c r="AM1489" s="36">
        <f t="shared" si="1534"/>
        <v>-1.3861968491389688E-2</v>
      </c>
      <c r="AN1489" s="37">
        <f t="shared" si="1546"/>
        <v>-3.8691676341912437E-2</v>
      </c>
      <c r="AO1489" s="36">
        <f t="shared" si="1547"/>
        <v>0.2011833127799515</v>
      </c>
      <c r="AP1489" s="36">
        <f t="shared" si="1548"/>
        <v>1.628770618605346E-2</v>
      </c>
      <c r="AQ1489" s="74">
        <f t="shared" si="1506"/>
        <v>-0.91516482534591004</v>
      </c>
      <c r="AR1489" s="73">
        <f t="shared" si="1507"/>
        <v>-4.3809757349837136E-2</v>
      </c>
      <c r="AS1489" s="72">
        <f t="shared" si="1549"/>
        <v>8.1428393279843279E-3</v>
      </c>
      <c r="AT1489" s="37">
        <f t="shared" si="1508"/>
        <v>-1809.0338102596043</v>
      </c>
      <c r="AU1489" s="37">
        <f t="shared" si="1509"/>
        <v>6.201045665048353</v>
      </c>
      <c r="AV1489" s="34">
        <f t="shared" si="1510"/>
        <v>1.8968501931178139</v>
      </c>
      <c r="AW1489" s="34">
        <f t="shared" si="1511"/>
        <v>1.093534551849493</v>
      </c>
      <c r="AX1489" s="37">
        <f t="shared" si="1512"/>
        <v>3.1572286880671254</v>
      </c>
      <c r="AY1489" s="7">
        <f t="shared" si="1513"/>
        <v>17.775747315570424</v>
      </c>
      <c r="AZ1489" s="37">
        <f t="shared" si="1514"/>
        <v>14.785362570603116</v>
      </c>
      <c r="BA1489" s="2">
        <f>BE1489*'mass balance'!$B$17+BF1489*'mass balance'!$C$17+BG1489*'mass balance'!$D$17+BH1489*'mass balance'!$E$17</f>
        <v>2.7063508352988858E-3</v>
      </c>
      <c r="BB1489" s="2">
        <f>BE1489*'mass balance'!$B$18+BF1489*'mass balance'!$C$18+BG1489*'mass balance'!$D$18+BH1489*'mass balance'!$E$18</f>
        <v>2.7479870019957919E-3</v>
      </c>
      <c r="BC1489" s="2">
        <f>BE1489*'mass balance'!$B$19+BF1489*'mass balance'!$C$19+BG1489*'mass balance'!$D$19+BH1489*'mass balance'!$E$19</f>
        <v>-3.4349837524947401E-3</v>
      </c>
      <c r="BD1489" s="2">
        <f>BE1489*'mass balance'!$B$20+BF1489*'mass balance'!$C$20+BG1489*'mass balance'!$D$20+BH1489*'mass balance'!$E$20</f>
        <v>1.249085000907178E-4</v>
      </c>
      <c r="BE1489" s="2">
        <f>N1489*'mass balance'!$H$11+R1489*'mass balance'!$I$11+S1489*'mass balance'!$J$11</f>
        <v>-4.6526001279083365E-3</v>
      </c>
      <c r="BF1489" s="2">
        <f>N1489*'mass balance'!$H$12+R1489*'mass balance'!$I$12+S1489*'mass balance'!$J$12</f>
        <v>3.6966156547202983E-6</v>
      </c>
      <c r="BG1489" s="2">
        <f>N1489*'mass balance'!$H$13+R1489*'mass balance'!$I$13+S1489*'mass balance'!$J$13</f>
        <v>8.0913203751116697E-4</v>
      </c>
      <c r="BH1489" s="2">
        <f>N1489*'mass balance'!$H$14+R1489*'mass balance'!$I$14+S1489*'mass balance'!$J$14</f>
        <v>5.088781389899743E-4</v>
      </c>
      <c r="BI1489" s="36">
        <f t="shared" si="1515"/>
        <v>2.8603964492493172E-16</v>
      </c>
      <c r="BJ1489" s="36">
        <f t="shared" si="1516"/>
        <v>2.3818895976619624E-17</v>
      </c>
      <c r="BK1489" s="36">
        <f t="shared" si="1517"/>
        <v>2.9086014275933785E-14</v>
      </c>
      <c r="BL1489" s="36">
        <f t="shared" si="1518"/>
        <v>2.8626831306814754E-14</v>
      </c>
      <c r="BM1489" s="36">
        <f t="shared" si="1550"/>
        <v>1.8130711642100585E-11</v>
      </c>
      <c r="BN1489" s="36">
        <f t="shared" ca="1" si="1519"/>
        <v>0.5192520821557095</v>
      </c>
      <c r="BO1489" s="36">
        <f t="shared" ca="1" si="1535"/>
        <v>1</v>
      </c>
      <c r="BP1489" s="36">
        <f t="shared" si="1551"/>
        <v>-1.8130711495521101E-11</v>
      </c>
      <c r="BQ1489" s="36">
        <f t="shared" si="1552"/>
        <v>0.99999999191540379</v>
      </c>
      <c r="BR1489" s="2">
        <f t="shared" si="1541"/>
        <v>-5</v>
      </c>
      <c r="BS1489">
        <v>0</v>
      </c>
      <c r="BT1489" s="37">
        <f t="shared" si="1536"/>
        <v>3.4435712118759767</v>
      </c>
      <c r="BU1489" s="34">
        <f t="shared" si="1520"/>
        <v>-5</v>
      </c>
      <c r="BV1489" s="34">
        <f t="shared" si="1521"/>
        <v>-5</v>
      </c>
      <c r="BW1489" s="34">
        <f t="shared" si="1522"/>
        <v>-5</v>
      </c>
      <c r="BX1489" s="34">
        <f t="shared" si="1523"/>
        <v>-5</v>
      </c>
      <c r="BY1489" s="34">
        <f t="shared" si="1524"/>
        <v>56.290272515846297</v>
      </c>
      <c r="BZ1489" s="36">
        <f t="shared" si="1537"/>
        <v>3.4349837524947401E-3</v>
      </c>
      <c r="CA1489" s="34">
        <f t="shared" si="1538"/>
        <v>0.23290407627355927</v>
      </c>
    </row>
    <row r="1490" spans="1:79" ht="13.2" x14ac:dyDescent="0.25">
      <c r="A1490" s="75">
        <f t="shared" si="1525"/>
        <v>3.9890410958905163</v>
      </c>
      <c r="B1490" s="34">
        <f t="shared" si="1542"/>
        <v>1456.0000000000384</v>
      </c>
      <c r="C1490">
        <v>30</v>
      </c>
      <c r="D1490" s="35">
        <f t="shared" si="1486"/>
        <v>3000</v>
      </c>
      <c r="E1490" s="27">
        <v>0</v>
      </c>
      <c r="F1490" s="64">
        <f t="shared" si="1526"/>
        <v>3.0712411119050556</v>
      </c>
      <c r="G1490" s="34">
        <v>0</v>
      </c>
      <c r="H1490" s="34">
        <f t="shared" si="1487"/>
        <v>1</v>
      </c>
      <c r="I1490" s="34">
        <f t="shared" si="1527"/>
        <v>40816.79437721819</v>
      </c>
      <c r="J1490" s="34">
        <f t="shared" si="1488"/>
        <v>209501.06827612853</v>
      </c>
      <c r="K1490" s="34">
        <f t="shared" si="1489"/>
        <v>184333.92759295122</v>
      </c>
      <c r="L1490" s="36">
        <f t="shared" si="1539"/>
        <v>4069.9499328541024</v>
      </c>
      <c r="M1490" s="34">
        <f t="shared" si="1490"/>
        <v>380.71939622523837</v>
      </c>
      <c r="N1490" s="34">
        <f t="shared" si="1528"/>
        <v>1954.1250468005542</v>
      </c>
      <c r="O1490" s="34">
        <f t="shared" si="1491"/>
        <v>102.95414455328127</v>
      </c>
      <c r="P1490">
        <f t="shared" si="1543"/>
        <v>1197.1948963190819</v>
      </c>
      <c r="Q1490" s="36">
        <f t="shared" si="1492"/>
        <v>1953.5451177200237</v>
      </c>
      <c r="R1490" s="34">
        <f t="shared" si="1493"/>
        <v>1482.5359614325052</v>
      </c>
      <c r="S1490" s="34">
        <f t="shared" si="1494"/>
        <v>2.2818059610126511</v>
      </c>
      <c r="T1490" s="36">
        <f t="shared" si="1529"/>
        <v>-7.527101483002003E-14</v>
      </c>
      <c r="U1490" s="36">
        <f t="shared" si="1495"/>
        <v>1976.7300492300217</v>
      </c>
      <c r="V1490" s="36">
        <f t="shared" si="1496"/>
        <v>2.9337798591005465E-4</v>
      </c>
      <c r="W1490" s="68">
        <f t="shared" si="1497"/>
        <v>11.62842837958315</v>
      </c>
      <c r="X1490">
        <f t="shared" si="1498"/>
        <v>9.1916184627341835</v>
      </c>
      <c r="Y1490">
        <f t="shared" si="1499"/>
        <v>0.19260060136867796</v>
      </c>
      <c r="Z1490" s="34">
        <f t="shared" si="1500"/>
        <v>1.3237093813502869E-2</v>
      </c>
      <c r="AA1490" s="36">
        <f t="shared" si="1501"/>
        <v>2.5229375486816345E-5</v>
      </c>
      <c r="AB1490" s="34">
        <f t="shared" si="1502"/>
        <v>1.3237093813502869E-2</v>
      </c>
      <c r="AC1490" s="36">
        <f t="shared" si="1503"/>
        <v>260.67120456992313</v>
      </c>
      <c r="AD1490" s="34">
        <f t="shared" si="1504"/>
        <v>0</v>
      </c>
      <c r="AE1490">
        <f t="shared" si="1530"/>
        <v>19692.479953871607</v>
      </c>
      <c r="AF1490" s="36">
        <f t="shared" si="1544"/>
        <v>0</v>
      </c>
      <c r="AG1490" s="34">
        <f t="shared" si="1505"/>
        <v>493.39721087000601</v>
      </c>
      <c r="AH1490">
        <f t="shared" si="1540"/>
        <v>0.29305576469766947</v>
      </c>
      <c r="AI1490" s="29">
        <f t="shared" si="1531"/>
        <v>493.39721087000601</v>
      </c>
      <c r="AJ1490">
        <f t="shared" si="1532"/>
        <v>14302.807370363118</v>
      </c>
      <c r="AK1490" s="36">
        <f t="shared" si="1545"/>
        <v>4.3809757349837136E-2</v>
      </c>
      <c r="AL1490" s="36">
        <f t="shared" si="1533"/>
        <v>-1.1731653187952593E-2</v>
      </c>
      <c r="AM1490" s="36">
        <f t="shared" si="1534"/>
        <v>-1.7126168231828696E-2</v>
      </c>
      <c r="AN1490" s="37">
        <f t="shared" si="1546"/>
        <v>-3.2487894353285321E-3</v>
      </c>
      <c r="AO1490" s="36">
        <f t="shared" si="1547"/>
        <v>0.19143431493675461</v>
      </c>
      <c r="AP1490" s="36">
        <f t="shared" si="1548"/>
        <v>2.4257376946637717E-3</v>
      </c>
      <c r="AQ1490" s="74">
        <f t="shared" si="1506"/>
        <v>-8.9190754462358593E-2</v>
      </c>
      <c r="AR1490" s="73">
        <f t="shared" si="1507"/>
        <v>-3.3583287880519894E-3</v>
      </c>
      <c r="AS1490" s="72">
        <f t="shared" si="1549"/>
        <v>7.0155118962308667E-3</v>
      </c>
      <c r="AT1490" s="37">
        <f t="shared" si="1508"/>
        <v>-176.30604445924078</v>
      </c>
      <c r="AU1490" s="37">
        <f t="shared" si="1509"/>
        <v>0.92352539051319282</v>
      </c>
      <c r="AV1490" s="34">
        <f t="shared" si="1510"/>
        <v>1.9646212654279009</v>
      </c>
      <c r="AW1490" s="34">
        <f t="shared" si="1511"/>
        <v>1.0935622469809507</v>
      </c>
      <c r="AX1490" s="37">
        <f t="shared" si="1512"/>
        <v>3.1573086488360014</v>
      </c>
      <c r="AY1490" s="7">
        <f t="shared" si="1513"/>
        <v>17.843920540828005</v>
      </c>
      <c r="AZ1490" s="37">
        <f t="shared" si="1514"/>
        <v>14.785737028419152</v>
      </c>
      <c r="BA1490" s="2">
        <f>BE1490*'mass balance'!$B$17+BF1490*'mass balance'!$C$17+BG1490*'mass balance'!$D$17+BH1490*'mass balance'!$E$17</f>
        <v>2.706404107325549E-3</v>
      </c>
      <c r="BB1490" s="2">
        <f>BE1490*'mass balance'!$B$18+BF1490*'mass balance'!$C$18+BG1490*'mass balance'!$D$18+BH1490*'mass balance'!$E$18</f>
        <v>2.748041093592096E-3</v>
      </c>
      <c r="BC1490" s="2">
        <f>BE1490*'mass balance'!$B$19+BF1490*'mass balance'!$C$19+BG1490*'mass balance'!$D$19+BH1490*'mass balance'!$E$19</f>
        <v>-3.4350513669901194E-3</v>
      </c>
      <c r="BD1490" s="2">
        <f>BE1490*'mass balance'!$B$20+BF1490*'mass balance'!$C$20+BG1490*'mass balance'!$D$20+BH1490*'mass balance'!$E$20</f>
        <v>1.2491095879964072E-4</v>
      </c>
      <c r="BE1490" s="2">
        <f>N1490*'mass balance'!$H$11+R1490*'mass balance'!$I$11+S1490*'mass balance'!$J$11</f>
        <v>-4.652678682858462E-3</v>
      </c>
      <c r="BF1490" s="2">
        <f>N1490*'mass balance'!$H$12+R1490*'mass balance'!$I$12+S1490*'mass balance'!$J$12</f>
        <v>3.6825688607956958E-6</v>
      </c>
      <c r="BG1490" s="2">
        <f>N1490*'mass balance'!$H$13+R1490*'mass balance'!$I$13+S1490*'mass balance'!$J$13</f>
        <v>8.091504817362696E-4</v>
      </c>
      <c r="BH1490" s="2">
        <f>N1490*'mass balance'!$H$14+R1490*'mass balance'!$I$14+S1490*'mass balance'!$J$14</f>
        <v>5.0888673093764424E-4</v>
      </c>
      <c r="BI1490" s="36">
        <f t="shared" si="1515"/>
        <v>2.8603964492493172E-16</v>
      </c>
      <c r="BJ1490" s="36">
        <f t="shared" si="1516"/>
        <v>2.3821140737795393E-17</v>
      </c>
      <c r="BK1490" s="36">
        <f t="shared" si="1517"/>
        <v>2.9109833171910405E-14</v>
      </c>
      <c r="BL1490" s="36">
        <f t="shared" si="1518"/>
        <v>2.865168440297262E-14</v>
      </c>
      <c r="BM1490" s="36">
        <f t="shared" si="1550"/>
        <v>1.8159338473407401E-11</v>
      </c>
      <c r="BN1490" s="36">
        <f t="shared" ca="1" si="1519"/>
        <v>0.29107947104983434</v>
      </c>
      <c r="BO1490" s="36">
        <f t="shared" ca="1" si="1535"/>
        <v>1</v>
      </c>
      <c r="BP1490" s="36">
        <f t="shared" si="1551"/>
        <v>-1.8159338326267241E-11</v>
      </c>
      <c r="BQ1490" s="36">
        <f t="shared" si="1552"/>
        <v>0.99999999189727307</v>
      </c>
      <c r="BR1490" s="2">
        <f t="shared" si="1541"/>
        <v>-5</v>
      </c>
      <c r="BS1490">
        <v>0</v>
      </c>
      <c r="BT1490" s="37">
        <f t="shared" si="1536"/>
        <v>3.443638995407595</v>
      </c>
      <c r="BU1490" s="34">
        <f t="shared" si="1520"/>
        <v>-5</v>
      </c>
      <c r="BV1490" s="34">
        <f t="shared" si="1521"/>
        <v>-5</v>
      </c>
      <c r="BW1490" s="34">
        <f t="shared" si="1522"/>
        <v>-5</v>
      </c>
      <c r="BX1490" s="34">
        <f t="shared" si="1523"/>
        <v>-5</v>
      </c>
      <c r="BY1490" s="34">
        <f t="shared" si="1524"/>
        <v>56.291222926246604</v>
      </c>
      <c r="BZ1490" s="36">
        <f t="shared" si="1537"/>
        <v>3.4350513669901194E-3</v>
      </c>
      <c r="CA1490" s="34">
        <f t="shared" si="1538"/>
        <v>0.2329027622220452</v>
      </c>
    </row>
    <row r="1491" spans="1:79" ht="13.2" x14ac:dyDescent="0.25">
      <c r="A1491" s="75">
        <f t="shared" si="1525"/>
        <v>3.9917808219179136</v>
      </c>
      <c r="B1491" s="34">
        <f t="shared" si="1542"/>
        <v>1457.0000000000384</v>
      </c>
      <c r="C1491">
        <v>30</v>
      </c>
      <c r="D1491" s="35">
        <f t="shared" si="1486"/>
        <v>3000</v>
      </c>
      <c r="E1491" s="27">
        <v>0</v>
      </c>
      <c r="F1491" s="64">
        <f t="shared" si="1526"/>
        <v>3.0712411119050556</v>
      </c>
      <c r="G1491" s="34">
        <v>0</v>
      </c>
      <c r="H1491" s="34">
        <f t="shared" si="1487"/>
        <v>1</v>
      </c>
      <c r="I1491" s="34">
        <f t="shared" si="1527"/>
        <v>40816.79437721819</v>
      </c>
      <c r="J1491" s="34">
        <f t="shared" si="1488"/>
        <v>209504.59198205607</v>
      </c>
      <c r="K1491" s="34">
        <f t="shared" si="1489"/>
        <v>184337.02799983052</v>
      </c>
      <c r="L1491" s="36">
        <f t="shared" si="1539"/>
        <v>4070.0526151491713</v>
      </c>
      <c r="M1491" s="34">
        <f t="shared" si="1490"/>
        <v>380.71939622523837</v>
      </c>
      <c r="N1491" s="34">
        <f t="shared" si="1528"/>
        <v>1954.1579142320534</v>
      </c>
      <c r="O1491" s="34">
        <f t="shared" si="1491"/>
        <v>102.95414455328127</v>
      </c>
      <c r="P1491">
        <f t="shared" si="1543"/>
        <v>1197.225100798652</v>
      </c>
      <c r="Q1491" s="36">
        <f t="shared" si="1492"/>
        <v>1953.5801888651995</v>
      </c>
      <c r="R1491" s="34">
        <f t="shared" si="1493"/>
        <v>1482.5668427851774</v>
      </c>
      <c r="S1491" s="34">
        <f t="shared" si="1494"/>
        <v>2.2731351645804807</v>
      </c>
      <c r="T1491" s="36">
        <f t="shared" si="1529"/>
        <v>-7.5270381827101378E-14</v>
      </c>
      <c r="U1491" s="36">
        <f t="shared" si="1495"/>
        <v>1976.7300492300217</v>
      </c>
      <c r="V1491" s="36">
        <f t="shared" si="1496"/>
        <v>2.9226315807763254E-4</v>
      </c>
      <c r="W1491" s="68">
        <f t="shared" si="1497"/>
        <v>11.62872175756906</v>
      </c>
      <c r="X1491">
        <f t="shared" si="1498"/>
        <v>9.1916957616819612</v>
      </c>
      <c r="Y1491">
        <f t="shared" si="1499"/>
        <v>0.19260060136867796</v>
      </c>
      <c r="Z1491" s="34">
        <f t="shared" si="1500"/>
        <v>1.3237093813502869E-2</v>
      </c>
      <c r="AA1491" s="36">
        <f t="shared" si="1501"/>
        <v>2.513287050551367E-5</v>
      </c>
      <c r="AB1491" s="34">
        <f t="shared" si="1502"/>
        <v>1.3237093813502869E-2</v>
      </c>
      <c r="AC1491" s="36">
        <f t="shared" si="1503"/>
        <v>260.67120456992313</v>
      </c>
      <c r="AD1491" s="34">
        <f t="shared" si="1504"/>
        <v>0</v>
      </c>
      <c r="AE1491">
        <f t="shared" si="1530"/>
        <v>19692.479953871607</v>
      </c>
      <c r="AF1491" s="36">
        <f t="shared" si="1544"/>
        <v>0</v>
      </c>
      <c r="AG1491" s="34">
        <f t="shared" si="1505"/>
        <v>493.41074833204391</v>
      </c>
      <c r="AH1491">
        <f t="shared" si="1540"/>
        <v>0.29194043850066009</v>
      </c>
      <c r="AI1491" s="29">
        <f t="shared" si="1531"/>
        <v>493.41074833204391</v>
      </c>
      <c r="AJ1491">
        <f t="shared" si="1532"/>
        <v>14796.218118695162</v>
      </c>
      <c r="AK1491" s="36">
        <f t="shared" si="1545"/>
        <v>3.3583287880519894E-3</v>
      </c>
      <c r="AL1491" s="36">
        <f t="shared" si="1533"/>
        <v>-1.7627665371602868E-3</v>
      </c>
      <c r="AM1491" s="36">
        <f t="shared" si="1534"/>
        <v>-1.3284246296192824E-3</v>
      </c>
      <c r="AN1491" s="37">
        <f t="shared" si="1546"/>
        <v>4.0560967914508604E-2</v>
      </c>
      <c r="AO1491" s="36">
        <f t="shared" si="1547"/>
        <v>0.17970266174880201</v>
      </c>
      <c r="AP1491" s="36">
        <f t="shared" si="1548"/>
        <v>-1.4700430537164924E-2</v>
      </c>
      <c r="AQ1491" s="74">
        <f t="shared" si="1506"/>
        <v>1.3461777842562228</v>
      </c>
      <c r="AR1491" s="73">
        <f t="shared" si="1507"/>
        <v>3.6369003230053709E-2</v>
      </c>
      <c r="AS1491" s="72">
        <f t="shared" si="1549"/>
        <v>5.8031464371151075E-3</v>
      </c>
      <c r="AT1491" s="37">
        <f t="shared" si="1508"/>
        <v>2661.0300777451635</v>
      </c>
      <c r="AU1491" s="37">
        <f t="shared" si="1509"/>
        <v>-5.5967390383604867</v>
      </c>
      <c r="AV1491" s="34">
        <f t="shared" si="1510"/>
        <v>2.0323941977775548</v>
      </c>
      <c r="AW1491" s="34">
        <f t="shared" si="1511"/>
        <v>1.093589836873498</v>
      </c>
      <c r="AX1491" s="37">
        <f t="shared" si="1512"/>
        <v>3.1573883057614309</v>
      </c>
      <c r="AY1491" s="7">
        <f t="shared" si="1513"/>
        <v>17.912094097981544</v>
      </c>
      <c r="AZ1491" s="37">
        <f t="shared" si="1514"/>
        <v>14.786110063330492</v>
      </c>
      <c r="BA1491" s="2">
        <f>BE1491*'mass balance'!$B$17+BF1491*'mass balance'!$C$17+BG1491*'mass balance'!$D$17+BH1491*'mass balance'!$E$17</f>
        <v>2.7064571768146434E-3</v>
      </c>
      <c r="BB1491" s="2">
        <f>BE1491*'mass balance'!$B$18+BF1491*'mass balance'!$C$18+BG1491*'mass balance'!$D$18+BH1491*'mass balance'!$E$18</f>
        <v>2.748094979534869E-3</v>
      </c>
      <c r="BC1491" s="2">
        <f>BE1491*'mass balance'!$B$19+BF1491*'mass balance'!$C$19+BG1491*'mass balance'!$D$19+BH1491*'mass balance'!$E$19</f>
        <v>-3.4351187244185863E-3</v>
      </c>
      <c r="BD1491" s="2">
        <f>BE1491*'mass balance'!$B$20+BF1491*'mass balance'!$C$20+BG1491*'mass balance'!$D$20+BH1491*'mass balance'!$E$20</f>
        <v>1.2491340816067587E-4</v>
      </c>
      <c r="BE1491" s="2">
        <f>N1491*'mass balance'!$H$11+R1491*'mass balance'!$I$11+S1491*'mass balance'!$J$11</f>
        <v>-4.6527569386477455E-3</v>
      </c>
      <c r="BF1491" s="2">
        <f>N1491*'mass balance'!$H$12+R1491*'mass balance'!$I$12+S1491*'mass balance'!$J$12</f>
        <v>3.6685752059955137E-6</v>
      </c>
      <c r="BG1491" s="2">
        <f>N1491*'mass balance'!$H$13+R1491*'mass balance'!$I$13+S1491*'mass balance'!$J$13</f>
        <v>8.091688556591299E-4</v>
      </c>
      <c r="BH1491" s="2">
        <f>N1491*'mass balance'!$H$14+R1491*'mass balance'!$I$14+S1491*'mass balance'!$J$14</f>
        <v>5.088952901645972E-4</v>
      </c>
      <c r="BI1491" s="36">
        <f t="shared" si="1515"/>
        <v>2.8603964492493172E-16</v>
      </c>
      <c r="BJ1491" s="36">
        <f t="shared" si="1516"/>
        <v>2.3823379928111059E-17</v>
      </c>
      <c r="BK1491" s="36">
        <f t="shared" si="1517"/>
        <v>2.9133654312648198E-14</v>
      </c>
      <c r="BL1491" s="36">
        <f t="shared" si="1518"/>
        <v>2.8676537911256394E-14</v>
      </c>
      <c r="BM1491" s="36">
        <f t="shared" si="1550"/>
        <v>1.8187990157810374E-11</v>
      </c>
      <c r="BN1491" s="36">
        <f t="shared" ca="1" si="1519"/>
        <v>0.7668840349279249</v>
      </c>
      <c r="BO1491" s="36">
        <f t="shared" ca="1" si="1535"/>
        <v>1</v>
      </c>
      <c r="BP1491" s="36">
        <f t="shared" si="1551"/>
        <v>-1.8187990010107773E-11</v>
      </c>
      <c r="BQ1491" s="36">
        <f t="shared" si="1552"/>
        <v>0.9999999918791137</v>
      </c>
      <c r="BR1491" s="2">
        <f t="shared" si="1541"/>
        <v>-5</v>
      </c>
      <c r="BS1491">
        <v>0</v>
      </c>
      <c r="BT1491" s="37">
        <f t="shared" si="1536"/>
        <v>3.4437065212296325</v>
      </c>
      <c r="BU1491" s="34">
        <f t="shared" si="1520"/>
        <v>-5</v>
      </c>
      <c r="BV1491" s="34">
        <f t="shared" si="1521"/>
        <v>-5</v>
      </c>
      <c r="BW1491" s="34">
        <f t="shared" si="1522"/>
        <v>-5</v>
      </c>
      <c r="BX1491" s="34">
        <f t="shared" si="1523"/>
        <v>-5</v>
      </c>
      <c r="BY1491" s="34">
        <f t="shared" si="1524"/>
        <v>56.292169717198682</v>
      </c>
      <c r="BZ1491" s="36">
        <f t="shared" si="1537"/>
        <v>3.4351187244185863E-3</v>
      </c>
      <c r="CA1491" s="34">
        <f t="shared" si="1538"/>
        <v>0.23290145322061509</v>
      </c>
    </row>
    <row r="1492" spans="1:79" ht="13.2" x14ac:dyDescent="0.25">
      <c r="A1492" s="75">
        <f t="shared" si="1525"/>
        <v>3.994520547945311</v>
      </c>
      <c r="B1492" s="34">
        <f t="shared" si="1542"/>
        <v>1458.0000000000384</v>
      </c>
      <c r="C1492">
        <v>30</v>
      </c>
      <c r="D1492" s="35">
        <f t="shared" si="1486"/>
        <v>3000</v>
      </c>
      <c r="E1492" s="27">
        <v>0</v>
      </c>
      <c r="F1492" s="64">
        <f t="shared" si="1526"/>
        <v>3.0712411119050556</v>
      </c>
      <c r="G1492" s="34">
        <v>0</v>
      </c>
      <c r="H1492" s="34">
        <f t="shared" si="1487"/>
        <v>1</v>
      </c>
      <c r="I1492" s="34">
        <f t="shared" si="1527"/>
        <v>40816.79437721819</v>
      </c>
      <c r="J1492" s="34">
        <f t="shared" si="1488"/>
        <v>209508.10226853925</v>
      </c>
      <c r="K1492" s="34">
        <f t="shared" si="1489"/>
        <v>184340.11659932908</v>
      </c>
      <c r="L1492" s="36">
        <f t="shared" si="1539"/>
        <v>4070.1549072544985</v>
      </c>
      <c r="M1492" s="34">
        <f t="shared" si="1490"/>
        <v>380.71939622523837</v>
      </c>
      <c r="N1492" s="34">
        <f t="shared" si="1528"/>
        <v>1954.19065649344</v>
      </c>
      <c r="O1492" s="34">
        <f t="shared" si="1491"/>
        <v>102.95414455328127</v>
      </c>
      <c r="P1492">
        <f t="shared" si="1543"/>
        <v>1197.2551905020764</v>
      </c>
      <c r="Q1492" s="36">
        <f t="shared" si="1492"/>
        <v>1953.6151265033122</v>
      </c>
      <c r="R1492" s="34">
        <f t="shared" si="1493"/>
        <v>1482.5976067850174</v>
      </c>
      <c r="S1492" s="34">
        <f t="shared" si="1494"/>
        <v>2.2644971709572701</v>
      </c>
      <c r="T1492" s="36">
        <f t="shared" si="1529"/>
        <v>-7.5269751250747029E-14</v>
      </c>
      <c r="U1492" s="36">
        <f t="shared" si="1495"/>
        <v>1976.7300492300217</v>
      </c>
      <c r="V1492" s="36">
        <f t="shared" si="1496"/>
        <v>2.9115254779141068E-4</v>
      </c>
      <c r="W1492" s="68">
        <f t="shared" si="1497"/>
        <v>11.629014020727139</v>
      </c>
      <c r="X1492">
        <f t="shared" si="1498"/>
        <v>9.1917727656032913</v>
      </c>
      <c r="Y1492">
        <f t="shared" si="1499"/>
        <v>0.19260060136867796</v>
      </c>
      <c r="Z1492" s="34">
        <f t="shared" si="1500"/>
        <v>1.3237093813502869E-2</v>
      </c>
      <c r="AA1492" s="36">
        <f t="shared" si="1501"/>
        <v>2.5036735468068986E-5</v>
      </c>
      <c r="AB1492" s="34">
        <f t="shared" si="1502"/>
        <v>1.3237093813502869E-2</v>
      </c>
      <c r="AC1492" s="36">
        <f t="shared" si="1503"/>
        <v>260.67120456992313</v>
      </c>
      <c r="AD1492" s="34">
        <f t="shared" si="1504"/>
        <v>0</v>
      </c>
      <c r="AE1492">
        <f t="shared" si="1530"/>
        <v>19692.479953871607</v>
      </c>
      <c r="AF1492" s="36">
        <f t="shared" si="1544"/>
        <v>0</v>
      </c>
      <c r="AG1492" s="34">
        <f t="shared" si="1505"/>
        <v>493.42423426035543</v>
      </c>
      <c r="AH1492">
        <f t="shared" si="1540"/>
        <v>0.29082934488712908</v>
      </c>
      <c r="AI1492" s="29">
        <f t="shared" si="1531"/>
        <v>493.42423426035543</v>
      </c>
      <c r="AJ1492">
        <f t="shared" si="1532"/>
        <v>15289.642352955518</v>
      </c>
      <c r="AK1492" s="36">
        <f t="shared" si="1545"/>
        <v>-3.6369003230053709E-2</v>
      </c>
      <c r="AL1492" s="36">
        <f t="shared" si="1533"/>
        <v>1.0490053142789953E-2</v>
      </c>
      <c r="AM1492" s="36">
        <f t="shared" si="1534"/>
        <v>1.4233026224920068E-2</v>
      </c>
      <c r="AN1492" s="37">
        <f t="shared" si="1546"/>
        <v>4.3919296702560597E-2</v>
      </c>
      <c r="AO1492" s="36">
        <f t="shared" si="1547"/>
        <v>0.17793989521164172</v>
      </c>
      <c r="AP1492" s="36">
        <f t="shared" si="1548"/>
        <v>-1.6028855166784206E-2</v>
      </c>
      <c r="AQ1492" s="74">
        <f t="shared" si="1506"/>
        <v>1.5013882902115909</v>
      </c>
      <c r="AR1492" s="73">
        <f t="shared" si="1507"/>
        <v>3.8985286977653716E-2</v>
      </c>
      <c r="AS1492" s="72">
        <f t="shared" si="1549"/>
        <v>5.6340408485605368E-3</v>
      </c>
      <c r="AT1492" s="37">
        <f t="shared" si="1508"/>
        <v>2967.8393488233346</v>
      </c>
      <c r="AU1492" s="37">
        <f t="shared" si="1509"/>
        <v>-6.1024960612798758</v>
      </c>
      <c r="AV1492" s="34">
        <f t="shared" si="1510"/>
        <v>2.1001689830860899</v>
      </c>
      <c r="AW1492" s="34">
        <f t="shared" si="1511"/>
        <v>1.0936173219252543</v>
      </c>
      <c r="AX1492" s="37">
        <f t="shared" si="1512"/>
        <v>3.1574676599928559</v>
      </c>
      <c r="AY1492" s="7">
        <f t="shared" si="1513"/>
        <v>17.980267985731338</v>
      </c>
      <c r="AZ1492" s="37">
        <f t="shared" si="1514"/>
        <v>14.786481680719994</v>
      </c>
      <c r="BA1492" s="2">
        <f>BE1492*'mass balance'!$B$17+BF1492*'mass balance'!$C$17+BG1492*'mass balance'!$D$17+BH1492*'mass balance'!$E$17</f>
        <v>2.7065100445332027E-3</v>
      </c>
      <c r="BB1492" s="2">
        <f>BE1492*'mass balance'!$B$18+BF1492*'mass balance'!$C$18+BG1492*'mass balance'!$D$18+BH1492*'mass balance'!$E$18</f>
        <v>2.7481486606029445E-3</v>
      </c>
      <c r="BC1492" s="2">
        <f>BE1492*'mass balance'!$B$19+BF1492*'mass balance'!$C$19+BG1492*'mass balance'!$D$19+BH1492*'mass balance'!$E$19</f>
        <v>-3.4351858257536802E-3</v>
      </c>
      <c r="BD1492" s="2">
        <f>BE1492*'mass balance'!$B$20+BF1492*'mass balance'!$C$20+BG1492*'mass balance'!$D$20+BH1492*'mass balance'!$E$20</f>
        <v>1.2491584820922475E-4</v>
      </c>
      <c r="BE1492" s="2">
        <f>N1492*'mass balance'!$H$11+R1492*'mass balance'!$I$11+S1492*'mass balance'!$J$11</f>
        <v>-4.6528348964129523E-3</v>
      </c>
      <c r="BF1492" s="2">
        <f>N1492*'mass balance'!$H$12+R1492*'mass balance'!$I$12+S1492*'mass balance'!$J$12</f>
        <v>3.6546344911055979E-6</v>
      </c>
      <c r="BG1492" s="2">
        <f>N1492*'mass balance'!$H$13+R1492*'mass balance'!$I$13+S1492*'mass balance'!$J$13</f>
        <v>8.0918715954735368E-4</v>
      </c>
      <c r="BH1492" s="2">
        <f>N1492*'mass balance'!$H$14+R1492*'mass balance'!$I$14+S1492*'mass balance'!$J$14</f>
        <v>5.0890381679516655E-4</v>
      </c>
      <c r="BI1492" s="36">
        <f t="shared" si="1515"/>
        <v>2.8603964492493172E-16</v>
      </c>
      <c r="BJ1492" s="36">
        <f t="shared" si="1516"/>
        <v>2.3825613560862446E-17</v>
      </c>
      <c r="BK1492" s="36">
        <f t="shared" si="1517"/>
        <v>2.915747769257631E-14</v>
      </c>
      <c r="BL1492" s="36">
        <f t="shared" si="1518"/>
        <v>2.8701391827405547E-14</v>
      </c>
      <c r="BM1492" s="36">
        <f t="shared" si="1550"/>
        <v>1.8216666695721629E-11</v>
      </c>
      <c r="BN1492" s="36">
        <f t="shared" ca="1" si="1519"/>
        <v>0.23760352033180421</v>
      </c>
      <c r="BO1492" s="36">
        <f t="shared" ca="1" si="1535"/>
        <v>1</v>
      </c>
      <c r="BP1492" s="36">
        <f t="shared" si="1551"/>
        <v>-1.8216666547454826E-11</v>
      </c>
      <c r="BQ1492" s="36">
        <f t="shared" si="1552"/>
        <v>0.9999999918609257</v>
      </c>
      <c r="BR1492" s="2">
        <f t="shared" si="1541"/>
        <v>-5</v>
      </c>
      <c r="BS1492">
        <v>0</v>
      </c>
      <c r="BT1492" s="37">
        <f t="shared" si="1536"/>
        <v>3.4437737903180641</v>
      </c>
      <c r="BU1492" s="34">
        <f t="shared" si="1520"/>
        <v>-5</v>
      </c>
      <c r="BV1492" s="34">
        <f t="shared" si="1521"/>
        <v>-5</v>
      </c>
      <c r="BW1492" s="34">
        <f t="shared" si="1522"/>
        <v>-5</v>
      </c>
      <c r="BX1492" s="34">
        <f t="shared" si="1523"/>
        <v>-5</v>
      </c>
      <c r="BY1492" s="34">
        <f t="shared" si="1524"/>
        <v>56.293112902455853</v>
      </c>
      <c r="BZ1492" s="36">
        <f t="shared" si="1537"/>
        <v>3.4351858257536802E-3</v>
      </c>
      <c r="CA1492" s="34">
        <f t="shared" si="1538"/>
        <v>0.23290014924972857</v>
      </c>
    </row>
    <row r="1493" spans="1:79" ht="13.2" x14ac:dyDescent="0.25">
      <c r="A1493" s="75">
        <f t="shared" si="1525"/>
        <v>3.9972602739727083</v>
      </c>
      <c r="B1493" s="34">
        <f t="shared" si="1542"/>
        <v>1459.0000000000387</v>
      </c>
      <c r="C1493">
        <v>30</v>
      </c>
      <c r="D1493" s="35">
        <f t="shared" si="1486"/>
        <v>3000</v>
      </c>
      <c r="E1493" s="27">
        <v>0</v>
      </c>
      <c r="F1493" s="64">
        <f t="shared" si="1526"/>
        <v>3.0712411119050556</v>
      </c>
      <c r="G1493" s="34">
        <v>0</v>
      </c>
      <c r="H1493" s="34">
        <f t="shared" si="1487"/>
        <v>1</v>
      </c>
      <c r="I1493" s="34">
        <f t="shared" si="1527"/>
        <v>40816.79437721819</v>
      </c>
      <c r="J1493" s="34">
        <f t="shared" si="1488"/>
        <v>209511.59918657079</v>
      </c>
      <c r="K1493" s="34">
        <f t="shared" si="1489"/>
        <v>184343.19343631386</v>
      </c>
      <c r="L1493" s="36">
        <f t="shared" si="1539"/>
        <v>4070.2568106462259</v>
      </c>
      <c r="M1493" s="34">
        <f t="shared" si="1490"/>
        <v>380.71939622523837</v>
      </c>
      <c r="N1493" s="34">
        <f t="shared" si="1528"/>
        <v>1954.223274060349</v>
      </c>
      <c r="O1493" s="34">
        <f t="shared" si="1491"/>
        <v>102.95414455328127</v>
      </c>
      <c r="P1493">
        <f t="shared" si="1543"/>
        <v>1197.2851658635689</v>
      </c>
      <c r="Q1493" s="36">
        <f t="shared" si="1492"/>
        <v>1953.6499311412531</v>
      </c>
      <c r="R1493" s="34">
        <f t="shared" si="1493"/>
        <v>1482.628253876022</v>
      </c>
      <c r="S1493" s="34">
        <f t="shared" si="1494"/>
        <v>2.2558918571604636</v>
      </c>
      <c r="T1493" s="36">
        <f t="shared" si="1529"/>
        <v>-7.5269123091614763E-14</v>
      </c>
      <c r="U1493" s="36">
        <f t="shared" si="1495"/>
        <v>1976.7300492300217</v>
      </c>
      <c r="V1493" s="36">
        <f t="shared" si="1496"/>
        <v>2.9004613923914584E-4</v>
      </c>
      <c r="W1493" s="68">
        <f t="shared" si="1497"/>
        <v>11.629305173274931</v>
      </c>
      <c r="X1493">
        <f t="shared" si="1498"/>
        <v>9.191849475624176</v>
      </c>
      <c r="Y1493">
        <f t="shared" si="1499"/>
        <v>0.19260060136867796</v>
      </c>
      <c r="Z1493" s="34">
        <f t="shared" si="1500"/>
        <v>1.3237093813502869E-2</v>
      </c>
      <c r="AA1493" s="36">
        <f t="shared" si="1501"/>
        <v>2.4940968950208218E-5</v>
      </c>
      <c r="AB1493" s="34">
        <f t="shared" si="1502"/>
        <v>1.3237093813502869E-2</v>
      </c>
      <c r="AC1493" s="36">
        <f t="shared" si="1503"/>
        <v>260.67120456992313</v>
      </c>
      <c r="AD1493" s="34">
        <f t="shared" si="1504"/>
        <v>0</v>
      </c>
      <c r="AE1493">
        <f t="shared" si="1530"/>
        <v>19692.479953871607</v>
      </c>
      <c r="AF1493" s="36">
        <f t="shared" si="1544"/>
        <v>0</v>
      </c>
      <c r="AG1493" s="34">
        <f t="shared" si="1505"/>
        <v>493.43766885060063</v>
      </c>
      <c r="AH1493">
        <f t="shared" si="1540"/>
        <v>0.28972246788794109</v>
      </c>
      <c r="AI1493" s="29">
        <f t="shared" si="1531"/>
        <v>493.43766885060063</v>
      </c>
      <c r="AJ1493">
        <f t="shared" si="1532"/>
        <v>15783.080021806118</v>
      </c>
      <c r="AK1493" s="36">
        <f t="shared" si="1545"/>
        <v>-3.8985286977653716E-2</v>
      </c>
      <c r="AL1493" s="36">
        <f t="shared" si="1533"/>
        <v>1.1550314563775458E-2</v>
      </c>
      <c r="AM1493" s="36">
        <f t="shared" si="1534"/>
        <v>1.5260496232940108E-2</v>
      </c>
      <c r="AN1493" s="37">
        <f t="shared" si="1546"/>
        <v>7.5502934725068874E-3</v>
      </c>
      <c r="AO1493" s="36">
        <f t="shared" si="1547"/>
        <v>0.18842994835443166</v>
      </c>
      <c r="AP1493" s="36">
        <f t="shared" si="1548"/>
        <v>-1.7958289418641381E-3</v>
      </c>
      <c r="AQ1493" s="74">
        <f t="shared" si="1506"/>
        <v>0.21735602549143029</v>
      </c>
      <c r="AR1493" s="73">
        <f t="shared" si="1507"/>
        <v>7.560899266874207E-3</v>
      </c>
      <c r="AS1493" s="72">
        <f t="shared" si="1549"/>
        <v>6.6903646219467917E-3</v>
      </c>
      <c r="AT1493" s="37">
        <f t="shared" si="1508"/>
        <v>429.65418697011665</v>
      </c>
      <c r="AU1493" s="37">
        <f t="shared" si="1509"/>
        <v>-0.68370691047032339</v>
      </c>
      <c r="AV1493" s="34">
        <f t="shared" si="1510"/>
        <v>2.1679456142997053</v>
      </c>
      <c r="AW1493" s="34">
        <f t="shared" si="1511"/>
        <v>1.0936447025328468</v>
      </c>
      <c r="AX1493" s="37">
        <f t="shared" si="1512"/>
        <v>3.1575467126754084</v>
      </c>
      <c r="AY1493" s="7">
        <f t="shared" si="1513"/>
        <v>18.048442202782891</v>
      </c>
      <c r="AZ1493" s="37">
        <f t="shared" si="1514"/>
        <v>14.786851885950339</v>
      </c>
      <c r="BA1493" s="2">
        <f>BE1493*'mass balance'!$B$17+BF1493*'mass balance'!$C$17+BG1493*'mass balance'!$D$17+BH1493*'mass balance'!$E$17</f>
        <v>2.7065627112453747E-3</v>
      </c>
      <c r="BB1493" s="2">
        <f>BE1493*'mass balance'!$B$18+BF1493*'mass balance'!$C$18+BG1493*'mass balance'!$D$18+BH1493*'mass balance'!$E$18</f>
        <v>2.748202137572227E-3</v>
      </c>
      <c r="BC1493" s="2">
        <f>BE1493*'mass balance'!$B$19+BF1493*'mass balance'!$C$19+BG1493*'mass balance'!$D$19+BH1493*'mass balance'!$E$19</f>
        <v>-3.4352526719652831E-3</v>
      </c>
      <c r="BD1493" s="2">
        <f>BE1493*'mass balance'!$B$20+BF1493*'mass balance'!$C$20+BG1493*'mass balance'!$D$20+BH1493*'mass balance'!$E$20</f>
        <v>1.2491827898055576E-4</v>
      </c>
      <c r="BE1493" s="2">
        <f>N1493*'mass balance'!$H$11+R1493*'mass balance'!$I$11+S1493*'mass balance'!$J$11</f>
        <v>-4.6529125572865445E-3</v>
      </c>
      <c r="BF1493" s="2">
        <f>N1493*'mass balance'!$H$12+R1493*'mass balance'!$I$12+S1493*'mass balance'!$J$12</f>
        <v>3.6407465176464388E-6</v>
      </c>
      <c r="BG1493" s="2">
        <f>N1493*'mass balance'!$H$13+R1493*'mass balance'!$I$13+S1493*'mass balance'!$J$13</f>
        <v>8.092053936675286E-4</v>
      </c>
      <c r="BH1493" s="2">
        <f>N1493*'mass balance'!$H$14+R1493*'mass balance'!$I$14+S1493*'mass balance'!$J$14</f>
        <v>5.089123109532158E-4</v>
      </c>
      <c r="BI1493" s="36">
        <f t="shared" si="1515"/>
        <v>2.8603964492493172E-16</v>
      </c>
      <c r="BJ1493" s="36">
        <f t="shared" si="1516"/>
        <v>2.3827841649322272E-17</v>
      </c>
      <c r="BK1493" s="36">
        <f t="shared" si="1517"/>
        <v>2.9181303306137171E-14</v>
      </c>
      <c r="BL1493" s="36">
        <f t="shared" si="1518"/>
        <v>2.8726246147180488E-14</v>
      </c>
      <c r="BM1493" s="36">
        <f t="shared" si="1550"/>
        <v>1.8245368087549035E-11</v>
      </c>
      <c r="BN1493" s="36">
        <f t="shared" ca="1" si="1519"/>
        <v>2.5474394625912722E-2</v>
      </c>
      <c r="BO1493" s="36">
        <f t="shared" ca="1" si="1535"/>
        <v>1</v>
      </c>
      <c r="BP1493" s="36">
        <f t="shared" si="1551"/>
        <v>-1.8245367938716259E-11</v>
      </c>
      <c r="BQ1493" s="36">
        <f t="shared" si="1552"/>
        <v>0.99999999184270905</v>
      </c>
      <c r="BR1493" s="2">
        <f t="shared" si="1541"/>
        <v>-5</v>
      </c>
      <c r="BS1493">
        <v>0</v>
      </c>
      <c r="BT1493" s="37">
        <f t="shared" si="1536"/>
        <v>3.4438408036451964</v>
      </c>
      <c r="BU1493" s="34">
        <f t="shared" si="1520"/>
        <v>-5</v>
      </c>
      <c r="BV1493" s="34">
        <f t="shared" si="1521"/>
        <v>-5</v>
      </c>
      <c r="BW1493" s="34">
        <f t="shared" si="1522"/>
        <v>-5</v>
      </c>
      <c r="BX1493" s="34">
        <f t="shared" si="1523"/>
        <v>-5</v>
      </c>
      <c r="BY1493" s="34">
        <f t="shared" si="1524"/>
        <v>56.294052495719441</v>
      </c>
      <c r="BZ1493" s="36">
        <f t="shared" si="1537"/>
        <v>3.4352526719652831E-3</v>
      </c>
      <c r="CA1493" s="34">
        <f t="shared" si="1538"/>
        <v>0.23289885028992183</v>
      </c>
    </row>
    <row r="1494" spans="1:79" ht="13.2" x14ac:dyDescent="0.25">
      <c r="A1494" s="75">
        <f t="shared" si="1525"/>
        <v>4.0000000000001057</v>
      </c>
      <c r="B1494" s="34">
        <f t="shared" si="1542"/>
        <v>1460.0000000000387</v>
      </c>
      <c r="C1494">
        <v>30</v>
      </c>
      <c r="D1494" s="35">
        <f t="shared" si="1486"/>
        <v>3000</v>
      </c>
      <c r="E1494" s="27">
        <v>0</v>
      </c>
      <c r="F1494" s="64">
        <f t="shared" si="1526"/>
        <v>3.0712411119050556</v>
      </c>
      <c r="G1494" s="34">
        <v>0</v>
      </c>
      <c r="H1494" s="34">
        <f t="shared" si="1487"/>
        <v>1</v>
      </c>
      <c r="I1494" s="34">
        <f t="shared" si="1527"/>
        <v>40816.79437721819</v>
      </c>
      <c r="J1494" s="34">
        <f t="shared" si="1488"/>
        <v>209515.08278695017</v>
      </c>
      <c r="K1494" s="34">
        <f t="shared" si="1489"/>
        <v>184346.25855548185</v>
      </c>
      <c r="L1494" s="36">
        <f t="shared" si="1539"/>
        <v>4070.3583267949598</v>
      </c>
      <c r="M1494" s="34">
        <f t="shared" si="1490"/>
        <v>380.71939622523837</v>
      </c>
      <c r="N1494" s="34">
        <f t="shared" si="1528"/>
        <v>1954.2557674066138</v>
      </c>
      <c r="O1494" s="34">
        <f t="shared" si="1491"/>
        <v>102.95414455328127</v>
      </c>
      <c r="P1494">
        <f t="shared" si="1543"/>
        <v>1197.3150273157153</v>
      </c>
      <c r="Q1494" s="36">
        <f t="shared" si="1492"/>
        <v>1953.6846032839981</v>
      </c>
      <c r="R1494" s="34">
        <f t="shared" si="1493"/>
        <v>1482.6587845005236</v>
      </c>
      <c r="S1494" s="34">
        <f t="shared" si="1494"/>
        <v>2.2473191006595243</v>
      </c>
      <c r="T1494" s="36">
        <f t="shared" si="1529"/>
        <v>-7.5268497340398646E-14</v>
      </c>
      <c r="U1494" s="36">
        <f t="shared" si="1495"/>
        <v>1976.7300492300217</v>
      </c>
      <c r="V1494" s="36">
        <f t="shared" si="1496"/>
        <v>2.8894391666678117E-4</v>
      </c>
      <c r="W1494" s="68">
        <f t="shared" si="1497"/>
        <v>11.629595219414171</v>
      </c>
      <c r="X1494">
        <f t="shared" si="1498"/>
        <v>9.1919258928663297</v>
      </c>
      <c r="Y1494">
        <f t="shared" si="1499"/>
        <v>0.19260060136867796</v>
      </c>
      <c r="Z1494" s="34">
        <f t="shared" si="1500"/>
        <v>1.3237093813502869E-2</v>
      </c>
      <c r="AA1494" s="36">
        <f t="shared" si="1501"/>
        <v>2.4845569533187626E-5</v>
      </c>
      <c r="AB1494" s="34">
        <f t="shared" si="1502"/>
        <v>1.3237093813502869E-2</v>
      </c>
      <c r="AC1494" s="36">
        <f t="shared" si="1503"/>
        <v>260.67120456992313</v>
      </c>
      <c r="AD1494" s="34">
        <f t="shared" si="1504"/>
        <v>0</v>
      </c>
      <c r="AE1494">
        <f t="shared" si="1530"/>
        <v>19692.479953871607</v>
      </c>
      <c r="AF1494" s="36">
        <f t="shared" si="1544"/>
        <v>0</v>
      </c>
      <c r="AG1494" s="34">
        <f t="shared" si="1505"/>
        <v>493.45105229770013</v>
      </c>
      <c r="AH1494">
        <f t="shared" si="1540"/>
        <v>0.28861979159302109</v>
      </c>
      <c r="AI1494" s="29">
        <f t="shared" si="1531"/>
        <v>493.45105229770013</v>
      </c>
      <c r="AJ1494">
        <f t="shared" si="1532"/>
        <v>16276.531074103817</v>
      </c>
      <c r="AK1494" s="36">
        <f t="shared" si="1545"/>
        <v>-7.560899266874207E-3</v>
      </c>
      <c r="AL1494" s="36">
        <f t="shared" si="1533"/>
        <v>1.3019893443899531E-3</v>
      </c>
      <c r="AM1494" s="36">
        <f t="shared" si="1534"/>
        <v>2.9422786731899031E-3</v>
      </c>
      <c r="AN1494" s="37">
        <f t="shared" si="1546"/>
        <v>-3.1434993505146828E-2</v>
      </c>
      <c r="AO1494" s="36">
        <f t="shared" si="1547"/>
        <v>0.19998026291820711</v>
      </c>
      <c r="AP1494" s="36">
        <f t="shared" si="1548"/>
        <v>1.346466729107597E-2</v>
      </c>
      <c r="AQ1494" s="74">
        <f t="shared" si="1506"/>
        <v>-0.75702393117089195</v>
      </c>
      <c r="AR1494" s="73">
        <f t="shared" si="1507"/>
        <v>-3.4802432336860561E-2</v>
      </c>
      <c r="AS1494" s="72">
        <f t="shared" si="1549"/>
        <v>7.9976317839086045E-3</v>
      </c>
      <c r="AT1494" s="37">
        <f t="shared" si="1508"/>
        <v>-1496.4319527317409</v>
      </c>
      <c r="AU1494" s="37">
        <f t="shared" si="1509"/>
        <v>5.1262600014321595</v>
      </c>
      <c r="AV1494" s="34">
        <f t="shared" si="1510"/>
        <v>2.2357240843913808</v>
      </c>
      <c r="AW1494" s="34">
        <f t="shared" si="1511"/>
        <v>1.0936719790914153</v>
      </c>
      <c r="AX1494" s="37">
        <f t="shared" si="1512"/>
        <v>3.1576254649499282</v>
      </c>
      <c r="AY1494" s="7">
        <f t="shared" si="1513"/>
        <v>18.116616747846894</v>
      </c>
      <c r="AZ1494" s="37">
        <f t="shared" si="1514"/>
        <v>14.787220684364099</v>
      </c>
      <c r="BA1494" s="2">
        <f>BE1494*'mass balance'!$B$17+BF1494*'mass balance'!$C$17+BG1494*'mass balance'!$D$17+BH1494*'mass balance'!$E$17</f>
        <v>2.7066151777124419E-3</v>
      </c>
      <c r="BB1494" s="2">
        <f>BE1494*'mass balance'!$B$18+BF1494*'mass balance'!$C$18+BG1494*'mass balance'!$D$18+BH1494*'mass balance'!$E$18</f>
        <v>2.7482554112157106E-3</v>
      </c>
      <c r="BC1494" s="2">
        <f>BE1494*'mass balance'!$B$19+BF1494*'mass balance'!$C$19+BG1494*'mass balance'!$D$19+BH1494*'mass balance'!$E$19</f>
        <v>-3.4353192640196378E-3</v>
      </c>
      <c r="BD1494" s="2">
        <f>BE1494*'mass balance'!$B$20+BF1494*'mass balance'!$C$20+BG1494*'mass balance'!$D$20+BH1494*'mass balance'!$E$20</f>
        <v>1.2492070050980505E-4</v>
      </c>
      <c r="BE1494" s="2">
        <f>N1494*'mass balance'!$H$11+R1494*'mass balance'!$I$11+S1494*'mass balance'!$J$11</f>
        <v>-4.6529899223966996E-3</v>
      </c>
      <c r="BF1494" s="2">
        <f>N1494*'mass balance'!$H$12+R1494*'mass balance'!$I$12+S1494*'mass balance'!$J$12</f>
        <v>3.6269110878680309E-6</v>
      </c>
      <c r="BG1494" s="2">
        <f>N1494*'mass balance'!$H$13+R1494*'mass balance'!$I$13+S1494*'mass balance'!$J$13</f>
        <v>8.0922355828522542E-4</v>
      </c>
      <c r="BH1494" s="2">
        <f>N1494*'mass balance'!$H$14+R1494*'mass balance'!$I$14+S1494*'mass balance'!$J$14</f>
        <v>5.0892077276213895E-4</v>
      </c>
      <c r="BI1494" s="36">
        <f t="shared" si="1515"/>
        <v>2.8603964492493172E-16</v>
      </c>
      <c r="BJ1494" s="36">
        <f t="shared" si="1516"/>
        <v>2.3830064206740299E-17</v>
      </c>
      <c r="BK1494" s="36">
        <f t="shared" si="1517"/>
        <v>2.9205131147786491E-14</v>
      </c>
      <c r="BL1494" s="36">
        <f t="shared" si="1518"/>
        <v>2.8751100866362609E-14</v>
      </c>
      <c r="BM1494" s="36">
        <f t="shared" si="1550"/>
        <v>1.8274094333696217E-11</v>
      </c>
      <c r="BN1494" s="36">
        <f t="shared" ca="1" si="1519"/>
        <v>0.76741326615850225</v>
      </c>
      <c r="BO1494" s="36">
        <f t="shared" ca="1" si="1535"/>
        <v>1</v>
      </c>
      <c r="BP1494" s="36">
        <f t="shared" si="1551"/>
        <v>-1.8274094184295695E-11</v>
      </c>
      <c r="BQ1494" s="36">
        <f t="shared" si="1552"/>
        <v>0.99999999182446364</v>
      </c>
      <c r="BR1494" s="2">
        <f t="shared" si="1541"/>
        <v>-5</v>
      </c>
      <c r="BS1494">
        <v>0</v>
      </c>
      <c r="BT1494" s="37">
        <f t="shared" si="1536"/>
        <v>3.4439075621796866</v>
      </c>
      <c r="BU1494" s="34">
        <f t="shared" si="1520"/>
        <v>-5</v>
      </c>
      <c r="BV1494" s="34">
        <f t="shared" si="1521"/>
        <v>-5</v>
      </c>
      <c r="BW1494" s="34">
        <f t="shared" si="1522"/>
        <v>-5</v>
      </c>
      <c r="BX1494" s="34">
        <f t="shared" si="1523"/>
        <v>-5</v>
      </c>
      <c r="BY1494" s="34">
        <f t="shared" si="1524"/>
        <v>56.294988510638866</v>
      </c>
      <c r="BZ1494" s="36">
        <f t="shared" si="1537"/>
        <v>3.4353192640196378E-3</v>
      </c>
      <c r="CA1494" s="34">
        <f t="shared" si="1538"/>
        <v>0.23289755632180764</v>
      </c>
    </row>
    <row r="1495" spans="1:79" ht="13.2" x14ac:dyDescent="0.25">
      <c r="A1495" s="75">
        <f t="shared" si="1525"/>
        <v>4.0027397260275031</v>
      </c>
      <c r="B1495" s="34">
        <f t="shared" si="1542"/>
        <v>1461.0000000000387</v>
      </c>
      <c r="C1495">
        <v>30</v>
      </c>
      <c r="D1495" s="35">
        <f t="shared" si="1486"/>
        <v>3000</v>
      </c>
      <c r="E1495" s="27">
        <v>0</v>
      </c>
      <c r="F1495" s="64">
        <f t="shared" si="1526"/>
        <v>3.0712411119050556</v>
      </c>
      <c r="G1495" s="34">
        <v>0</v>
      </c>
      <c r="H1495" s="34">
        <f t="shared" si="1487"/>
        <v>1</v>
      </c>
      <c r="I1495" s="34">
        <f t="shared" si="1527"/>
        <v>40816.79437721819</v>
      </c>
      <c r="J1495" s="34">
        <f t="shared" si="1488"/>
        <v>209518.55312028495</v>
      </c>
      <c r="K1495" s="34">
        <f t="shared" si="1489"/>
        <v>184349.31200136131</v>
      </c>
      <c r="L1495" s="36">
        <f t="shared" si="1539"/>
        <v>4070.4594571657931</v>
      </c>
      <c r="M1495" s="34">
        <f t="shared" si="1490"/>
        <v>380.71939622523837</v>
      </c>
      <c r="N1495" s="34">
        <f t="shared" si="1528"/>
        <v>1954.288137004278</v>
      </c>
      <c r="O1495" s="34">
        <f t="shared" si="1491"/>
        <v>102.95414455328127</v>
      </c>
      <c r="P1495">
        <f t="shared" si="1543"/>
        <v>1197.3447752894797</v>
      </c>
      <c r="Q1495" s="36">
        <f t="shared" si="1492"/>
        <v>1953.7191434346162</v>
      </c>
      <c r="R1495" s="34">
        <f t="shared" si="1493"/>
        <v>1482.6891990991946</v>
      </c>
      <c r="S1495" s="34">
        <f t="shared" si="1494"/>
        <v>2.2387787793745701</v>
      </c>
      <c r="T1495" s="36">
        <f t="shared" si="1529"/>
        <v>-7.5267873987828869E-14</v>
      </c>
      <c r="U1495" s="36">
        <f t="shared" si="1495"/>
        <v>1976.7300492300217</v>
      </c>
      <c r="V1495" s="36">
        <f t="shared" si="1496"/>
        <v>2.8784586437824287E-4</v>
      </c>
      <c r="W1495" s="68">
        <f t="shared" si="1497"/>
        <v>11.629884163330837</v>
      </c>
      <c r="X1495">
        <f t="shared" si="1498"/>
        <v>9.1920020184471767</v>
      </c>
      <c r="Y1495">
        <f t="shared" si="1499"/>
        <v>0.19260060136867796</v>
      </c>
      <c r="Z1495" s="34">
        <f t="shared" si="1500"/>
        <v>1.3237093813502869E-2</v>
      </c>
      <c r="AA1495" s="36">
        <f t="shared" si="1501"/>
        <v>2.4750535803772171E-5</v>
      </c>
      <c r="AB1495" s="34">
        <f t="shared" si="1502"/>
        <v>1.3237093813502869E-2</v>
      </c>
      <c r="AC1495" s="36">
        <f t="shared" si="1503"/>
        <v>260.67120456992313</v>
      </c>
      <c r="AD1495" s="34">
        <f t="shared" si="1504"/>
        <v>0</v>
      </c>
      <c r="AE1495">
        <f t="shared" si="1530"/>
        <v>19692.479953871607</v>
      </c>
      <c r="AF1495" s="36">
        <f t="shared" si="1544"/>
        <v>0</v>
      </c>
      <c r="AG1495" s="34">
        <f t="shared" si="1505"/>
        <v>493.46438479583878</v>
      </c>
      <c r="AH1495">
        <f t="shared" si="1540"/>
        <v>0.28752130015203647</v>
      </c>
      <c r="AI1495" s="29">
        <f t="shared" si="1531"/>
        <v>493.46438479583878</v>
      </c>
      <c r="AJ1495">
        <f t="shared" si="1532"/>
        <v>16769.995458899655</v>
      </c>
      <c r="AK1495" s="36">
        <f t="shared" si="1545"/>
        <v>3.4802432336860561E-2</v>
      </c>
      <c r="AL1495" s="36">
        <f t="shared" si="1533"/>
        <v>-9.6007751749493525E-3</v>
      </c>
      <c r="AM1495" s="36">
        <f t="shared" si="1534"/>
        <v>-1.3611971946127753E-2</v>
      </c>
      <c r="AN1495" s="37">
        <f t="shared" si="1546"/>
        <v>-3.8995892772021035E-2</v>
      </c>
      <c r="AO1495" s="36">
        <f t="shared" si="1547"/>
        <v>0.20128225226259708</v>
      </c>
      <c r="AP1495" s="36">
        <f t="shared" si="1548"/>
        <v>1.6406945964265875E-2</v>
      </c>
      <c r="AQ1495" s="74">
        <f t="shared" si="1506"/>
        <v>-0.92100090353823882</v>
      </c>
      <c r="AR1495" s="73">
        <f t="shared" si="1507"/>
        <v>-4.4179746154936667E-2</v>
      </c>
      <c r="AS1495" s="72">
        <f t="shared" si="1549"/>
        <v>8.1548588822724227E-3</v>
      </c>
      <c r="AT1495" s="37">
        <f t="shared" si="1508"/>
        <v>-1820.5701613920364</v>
      </c>
      <c r="AU1495" s="37">
        <f t="shared" si="1509"/>
        <v>6.2464425614154155</v>
      </c>
      <c r="AV1495" s="34">
        <f t="shared" si="1510"/>
        <v>2.3035043863607783</v>
      </c>
      <c r="AW1495" s="34">
        <f t="shared" si="1511"/>
        <v>1.0936991519946184</v>
      </c>
      <c r="AX1495" s="37">
        <f t="shared" si="1512"/>
        <v>3.1577039179529764</v>
      </c>
      <c r="AY1495" s="7">
        <f t="shared" si="1513"/>
        <v>18.18479161963921</v>
      </c>
      <c r="AZ1495" s="37">
        <f t="shared" si="1514"/>
        <v>14.787588081283815</v>
      </c>
      <c r="BA1495" s="2">
        <f>BE1495*'mass balance'!$B$17+BF1495*'mass balance'!$C$17+BG1495*'mass balance'!$D$17+BH1495*'mass balance'!$E$17</f>
        <v>2.7066674446928202E-3</v>
      </c>
      <c r="BB1495" s="2">
        <f>BE1495*'mass balance'!$B$18+BF1495*'mass balance'!$C$18+BG1495*'mass balance'!$D$18+BH1495*'mass balance'!$E$18</f>
        <v>2.7483084823034794E-3</v>
      </c>
      <c r="BC1495" s="2">
        <f>BE1495*'mass balance'!$B$19+BF1495*'mass balance'!$C$19+BG1495*'mass balance'!$D$19+BH1495*'mass balance'!$E$19</f>
        <v>-3.4353856028793484E-3</v>
      </c>
      <c r="BD1495" s="2">
        <f>BE1495*'mass balance'!$B$20+BF1495*'mass balance'!$C$20+BG1495*'mass balance'!$D$20+BH1495*'mass balance'!$E$20</f>
        <v>1.249231128319763E-4</v>
      </c>
      <c r="BE1495" s="2">
        <f>N1495*'mass balance'!$H$11+R1495*'mass balance'!$I$11+S1495*'mass balance'!$J$11</f>
        <v>-4.6530669928673283E-3</v>
      </c>
      <c r="BF1495" s="2">
        <f>N1495*'mass balance'!$H$12+R1495*'mass balance'!$I$12+S1495*'mass balance'!$J$12</f>
        <v>3.613128004747674E-6</v>
      </c>
      <c r="BG1495" s="2">
        <f>N1495*'mass balance'!$H$13+R1495*'mass balance'!$I$13+S1495*'mass balance'!$J$13</f>
        <v>8.0924165366501495E-4</v>
      </c>
      <c r="BH1495" s="2">
        <f>N1495*'mass balance'!$H$14+R1495*'mass balance'!$I$14+S1495*'mass balance'!$J$14</f>
        <v>5.0892920234486404E-4</v>
      </c>
      <c r="BI1495" s="36">
        <f t="shared" si="1515"/>
        <v>2.8603964492493172E-16</v>
      </c>
      <c r="BJ1495" s="36">
        <f t="shared" si="1516"/>
        <v>2.3832281246343281E-17</v>
      </c>
      <c r="BK1495" s="36">
        <f t="shared" si="1517"/>
        <v>2.9228961211993232E-14</v>
      </c>
      <c r="BL1495" s="36">
        <f t="shared" si="1518"/>
        <v>2.877595598075418E-14</v>
      </c>
      <c r="BM1495" s="36">
        <f t="shared" si="1550"/>
        <v>1.8302845434562581E-11</v>
      </c>
      <c r="BN1495" s="36">
        <f t="shared" ca="1" si="1519"/>
        <v>3.2581678484474796E-2</v>
      </c>
      <c r="BO1495" s="36">
        <f t="shared" ca="1" si="1535"/>
        <v>1</v>
      </c>
      <c r="BP1495" s="36">
        <f t="shared" si="1551"/>
        <v>-1.8302845284592535E-11</v>
      </c>
      <c r="BQ1495" s="36">
        <f t="shared" si="1552"/>
        <v>0.99999999180618959</v>
      </c>
      <c r="BR1495" s="2">
        <f t="shared" si="1541"/>
        <v>-5</v>
      </c>
      <c r="BS1495">
        <v>0</v>
      </c>
      <c r="BT1495" s="37">
        <f t="shared" si="1536"/>
        <v>3.4439740668865473</v>
      </c>
      <c r="BU1495" s="34">
        <f t="shared" si="1520"/>
        <v>-5</v>
      </c>
      <c r="BV1495" s="34">
        <f t="shared" si="1521"/>
        <v>-5</v>
      </c>
      <c r="BW1495" s="34">
        <f t="shared" si="1522"/>
        <v>-5</v>
      </c>
      <c r="BX1495" s="34">
        <f t="shared" si="1523"/>
        <v>-5</v>
      </c>
      <c r="BY1495" s="34">
        <f t="shared" si="1524"/>
        <v>56.295920960811962</v>
      </c>
      <c r="BZ1495" s="36">
        <f t="shared" si="1537"/>
        <v>3.4353856028793484E-3</v>
      </c>
      <c r="CA1495" s="34">
        <f t="shared" si="1538"/>
        <v>0.23289626732607444</v>
      </c>
    </row>
    <row r="1496" spans="1:79" ht="13.2" x14ac:dyDescent="0.25">
      <c r="A1496" s="75">
        <f t="shared" si="1525"/>
        <v>4.0054794520549004</v>
      </c>
      <c r="B1496" s="34">
        <f t="shared" si="1542"/>
        <v>1462.0000000000387</v>
      </c>
      <c r="C1496">
        <v>30</v>
      </c>
      <c r="D1496" s="35">
        <f t="shared" si="1486"/>
        <v>3000</v>
      </c>
      <c r="E1496" s="27">
        <v>0</v>
      </c>
      <c r="F1496" s="64">
        <f t="shared" si="1526"/>
        <v>3.0712411119050556</v>
      </c>
      <c r="G1496" s="34">
        <v>0</v>
      </c>
      <c r="H1496" s="34">
        <f t="shared" si="1487"/>
        <v>1</v>
      </c>
      <c r="I1496" s="34">
        <f t="shared" si="1527"/>
        <v>40816.79437721819</v>
      </c>
      <c r="J1496" s="34">
        <f t="shared" si="1488"/>
        <v>209522.01023699119</v>
      </c>
      <c r="K1496" s="34">
        <f t="shared" si="1489"/>
        <v>184352.35381831168</v>
      </c>
      <c r="L1496" s="36">
        <f t="shared" si="1539"/>
        <v>4070.5602032183251</v>
      </c>
      <c r="M1496" s="34">
        <f t="shared" si="1490"/>
        <v>380.71939622523837</v>
      </c>
      <c r="N1496" s="34">
        <f t="shared" si="1528"/>
        <v>1954.3203833235971</v>
      </c>
      <c r="O1496" s="34">
        <f t="shared" si="1491"/>
        <v>102.95414455328127</v>
      </c>
      <c r="P1496">
        <f t="shared" si="1543"/>
        <v>1197.3744102142098</v>
      </c>
      <c r="Q1496" s="36">
        <f t="shared" si="1492"/>
        <v>1953.7535520942774</v>
      </c>
      <c r="R1496" s="34">
        <f t="shared" si="1493"/>
        <v>1482.7194981110563</v>
      </c>
      <c r="S1496" s="34">
        <f t="shared" si="1494"/>
        <v>2.2302707716766008</v>
      </c>
      <c r="T1496" s="36">
        <f t="shared" si="1529"/>
        <v>-7.5267253024671618E-14</v>
      </c>
      <c r="U1496" s="36">
        <f t="shared" si="1495"/>
        <v>1976.7300492300217</v>
      </c>
      <c r="V1496" s="36">
        <f t="shared" si="1496"/>
        <v>2.8675196673516872E-4</v>
      </c>
      <c r="W1496" s="68">
        <f t="shared" si="1497"/>
        <v>11.630172009195215</v>
      </c>
      <c r="X1496">
        <f t="shared" si="1498"/>
        <v>9.1920778534798835</v>
      </c>
      <c r="Y1496">
        <f t="shared" si="1499"/>
        <v>0.19260060136867796</v>
      </c>
      <c r="Z1496" s="34">
        <f t="shared" si="1500"/>
        <v>1.3237093813502869E-2</v>
      </c>
      <c r="AA1496" s="36">
        <f t="shared" si="1501"/>
        <v>2.4655866354208066E-5</v>
      </c>
      <c r="AB1496" s="34">
        <f t="shared" si="1502"/>
        <v>1.3237093813502869E-2</v>
      </c>
      <c r="AC1496" s="36">
        <f t="shared" si="1503"/>
        <v>260.67120456992313</v>
      </c>
      <c r="AD1496" s="34">
        <f t="shared" si="1504"/>
        <v>0</v>
      </c>
      <c r="AE1496">
        <f t="shared" si="1530"/>
        <v>19692.479953871607</v>
      </c>
      <c r="AF1496" s="36">
        <f t="shared" si="1544"/>
        <v>0</v>
      </c>
      <c r="AG1496" s="34">
        <f t="shared" si="1505"/>
        <v>493.47766653846793</v>
      </c>
      <c r="AH1496">
        <f t="shared" si="1540"/>
        <v>0.28642697777360127</v>
      </c>
      <c r="AI1496" s="29">
        <f t="shared" si="1531"/>
        <v>493.47766653846793</v>
      </c>
      <c r="AJ1496">
        <f t="shared" si="1532"/>
        <v>17263.473125438122</v>
      </c>
      <c r="AK1496" s="36">
        <f t="shared" si="1545"/>
        <v>4.4179746154936667E-2</v>
      </c>
      <c r="AL1496" s="36">
        <f t="shared" si="1533"/>
        <v>-1.1812922792792785E-2</v>
      </c>
      <c r="AM1496" s="36">
        <f t="shared" si="1534"/>
        <v>-1.7270562298727612E-2</v>
      </c>
      <c r="AN1496" s="37">
        <f t="shared" si="1546"/>
        <v>-4.1934604351604732E-3</v>
      </c>
      <c r="AO1496" s="36">
        <f t="shared" si="1547"/>
        <v>0.19168147708764771</v>
      </c>
      <c r="AP1496" s="36">
        <f t="shared" si="1548"/>
        <v>2.7949740181381216E-3</v>
      </c>
      <c r="AQ1496" s="74">
        <f t="shared" si="1506"/>
        <v>-0.11468054456605235</v>
      </c>
      <c r="AR1496" s="73">
        <f t="shared" si="1507"/>
        <v>-4.3468688250184497E-3</v>
      </c>
      <c r="AS1496" s="72">
        <f t="shared" si="1549"/>
        <v>7.0427203209039255E-3</v>
      </c>
      <c r="AT1496" s="37">
        <f t="shared" si="1508"/>
        <v>-226.69247850577824</v>
      </c>
      <c r="AU1496" s="37">
        <f t="shared" si="1509"/>
        <v>1.064100820650774</v>
      </c>
      <c r="AV1496" s="34">
        <f t="shared" si="1510"/>
        <v>2.3712865132341374</v>
      </c>
      <c r="AW1496" s="34">
        <f t="shared" si="1511"/>
        <v>1.0937262216346382</v>
      </c>
      <c r="AX1496" s="37">
        <f t="shared" si="1512"/>
        <v>3.1577820728168562</v>
      </c>
      <c r="AY1496" s="7">
        <f t="shared" si="1513"/>
        <v>18.25296681688085</v>
      </c>
      <c r="AZ1496" s="37">
        <f t="shared" si="1514"/>
        <v>14.787954082012071</v>
      </c>
      <c r="BA1496" s="2">
        <f>BE1496*'mass balance'!$B$17+BF1496*'mass balance'!$C$17+BG1496*'mass balance'!$D$17+BH1496*'mass balance'!$E$17</f>
        <v>2.7067195129420788E-3</v>
      </c>
      <c r="BB1496" s="2">
        <f>BE1496*'mass balance'!$B$18+BF1496*'mass balance'!$C$18+BG1496*'mass balance'!$D$18+BH1496*'mass balance'!$E$18</f>
        <v>2.748361351602726E-3</v>
      </c>
      <c r="BC1496" s="2">
        <f>BE1496*'mass balance'!$B$19+BF1496*'mass balance'!$C$19+BG1496*'mass balance'!$D$19+BH1496*'mass balance'!$E$19</f>
        <v>-3.4354516895034075E-3</v>
      </c>
      <c r="BD1496" s="2">
        <f>BE1496*'mass balance'!$B$20+BF1496*'mass balance'!$C$20+BG1496*'mass balance'!$D$20+BH1496*'mass balance'!$E$20</f>
        <v>1.2492551598194208E-4</v>
      </c>
      <c r="BE1496" s="2">
        <f>N1496*'mass balance'!$H$11+R1496*'mass balance'!$I$11+S1496*'mass balance'!$J$11</f>
        <v>-4.653143769818088E-3</v>
      </c>
      <c r="BF1496" s="2">
        <f>N1496*'mass balance'!$H$12+R1496*'mass balance'!$I$12+S1496*'mass balance'!$J$12</f>
        <v>3.5993970719903385E-6</v>
      </c>
      <c r="BG1496" s="2">
        <f>N1496*'mass balance'!$H$13+R1496*'mass balance'!$I$13+S1496*'mass balance'!$J$13</f>
        <v>8.0925968007045546E-4</v>
      </c>
      <c r="BH1496" s="2">
        <f>N1496*'mass balance'!$H$14+R1496*'mass balance'!$I$14+S1496*'mass balance'!$J$14</f>
        <v>5.0893759982385334E-4</v>
      </c>
      <c r="BI1496" s="36">
        <f t="shared" si="1515"/>
        <v>2.8603964492493172E-16</v>
      </c>
      <c r="BJ1496" s="36">
        <f t="shared" si="1516"/>
        <v>2.3834492781335146E-17</v>
      </c>
      <c r="BK1496" s="36">
        <f t="shared" si="1517"/>
        <v>2.9252793493239576E-14</v>
      </c>
      <c r="BL1496" s="36">
        <f t="shared" si="1518"/>
        <v>2.8800811486178397E-14</v>
      </c>
      <c r="BM1496" s="36">
        <f t="shared" si="1550"/>
        <v>1.8331621390543334E-11</v>
      </c>
      <c r="BN1496" s="36">
        <f t="shared" ca="1" si="1519"/>
        <v>0.7232293012801605</v>
      </c>
      <c r="BO1496" s="36">
        <f t="shared" ca="1" si="1535"/>
        <v>1</v>
      </c>
      <c r="BP1496" s="36">
        <f t="shared" si="1551"/>
        <v>-1.8331621240001984E-11</v>
      </c>
      <c r="BQ1496" s="36">
        <f t="shared" si="1552"/>
        <v>0.99999999178788679</v>
      </c>
      <c r="BR1496" s="2">
        <f t="shared" si="1541"/>
        <v>-5</v>
      </c>
      <c r="BS1496">
        <v>0</v>
      </c>
      <c r="BT1496" s="37">
        <f t="shared" si="1536"/>
        <v>3.4440403187271653</v>
      </c>
      <c r="BU1496" s="34">
        <f t="shared" si="1520"/>
        <v>-5</v>
      </c>
      <c r="BV1496" s="34">
        <f t="shared" si="1521"/>
        <v>-5</v>
      </c>
      <c r="BW1496" s="34">
        <f t="shared" si="1522"/>
        <v>-5</v>
      </c>
      <c r="BX1496" s="34">
        <f t="shared" si="1523"/>
        <v>-5</v>
      </c>
      <c r="BY1496" s="34">
        <f t="shared" si="1524"/>
        <v>56.296849859785098</v>
      </c>
      <c r="BZ1496" s="36">
        <f t="shared" si="1537"/>
        <v>3.4354516895034075E-3</v>
      </c>
      <c r="CA1496" s="34">
        <f t="shared" si="1538"/>
        <v>0.23289498328348637</v>
      </c>
    </row>
    <row r="1497" spans="1:79" ht="13.2" x14ac:dyDescent="0.25">
      <c r="A1497" s="75">
        <f t="shared" si="1525"/>
        <v>4.0082191780822978</v>
      </c>
      <c r="B1497" s="34">
        <f t="shared" si="1542"/>
        <v>1463.0000000000387</v>
      </c>
      <c r="C1497">
        <v>30</v>
      </c>
      <c r="D1497" s="35">
        <f t="shared" si="1486"/>
        <v>3000</v>
      </c>
      <c r="E1497" s="27">
        <v>0</v>
      </c>
      <c r="F1497" s="64">
        <f t="shared" si="1526"/>
        <v>3.0712411119050556</v>
      </c>
      <c r="G1497" s="34">
        <v>0</v>
      </c>
      <c r="H1497" s="34">
        <f t="shared" si="1487"/>
        <v>1</v>
      </c>
      <c r="I1497" s="34">
        <f t="shared" si="1527"/>
        <v>40816.79437721819</v>
      </c>
      <c r="J1497" s="34">
        <f t="shared" si="1488"/>
        <v>209525.45418729412</v>
      </c>
      <c r="K1497" s="34">
        <f t="shared" si="1489"/>
        <v>184355.38405052476</v>
      </c>
      <c r="L1497" s="36">
        <f t="shared" si="1539"/>
        <v>4070.6605664066824</v>
      </c>
      <c r="M1497" s="34">
        <f t="shared" si="1490"/>
        <v>380.71939622523837</v>
      </c>
      <c r="N1497" s="34">
        <f t="shared" si="1528"/>
        <v>1954.3525068330487</v>
      </c>
      <c r="O1497" s="34">
        <f t="shared" si="1491"/>
        <v>102.95414455328127</v>
      </c>
      <c r="P1497">
        <f t="shared" si="1543"/>
        <v>1197.4039325176441</v>
      </c>
      <c r="Q1497" s="36">
        <f t="shared" si="1492"/>
        <v>1953.7878297622572</v>
      </c>
      <c r="R1497" s="34">
        <f t="shared" si="1493"/>
        <v>1482.7496819734827</v>
      </c>
      <c r="S1497" s="34">
        <f t="shared" si="1494"/>
        <v>2.2217949563818138</v>
      </c>
      <c r="T1497" s="36">
        <f t="shared" si="1529"/>
        <v>-7.5266634441728916E-14</v>
      </c>
      <c r="U1497" s="36">
        <f t="shared" si="1495"/>
        <v>1976.7300492300217</v>
      </c>
      <c r="V1497" s="36">
        <f t="shared" si="1496"/>
        <v>2.8566220815687201E-4</v>
      </c>
      <c r="W1497" s="68">
        <f t="shared" si="1497"/>
        <v>11.63045876116195</v>
      </c>
      <c r="X1497">
        <f t="shared" si="1498"/>
        <v>9.1921533990733639</v>
      </c>
      <c r="Y1497">
        <f t="shared" si="1499"/>
        <v>0.19260060136867796</v>
      </c>
      <c r="Z1497" s="34">
        <f t="shared" si="1500"/>
        <v>1.3237093813502869E-2</v>
      </c>
      <c r="AA1497" s="36">
        <f t="shared" si="1501"/>
        <v>2.4561559782215564E-5</v>
      </c>
      <c r="AB1497" s="34">
        <f t="shared" si="1502"/>
        <v>1.3237093813502869E-2</v>
      </c>
      <c r="AC1497" s="36">
        <f t="shared" si="1503"/>
        <v>260.67120456992313</v>
      </c>
      <c r="AD1497" s="34">
        <f t="shared" si="1504"/>
        <v>0</v>
      </c>
      <c r="AE1497">
        <f t="shared" si="1530"/>
        <v>19692.479953871607</v>
      </c>
      <c r="AF1497" s="36">
        <f t="shared" si="1544"/>
        <v>0</v>
      </c>
      <c r="AG1497" s="34">
        <f t="shared" si="1505"/>
        <v>493.49089771830813</v>
      </c>
      <c r="AH1497">
        <f t="shared" si="1540"/>
        <v>0.28533680872510558</v>
      </c>
      <c r="AI1497" s="29">
        <f t="shared" si="1531"/>
        <v>493.49089771830813</v>
      </c>
      <c r="AJ1497">
        <f t="shared" si="1532"/>
        <v>17756.96402315643</v>
      </c>
      <c r="AK1497" s="36">
        <f t="shared" si="1545"/>
        <v>4.3468688250184497E-3</v>
      </c>
      <c r="AL1497" s="36">
        <f t="shared" si="1533"/>
        <v>-2.0310382362564686E-3</v>
      </c>
      <c r="AM1497" s="36">
        <f t="shared" si="1534"/>
        <v>-1.714888699741519E-3</v>
      </c>
      <c r="AN1497" s="37">
        <f t="shared" si="1546"/>
        <v>3.9986285719776193E-2</v>
      </c>
      <c r="AO1497" s="36">
        <f t="shared" si="1547"/>
        <v>0.17986855429485493</v>
      </c>
      <c r="AP1497" s="36">
        <f t="shared" si="1548"/>
        <v>-1.447558828058949E-2</v>
      </c>
      <c r="AQ1497" s="74">
        <f t="shared" si="1506"/>
        <v>1.3234360840696815</v>
      </c>
      <c r="AR1497" s="73">
        <f t="shared" si="1507"/>
        <v>3.5926413405355281E-2</v>
      </c>
      <c r="AS1497" s="72">
        <f t="shared" si="1549"/>
        <v>5.8192328052944203E-3</v>
      </c>
      <c r="AT1497" s="37">
        <f t="shared" si="1508"/>
        <v>2616.0758756158475</v>
      </c>
      <c r="AU1497" s="37">
        <f t="shared" si="1509"/>
        <v>-5.5111372301911672</v>
      </c>
      <c r="AV1497" s="34">
        <f t="shared" si="1510"/>
        <v>2.4390704580641791</v>
      </c>
      <c r="AW1497" s="34">
        <f t="shared" si="1511"/>
        <v>1.0937531884021867</v>
      </c>
      <c r="AX1497" s="37">
        <f t="shared" si="1512"/>
        <v>3.1578599306696189</v>
      </c>
      <c r="AY1497" s="7">
        <f t="shared" si="1513"/>
        <v>18.321142338297935</v>
      </c>
      <c r="AZ1497" s="37">
        <f t="shared" si="1514"/>
        <v>14.78831869183157</v>
      </c>
      <c r="BA1497" s="2">
        <f>BE1497*'mass balance'!$B$17+BF1497*'mass balance'!$C$17+BG1497*'mass balance'!$D$17+BH1497*'mass balance'!$E$17</f>
        <v>2.7067713832129468E-3</v>
      </c>
      <c r="BB1497" s="2">
        <f>BE1497*'mass balance'!$B$18+BF1497*'mass balance'!$C$18+BG1497*'mass balance'!$D$18+BH1497*'mass balance'!$E$18</f>
        <v>2.7484140198777616E-3</v>
      </c>
      <c r="BC1497" s="2">
        <f>BE1497*'mass balance'!$B$19+BF1497*'mass balance'!$C$19+BG1497*'mass balance'!$D$19+BH1497*'mass balance'!$E$19</f>
        <v>-3.4355175248472012E-3</v>
      </c>
      <c r="BD1497" s="2">
        <f>BE1497*'mass balance'!$B$20+BF1497*'mass balance'!$C$20+BG1497*'mass balance'!$D$20+BH1497*'mass balance'!$E$20</f>
        <v>1.2492790999444367E-4</v>
      </c>
      <c r="BE1497" s="2">
        <f>N1497*'mass balance'!$H$11+R1497*'mass balance'!$I$11+S1497*'mass balance'!$J$11</f>
        <v>-4.6532202543644015E-3</v>
      </c>
      <c r="BF1497" s="2">
        <f>N1497*'mass balance'!$H$12+R1497*'mass balance'!$I$12+S1497*'mass balance'!$J$12</f>
        <v>3.5857180940194919E-6</v>
      </c>
      <c r="BG1497" s="2">
        <f>N1497*'mass balance'!$H$13+R1497*'mass balance'!$I$13+S1497*'mass balance'!$J$13</f>
        <v>8.0927763776411058E-4</v>
      </c>
      <c r="BH1497" s="2">
        <f>N1497*'mass balance'!$H$14+R1497*'mass balance'!$I$14+S1497*'mass balance'!$J$14</f>
        <v>5.0894596532110638E-4</v>
      </c>
      <c r="BI1497" s="36">
        <f t="shared" si="1515"/>
        <v>2.8603964492493172E-16</v>
      </c>
      <c r="BJ1497" s="36">
        <f t="shared" si="1516"/>
        <v>2.3836698824896598E-17</v>
      </c>
      <c r="BK1497" s="36">
        <f t="shared" si="1517"/>
        <v>2.9276627986020909E-14</v>
      </c>
      <c r="BL1497" s="36">
        <f t="shared" si="1518"/>
        <v>2.8825667378479041E-14</v>
      </c>
      <c r="BM1497" s="36">
        <f t="shared" si="1550"/>
        <v>1.8360422202029513E-11</v>
      </c>
      <c r="BN1497" s="36">
        <f t="shared" ca="1" si="1519"/>
        <v>0.323783978925684</v>
      </c>
      <c r="BO1497" s="36">
        <f t="shared" ca="1" si="1535"/>
        <v>1</v>
      </c>
      <c r="BP1497" s="36">
        <f t="shared" si="1551"/>
        <v>-1.836042205091507E-11</v>
      </c>
      <c r="BQ1497" s="36">
        <f t="shared" si="1552"/>
        <v>0.99999999176955512</v>
      </c>
      <c r="BR1497" s="2">
        <f t="shared" si="1541"/>
        <v>-5</v>
      </c>
      <c r="BS1497">
        <v>0</v>
      </c>
      <c r="BT1497" s="37">
        <f t="shared" si="1536"/>
        <v>3.444106318659319</v>
      </c>
      <c r="BU1497" s="34">
        <f t="shared" si="1520"/>
        <v>-5</v>
      </c>
      <c r="BV1497" s="34">
        <f t="shared" si="1521"/>
        <v>-5</v>
      </c>
      <c r="BW1497" s="34">
        <f t="shared" si="1522"/>
        <v>-5</v>
      </c>
      <c r="BX1497" s="34">
        <f t="shared" si="1523"/>
        <v>-5</v>
      </c>
      <c r="BY1497" s="34">
        <f t="shared" si="1524"/>
        <v>56.297775221053399</v>
      </c>
      <c r="BZ1497" s="36">
        <f t="shared" si="1537"/>
        <v>3.4355175248472012E-3</v>
      </c>
      <c r="CA1497" s="34">
        <f t="shared" si="1538"/>
        <v>0.23289370417488331</v>
      </c>
    </row>
    <row r="1498" spans="1:79" ht="13.2" x14ac:dyDescent="0.25">
      <c r="A1498" s="75">
        <f t="shared" si="1525"/>
        <v>4.0109589041096951</v>
      </c>
      <c r="B1498" s="34">
        <f t="shared" si="1542"/>
        <v>1464.0000000000387</v>
      </c>
      <c r="C1498">
        <v>30</v>
      </c>
      <c r="D1498" s="35">
        <f t="shared" si="1486"/>
        <v>3000</v>
      </c>
      <c r="E1498" s="27">
        <v>0</v>
      </c>
      <c r="F1498" s="64">
        <f t="shared" si="1526"/>
        <v>3.0712411119050556</v>
      </c>
      <c r="G1498" s="34">
        <v>0</v>
      </c>
      <c r="H1498" s="34">
        <f t="shared" si="1487"/>
        <v>1</v>
      </c>
      <c r="I1498" s="34">
        <f t="shared" si="1527"/>
        <v>40816.79437721819</v>
      </c>
      <c r="J1498" s="34">
        <f t="shared" si="1488"/>
        <v>209528.8850212291</v>
      </c>
      <c r="K1498" s="34">
        <f t="shared" si="1489"/>
        <v>184358.40274202533</v>
      </c>
      <c r="L1498" s="36">
        <f t="shared" si="1539"/>
        <v>4070.7605481795376</v>
      </c>
      <c r="M1498" s="34">
        <f t="shared" si="1490"/>
        <v>380.71939622523837</v>
      </c>
      <c r="N1498" s="34">
        <f t="shared" si="1528"/>
        <v>1954.3845079993384</v>
      </c>
      <c r="O1498" s="34">
        <f t="shared" si="1491"/>
        <v>102.95414455328127</v>
      </c>
      <c r="P1498">
        <f t="shared" si="1543"/>
        <v>1197.4333426259159</v>
      </c>
      <c r="Q1498" s="36">
        <f t="shared" si="1492"/>
        <v>1953.8219769359457</v>
      </c>
      <c r="R1498" s="34">
        <f t="shared" si="1493"/>
        <v>1482.7797511222068</v>
      </c>
      <c r="S1498" s="34">
        <f t="shared" si="1494"/>
        <v>2.2133512127547874</v>
      </c>
      <c r="T1498" s="36">
        <f t="shared" si="1529"/>
        <v>-7.5266018229838476E-14</v>
      </c>
      <c r="U1498" s="36">
        <f t="shared" si="1495"/>
        <v>1976.7300492300217</v>
      </c>
      <c r="V1498" s="36">
        <f t="shared" si="1496"/>
        <v>2.8457657311990183E-4</v>
      </c>
      <c r="W1498" s="68">
        <f t="shared" si="1497"/>
        <v>11.630744423370107</v>
      </c>
      <c r="X1498">
        <f t="shared" si="1498"/>
        <v>9.1922286563323024</v>
      </c>
      <c r="Y1498">
        <f t="shared" si="1499"/>
        <v>0.19260060136867796</v>
      </c>
      <c r="Z1498" s="34">
        <f t="shared" si="1500"/>
        <v>1.3237093813502869E-2</v>
      </c>
      <c r="AA1498" s="36">
        <f t="shared" si="1501"/>
        <v>2.4467614690947128E-5</v>
      </c>
      <c r="AB1498" s="34">
        <f t="shared" si="1502"/>
        <v>1.3237093813502869E-2</v>
      </c>
      <c r="AC1498" s="36">
        <f t="shared" si="1503"/>
        <v>260.67120456992313</v>
      </c>
      <c r="AD1498" s="34">
        <f t="shared" si="1504"/>
        <v>0</v>
      </c>
      <c r="AE1498">
        <f t="shared" si="1530"/>
        <v>19692.479953871607</v>
      </c>
      <c r="AF1498" s="36">
        <f t="shared" si="1544"/>
        <v>0</v>
      </c>
      <c r="AG1498" s="34">
        <f t="shared" si="1505"/>
        <v>493.50407852735191</v>
      </c>
      <c r="AH1498">
        <f t="shared" si="1540"/>
        <v>0.28425077733260196</v>
      </c>
      <c r="AI1498" s="29">
        <f t="shared" si="1531"/>
        <v>493.50407852735191</v>
      </c>
      <c r="AJ1498">
        <f t="shared" si="1532"/>
        <v>18250.468101683782</v>
      </c>
      <c r="AK1498" s="36">
        <f t="shared" si="1545"/>
        <v>-3.5926413405355281E-2</v>
      </c>
      <c r="AL1498" s="36">
        <f t="shared" si="1533"/>
        <v>1.0331464180773473E-2</v>
      </c>
      <c r="AM1498" s="36">
        <f t="shared" si="1534"/>
        <v>1.4059210294542945E-2</v>
      </c>
      <c r="AN1498" s="37">
        <f t="shared" si="1546"/>
        <v>4.433315454479464E-2</v>
      </c>
      <c r="AO1498" s="36">
        <f t="shared" si="1547"/>
        <v>0.17783751605859846</v>
      </c>
      <c r="AP1498" s="36">
        <f t="shared" si="1548"/>
        <v>-1.619047698033101E-2</v>
      </c>
      <c r="AQ1498" s="74">
        <f t="shared" si="1506"/>
        <v>1.5181550285510208</v>
      </c>
      <c r="AR1498" s="73">
        <f t="shared" si="1507"/>
        <v>3.9291741433330619E-2</v>
      </c>
      <c r="AS1498" s="72">
        <f t="shared" si="1549"/>
        <v>5.624321670262826E-3</v>
      </c>
      <c r="AT1498" s="37">
        <f t="shared" si="1508"/>
        <v>3000.9826643264628</v>
      </c>
      <c r="AU1498" s="37">
        <f t="shared" si="1509"/>
        <v>-6.1640286205502424</v>
      </c>
      <c r="AV1498" s="34">
        <f t="shared" si="1510"/>
        <v>2.5068562139300035</v>
      </c>
      <c r="AW1498" s="34">
        <f t="shared" si="1511"/>
        <v>1.0937800526865109</v>
      </c>
      <c r="AX1498" s="37">
        <f t="shared" si="1512"/>
        <v>3.1579374926350896</v>
      </c>
      <c r="AY1498" s="7">
        <f t="shared" si="1513"/>
        <v>18.389318182621711</v>
      </c>
      <c r="AZ1498" s="37">
        <f t="shared" si="1514"/>
        <v>14.788681916005196</v>
      </c>
      <c r="BA1498" s="2">
        <f>BE1498*'mass balance'!$B$17+BF1498*'mass balance'!$C$17+BG1498*'mass balance'!$D$17+BH1498*'mass balance'!$E$17</f>
        <v>2.706823056255323E-3</v>
      </c>
      <c r="BB1498" s="2">
        <f>BE1498*'mass balance'!$B$18+BF1498*'mass balance'!$C$18+BG1498*'mass balance'!$D$18+BH1498*'mass balance'!$E$18</f>
        <v>2.7484664878900207E-3</v>
      </c>
      <c r="BC1498" s="2">
        <f>BE1498*'mass balance'!$B$19+BF1498*'mass balance'!$C$19+BG1498*'mass balance'!$D$19+BH1498*'mass balance'!$E$19</f>
        <v>-3.4355831098625252E-3</v>
      </c>
      <c r="BD1498" s="2">
        <f>BE1498*'mass balance'!$B$20+BF1498*'mass balance'!$C$20+BG1498*'mass balance'!$D$20+BH1498*'mass balance'!$E$20</f>
        <v>1.2493029490409183E-4</v>
      </c>
      <c r="BE1498" s="2">
        <f>N1498*'mass balance'!$H$11+R1498*'mass balance'!$I$11+S1498*'mass balance'!$J$11</f>
        <v>-4.6532964476174721E-3</v>
      </c>
      <c r="BF1498" s="2">
        <f>N1498*'mass balance'!$H$12+R1498*'mass balance'!$I$12+S1498*'mass balance'!$J$12</f>
        <v>3.572090875982236E-6</v>
      </c>
      <c r="BG1498" s="2">
        <f>N1498*'mass balance'!$H$13+R1498*'mass balance'!$I$13+S1498*'mass balance'!$J$13</f>
        <v>8.0929552700754657E-4</v>
      </c>
      <c r="BH1498" s="2">
        <f>N1498*'mass balance'!$H$14+R1498*'mass balance'!$I$14+S1498*'mass balance'!$J$14</f>
        <v>5.0895429895816101E-4</v>
      </c>
      <c r="BI1498" s="36">
        <f t="shared" si="1515"/>
        <v>2.8603964492493172E-16</v>
      </c>
      <c r="BJ1498" s="36">
        <f t="shared" si="1516"/>
        <v>2.3838899390185659E-17</v>
      </c>
      <c r="BK1498" s="36">
        <f t="shared" si="1517"/>
        <v>2.9300464684845806E-14</v>
      </c>
      <c r="BL1498" s="36">
        <f t="shared" si="1518"/>
        <v>2.8850523653520809E-14</v>
      </c>
      <c r="BM1498" s="36">
        <f t="shared" si="1550"/>
        <v>1.8389247869407991E-11</v>
      </c>
      <c r="BN1498" s="36">
        <f t="shared" ca="1" si="1519"/>
        <v>4.5045796332127352E-2</v>
      </c>
      <c r="BO1498" s="36">
        <f t="shared" ca="1" si="1535"/>
        <v>1</v>
      </c>
      <c r="BP1498" s="36">
        <f t="shared" si="1551"/>
        <v>-1.8389247717718667E-11</v>
      </c>
      <c r="BQ1498" s="36">
        <f t="shared" si="1552"/>
        <v>0.99999999175119469</v>
      </c>
      <c r="BR1498" s="2">
        <f t="shared" si="1541"/>
        <v>-5</v>
      </c>
      <c r="BS1498">
        <v>0</v>
      </c>
      <c r="BT1498" s="37">
        <f t="shared" si="1536"/>
        <v>3.4441720676371812</v>
      </c>
      <c r="BU1498" s="34">
        <f t="shared" si="1520"/>
        <v>-5</v>
      </c>
      <c r="BV1498" s="34">
        <f t="shared" si="1521"/>
        <v>-5</v>
      </c>
      <c r="BW1498" s="34">
        <f t="shared" si="1522"/>
        <v>-5</v>
      </c>
      <c r="BX1498" s="34">
        <f t="shared" si="1523"/>
        <v>-5</v>
      </c>
      <c r="BY1498" s="34">
        <f t="shared" si="1524"/>
        <v>56.298697058060938</v>
      </c>
      <c r="BZ1498" s="36">
        <f t="shared" si="1537"/>
        <v>3.4355831098625252E-3</v>
      </c>
      <c r="CA1498" s="34">
        <f t="shared" si="1538"/>
        <v>0.23289242998117987</v>
      </c>
    </row>
    <row r="1499" spans="1:79" ht="13.2" x14ac:dyDescent="0.25">
      <c r="A1499" s="75">
        <f t="shared" si="1525"/>
        <v>4.0136986301370925</v>
      </c>
      <c r="B1499" s="34">
        <f t="shared" si="1542"/>
        <v>1465.0000000000387</v>
      </c>
      <c r="C1499">
        <v>30</v>
      </c>
      <c r="D1499" s="35">
        <f t="shared" si="1486"/>
        <v>3000</v>
      </c>
      <c r="E1499" s="27">
        <v>0</v>
      </c>
      <c r="F1499" s="64">
        <f t="shared" si="1526"/>
        <v>3.0712411119050556</v>
      </c>
      <c r="G1499" s="34">
        <v>0</v>
      </c>
      <c r="H1499" s="34">
        <f t="shared" si="1487"/>
        <v>1</v>
      </c>
      <c r="I1499" s="34">
        <f t="shared" si="1527"/>
        <v>40816.79437721819</v>
      </c>
      <c r="J1499" s="34">
        <f t="shared" si="1488"/>
        <v>209532.30278864194</v>
      </c>
      <c r="K1499" s="34">
        <f t="shared" si="1489"/>
        <v>184361.40993667109</v>
      </c>
      <c r="L1499" s="36">
        <f t="shared" si="1539"/>
        <v>4070.8601499801298</v>
      </c>
      <c r="M1499" s="34">
        <f t="shared" si="1490"/>
        <v>380.71939622523837</v>
      </c>
      <c r="N1499" s="34">
        <f t="shared" si="1528"/>
        <v>1954.4163872874037</v>
      </c>
      <c r="O1499" s="34">
        <f t="shared" si="1491"/>
        <v>102.95414455328127</v>
      </c>
      <c r="P1499">
        <f t="shared" si="1543"/>
        <v>1197.4626409635614</v>
      </c>
      <c r="Q1499" s="36">
        <f t="shared" si="1492"/>
        <v>1953.8559941108567</v>
      </c>
      <c r="R1499" s="34">
        <f t="shared" si="1493"/>
        <v>1482.8097059913277</v>
      </c>
      <c r="S1499" s="34">
        <f t="shared" si="1494"/>
        <v>2.2049394205046156</v>
      </c>
      <c r="T1499" s="36">
        <f t="shared" si="1529"/>
        <v>-7.5265404379873645E-14</v>
      </c>
      <c r="U1499" s="36">
        <f t="shared" si="1495"/>
        <v>1976.7300492300217</v>
      </c>
      <c r="V1499" s="36">
        <f t="shared" si="1496"/>
        <v>2.8349504615815676E-4</v>
      </c>
      <c r="W1499" s="68">
        <f t="shared" si="1497"/>
        <v>11.631028999943227</v>
      </c>
      <c r="X1499">
        <f t="shared" si="1498"/>
        <v>9.1923036263571625</v>
      </c>
      <c r="Y1499">
        <f t="shared" si="1499"/>
        <v>0.19260060136867796</v>
      </c>
      <c r="Z1499" s="34">
        <f t="shared" si="1500"/>
        <v>1.3237093813502869E-2</v>
      </c>
      <c r="AA1499" s="36">
        <f t="shared" si="1501"/>
        <v>2.4374029688993171E-5</v>
      </c>
      <c r="AB1499" s="34">
        <f t="shared" si="1502"/>
        <v>1.3237093813502869E-2</v>
      </c>
      <c r="AC1499" s="36">
        <f t="shared" si="1503"/>
        <v>260.67120456992313</v>
      </c>
      <c r="AD1499" s="34">
        <f t="shared" si="1504"/>
        <v>0</v>
      </c>
      <c r="AE1499">
        <f t="shared" si="1530"/>
        <v>19692.479953871607</v>
      </c>
      <c r="AF1499" s="36">
        <f t="shared" si="1544"/>
        <v>0</v>
      </c>
      <c r="AG1499" s="34">
        <f t="shared" si="1505"/>
        <v>493.51720915686758</v>
      </c>
      <c r="AH1499">
        <f t="shared" si="1540"/>
        <v>0.28316886798165797</v>
      </c>
      <c r="AI1499" s="29">
        <f t="shared" si="1531"/>
        <v>493.51720915686758</v>
      </c>
      <c r="AJ1499">
        <f t="shared" si="1532"/>
        <v>18743.98531084065</v>
      </c>
      <c r="AK1499" s="36">
        <f t="shared" si="1545"/>
        <v>-3.9291741433330619E-2</v>
      </c>
      <c r="AL1499" s="36">
        <f t="shared" si="1533"/>
        <v>1.1662050999255049E-2</v>
      </c>
      <c r="AM1499" s="36">
        <f t="shared" si="1534"/>
        <v>1.538092705593962E-2</v>
      </c>
      <c r="AN1499" s="37">
        <f t="shared" si="1546"/>
        <v>8.4067411394393582E-3</v>
      </c>
      <c r="AO1499" s="36">
        <f t="shared" si="1547"/>
        <v>0.18816898023937192</v>
      </c>
      <c r="AP1499" s="36">
        <f t="shared" si="1548"/>
        <v>-2.1312666857880649E-3</v>
      </c>
      <c r="AQ1499" s="74">
        <f t="shared" si="1506"/>
        <v>0.24301955412382101</v>
      </c>
      <c r="AR1499" s="73">
        <f t="shared" si="1507"/>
        <v>8.3975489999561781E-3</v>
      </c>
      <c r="AS1499" s="72">
        <f t="shared" si="1549"/>
        <v>6.6626054222034123E-3</v>
      </c>
      <c r="AT1499" s="37">
        <f t="shared" si="1508"/>
        <v>480.38405518703837</v>
      </c>
      <c r="AU1499" s="37">
        <f t="shared" si="1509"/>
        <v>-0.81141456580819693</v>
      </c>
      <c r="AV1499" s="34">
        <f t="shared" si="1510"/>
        <v>2.5746437739369901</v>
      </c>
      <c r="AW1499" s="34">
        <f t="shared" si="1511"/>
        <v>1.0938068148753968</v>
      </c>
      <c r="AX1499" s="37">
        <f t="shared" si="1512"/>
        <v>3.1580147598328785</v>
      </c>
      <c r="AY1499" s="7">
        <f t="shared" si="1513"/>
        <v>18.457494348588494</v>
      </c>
      <c r="AZ1499" s="37">
        <f t="shared" si="1514"/>
        <v>14.789043759776106</v>
      </c>
      <c r="BA1499" s="2">
        <f>BE1499*'mass balance'!$B$17+BF1499*'mass balance'!$C$17+BG1499*'mass balance'!$D$17+BH1499*'mass balance'!$E$17</f>
        <v>2.7068745328162904E-3</v>
      </c>
      <c r="BB1499" s="2">
        <f>BE1499*'mass balance'!$B$18+BF1499*'mass balance'!$C$18+BG1499*'mass balance'!$D$18+BH1499*'mass balance'!$E$18</f>
        <v>2.7485187563980797E-3</v>
      </c>
      <c r="BC1499" s="2">
        <f>BE1499*'mass balance'!$B$19+BF1499*'mass balance'!$C$19+BG1499*'mass balance'!$D$19+BH1499*'mass balance'!$E$19</f>
        <v>-3.4356484454976001E-3</v>
      </c>
      <c r="BD1499" s="2">
        <f>BE1499*'mass balance'!$B$20+BF1499*'mass balance'!$C$20+BG1499*'mass balance'!$D$20+BH1499*'mass balance'!$E$20</f>
        <v>1.2493267074536725E-4</v>
      </c>
      <c r="BE1499" s="2">
        <f>N1499*'mass balance'!$H$11+R1499*'mass balance'!$I$11+S1499*'mass balance'!$J$11</f>
        <v>-4.6533723506842943E-3</v>
      </c>
      <c r="BF1499" s="2">
        <f>N1499*'mass balance'!$H$12+R1499*'mass balance'!$I$12+S1499*'mass balance'!$J$12</f>
        <v>3.5585152237430696E-6</v>
      </c>
      <c r="BG1499" s="2">
        <f>N1499*'mass balance'!$H$13+R1499*'mass balance'!$I$13+S1499*'mass balance'!$J$13</f>
        <v>8.0931334806132974E-4</v>
      </c>
      <c r="BH1499" s="2">
        <f>N1499*'mass balance'!$H$14+R1499*'mass balance'!$I$14+S1499*'mass balance'!$J$14</f>
        <v>5.0896260085609465E-4</v>
      </c>
      <c r="BI1499" s="36">
        <f t="shared" si="1515"/>
        <v>2.8603964492493172E-16</v>
      </c>
      <c r="BJ1499" s="36">
        <f t="shared" si="1516"/>
        <v>2.3841094490336924E-17</v>
      </c>
      <c r="BK1499" s="36">
        <f t="shared" si="1517"/>
        <v>2.9324303584235994E-14</v>
      </c>
      <c r="BL1499" s="36">
        <f t="shared" si="1518"/>
        <v>2.8875380307188714E-14</v>
      </c>
      <c r="BM1499" s="36">
        <f t="shared" si="1550"/>
        <v>1.8418098393061512E-11</v>
      </c>
      <c r="BN1499" s="36">
        <f t="shared" ca="1" si="1519"/>
        <v>4.6761377283620842E-2</v>
      </c>
      <c r="BO1499" s="36">
        <f t="shared" ca="1" si="1535"/>
        <v>1</v>
      </c>
      <c r="BP1499" s="36">
        <f t="shared" si="1551"/>
        <v>-1.8418098240795508E-11</v>
      </c>
      <c r="BQ1499" s="36">
        <f t="shared" si="1552"/>
        <v>0.9999999917328054</v>
      </c>
      <c r="BR1499" s="2">
        <f t="shared" si="1541"/>
        <v>-5</v>
      </c>
      <c r="BS1499">
        <v>0</v>
      </c>
      <c r="BT1499" s="37">
        <f t="shared" si="1536"/>
        <v>3.4442375666113438</v>
      </c>
      <c r="BU1499" s="34">
        <f t="shared" si="1520"/>
        <v>-5</v>
      </c>
      <c r="BV1499" s="34">
        <f t="shared" si="1521"/>
        <v>-5</v>
      </c>
      <c r="BW1499" s="34">
        <f t="shared" si="1522"/>
        <v>-5</v>
      </c>
      <c r="BX1499" s="34">
        <f t="shared" si="1523"/>
        <v>-5</v>
      </c>
      <c r="BY1499" s="34">
        <f t="shared" si="1524"/>
        <v>56.299615384200884</v>
      </c>
      <c r="BZ1499" s="36">
        <f t="shared" si="1537"/>
        <v>3.4356484454976001E-3</v>
      </c>
      <c r="CA1499" s="34">
        <f t="shared" si="1538"/>
        <v>0.23289116068336568</v>
      </c>
    </row>
    <row r="1500" spans="1:79" ht="13.2" x14ac:dyDescent="0.25">
      <c r="A1500" s="75">
        <f t="shared" si="1525"/>
        <v>4.0164383561644899</v>
      </c>
      <c r="B1500" s="34">
        <f t="shared" si="1542"/>
        <v>1466.0000000000389</v>
      </c>
      <c r="C1500">
        <v>30</v>
      </c>
      <c r="D1500" s="35">
        <f t="shared" si="1486"/>
        <v>3000</v>
      </c>
      <c r="E1500" s="27">
        <v>0</v>
      </c>
      <c r="F1500" s="64">
        <f t="shared" si="1526"/>
        <v>3.0712411119050556</v>
      </c>
      <c r="G1500" s="34">
        <v>0</v>
      </c>
      <c r="H1500" s="34">
        <f t="shared" si="1487"/>
        <v>1</v>
      </c>
      <c r="I1500" s="34">
        <f t="shared" si="1527"/>
        <v>40816.79437721819</v>
      </c>
      <c r="J1500" s="34">
        <f t="shared" si="1488"/>
        <v>209535.7075391901</v>
      </c>
      <c r="K1500" s="34">
        <f t="shared" si="1489"/>
        <v>184364.40567815432</v>
      </c>
      <c r="L1500" s="36">
        <f t="shared" si="1539"/>
        <v>4070.9593732462849</v>
      </c>
      <c r="M1500" s="34">
        <f t="shared" si="1490"/>
        <v>380.71939622523837</v>
      </c>
      <c r="N1500" s="34">
        <f t="shared" si="1528"/>
        <v>1954.4481451604256</v>
      </c>
      <c r="O1500" s="34">
        <f t="shared" si="1491"/>
        <v>102.95414455328127</v>
      </c>
      <c r="P1500">
        <f t="shared" si="1543"/>
        <v>1197.4918279535239</v>
      </c>
      <c r="Q1500" s="36">
        <f t="shared" si="1492"/>
        <v>1953.8898817806269</v>
      </c>
      <c r="R1500" s="34">
        <f t="shared" si="1493"/>
        <v>1482.8395470133169</v>
      </c>
      <c r="S1500" s="34">
        <f t="shared" si="1494"/>
        <v>2.1965594597810423</v>
      </c>
      <c r="T1500" s="36">
        <f t="shared" si="1529"/>
        <v>-7.5264792882743072E-14</v>
      </c>
      <c r="U1500" s="36">
        <f t="shared" si="1495"/>
        <v>1976.7300492300217</v>
      </c>
      <c r="V1500" s="36">
        <f t="shared" si="1496"/>
        <v>2.8241761186226043E-4</v>
      </c>
      <c r="W1500" s="68">
        <f t="shared" si="1497"/>
        <v>11.631312494989386</v>
      </c>
      <c r="X1500">
        <f t="shared" si="1498"/>
        <v>9.1923783102442158</v>
      </c>
      <c r="Y1500">
        <f t="shared" si="1499"/>
        <v>0.19260060136867796</v>
      </c>
      <c r="Z1500" s="34">
        <f t="shared" si="1500"/>
        <v>1.3237093813502869E-2</v>
      </c>
      <c r="AA1500" s="36">
        <f t="shared" si="1501"/>
        <v>2.4280803390324367E-5</v>
      </c>
      <c r="AB1500" s="34">
        <f t="shared" si="1502"/>
        <v>1.3237093813502869E-2</v>
      </c>
      <c r="AC1500" s="36">
        <f t="shared" si="1503"/>
        <v>260.67120456992313</v>
      </c>
      <c r="AD1500" s="34">
        <f t="shared" si="1504"/>
        <v>0</v>
      </c>
      <c r="AE1500">
        <f t="shared" si="1530"/>
        <v>19692.479953871607</v>
      </c>
      <c r="AF1500" s="36">
        <f t="shared" si="1544"/>
        <v>0</v>
      </c>
      <c r="AG1500" s="34">
        <f t="shared" si="1505"/>
        <v>493.53028979739884</v>
      </c>
      <c r="AH1500">
        <f t="shared" si="1540"/>
        <v>0.28209106511383197</v>
      </c>
      <c r="AI1500" s="29">
        <f t="shared" si="1531"/>
        <v>493.53028979739884</v>
      </c>
      <c r="AJ1500">
        <f t="shared" si="1532"/>
        <v>19237.515600638049</v>
      </c>
      <c r="AK1500" s="36">
        <f t="shared" si="1545"/>
        <v>-8.3975489999561781E-3</v>
      </c>
      <c r="AL1500" s="36">
        <f t="shared" si="1533"/>
        <v>1.5457899213770704E-3</v>
      </c>
      <c r="AM1500" s="36">
        <f t="shared" si="1534"/>
        <v>3.2696656910444549E-3</v>
      </c>
      <c r="AN1500" s="37">
        <f t="shared" si="1546"/>
        <v>-3.0885000293891261E-2</v>
      </c>
      <c r="AO1500" s="36">
        <f t="shared" si="1547"/>
        <v>0.19983103123862697</v>
      </c>
      <c r="AP1500" s="36">
        <f t="shared" si="1548"/>
        <v>1.3249660370151555E-2</v>
      </c>
      <c r="AQ1500" s="74">
        <f t="shared" si="1506"/>
        <v>-0.74544646546103233</v>
      </c>
      <c r="AR1500" s="73">
        <f t="shared" si="1507"/>
        <v>-3.4148750802548325E-2</v>
      </c>
      <c r="AS1500" s="72">
        <f t="shared" si="1549"/>
        <v>7.979740874076496E-3</v>
      </c>
      <c r="AT1500" s="37">
        <f t="shared" si="1508"/>
        <v>-1473.5464283691313</v>
      </c>
      <c r="AU1500" s="37">
        <f t="shared" si="1509"/>
        <v>5.0444026963135684</v>
      </c>
      <c r="AV1500" s="34">
        <f t="shared" si="1510"/>
        <v>2.6424331312166984</v>
      </c>
      <c r="AW1500" s="34">
        <f t="shared" si="1511"/>
        <v>1.0938334753551764</v>
      </c>
      <c r="AX1500" s="37">
        <f t="shared" si="1512"/>
        <v>3.1580917333783924</v>
      </c>
      <c r="AY1500" s="7">
        <f t="shared" si="1513"/>
        <v>18.525670834939653</v>
      </c>
      <c r="AZ1500" s="37">
        <f t="shared" si="1514"/>
        <v>14.789404228367779</v>
      </c>
      <c r="BA1500" s="2">
        <f>BE1500*'mass balance'!$B$17+BF1500*'mass balance'!$C$17+BG1500*'mass balance'!$D$17+BH1500*'mass balance'!$E$17</f>
        <v>2.7069258136401212E-3</v>
      </c>
      <c r="BB1500" s="2">
        <f>BE1500*'mass balance'!$B$18+BF1500*'mass balance'!$C$18+BG1500*'mass balance'!$D$18+BH1500*'mass balance'!$E$18</f>
        <v>2.7485708261576623E-3</v>
      </c>
      <c r="BC1500" s="2">
        <f>BE1500*'mass balance'!$B$19+BF1500*'mass balance'!$C$19+BG1500*'mass balance'!$D$19+BH1500*'mass balance'!$E$19</f>
        <v>-3.4357135326970774E-3</v>
      </c>
      <c r="BD1500" s="2">
        <f>BE1500*'mass balance'!$B$20+BF1500*'mass balance'!$C$20+BG1500*'mass balance'!$D$20+BH1500*'mass balance'!$E$20</f>
        <v>1.2493503755262099E-4</v>
      </c>
      <c r="BE1500" s="2">
        <f>N1500*'mass balance'!$H$11+R1500*'mass balance'!$I$11+S1500*'mass balance'!$J$11</f>
        <v>-4.6534479646676797E-3</v>
      </c>
      <c r="BF1500" s="2">
        <f>N1500*'mass balance'!$H$12+R1500*'mass balance'!$I$12+S1500*'mass balance'!$J$12</f>
        <v>3.5449909438776479E-6</v>
      </c>
      <c r="BG1500" s="2">
        <f>N1500*'mass balance'!$H$13+R1500*'mass balance'!$I$13+S1500*'mass balance'!$J$13</f>
        <v>8.0933110118504813E-4</v>
      </c>
      <c r="BH1500" s="2">
        <f>N1500*'mass balance'!$H$14+R1500*'mass balance'!$I$14+S1500*'mass balance'!$J$14</f>
        <v>5.089708711355274E-4</v>
      </c>
      <c r="BI1500" s="36">
        <f t="shared" si="1515"/>
        <v>2.8603964492493172E-16</v>
      </c>
      <c r="BJ1500" s="36">
        <f t="shared" si="1516"/>
        <v>2.3843284138462578E-17</v>
      </c>
      <c r="BK1500" s="36">
        <f t="shared" si="1517"/>
        <v>2.9348144678726332E-14</v>
      </c>
      <c r="BL1500" s="36">
        <f t="shared" si="1518"/>
        <v>2.8900237335388698E-14</v>
      </c>
      <c r="BM1500" s="36">
        <f t="shared" si="1550"/>
        <v>1.84469737733687E-11</v>
      </c>
      <c r="BN1500" s="36">
        <f t="shared" ca="1" si="1519"/>
        <v>4.6065663797499434E-2</v>
      </c>
      <c r="BO1500" s="36">
        <f t="shared" ca="1" si="1535"/>
        <v>1</v>
      </c>
      <c r="BP1500" s="36">
        <f t="shared" si="1551"/>
        <v>-1.8446973620524221E-11</v>
      </c>
      <c r="BQ1500" s="36">
        <f t="shared" si="1552"/>
        <v>0.99999999171438736</v>
      </c>
      <c r="BR1500" s="2">
        <f t="shared" si="1541"/>
        <v>-5</v>
      </c>
      <c r="BS1500">
        <v>0</v>
      </c>
      <c r="BT1500" s="37">
        <f t="shared" si="1536"/>
        <v>3.4443028165288201</v>
      </c>
      <c r="BU1500" s="34">
        <f t="shared" si="1520"/>
        <v>-5</v>
      </c>
      <c r="BV1500" s="34">
        <f t="shared" si="1521"/>
        <v>-5</v>
      </c>
      <c r="BW1500" s="34">
        <f t="shared" si="1522"/>
        <v>-5</v>
      </c>
      <c r="BX1500" s="34">
        <f t="shared" si="1523"/>
        <v>-5</v>
      </c>
      <c r="BY1500" s="34">
        <f t="shared" si="1524"/>
        <v>56.300530212815808</v>
      </c>
      <c r="BZ1500" s="36">
        <f t="shared" si="1537"/>
        <v>3.4357135326970774E-3</v>
      </c>
      <c r="CA1500" s="34">
        <f t="shared" si="1538"/>
        <v>0.23288989626250467</v>
      </c>
    </row>
    <row r="1501" spans="1:79" ht="13.2" x14ac:dyDescent="0.25">
      <c r="A1501" s="75">
        <f t="shared" si="1525"/>
        <v>4.0191780821918872</v>
      </c>
      <c r="B1501" s="34">
        <f t="shared" si="1542"/>
        <v>1467.0000000000389</v>
      </c>
      <c r="C1501">
        <v>30</v>
      </c>
      <c r="D1501" s="35">
        <f t="shared" si="1486"/>
        <v>3000</v>
      </c>
      <c r="E1501" s="27">
        <v>0</v>
      </c>
      <c r="F1501" s="64">
        <f t="shared" si="1526"/>
        <v>3.0712411119050556</v>
      </c>
      <c r="G1501" s="34">
        <v>0</v>
      </c>
      <c r="H1501" s="34">
        <f t="shared" si="1487"/>
        <v>1</v>
      </c>
      <c r="I1501" s="34">
        <f t="shared" si="1527"/>
        <v>40816.79437721819</v>
      </c>
      <c r="J1501" s="34">
        <f t="shared" si="1488"/>
        <v>209539.09932234298</v>
      </c>
      <c r="K1501" s="34">
        <f t="shared" si="1489"/>
        <v>184367.39001000172</v>
      </c>
      <c r="L1501" s="36">
        <f t="shared" si="1539"/>
        <v>4071.0582194104368</v>
      </c>
      <c r="M1501" s="34">
        <f t="shared" si="1490"/>
        <v>380.71939622523837</v>
      </c>
      <c r="N1501" s="34">
        <f t="shared" si="1528"/>
        <v>1954.479782079831</v>
      </c>
      <c r="O1501" s="34">
        <f t="shared" si="1491"/>
        <v>102.95414455328127</v>
      </c>
      <c r="P1501">
        <f t="shared" si="1543"/>
        <v>1197.5209040171599</v>
      </c>
      <c r="Q1501" s="36">
        <f t="shared" si="1492"/>
        <v>1953.9236404370336</v>
      </c>
      <c r="R1501" s="34">
        <f t="shared" si="1493"/>
        <v>1482.8692746190218</v>
      </c>
      <c r="S1501" s="34">
        <f t="shared" si="1494"/>
        <v>2.1882112111786682</v>
      </c>
      <c r="T1501" s="36">
        <f t="shared" si="1529"/>
        <v>-7.5264183729390799E-14</v>
      </c>
      <c r="U1501" s="36">
        <f t="shared" si="1495"/>
        <v>1976.7300492300217</v>
      </c>
      <c r="V1501" s="36">
        <f t="shared" si="1496"/>
        <v>2.8134425487977483E-4</v>
      </c>
      <c r="W1501" s="68">
        <f t="shared" si="1497"/>
        <v>11.631594912601248</v>
      </c>
      <c r="X1501">
        <f t="shared" si="1498"/>
        <v>9.1924527090855452</v>
      </c>
      <c r="Y1501">
        <f t="shared" si="1499"/>
        <v>0.19260060136867796</v>
      </c>
      <c r="Z1501" s="34">
        <f t="shared" si="1500"/>
        <v>1.3237093813502869E-2</v>
      </c>
      <c r="AA1501" s="36">
        <f t="shared" si="1501"/>
        <v>2.4187934414306043E-5</v>
      </c>
      <c r="AB1501" s="34">
        <f t="shared" si="1502"/>
        <v>1.3237093813502869E-2</v>
      </c>
      <c r="AC1501" s="36">
        <f t="shared" si="1503"/>
        <v>260.67120456992313</v>
      </c>
      <c r="AD1501" s="34">
        <f t="shared" si="1504"/>
        <v>0</v>
      </c>
      <c r="AE1501">
        <f t="shared" si="1530"/>
        <v>19692.479953871607</v>
      </c>
      <c r="AF1501" s="36">
        <f t="shared" si="1544"/>
        <v>0</v>
      </c>
      <c r="AG1501" s="34">
        <f t="shared" si="1505"/>
        <v>493.54332063877189</v>
      </c>
      <c r="AH1501">
        <f t="shared" si="1540"/>
        <v>0.28101735323116372</v>
      </c>
      <c r="AI1501" s="29">
        <f t="shared" si="1531"/>
        <v>493.54332063877189</v>
      </c>
      <c r="AJ1501">
        <f t="shared" si="1532"/>
        <v>19731.058921276821</v>
      </c>
      <c r="AK1501" s="36">
        <f t="shared" si="1545"/>
        <v>3.4148750802548325E-2</v>
      </c>
      <c r="AL1501" s="36">
        <f t="shared" si="1533"/>
        <v>-9.4491441387707775E-3</v>
      </c>
      <c r="AM1501" s="36">
        <f t="shared" si="1534"/>
        <v>-1.3356804807100402E-2</v>
      </c>
      <c r="AN1501" s="37">
        <f t="shared" si="1546"/>
        <v>-3.9282549293847439E-2</v>
      </c>
      <c r="AO1501" s="36">
        <f t="shared" si="1547"/>
        <v>0.20137682116000405</v>
      </c>
      <c r="AP1501" s="36">
        <f t="shared" si="1548"/>
        <v>1.6519326061196011E-2</v>
      </c>
      <c r="AQ1501" s="74">
        <f t="shared" si="1506"/>
        <v>-0.92646466457682608</v>
      </c>
      <c r="AR1501" s="73">
        <f t="shared" si="1507"/>
        <v>-4.4528232328813873E-2</v>
      </c>
      <c r="AS1501" s="72">
        <f t="shared" si="1549"/>
        <v>8.166358531056921E-3</v>
      </c>
      <c r="AT1501" s="37">
        <f t="shared" si="1508"/>
        <v>-1831.3705420188242</v>
      </c>
      <c r="AU1501" s="37">
        <f t="shared" si="1509"/>
        <v>6.2892278440663905</v>
      </c>
      <c r="AV1501" s="34">
        <f t="shared" si="1510"/>
        <v>2.7102242789267712</v>
      </c>
      <c r="AW1501" s="34">
        <f t="shared" si="1511"/>
        <v>1.0938600345107334</v>
      </c>
      <c r="AX1501" s="37">
        <f t="shared" si="1512"/>
        <v>3.158168414382859</v>
      </c>
      <c r="AY1501" s="7">
        <f t="shared" si="1513"/>
        <v>18.593847640421611</v>
      </c>
      <c r="AZ1501" s="37">
        <f t="shared" si="1514"/>
        <v>14.789763326984106</v>
      </c>
      <c r="BA1501" s="2">
        <f>BE1501*'mass balance'!$B$17+BF1501*'mass balance'!$C$17+BG1501*'mass balance'!$D$17+BH1501*'mass balance'!$E$17</f>
        <v>2.7069768994682926E-3</v>
      </c>
      <c r="BB1501" s="2">
        <f>BE1501*'mass balance'!$B$18+BF1501*'mass balance'!$C$18+BG1501*'mass balance'!$D$18+BH1501*'mass balance'!$E$18</f>
        <v>2.7486226979216511E-3</v>
      </c>
      <c r="BC1501" s="2">
        <f>BE1501*'mass balance'!$B$19+BF1501*'mass balance'!$C$19+BG1501*'mass balance'!$D$19+BH1501*'mass balance'!$E$19</f>
        <v>-3.4357783724020636E-3</v>
      </c>
      <c r="BD1501" s="2">
        <f>BE1501*'mass balance'!$B$20+BF1501*'mass balance'!$C$20+BG1501*'mass balance'!$D$20+BH1501*'mass balance'!$E$20</f>
        <v>1.2493739536007507E-4</v>
      </c>
      <c r="BE1501" s="2">
        <f>N1501*'mass balance'!$H$11+R1501*'mass balance'!$I$11+S1501*'mass balance'!$J$11</f>
        <v>-4.6535232906662642E-3</v>
      </c>
      <c r="BF1501" s="2">
        <f>N1501*'mass balance'!$H$12+R1501*'mass balance'!$I$12+S1501*'mass balance'!$J$12</f>
        <v>3.531517843679575E-6</v>
      </c>
      <c r="BG1501" s="2">
        <f>N1501*'mass balance'!$H$13+R1501*'mass balance'!$I$13+S1501*'mass balance'!$J$13</f>
        <v>8.0934878663729381E-4</v>
      </c>
      <c r="BH1501" s="2">
        <f>N1501*'mass balance'!$H$14+R1501*'mass balance'!$I$14+S1501*'mass balance'!$J$14</f>
        <v>5.0897910991662258E-4</v>
      </c>
      <c r="BI1501" s="36">
        <f t="shared" si="1515"/>
        <v>2.8603964492493172E-16</v>
      </c>
      <c r="BJ1501" s="36">
        <f t="shared" si="1516"/>
        <v>2.3845468347651385E-17</v>
      </c>
      <c r="BK1501" s="36">
        <f t="shared" si="1517"/>
        <v>2.9371987962864796E-14</v>
      </c>
      <c r="BL1501" s="36">
        <f t="shared" si="1518"/>
        <v>2.8925094734046901E-14</v>
      </c>
      <c r="BM1501" s="36">
        <f t="shared" si="1550"/>
        <v>1.8475874010704089E-11</v>
      </c>
      <c r="BN1501" s="36">
        <f t="shared" ca="1" si="1519"/>
        <v>0.44466667291293105</v>
      </c>
      <c r="BO1501" s="36">
        <f t="shared" ca="1" si="1535"/>
        <v>1</v>
      </c>
      <c r="BP1501" s="36">
        <f t="shared" si="1551"/>
        <v>-1.847587385727933E-11</v>
      </c>
      <c r="BQ1501" s="36">
        <f t="shared" si="1552"/>
        <v>0.99999999169594034</v>
      </c>
      <c r="BR1501" s="2">
        <f t="shared" si="1541"/>
        <v>-5</v>
      </c>
      <c r="BS1501">
        <v>0</v>
      </c>
      <c r="BT1501" s="37">
        <f t="shared" si="1536"/>
        <v>3.4443678183330686</v>
      </c>
      <c r="BU1501" s="34">
        <f t="shared" si="1520"/>
        <v>-5</v>
      </c>
      <c r="BV1501" s="34">
        <f t="shared" si="1521"/>
        <v>-5</v>
      </c>
      <c r="BW1501" s="34">
        <f t="shared" si="1522"/>
        <v>-5</v>
      </c>
      <c r="BX1501" s="34">
        <f t="shared" si="1523"/>
        <v>-5</v>
      </c>
      <c r="BY1501" s="34">
        <f t="shared" si="1524"/>
        <v>56.301441557197712</v>
      </c>
      <c r="BZ1501" s="36">
        <f t="shared" si="1537"/>
        <v>3.4357783724020636E-3</v>
      </c>
      <c r="CA1501" s="34">
        <f t="shared" si="1538"/>
        <v>0.2328886366997352</v>
      </c>
    </row>
    <row r="1502" spans="1:79" ht="13.2" x14ac:dyDescent="0.25">
      <c r="A1502" s="75">
        <f t="shared" si="1525"/>
        <v>4.0219178082192846</v>
      </c>
      <c r="B1502" s="34">
        <f t="shared" si="1542"/>
        <v>1468.0000000000389</v>
      </c>
      <c r="C1502">
        <v>30</v>
      </c>
      <c r="D1502" s="35">
        <f t="shared" si="1486"/>
        <v>3000</v>
      </c>
      <c r="E1502" s="27">
        <v>0</v>
      </c>
      <c r="F1502" s="64">
        <f t="shared" si="1526"/>
        <v>3.0712411119050556</v>
      </c>
      <c r="G1502" s="34">
        <v>0</v>
      </c>
      <c r="H1502" s="34">
        <f t="shared" si="1487"/>
        <v>1</v>
      </c>
      <c r="I1502" s="34">
        <f t="shared" si="1527"/>
        <v>40816.79437721819</v>
      </c>
      <c r="J1502" s="34">
        <f t="shared" si="1488"/>
        <v>209542.47818738292</v>
      </c>
      <c r="K1502" s="34">
        <f t="shared" si="1489"/>
        <v>184370.36297557529</v>
      </c>
      <c r="L1502" s="36">
        <f t="shared" si="1539"/>
        <v>4071.1566898996448</v>
      </c>
      <c r="M1502" s="34">
        <f t="shared" si="1490"/>
        <v>380.71939622523837</v>
      </c>
      <c r="N1502" s="34">
        <f t="shared" si="1528"/>
        <v>1954.5112985053013</v>
      </c>
      <c r="O1502" s="34">
        <f t="shared" si="1491"/>
        <v>102.95414455328127</v>
      </c>
      <c r="P1502">
        <f t="shared" si="1543"/>
        <v>1197.549869574246</v>
      </c>
      <c r="Q1502" s="36">
        <f t="shared" si="1492"/>
        <v>1953.957270569992</v>
      </c>
      <c r="R1502" s="34">
        <f t="shared" si="1493"/>
        <v>1482.8988892376738</v>
      </c>
      <c r="S1502" s="34">
        <f t="shared" si="1494"/>
        <v>2.1798945557291063</v>
      </c>
      <c r="T1502" s="36">
        <f t="shared" si="1529"/>
        <v>-7.5263576910795955E-14</v>
      </c>
      <c r="U1502" s="36">
        <f t="shared" si="1495"/>
        <v>1976.7300492300217</v>
      </c>
      <c r="V1502" s="36">
        <f t="shared" si="1496"/>
        <v>2.802749599147427E-4</v>
      </c>
      <c r="W1502" s="68">
        <f t="shared" si="1497"/>
        <v>11.631876256856128</v>
      </c>
      <c r="X1502">
        <f t="shared" si="1498"/>
        <v>9.1925268239690663</v>
      </c>
      <c r="Y1502">
        <f t="shared" si="1499"/>
        <v>0.19260060136867796</v>
      </c>
      <c r="Z1502" s="34">
        <f t="shared" si="1500"/>
        <v>1.3237093813502869E-2</v>
      </c>
      <c r="AA1502" s="36">
        <f t="shared" si="1501"/>
        <v>2.4095421385654908E-5</v>
      </c>
      <c r="AB1502" s="34">
        <f t="shared" si="1502"/>
        <v>1.3237093813502869E-2</v>
      </c>
      <c r="AC1502" s="36">
        <f t="shared" si="1503"/>
        <v>260.67120456992313</v>
      </c>
      <c r="AD1502" s="34">
        <f t="shared" si="1504"/>
        <v>0</v>
      </c>
      <c r="AE1502">
        <f t="shared" si="1530"/>
        <v>19692.479953871607</v>
      </c>
      <c r="AF1502" s="36">
        <f t="shared" si="1544"/>
        <v>0</v>
      </c>
      <c r="AG1502" s="34">
        <f t="shared" si="1505"/>
        <v>493.55630187009376</v>
      </c>
      <c r="AH1502">
        <f t="shared" si="1540"/>
        <v>0.27994771689145637</v>
      </c>
      <c r="AI1502" s="29">
        <f t="shared" si="1531"/>
        <v>493.55630187009376</v>
      </c>
      <c r="AJ1502">
        <f t="shared" si="1532"/>
        <v>20224.615223146913</v>
      </c>
      <c r="AK1502" s="36">
        <f t="shared" si="1545"/>
        <v>4.4528232328813873E-2</v>
      </c>
      <c r="AL1502" s="36">
        <f t="shared" si="1533"/>
        <v>-1.1889174592345472E-2</v>
      </c>
      <c r="AM1502" s="36">
        <f t="shared" si="1534"/>
        <v>-1.7406565547730051E-2</v>
      </c>
      <c r="AN1502" s="37">
        <f t="shared" si="1546"/>
        <v>-5.1337984912991144E-3</v>
      </c>
      <c r="AO1502" s="36">
        <f t="shared" si="1547"/>
        <v>0.19192767702123328</v>
      </c>
      <c r="AP1502" s="36">
        <f t="shared" si="1548"/>
        <v>3.1625212540956089E-3</v>
      </c>
      <c r="AQ1502" s="74">
        <f t="shared" si="1506"/>
        <v>-0.13985681578777881</v>
      </c>
      <c r="AR1502" s="73">
        <f t="shared" si="1507"/>
        <v>-5.3362161441683322E-3</v>
      </c>
      <c r="AS1502" s="72">
        <f t="shared" si="1549"/>
        <v>7.0698926695871734E-3</v>
      </c>
      <c r="AT1502" s="37">
        <f t="shared" si="1508"/>
        <v>-276.45917035732992</v>
      </c>
      <c r="AU1502" s="37">
        <f t="shared" si="1509"/>
        <v>1.2040331824087638</v>
      </c>
      <c r="AV1502" s="34">
        <f t="shared" si="1510"/>
        <v>2.7780172102508325</v>
      </c>
      <c r="AW1502" s="34">
        <f t="shared" si="1511"/>
        <v>1.0938864927255065</v>
      </c>
      <c r="AX1502" s="37">
        <f t="shared" si="1512"/>
        <v>3.1582448039533357</v>
      </c>
      <c r="AY1502" s="7">
        <f t="shared" si="1513"/>
        <v>18.662024763785801</v>
      </c>
      <c r="AZ1502" s="37">
        <f t="shared" si="1514"/>
        <v>14.790121060809463</v>
      </c>
      <c r="BA1502" s="2">
        <f>BE1502*'mass balance'!$B$17+BF1502*'mass balance'!$C$17+BG1502*'mass balance'!$D$17+BH1502*'mass balance'!$E$17</f>
        <v>2.7070277910394899E-3</v>
      </c>
      <c r="BB1502" s="2">
        <f>BE1502*'mass balance'!$B$18+BF1502*'mass balance'!$C$18+BG1502*'mass balance'!$D$18+BH1502*'mass balance'!$E$18</f>
        <v>2.7486743724400979E-3</v>
      </c>
      <c r="BC1502" s="2">
        <f>BE1502*'mass balance'!$B$19+BF1502*'mass balance'!$C$19+BG1502*'mass balance'!$D$19+BH1502*'mass balance'!$E$19</f>
        <v>-3.4358429655501213E-3</v>
      </c>
      <c r="BD1502" s="2">
        <f>BE1502*'mass balance'!$B$20+BF1502*'mass balance'!$C$20+BG1502*'mass balance'!$D$20+BH1502*'mass balance'!$E$20</f>
        <v>1.2493974420182261E-4</v>
      </c>
      <c r="BE1502" s="2">
        <f>N1502*'mass balance'!$H$11+R1502*'mass balance'!$I$11+S1502*'mass balance'!$J$11</f>
        <v>-4.6535983297745264E-3</v>
      </c>
      <c r="BF1502" s="2">
        <f>N1502*'mass balance'!$H$12+R1502*'mass balance'!$I$12+S1502*'mass balance'!$J$12</f>
        <v>3.51809573114774E-6</v>
      </c>
      <c r="BG1502" s="2">
        <f>N1502*'mass balance'!$H$13+R1502*'mass balance'!$I$13+S1502*'mass balance'!$J$13</f>
        <v>8.0936640467568668E-4</v>
      </c>
      <c r="BH1502" s="2">
        <f>N1502*'mass balance'!$H$14+R1502*'mass balance'!$I$14+S1502*'mass balance'!$J$14</f>
        <v>5.0898731731908878E-4</v>
      </c>
      <c r="BI1502" s="36">
        <f t="shared" si="1515"/>
        <v>2.8603964492493172E-16</v>
      </c>
      <c r="BJ1502" s="36">
        <f t="shared" si="1516"/>
        <v>2.3847647130969303E-17</v>
      </c>
      <c r="BK1502" s="36">
        <f t="shared" si="1517"/>
        <v>2.9395833431212448E-14</v>
      </c>
      <c r="BL1502" s="36">
        <f t="shared" si="1518"/>
        <v>2.8949952499110024E-14</v>
      </c>
      <c r="BM1502" s="36">
        <f t="shared" si="1550"/>
        <v>1.8504799105438136E-11</v>
      </c>
      <c r="BN1502" s="36">
        <f t="shared" ca="1" si="1519"/>
        <v>0.33390862270245802</v>
      </c>
      <c r="BO1502" s="36">
        <f t="shared" ca="1" si="1535"/>
        <v>1</v>
      </c>
      <c r="BP1502" s="36">
        <f t="shared" si="1551"/>
        <v>-1.8504798951431288E-11</v>
      </c>
      <c r="BQ1502" s="36">
        <f t="shared" si="1552"/>
        <v>0.99999999167746445</v>
      </c>
      <c r="BR1502" s="2">
        <f t="shared" si="1541"/>
        <v>-5</v>
      </c>
      <c r="BS1502">
        <v>0</v>
      </c>
      <c r="BT1502" s="37">
        <f t="shared" si="1536"/>
        <v>3.4444325729639966</v>
      </c>
      <c r="BU1502" s="34">
        <f t="shared" si="1520"/>
        <v>-5</v>
      </c>
      <c r="BV1502" s="34">
        <f t="shared" si="1521"/>
        <v>-5</v>
      </c>
      <c r="BW1502" s="34">
        <f t="shared" si="1522"/>
        <v>-5</v>
      </c>
      <c r="BX1502" s="34">
        <f t="shared" si="1523"/>
        <v>-5</v>
      </c>
      <c r="BY1502" s="34">
        <f t="shared" si="1524"/>
        <v>56.302349430588364</v>
      </c>
      <c r="BZ1502" s="36">
        <f t="shared" si="1537"/>
        <v>3.4358429655501213E-3</v>
      </c>
      <c r="CA1502" s="34">
        <f t="shared" si="1538"/>
        <v>0.23288738197626915</v>
      </c>
    </row>
    <row r="1503" spans="1:79" ht="13.2" x14ac:dyDescent="0.25">
      <c r="A1503" s="75">
        <f t="shared" si="1525"/>
        <v>4.0246575342466819</v>
      </c>
      <c r="B1503" s="34">
        <f t="shared" si="1542"/>
        <v>1469.0000000000389</v>
      </c>
      <c r="C1503">
        <v>30</v>
      </c>
      <c r="D1503" s="35">
        <f t="shared" si="1486"/>
        <v>3000</v>
      </c>
      <c r="E1503" s="27">
        <v>0</v>
      </c>
      <c r="F1503" s="64">
        <f t="shared" si="1526"/>
        <v>3.0712411119050556</v>
      </c>
      <c r="G1503" s="34">
        <v>0</v>
      </c>
      <c r="H1503" s="34">
        <f t="shared" si="1487"/>
        <v>1</v>
      </c>
      <c r="I1503" s="34">
        <f t="shared" si="1527"/>
        <v>40816.79437721819</v>
      </c>
      <c r="J1503" s="34">
        <f t="shared" si="1488"/>
        <v>209545.84418340554</v>
      </c>
      <c r="K1503" s="34">
        <f t="shared" si="1489"/>
        <v>184373.32461807298</v>
      </c>
      <c r="L1503" s="36">
        <f t="shared" si="1539"/>
        <v>4071.2547861356147</v>
      </c>
      <c r="M1503" s="34">
        <f t="shared" si="1490"/>
        <v>380.71939622523837</v>
      </c>
      <c r="N1503" s="34">
        <f t="shared" si="1528"/>
        <v>1954.5426948947775</v>
      </c>
      <c r="O1503" s="34">
        <f t="shared" si="1491"/>
        <v>102.95414455328127</v>
      </c>
      <c r="P1503">
        <f t="shared" si="1543"/>
        <v>1197.5787250429837</v>
      </c>
      <c r="Q1503" s="36">
        <f t="shared" si="1492"/>
        <v>1953.9907726675697</v>
      </c>
      <c r="R1503" s="34">
        <f t="shared" si="1493"/>
        <v>1482.9283912968947</v>
      </c>
      <c r="S1503" s="34">
        <f t="shared" si="1494"/>
        <v>2.171609374904051</v>
      </c>
      <c r="T1503" s="36">
        <f t="shared" si="1529"/>
        <v>-7.5262972417972732E-14</v>
      </c>
      <c r="U1503" s="36">
        <f t="shared" si="1495"/>
        <v>1976.7300492300217</v>
      </c>
      <c r="V1503" s="36">
        <f t="shared" si="1496"/>
        <v>2.7920971172763239E-4</v>
      </c>
      <c r="W1503" s="68">
        <f t="shared" si="1497"/>
        <v>11.632156531816042</v>
      </c>
      <c r="X1503">
        <f t="shared" si="1498"/>
        <v>9.1926006559785378</v>
      </c>
      <c r="Y1503">
        <f t="shared" si="1499"/>
        <v>0.19260060136867796</v>
      </c>
      <c r="Z1503" s="34">
        <f t="shared" si="1500"/>
        <v>1.3237093813502869E-2</v>
      </c>
      <c r="AA1503" s="36">
        <f t="shared" si="1501"/>
        <v>2.4003262934430393E-5</v>
      </c>
      <c r="AB1503" s="34">
        <f t="shared" si="1502"/>
        <v>1.3237093813502869E-2</v>
      </c>
      <c r="AC1503" s="36">
        <f t="shared" si="1503"/>
        <v>260.67120456992313</v>
      </c>
      <c r="AD1503" s="34">
        <f t="shared" si="1504"/>
        <v>0</v>
      </c>
      <c r="AE1503">
        <f t="shared" si="1530"/>
        <v>19692.479953871607</v>
      </c>
      <c r="AF1503" s="36">
        <f t="shared" si="1544"/>
        <v>0</v>
      </c>
      <c r="AG1503" s="34">
        <f t="shared" si="1505"/>
        <v>493.56923367975878</v>
      </c>
      <c r="AH1503">
        <f t="shared" si="1540"/>
        <v>0.27888214071191442</v>
      </c>
      <c r="AI1503" s="29">
        <f t="shared" si="1531"/>
        <v>493.56923367975878</v>
      </c>
      <c r="AJ1503">
        <f t="shared" si="1532"/>
        <v>20718.184456826672</v>
      </c>
      <c r="AK1503" s="36">
        <f t="shared" si="1545"/>
        <v>5.3362161441683322E-3</v>
      </c>
      <c r="AL1503" s="36">
        <f t="shared" si="1533"/>
        <v>-2.2981613558068588E-3</v>
      </c>
      <c r="AM1503" s="36">
        <f t="shared" si="1534"/>
        <v>-2.1016420221766367E-3</v>
      </c>
      <c r="AN1503" s="37">
        <f t="shared" si="1546"/>
        <v>3.9394433837514758E-2</v>
      </c>
      <c r="AO1503" s="36">
        <f t="shared" si="1547"/>
        <v>0.1800385024288878</v>
      </c>
      <c r="AP1503" s="36">
        <f t="shared" si="1548"/>
        <v>-1.4244044293634442E-2</v>
      </c>
      <c r="AQ1503" s="74">
        <f t="shared" si="1506"/>
        <v>1.3001585813472509</v>
      </c>
      <c r="AR1503" s="73">
        <f t="shared" si="1507"/>
        <v>3.5468434572990641E-2</v>
      </c>
      <c r="AS1503" s="72">
        <f t="shared" si="1549"/>
        <v>5.8357432366609677E-3</v>
      </c>
      <c r="AT1503" s="37">
        <f t="shared" si="1508"/>
        <v>2570.0625365133851</v>
      </c>
      <c r="AU1503" s="37">
        <f t="shared" si="1509"/>
        <v>-5.4229839432780569</v>
      </c>
      <c r="AV1503" s="34">
        <f t="shared" si="1510"/>
        <v>2.8458119183983932</v>
      </c>
      <c r="AW1503" s="34">
        <f t="shared" si="1511"/>
        <v>1.0939128503814968</v>
      </c>
      <c r="AX1503" s="37">
        <f t="shared" si="1512"/>
        <v>3.1583209031927257</v>
      </c>
      <c r="AY1503" s="7">
        <f t="shared" si="1513"/>
        <v>18.730202203788657</v>
      </c>
      <c r="AZ1503" s="37">
        <f t="shared" si="1514"/>
        <v>14.790477435008768</v>
      </c>
      <c r="BA1503" s="2">
        <f>BE1503*'mass balance'!$B$17+BF1503*'mass balance'!$C$17+BG1503*'mass balance'!$D$17+BH1503*'mass balance'!$E$17</f>
        <v>2.7070784890896255E-3</v>
      </c>
      <c r="BB1503" s="2">
        <f>BE1503*'mass balance'!$B$18+BF1503*'mass balance'!$C$18+BG1503*'mass balance'!$D$18+BH1503*'mass balance'!$E$18</f>
        <v>2.7487258504602357E-3</v>
      </c>
      <c r="BC1503" s="2">
        <f>BE1503*'mass balance'!$B$19+BF1503*'mass balance'!$C$19+BG1503*'mass balance'!$D$19+BH1503*'mass balance'!$E$19</f>
        <v>-3.4359073130752959E-3</v>
      </c>
      <c r="BD1503" s="2">
        <f>BE1503*'mass balance'!$B$20+BF1503*'mass balance'!$C$20+BG1503*'mass balance'!$D$20+BH1503*'mass balance'!$E$20</f>
        <v>1.2494208411182892E-4</v>
      </c>
      <c r="BE1503" s="2">
        <f>N1503*'mass balance'!$H$11+R1503*'mass balance'!$I$11+S1503*'mass balance'!$J$11</f>
        <v>-4.6536730830828033E-3</v>
      </c>
      <c r="BF1503" s="2">
        <f>N1503*'mass balance'!$H$12+R1503*'mass balance'!$I$12+S1503*'mass balance'!$J$12</f>
        <v>3.5047244149912737E-6</v>
      </c>
      <c r="BG1503" s="2">
        <f>N1503*'mass balance'!$H$13+R1503*'mass balance'!$I$13+S1503*'mass balance'!$J$13</f>
        <v>8.0938395555685987E-4</v>
      </c>
      <c r="BH1503" s="2">
        <f>N1503*'mass balance'!$H$14+R1503*'mass balance'!$I$14+S1503*'mass balance'!$J$14</f>
        <v>5.0899549346218153E-4</v>
      </c>
      <c r="BI1503" s="36">
        <f t="shared" si="1515"/>
        <v>2.8603964492493172E-16</v>
      </c>
      <c r="BJ1503" s="36">
        <f t="shared" si="1516"/>
        <v>2.3849820501459141E-17</v>
      </c>
      <c r="BK1503" s="36">
        <f t="shared" si="1517"/>
        <v>2.941968107834342E-14</v>
      </c>
      <c r="BL1503" s="36">
        <f t="shared" si="1518"/>
        <v>2.8974810626544999E-14</v>
      </c>
      <c r="BM1503" s="36">
        <f t="shared" si="1550"/>
        <v>1.8533749057937248E-11</v>
      </c>
      <c r="BN1503" s="36">
        <f t="shared" ca="1" si="1519"/>
        <v>0.50166010509019476</v>
      </c>
      <c r="BO1503" s="36">
        <f t="shared" ca="1" si="1535"/>
        <v>1</v>
      </c>
      <c r="BP1503" s="36">
        <f t="shared" si="1551"/>
        <v>-1.85337489033465E-11</v>
      </c>
      <c r="BQ1503" s="36">
        <f t="shared" si="1552"/>
        <v>0.9999999916589597</v>
      </c>
      <c r="BR1503" s="2">
        <f t="shared" si="1541"/>
        <v>-5</v>
      </c>
      <c r="BS1503">
        <v>0</v>
      </c>
      <c r="BT1503" s="37">
        <f t="shared" si="1536"/>
        <v>3.444497081357984</v>
      </c>
      <c r="BU1503" s="34">
        <f t="shared" si="1520"/>
        <v>-5</v>
      </c>
      <c r="BV1503" s="34">
        <f t="shared" si="1521"/>
        <v>-5</v>
      </c>
      <c r="BW1503" s="34">
        <f t="shared" si="1522"/>
        <v>-5</v>
      </c>
      <c r="BX1503" s="34">
        <f t="shared" si="1523"/>
        <v>-5</v>
      </c>
      <c r="BY1503" s="34">
        <f t="shared" si="1524"/>
        <v>56.303253846179345</v>
      </c>
      <c r="BZ1503" s="36">
        <f t="shared" si="1537"/>
        <v>3.4359073130752959E-3</v>
      </c>
      <c r="CA1503" s="34">
        <f t="shared" si="1538"/>
        <v>0.23288613207339254</v>
      </c>
    </row>
    <row r="1504" spans="1:79" ht="13.2" x14ac:dyDescent="0.25">
      <c r="A1504" s="75">
        <f t="shared" si="1525"/>
        <v>4.0273972602740793</v>
      </c>
      <c r="B1504" s="34">
        <f t="shared" si="1542"/>
        <v>1470.0000000000389</v>
      </c>
      <c r="C1504">
        <v>30</v>
      </c>
      <c r="D1504" s="35">
        <f t="shared" si="1486"/>
        <v>3000</v>
      </c>
      <c r="E1504" s="27">
        <v>0</v>
      </c>
      <c r="F1504" s="64">
        <f t="shared" si="1526"/>
        <v>3.0712411119050556</v>
      </c>
      <c r="G1504" s="34">
        <v>0</v>
      </c>
      <c r="H1504" s="34">
        <f t="shared" si="1487"/>
        <v>1</v>
      </c>
      <c r="I1504" s="34">
        <f t="shared" si="1527"/>
        <v>40816.79437721819</v>
      </c>
      <c r="J1504" s="34">
        <f t="shared" si="1488"/>
        <v>209549.19735932094</v>
      </c>
      <c r="K1504" s="34">
        <f t="shared" si="1489"/>
        <v>184376.27498052927</v>
      </c>
      <c r="L1504" s="36">
        <f t="shared" si="1539"/>
        <v>4071.3525095347195</v>
      </c>
      <c r="M1504" s="34">
        <f t="shared" si="1490"/>
        <v>380.71939622523837</v>
      </c>
      <c r="N1504" s="34">
        <f t="shared" si="1528"/>
        <v>1954.5739717044687</v>
      </c>
      <c r="O1504" s="34">
        <f t="shared" si="1491"/>
        <v>102.95414455328127</v>
      </c>
      <c r="P1504">
        <f t="shared" si="1543"/>
        <v>1197.6074708400056</v>
      </c>
      <c r="Q1504" s="36">
        <f t="shared" si="1492"/>
        <v>1954.0241472159885</v>
      </c>
      <c r="R1504" s="34">
        <f t="shared" si="1493"/>
        <v>1482.9577812227012</v>
      </c>
      <c r="S1504" s="34">
        <f t="shared" si="1494"/>
        <v>2.1633555506112998</v>
      </c>
      <c r="T1504" s="36">
        <f t="shared" si="1529"/>
        <v>-7.5262370241970097E-14</v>
      </c>
      <c r="U1504" s="36">
        <f t="shared" si="1495"/>
        <v>1976.7300492300217</v>
      </c>
      <c r="V1504" s="36">
        <f t="shared" si="1496"/>
        <v>2.7814849513494599E-4</v>
      </c>
      <c r="W1504" s="68">
        <f t="shared" si="1497"/>
        <v>11.63243574152777</v>
      </c>
      <c r="X1504">
        <f t="shared" si="1498"/>
        <v>9.1926742061935922</v>
      </c>
      <c r="Y1504">
        <f t="shared" si="1499"/>
        <v>0.19260060136867796</v>
      </c>
      <c r="Z1504" s="34">
        <f t="shared" si="1500"/>
        <v>1.3237093813502869E-2</v>
      </c>
      <c r="AA1504" s="36">
        <f t="shared" si="1501"/>
        <v>2.3911457695997105E-5</v>
      </c>
      <c r="AB1504" s="34">
        <f t="shared" si="1502"/>
        <v>1.3237093813502869E-2</v>
      </c>
      <c r="AC1504" s="36">
        <f t="shared" si="1503"/>
        <v>260.67120456992313</v>
      </c>
      <c r="AD1504" s="34">
        <f t="shared" si="1504"/>
        <v>0</v>
      </c>
      <c r="AE1504">
        <f t="shared" si="1530"/>
        <v>19692.479953871607</v>
      </c>
      <c r="AF1504" s="36">
        <f t="shared" si="1544"/>
        <v>0</v>
      </c>
      <c r="AG1504" s="34">
        <f t="shared" si="1505"/>
        <v>493.58211625544845</v>
      </c>
      <c r="AH1504">
        <f t="shared" si="1540"/>
        <v>0.27782060936601738</v>
      </c>
      <c r="AI1504" s="29">
        <f t="shared" si="1531"/>
        <v>493.58211625544845</v>
      </c>
      <c r="AJ1504">
        <f t="shared" si="1532"/>
        <v>21211.766573082121</v>
      </c>
      <c r="AK1504" s="36">
        <f t="shared" si="1545"/>
        <v>-3.5468434572990641E-2</v>
      </c>
      <c r="AL1504" s="36">
        <f t="shared" si="1533"/>
        <v>1.0168169176913391E-2</v>
      </c>
      <c r="AM1504" s="36">
        <f t="shared" si="1534"/>
        <v>1.3879365495772917E-2</v>
      </c>
      <c r="AN1504" s="37">
        <f t="shared" si="1546"/>
        <v>4.4730649981683093E-2</v>
      </c>
      <c r="AO1504" s="36">
        <f t="shared" si="1547"/>
        <v>0.17774034107308095</v>
      </c>
      <c r="AP1504" s="36">
        <f t="shared" si="1548"/>
        <v>-1.634568631581108E-2</v>
      </c>
      <c r="AQ1504" s="74">
        <f t="shared" si="1506"/>
        <v>1.5342806933345738</v>
      </c>
      <c r="AR1504" s="73">
        <f t="shared" si="1507"/>
        <v>3.9584914630140057E-2</v>
      </c>
      <c r="AS1504" s="72">
        <f t="shared" si="1549"/>
        <v>5.6151068859245177E-3</v>
      </c>
      <c r="AT1504" s="37">
        <f t="shared" si="1508"/>
        <v>3032.8587504679217</v>
      </c>
      <c r="AU1504" s="37">
        <f t="shared" si="1509"/>
        <v>-6.2231198250427351</v>
      </c>
      <c r="AV1504" s="34">
        <f t="shared" si="1510"/>
        <v>2.9136083966047499</v>
      </c>
      <c r="AW1504" s="34">
        <f t="shared" si="1511"/>
        <v>1.0939391078592717</v>
      </c>
      <c r="AX1504" s="37">
        <f t="shared" si="1512"/>
        <v>3.1583967131997963</v>
      </c>
      <c r="AY1504" s="7">
        <f t="shared" si="1513"/>
        <v>18.798379959191585</v>
      </c>
      <c r="AZ1504" s="37">
        <f t="shared" si="1514"/>
        <v>14.790832454727566</v>
      </c>
      <c r="BA1504" s="2">
        <f>BE1504*'mass balance'!$B$17+BF1504*'mass balance'!$C$17+BG1504*'mass balance'!$D$17+BH1504*'mass balance'!$E$17</f>
        <v>2.7071289943518448E-3</v>
      </c>
      <c r="BB1504" s="2">
        <f>BE1504*'mass balance'!$B$18+BF1504*'mass balance'!$C$18+BG1504*'mass balance'!$D$18+BH1504*'mass balance'!$E$18</f>
        <v>2.7487771327264882E-3</v>
      </c>
      <c r="BC1504" s="2">
        <f>BE1504*'mass balance'!$B$19+BF1504*'mass balance'!$C$19+BG1504*'mass balance'!$D$19+BH1504*'mass balance'!$E$19</f>
        <v>-3.4359714159081108E-3</v>
      </c>
      <c r="BD1504" s="2">
        <f>BE1504*'mass balance'!$B$20+BF1504*'mass balance'!$C$20+BG1504*'mass balance'!$D$20+BH1504*'mass balance'!$E$20</f>
        <v>1.2494441512393128E-4</v>
      </c>
      <c r="BE1504" s="2">
        <f>N1504*'mass balance'!$H$11+R1504*'mass balance'!$I$11+S1504*'mass balance'!$J$11</f>
        <v>-4.653747551677306E-3</v>
      </c>
      <c r="BF1504" s="2">
        <f>N1504*'mass balance'!$H$12+R1504*'mass balance'!$I$12+S1504*'mass balance'!$J$12</f>
        <v>3.4914037046231249E-6</v>
      </c>
      <c r="BG1504" s="2">
        <f>N1504*'mass balance'!$H$13+R1504*'mass balance'!$I$13+S1504*'mass balance'!$J$13</f>
        <v>8.0940143953647629E-4</v>
      </c>
      <c r="BH1504" s="2">
        <f>N1504*'mass balance'!$H$14+R1504*'mass balance'!$I$14+S1504*'mass balance'!$J$14</f>
        <v>5.0900363846470532E-4</v>
      </c>
      <c r="BI1504" s="36">
        <f t="shared" si="1515"/>
        <v>2.8603964492493172E-16</v>
      </c>
      <c r="BJ1504" s="36">
        <f t="shared" si="1516"/>
        <v>2.3851988472141053E-17</v>
      </c>
      <c r="BK1504" s="36">
        <f t="shared" si="1517"/>
        <v>2.9443530898844878E-14</v>
      </c>
      <c r="BL1504" s="36">
        <f t="shared" si="1518"/>
        <v>2.8999669112339238E-14</v>
      </c>
      <c r="BM1504" s="36">
        <f t="shared" si="1550"/>
        <v>1.8562723868563793E-11</v>
      </c>
      <c r="BN1504" s="36">
        <f t="shared" ca="1" si="1519"/>
        <v>0.49278567919557226</v>
      </c>
      <c r="BO1504" s="36">
        <f t="shared" ca="1" si="1535"/>
        <v>1</v>
      </c>
      <c r="BP1504" s="36">
        <f t="shared" si="1551"/>
        <v>-1.8562723713387327E-11</v>
      </c>
      <c r="BQ1504" s="36">
        <f t="shared" si="1552"/>
        <v>0.99999999164042597</v>
      </c>
      <c r="BR1504" s="2">
        <f t="shared" si="1541"/>
        <v>-5</v>
      </c>
      <c r="BS1504">
        <v>0</v>
      </c>
      <c r="BT1504" s="37">
        <f t="shared" si="1536"/>
        <v>3.4445613444478806</v>
      </c>
      <c r="BU1504" s="34">
        <f t="shared" si="1520"/>
        <v>-5</v>
      </c>
      <c r="BV1504" s="34">
        <f t="shared" si="1521"/>
        <v>-5</v>
      </c>
      <c r="BW1504" s="34">
        <f t="shared" si="1522"/>
        <v>-5</v>
      </c>
      <c r="BX1504" s="34">
        <f t="shared" si="1523"/>
        <v>-5</v>
      </c>
      <c r="BY1504" s="34">
        <f t="shared" si="1524"/>
        <v>56.304154817112426</v>
      </c>
      <c r="BZ1504" s="36">
        <f t="shared" si="1537"/>
        <v>3.4359714159081108E-3</v>
      </c>
      <c r="CA1504" s="34">
        <f t="shared" si="1538"/>
        <v>0.23288488697246396</v>
      </c>
    </row>
    <row r="1505" spans="1:79" ht="13.2" x14ac:dyDescent="0.25">
      <c r="A1505" s="75">
        <f t="shared" si="1525"/>
        <v>4.0301369863014767</v>
      </c>
      <c r="B1505" s="34">
        <f t="shared" si="1542"/>
        <v>1471.0000000000389</v>
      </c>
      <c r="C1505">
        <v>30</v>
      </c>
      <c r="D1505" s="35">
        <f t="shared" si="1486"/>
        <v>3000</v>
      </c>
      <c r="E1505" s="27">
        <v>0</v>
      </c>
      <c r="F1505" s="64">
        <f t="shared" si="1526"/>
        <v>3.0712411119050556</v>
      </c>
      <c r="G1505" s="34">
        <v>0</v>
      </c>
      <c r="H1505" s="34">
        <f t="shared" si="1487"/>
        <v>1</v>
      </c>
      <c r="I1505" s="34">
        <f t="shared" si="1527"/>
        <v>40816.79437721819</v>
      </c>
      <c r="J1505" s="34">
        <f t="shared" si="1488"/>
        <v>209552.53776385396</v>
      </c>
      <c r="K1505" s="34">
        <f t="shared" si="1489"/>
        <v>184379.21410581577</v>
      </c>
      <c r="L1505" s="36">
        <f t="shared" si="1539"/>
        <v>4071.4498615080165</v>
      </c>
      <c r="M1505" s="34">
        <f t="shared" si="1490"/>
        <v>380.71939622523837</v>
      </c>
      <c r="N1505" s="34">
        <f t="shared" si="1528"/>
        <v>1954.6051293888572</v>
      </c>
      <c r="O1505" s="34">
        <f t="shared" si="1491"/>
        <v>102.95414455328127</v>
      </c>
      <c r="P1505">
        <f t="shared" si="1543"/>
        <v>1197.636107380381</v>
      </c>
      <c r="Q1505" s="36">
        <f t="shared" si="1492"/>
        <v>1954.0573946996335</v>
      </c>
      <c r="R1505" s="34">
        <f t="shared" si="1493"/>
        <v>1482.9870594395111</v>
      </c>
      <c r="S1505" s="34">
        <f t="shared" si="1494"/>
        <v>2.1551329651939568</v>
      </c>
      <c r="T1505" s="36">
        <f t="shared" si="1529"/>
        <v>-7.526177037387185E-14</v>
      </c>
      <c r="U1505" s="36">
        <f t="shared" si="1495"/>
        <v>1976.7300492300217</v>
      </c>
      <c r="V1505" s="36">
        <f t="shared" si="1496"/>
        <v>2.7709129500931475E-4</v>
      </c>
      <c r="W1505" s="68">
        <f t="shared" si="1497"/>
        <v>11.632713890022904</v>
      </c>
      <c r="X1505">
        <f t="shared" si="1498"/>
        <v>9.1927474756897318</v>
      </c>
      <c r="Y1505">
        <f t="shared" si="1499"/>
        <v>0.19260060136867796</v>
      </c>
      <c r="Z1505" s="34">
        <f t="shared" si="1500"/>
        <v>1.3237093813502869E-2</v>
      </c>
      <c r="AA1505" s="36">
        <f t="shared" si="1501"/>
        <v>2.3820004311029194E-5</v>
      </c>
      <c r="AB1505" s="34">
        <f t="shared" si="1502"/>
        <v>1.3237093813502869E-2</v>
      </c>
      <c r="AC1505" s="36">
        <f t="shared" si="1503"/>
        <v>260.67120456992313</v>
      </c>
      <c r="AD1505" s="34">
        <f t="shared" si="1504"/>
        <v>0</v>
      </c>
      <c r="AE1505">
        <f t="shared" si="1530"/>
        <v>19692.479953871607</v>
      </c>
      <c r="AF1505" s="36">
        <f t="shared" si="1544"/>
        <v>0</v>
      </c>
      <c r="AG1505" s="34">
        <f t="shared" si="1505"/>
        <v>493.59494978413545</v>
      </c>
      <c r="AH1505">
        <f t="shared" si="1540"/>
        <v>0.27676310758471345</v>
      </c>
      <c r="AI1505" s="29">
        <f t="shared" si="1531"/>
        <v>493.59494978413545</v>
      </c>
      <c r="AJ1505">
        <f t="shared" si="1532"/>
        <v>21705.361522866257</v>
      </c>
      <c r="AK1505" s="36">
        <f t="shared" si="1545"/>
        <v>-3.9584914630140057E-2</v>
      </c>
      <c r="AL1505" s="36">
        <f t="shared" si="1533"/>
        <v>1.1769065573760871E-2</v>
      </c>
      <c r="AM1505" s="36">
        <f t="shared" si="1534"/>
        <v>1.5496146430442543E-2</v>
      </c>
      <c r="AN1505" s="37">
        <f t="shared" si="1546"/>
        <v>9.2622154086924521E-3</v>
      </c>
      <c r="AO1505" s="36">
        <f t="shared" si="1547"/>
        <v>0.18790851024999433</v>
      </c>
      <c r="AP1505" s="36">
        <f t="shared" si="1548"/>
        <v>-2.4663208200381634E-3</v>
      </c>
      <c r="AQ1505" s="74">
        <f t="shared" si="1506"/>
        <v>0.26886431695694041</v>
      </c>
      <c r="AR1505" s="73">
        <f t="shared" si="1507"/>
        <v>9.2288880408596501E-3</v>
      </c>
      <c r="AS1505" s="72">
        <f t="shared" si="1549"/>
        <v>6.6349758789527313E-3</v>
      </c>
      <c r="AT1505" s="37">
        <f t="shared" si="1508"/>
        <v>531.47217449448874</v>
      </c>
      <c r="AU1505" s="37">
        <f t="shared" si="1509"/>
        <v>-0.93897617350266438</v>
      </c>
      <c r="AV1505" s="34">
        <f t="shared" si="1510"/>
        <v>2.9814066381308892</v>
      </c>
      <c r="AW1505" s="34">
        <f t="shared" si="1511"/>
        <v>1.0939652655379715</v>
      </c>
      <c r="AX1505" s="37">
        <f t="shared" si="1512"/>
        <v>3.1584722350691909</v>
      </c>
      <c r="AY1505" s="7">
        <f t="shared" si="1513"/>
        <v>18.866558028760956</v>
      </c>
      <c r="AZ1505" s="37">
        <f t="shared" si="1514"/>
        <v>14.791186125092095</v>
      </c>
      <c r="BA1505" s="2">
        <f>BE1505*'mass balance'!$B$17+BF1505*'mass balance'!$C$17+BG1505*'mass balance'!$D$17+BH1505*'mass balance'!$E$17</f>
        <v>2.7071793075565346E-3</v>
      </c>
      <c r="BB1505" s="2">
        <f>BE1505*'mass balance'!$B$18+BF1505*'mass balance'!$C$18+BG1505*'mass balance'!$D$18+BH1505*'mass balance'!$E$18</f>
        <v>2.7488282199804809E-3</v>
      </c>
      <c r="BC1505" s="2">
        <f>BE1505*'mass balance'!$B$19+BF1505*'mass balance'!$C$19+BG1505*'mass balance'!$D$19+BH1505*'mass balance'!$E$19</f>
        <v>-3.4360352749756009E-3</v>
      </c>
      <c r="BD1505" s="2">
        <f>BE1505*'mass balance'!$B$20+BF1505*'mass balance'!$C$20+BG1505*'mass balance'!$D$20+BH1505*'mass balance'!$E$20</f>
        <v>1.2494673727184006E-4</v>
      </c>
      <c r="BE1505" s="2">
        <f>N1505*'mass balance'!$H$11+R1505*'mass balance'!$I$11+S1505*'mass balance'!$J$11</f>
        <v>-4.6538217366401359E-3</v>
      </c>
      <c r="BF1505" s="2">
        <f>N1505*'mass balance'!$H$12+R1505*'mass balance'!$I$12+S1505*'mass balance'!$J$12</f>
        <v>3.4781334101587777E-6</v>
      </c>
      <c r="BG1505" s="2">
        <f>N1505*'mass balance'!$H$13+R1505*'mass balance'!$I$13+S1505*'mass balance'!$J$13</f>
        <v>8.0941885686922782E-4</v>
      </c>
      <c r="BH1505" s="2">
        <f>N1505*'mass balance'!$H$14+R1505*'mass balance'!$I$14+S1505*'mass balance'!$J$14</f>
        <v>5.0901175244501479E-4</v>
      </c>
      <c r="BI1505" s="36">
        <f t="shared" si="1515"/>
        <v>2.8603964492493172E-16</v>
      </c>
      <c r="BJ1505" s="36">
        <f t="shared" si="1516"/>
        <v>2.3854151056011745E-17</v>
      </c>
      <c r="BK1505" s="36">
        <f t="shared" si="1517"/>
        <v>2.9467382887317017E-14</v>
      </c>
      <c r="BL1505" s="36">
        <f t="shared" si="1518"/>
        <v>2.9024527952500108E-14</v>
      </c>
      <c r="BM1505" s="36">
        <f t="shared" si="1550"/>
        <v>1.8591723537676132E-11</v>
      </c>
      <c r="BN1505" s="36">
        <f t="shared" ca="1" si="1519"/>
        <v>0.98752934974953188</v>
      </c>
      <c r="BO1505" s="36">
        <f t="shared" ca="1" si="1535"/>
        <v>1</v>
      </c>
      <c r="BP1505" s="36">
        <f t="shared" si="1551"/>
        <v>-1.8591723381912129E-11</v>
      </c>
      <c r="BQ1505" s="36">
        <f t="shared" si="1552"/>
        <v>0.99999999162186326</v>
      </c>
      <c r="BR1505" s="2">
        <f t="shared" si="1541"/>
        <v>-5</v>
      </c>
      <c r="BS1505">
        <v>0</v>
      </c>
      <c r="BT1505" s="37">
        <f t="shared" si="1536"/>
        <v>3.4446253631630399</v>
      </c>
      <c r="BU1505" s="34">
        <f t="shared" si="1520"/>
        <v>-5</v>
      </c>
      <c r="BV1505" s="34">
        <f t="shared" si="1521"/>
        <v>-5</v>
      </c>
      <c r="BW1505" s="34">
        <f t="shared" si="1522"/>
        <v>-5</v>
      </c>
      <c r="BX1505" s="34">
        <f t="shared" si="1523"/>
        <v>-5</v>
      </c>
      <c r="BY1505" s="34">
        <f t="shared" si="1524"/>
        <v>56.305052356479557</v>
      </c>
      <c r="BZ1505" s="36">
        <f t="shared" si="1537"/>
        <v>3.4360352749756009E-3</v>
      </c>
      <c r="CA1505" s="34">
        <f t="shared" si="1538"/>
        <v>0.23288364665491576</v>
      </c>
    </row>
    <row r="1506" spans="1:79" ht="13.2" x14ac:dyDescent="0.25">
      <c r="A1506" s="75">
        <f t="shared" si="1525"/>
        <v>4.032876712328874</v>
      </c>
      <c r="B1506" s="34">
        <f t="shared" si="1542"/>
        <v>1472.0000000000391</v>
      </c>
      <c r="C1506">
        <v>30</v>
      </c>
      <c r="D1506" s="35">
        <f t="shared" ref="D1506:D1569" si="1553">IF($B$31=1,$B$28,IF(E1506=0,$B$28,0))</f>
        <v>3000</v>
      </c>
      <c r="E1506" s="27">
        <v>0</v>
      </c>
      <c r="F1506" s="64">
        <f t="shared" si="1526"/>
        <v>3.0712411119050556</v>
      </c>
      <c r="G1506" s="34">
        <v>0</v>
      </c>
      <c r="H1506" s="34">
        <f t="shared" ref="H1506:H1569" si="1554">IF(AE1506&gt;$F$24,IF(L1506&gt;0,1,0),1)</f>
        <v>1</v>
      </c>
      <c r="I1506" s="34">
        <f t="shared" si="1527"/>
        <v>40816.79437721819</v>
      </c>
      <c r="J1506" s="34">
        <f t="shared" ref="J1506:J1569" si="1555">IF(AE1506&lt;$F$24,0,I1506*W1506^(2/3))</f>
        <v>209555.86544554503</v>
      </c>
      <c r="K1506" s="34">
        <f t="shared" ref="K1506:K1569" si="1556">IF(AE1506&lt;$F$24,0,IF(E1506&gt;=0,I1506*(D1506/($F$29+D1506))*W1506^(2/3)-1*(M1506/$D$25)*W1506^(2/3),-1*(M1506/$D$25)*W1506^(2/3)))</f>
        <v>184382.14203664183</v>
      </c>
      <c r="L1506" s="36">
        <f t="shared" si="1539"/>
        <v>4071.5468434612699</v>
      </c>
      <c r="M1506" s="34">
        <f t="shared" ref="M1506:M1569" si="1557">$H$24*F1506</f>
        <v>380.71939622523837</v>
      </c>
      <c r="N1506" s="34">
        <f t="shared" si="1528"/>
        <v>1954.6361684007049</v>
      </c>
      <c r="O1506" s="34">
        <f t="shared" ref="O1506:O1569" si="1558">$D$29*F1506</f>
        <v>102.95414455328127</v>
      </c>
      <c r="P1506">
        <f t="shared" si="1543"/>
        <v>1197.6646350776218</v>
      </c>
      <c r="Q1506" s="36">
        <f t="shared" ref="Q1506:Q1569" si="1559">W1506*U1506*($D$30*(Y1506/W1506^(1/3))+O1506)/($D$27*U1506+$D$30)</f>
        <v>1954.0905156010597</v>
      </c>
      <c r="R1506" s="34">
        <f t="shared" ref="R1506:R1569" si="1560">IF(AE1506&gt;=$F$25,P1506+AC1506+(1-$D$28)*AG1506,P1506+AC1506+AF1506)</f>
        <v>1483.0162263701493</v>
      </c>
      <c r="S1506" s="34">
        <f t="shared" ref="S1506:S1569" si="1561">Q1506-P1506-AC1506-AG1506-AF1506</f>
        <v>2.1469415014288415</v>
      </c>
      <c r="T1506" s="36">
        <f t="shared" si="1529"/>
        <v>-7.5261172804796302E-14</v>
      </c>
      <c r="U1506" s="36">
        <f t="shared" ref="U1506:U1569" si="1562">IF(AE1506&lt;$F$24,AT1506,U1505+T1505)</f>
        <v>1976.7300492300217</v>
      </c>
      <c r="V1506" s="36">
        <f t="shared" ref="V1506:V1569" si="1563">W1506*AA1506</f>
        <v>2.7603809627895577E-4</v>
      </c>
      <c r="W1506" s="68">
        <f t="shared" ref="W1506:W1569" si="1564">IF(AE1506&lt;$F$24,AS1506,W1505+V1505)</f>
        <v>11.632990981317914</v>
      </c>
      <c r="X1506">
        <f t="shared" ref="X1506:X1569" si="1565">W1506^(1/3)/$L$24</f>
        <v>9.1928204655383627</v>
      </c>
      <c r="Y1506">
        <f t="shared" ref="Y1506:Y1569" si="1566">M1506/$H$30</f>
        <v>0.19260060136867796</v>
      </c>
      <c r="Z1506" s="34">
        <f t="shared" ref="Z1506:Z1569" si="1567">$H$28*F1506</f>
        <v>1.3237093813502869E-2</v>
      </c>
      <c r="AA1506" s="36">
        <f t="shared" ref="AA1506:AA1569" si="1568">Y1506*(((U1506/$H$30)/W1506^(1/3)-(1+G1506/W1506^(1/3))/$H$29^(1/3))/(U1506/$H$30+$H$27))</f>
        <v>2.372890142545981E-5</v>
      </c>
      <c r="AB1506" s="34">
        <f t="shared" ref="AB1506:AB1569" si="1569">$D$31*F1506</f>
        <v>1.3237093813502869E-2</v>
      </c>
      <c r="AC1506" s="36">
        <f t="shared" ref="AC1506:AC1569" si="1570">AB1506*AE1506</f>
        <v>260.67120456992313</v>
      </c>
      <c r="AD1506" s="34">
        <f t="shared" ref="AD1506:AD1569" si="1571">IF(AE1506&lt;$F$24,AM1506*M1506,IF(AE1506&lt;$F$25,(1-$D$27)*Q1506-AC1506,0))</f>
        <v>0</v>
      </c>
      <c r="AE1506">
        <f t="shared" si="1530"/>
        <v>19692.479953871607</v>
      </c>
      <c r="AF1506" s="36">
        <f t="shared" si="1544"/>
        <v>0</v>
      </c>
      <c r="AG1506" s="34">
        <f t="shared" ref="AG1506:AG1569" si="1572">IF(AE1506&gt;=$F$25,(1-$D$27)*Q1506-AC1506,0)</f>
        <v>493.60773445208588</v>
      </c>
      <c r="AH1506">
        <f t="shared" si="1540"/>
        <v>0.27570962015590794</v>
      </c>
      <c r="AI1506" s="29">
        <f t="shared" si="1531"/>
        <v>493.60773445208588</v>
      </c>
      <c r="AJ1506">
        <f t="shared" si="1532"/>
        <v>22198.969257318342</v>
      </c>
      <c r="AK1506" s="36">
        <f t="shared" si="1545"/>
        <v>-9.2288880408596501E-3</v>
      </c>
      <c r="AL1506" s="36">
        <f t="shared" si="1533"/>
        <v>1.7894082752531941E-3</v>
      </c>
      <c r="AM1506" s="36">
        <f t="shared" si="1534"/>
        <v>3.5949977038408653E-3</v>
      </c>
      <c r="AN1506" s="37">
        <f t="shared" si="1546"/>
        <v>-3.0322699221447605E-2</v>
      </c>
      <c r="AO1506" s="36">
        <f t="shared" si="1547"/>
        <v>0.1996775758237552</v>
      </c>
      <c r="AP1506" s="36">
        <f t="shared" si="1548"/>
        <v>1.302982561040438E-2</v>
      </c>
      <c r="AQ1506" s="74">
        <f t="shared" ref="AQ1506:AQ1569" si="1573">(AN1506*Y1506)/AO1506^3</f>
        <v>-0.73356332503457111</v>
      </c>
      <c r="AR1506" s="73">
        <f t="shared" ref="AR1506:AR1569" si="1574">AO1506^2*(($H$27*AQ1506)/($H$27+AQ1506))*(1+((Z1506*AO1506)/Y1506))</f>
        <v>-3.3482184343707505E-2</v>
      </c>
      <c r="AS1506" s="72">
        <f t="shared" si="1549"/>
        <v>7.9613714397419166E-3</v>
      </c>
      <c r="AT1506" s="37">
        <f t="shared" ref="AT1506:AT1569" si="1575">AN1506*M1506/AS1506</f>
        <v>-1450.0566676089256</v>
      </c>
      <c r="AU1506" s="37">
        <f t="shared" ref="AU1506:AU1569" si="1576">AP1506*M1506</f>
        <v>4.9607073393133039</v>
      </c>
      <c r="AV1506" s="34">
        <f t="shared" ref="AV1506:AV1569" si="1577">(((AH1506+AJ1506)/$X$27)*$L$29)/(1-$J$24)</f>
        <v>3.0492066362633912</v>
      </c>
      <c r="AW1506" s="34">
        <f t="shared" ref="AW1506:AW1569" si="1578">L1506/$L$25/(1-$L$26)</f>
        <v>1.0939913237953127</v>
      </c>
      <c r="AX1506" s="37">
        <f t="shared" ref="AX1506:AX1569" si="1579">(((U1506*W1506)/$X$27)*$L$29)/$X$24</f>
        <v>3.1585474698914466</v>
      </c>
      <c r="AY1506" s="7">
        <f t="shared" ref="AY1506:AY1569" si="1580">AX1506+W1506+AV1506+AW1506</f>
        <v>18.934736411268062</v>
      </c>
      <c r="AZ1506" s="37">
        <f t="shared" ref="AZ1506:AZ1569" si="1581">AX1506+W1506</f>
        <v>14.791538451209361</v>
      </c>
      <c r="BA1506" s="2">
        <f>BE1506*'mass balance'!$B$17+BF1506*'mass balance'!$C$17+BG1506*'mass balance'!$D$17+BH1506*'mass balance'!$E$17</f>
        <v>2.7072294294313345E-3</v>
      </c>
      <c r="BB1506" s="2">
        <f>BE1506*'mass balance'!$B$18+BF1506*'mass balance'!$C$18+BG1506*'mass balance'!$D$18+BH1506*'mass balance'!$E$18</f>
        <v>2.7488791129610473E-3</v>
      </c>
      <c r="BC1506" s="2">
        <f>BE1506*'mass balance'!$B$19+BF1506*'mass balance'!$C$19+BG1506*'mass balance'!$D$19+BH1506*'mass balance'!$E$19</f>
        <v>-3.4360988912013096E-3</v>
      </c>
      <c r="BD1506" s="2">
        <f>BE1506*'mass balance'!$B$20+BF1506*'mass balance'!$C$20+BG1506*'mass balance'!$D$20+BH1506*'mass balance'!$E$20</f>
        <v>1.249490505891385E-4</v>
      </c>
      <c r="BE1506" s="2">
        <f>N1506*'mass balance'!$H$11+R1506*'mass balance'!$I$11+S1506*'mass balance'!$J$11</f>
        <v>-4.6538956390492969E-3</v>
      </c>
      <c r="BF1506" s="2">
        <f>N1506*'mass balance'!$H$12+R1506*'mass balance'!$I$12+S1506*'mass balance'!$J$12</f>
        <v>3.4649133424136824E-6</v>
      </c>
      <c r="BG1506" s="2">
        <f>N1506*'mass balance'!$H$13+R1506*'mass balance'!$I$13+S1506*'mass balance'!$J$13</f>
        <v>8.0943620780883944E-4</v>
      </c>
      <c r="BH1506" s="2">
        <f>N1506*'mass balance'!$H$14+R1506*'mass balance'!$I$14+S1506*'mass balance'!$J$14</f>
        <v>5.0901983552101683E-4</v>
      </c>
      <c r="BI1506" s="36">
        <f t="shared" ref="BI1506:BI1569" si="1582">$F$26*EXP($P$24*(1/(273+$P$29)-1/(273+C1506)))/(1+EXP($P$25*(1/(273+C1506)-1/$P$27))+EXP($P$26*(1/$P$28-1/(273+C1506))))</f>
        <v>2.8603964492493172E-16</v>
      </c>
      <c r="BJ1506" s="36">
        <f t="shared" ref="BJ1506:BJ1569" si="1583">($F$27*(W1506/$H$29)*BK1506+BI1506)*(U1506/$H$30)*((Y1506/W1506^(1/3))-AA1506)-AA1506*BK1506</f>
        <v>2.3856308266045412E-17</v>
      </c>
      <c r="BK1506" s="36">
        <f t="shared" ref="BK1506:BK1569" si="1584">IF(AE1506&gt;$F$24,BK1505+BJ1505,0)</f>
        <v>2.9491237038373029E-14</v>
      </c>
      <c r="BL1506" s="36">
        <f t="shared" ref="BL1506:BL1569" si="1585">BK1506-AA1506*BM1506</f>
        <v>2.9049387143055403E-14</v>
      </c>
      <c r="BM1506" s="36">
        <f t="shared" si="1550"/>
        <v>1.8620748065628631E-11</v>
      </c>
      <c r="BN1506" s="36">
        <f t="shared" ref="BN1506:BN1569" ca="1" si="1586">RAND()</f>
        <v>0.56826848003354236</v>
      </c>
      <c r="BO1506" s="36">
        <f t="shared" ca="1" si="1535"/>
        <v>1</v>
      </c>
      <c r="BP1506" s="36">
        <f t="shared" si="1551"/>
        <v>-1.8620747909275265E-11</v>
      </c>
      <c r="BQ1506" s="36">
        <f t="shared" si="1552"/>
        <v>0.99999999160327158</v>
      </c>
      <c r="BR1506" s="2">
        <f t="shared" si="1541"/>
        <v>-5</v>
      </c>
      <c r="BS1506">
        <v>0</v>
      </c>
      <c r="BT1506" s="37">
        <f t="shared" si="1536"/>
        <v>3.4446891384293128</v>
      </c>
      <c r="BU1506" s="34">
        <f t="shared" ref="BU1506:BU1569" si="1587">IF(AE1506&lt;=$F$25,X1506,-5)</f>
        <v>-5</v>
      </c>
      <c r="BV1506" s="34">
        <f t="shared" ref="BV1506:BV1569" si="1588">IF(AE1506&lt;=$F$25,AY1506,-5)</f>
        <v>-5</v>
      </c>
      <c r="BW1506" s="34">
        <f t="shared" ref="BW1506:BW1569" si="1589">IF(AE1506&lt;=$F$24,X1506,-5)</f>
        <v>-5</v>
      </c>
      <c r="BX1506" s="34">
        <f t="shared" ref="BX1506:BX1569" si="1590">IF(AE1506&lt;=$F$24,AY1506,-5)</f>
        <v>-5</v>
      </c>
      <c r="BY1506" s="34">
        <f t="shared" ref="BY1506:BY1569" si="1591">J1506/$L$25/(1-$L$26)</f>
        <v>56.305946477323133</v>
      </c>
      <c r="BZ1506" s="36">
        <f t="shared" si="1537"/>
        <v>3.4360988912013096E-3</v>
      </c>
      <c r="CA1506" s="34">
        <f t="shared" si="1538"/>
        <v>0.23288241110225244</v>
      </c>
    </row>
    <row r="1507" spans="1:79" ht="13.2" x14ac:dyDescent="0.25">
      <c r="A1507" s="75">
        <f t="shared" ref="A1507:A1570" si="1592">IF($B$31=24,A1506+1/(365*24),A1506+1/365)</f>
        <v>4.0356164383562714</v>
      </c>
      <c r="B1507" s="34">
        <f t="shared" si="1542"/>
        <v>1473.0000000000391</v>
      </c>
      <c r="C1507">
        <v>30</v>
      </c>
      <c r="D1507" s="35">
        <f t="shared" si="1553"/>
        <v>3000</v>
      </c>
      <c r="E1507" s="27">
        <v>0</v>
      </c>
      <c r="F1507" s="64">
        <f t="shared" ref="F1507:F1570" si="1593">EXP($P$24*(1/($P$29)-1/(273+C1507)))/(1+EXP($P$25*(1/(273+C1507)-1/$P$27))+EXP($P$26*(1/$P$28-1/(273+C1507))))</f>
        <v>3.0712411119050556</v>
      </c>
      <c r="G1507" s="34">
        <v>0</v>
      </c>
      <c r="H1507" s="34">
        <f t="shared" si="1554"/>
        <v>1</v>
      </c>
      <c r="I1507" s="34">
        <f t="shared" ref="I1507:I1570" si="1594">$H$25*F1507</f>
        <v>40816.79437721819</v>
      </c>
      <c r="J1507" s="34">
        <f t="shared" si="1555"/>
        <v>209559.18045275108</v>
      </c>
      <c r="K1507" s="34">
        <f t="shared" si="1556"/>
        <v>184385.05881555527</v>
      </c>
      <c r="L1507" s="36">
        <f t="shared" si="1539"/>
        <v>4071.6434567949677</v>
      </c>
      <c r="M1507" s="34">
        <f t="shared" si="1557"/>
        <v>380.71939622523837</v>
      </c>
      <c r="N1507" s="34">
        <f t="shared" ref="N1507:N1570" si="1595">IF(AE1507&lt;$F$24,0,IF(L1507&gt;0.0000001*$F$28*W1507,H1507*M1507*W1507^(2/3),0))</f>
        <v>1954.6670891910617</v>
      </c>
      <c r="O1507" s="34">
        <f t="shared" si="1558"/>
        <v>102.95414455328127</v>
      </c>
      <c r="P1507">
        <f t="shared" si="1543"/>
        <v>1197.6930543436883</v>
      </c>
      <c r="Q1507" s="36">
        <f t="shared" si="1559"/>
        <v>1954.1235104009993</v>
      </c>
      <c r="R1507" s="34">
        <f t="shared" si="1560"/>
        <v>1483.0452824358547</v>
      </c>
      <c r="S1507" s="34">
        <f t="shared" si="1561"/>
        <v>2.1387810425252383</v>
      </c>
      <c r="T1507" s="36">
        <f t="shared" ref="T1507:T1570" si="1596">IF(AE1507&lt;$F$24,(M1507*0-U1507*Y1507)/W1507^(1/3),IF(L1507/$F$28&lt;0.0000001,(M1507*0-U1507*Y1507)/W1507^(1/3),(M1507*H1507-U1507*Y1507)/W1507^(1/3)))</f>
        <v>-7.5260577525896271E-14</v>
      </c>
      <c r="U1507" s="36">
        <f t="shared" si="1562"/>
        <v>1976.7300492300217</v>
      </c>
      <c r="V1507" s="36">
        <f t="shared" si="1563"/>
        <v>2.7498888392774929E-4</v>
      </c>
      <c r="W1507" s="68">
        <f t="shared" si="1564"/>
        <v>11.633267019414193</v>
      </c>
      <c r="X1507">
        <f t="shared" si="1565"/>
        <v>9.1928931768067965</v>
      </c>
      <c r="Y1507">
        <f t="shared" si="1566"/>
        <v>0.19260060136867796</v>
      </c>
      <c r="Z1507" s="34">
        <f t="shared" si="1567"/>
        <v>1.3237093813502869E-2</v>
      </c>
      <c r="AA1507" s="36">
        <f t="shared" si="1568"/>
        <v>2.3638147690483998E-5</v>
      </c>
      <c r="AB1507" s="34">
        <f t="shared" si="1569"/>
        <v>1.3237093813502869E-2</v>
      </c>
      <c r="AC1507" s="36">
        <f t="shared" si="1570"/>
        <v>260.67120456992313</v>
      </c>
      <c r="AD1507" s="34">
        <f t="shared" si="1571"/>
        <v>0</v>
      </c>
      <c r="AE1507">
        <f t="shared" ref="AE1507:AE1570" si="1597">IF(AE1506&lt;$F$24,AU1507,AE1506+AD1506)</f>
        <v>19692.479953871607</v>
      </c>
      <c r="AF1507" s="36">
        <f t="shared" si="1544"/>
        <v>0</v>
      </c>
      <c r="AG1507" s="34">
        <f t="shared" si="1572"/>
        <v>493.62047044486258</v>
      </c>
      <c r="AH1507">
        <f t="shared" si="1540"/>
        <v>0.27466013192480432</v>
      </c>
      <c r="AI1507" s="29">
        <f t="shared" ref="AI1507:AI1570" si="1598">IF(AE1506&gt;=$F$25,IF(B1506&gt;=$J$29,IF(AH1506&gt;($D$28/$J$30)*((1-$D$27)*($H$30*(Y1507*W1507^(2/3)+Z1507*W1507)/(1+(1/$H$27)))-AC1507),($D$28/$J$30)*((1-$D$27)*($H$30*(Y1507*W1507^(2/3)+Z1507*W1507)/(1+(1/$H$27)))-AC1507),AG1507),0),0)</f>
        <v>493.62047044486258</v>
      </c>
      <c r="AJ1507">
        <f t="shared" ref="AJ1507:AJ1570" si="1599">IF(AJ1506&gt;$J$27*$J$28,0,AI1507+AJ1506)</f>
        <v>22692.589727763203</v>
      </c>
      <c r="AK1507" s="36">
        <f t="shared" si="1545"/>
        <v>3.3482184343707505E-2</v>
      </c>
      <c r="AL1507" s="36">
        <f t="shared" ref="AL1507:AL1570" si="1600">(Y1506*AQ1506-Z1506*$H$27*AO1506)/(3*(AQ1506+$H$27))</f>
        <v>-9.2941516814268373E-3</v>
      </c>
      <c r="AM1507" s="36">
        <f t="shared" ref="AM1507:AM1570" si="1601">(1-$D$27)*AR1506-AB1506*AP1506</f>
        <v>-1.3096600180649603E-2</v>
      </c>
      <c r="AN1507" s="37">
        <f t="shared" si="1546"/>
        <v>-3.9551587262307258E-2</v>
      </c>
      <c r="AO1507" s="36">
        <f t="shared" si="1547"/>
        <v>0.2014669840990084</v>
      </c>
      <c r="AP1507" s="36">
        <f t="shared" si="1548"/>
        <v>1.6624823314245245E-2</v>
      </c>
      <c r="AQ1507" s="74">
        <f t="shared" si="1573"/>
        <v>-0.93155800082071627</v>
      </c>
      <c r="AR1507" s="73">
        <f t="shared" si="1574"/>
        <v>-4.4855083514435061E-2</v>
      </c>
      <c r="AS1507" s="72">
        <f t="shared" si="1549"/>
        <v>8.1773324743009568E-3</v>
      </c>
      <c r="AT1507" s="37">
        <f t="shared" si="1575"/>
        <v>-1841.4386928229542</v>
      </c>
      <c r="AU1507" s="37">
        <f t="shared" si="1576"/>
        <v>6.329392694550716</v>
      </c>
      <c r="AV1507" s="34">
        <f t="shared" si="1577"/>
        <v>3.1170083843143308</v>
      </c>
      <c r="AW1507" s="34">
        <f t="shared" si="1578"/>
        <v>1.0940172830075954</v>
      </c>
      <c r="AX1507" s="37">
        <f t="shared" si="1579"/>
        <v>3.1586224187530081</v>
      </c>
      <c r="AY1507" s="7">
        <f t="shared" si="1580"/>
        <v>19.002915105489127</v>
      </c>
      <c r="AZ1507" s="37">
        <f t="shared" si="1581"/>
        <v>14.791889438167201</v>
      </c>
      <c r="BA1507" s="2">
        <f>BE1507*'mass balance'!$B$17+BF1507*'mass balance'!$C$17+BG1507*'mass balance'!$D$17+BH1507*'mass balance'!$E$17</f>
        <v>2.7072793607011533E-3</v>
      </c>
      <c r="BB1507" s="2">
        <f>BE1507*'mass balance'!$B$18+BF1507*'mass balance'!$C$18+BG1507*'mass balance'!$D$18+BH1507*'mass balance'!$E$18</f>
        <v>2.7489298124042478E-3</v>
      </c>
      <c r="BC1507" s="2">
        <f>BE1507*'mass balance'!$B$19+BF1507*'mass balance'!$C$19+BG1507*'mass balance'!$D$19+BH1507*'mass balance'!$E$19</f>
        <v>-3.4361622655053091E-3</v>
      </c>
      <c r="BD1507" s="2">
        <f>BE1507*'mass balance'!$B$20+BF1507*'mass balance'!$C$20+BG1507*'mass balance'!$D$20+BH1507*'mass balance'!$E$20</f>
        <v>1.2495135510928395E-4</v>
      </c>
      <c r="BE1507" s="2">
        <f>N1507*'mass balance'!$H$11+R1507*'mass balance'!$I$11+S1507*'mass balance'!$J$11</f>
        <v>-4.6539692599787182E-3</v>
      </c>
      <c r="BF1507" s="2">
        <f>N1507*'mass balance'!$H$12+R1507*'mass balance'!$I$12+S1507*'mass balance'!$J$12</f>
        <v>3.4517433129012362E-6</v>
      </c>
      <c r="BG1507" s="2">
        <f>N1507*'mass balance'!$H$13+R1507*'mass balance'!$I$13+S1507*'mass balance'!$J$13</f>
        <v>8.0945349260807197E-4</v>
      </c>
      <c r="BH1507" s="2">
        <f>N1507*'mass balance'!$H$14+R1507*'mass balance'!$I$14+S1507*'mass balance'!$J$14</f>
        <v>5.0902788781017228E-4</v>
      </c>
      <c r="BI1507" s="36">
        <f t="shared" si="1582"/>
        <v>2.8603964492493172E-16</v>
      </c>
      <c r="BJ1507" s="36">
        <f t="shared" si="1583"/>
        <v>2.3858460115193008E-17</v>
      </c>
      <c r="BK1507" s="36">
        <f t="shared" si="1584"/>
        <v>2.9515093346639072E-14</v>
      </c>
      <c r="BL1507" s="36">
        <f t="shared" si="1585"/>
        <v>2.9074246680052843E-14</v>
      </c>
      <c r="BM1507" s="36">
        <f t="shared" si="1550"/>
        <v>1.8649797452771688E-11</v>
      </c>
      <c r="BN1507" s="36">
        <f t="shared" ca="1" si="1586"/>
        <v>0.55579437849390334</v>
      </c>
      <c r="BO1507" s="36">
        <f t="shared" ref="BO1507:BO1570" ca="1" si="1602">IF(BO1506=1,IF(BN1507&lt;BM1507,0,1),0)</f>
        <v>1</v>
      </c>
      <c r="BP1507" s="36">
        <f t="shared" si="1551"/>
        <v>-1.864979729582713E-11</v>
      </c>
      <c r="BQ1507" s="36">
        <f t="shared" si="1552"/>
        <v>0.9999999915846508</v>
      </c>
      <c r="BR1507" s="2">
        <f t="shared" si="1541"/>
        <v>-5</v>
      </c>
      <c r="BS1507">
        <v>0</v>
      </c>
      <c r="BT1507" s="37">
        <f t="shared" ref="BT1507:BT1570" si="1603">IF($B$31=24,(-1*BC1507*(0.082058*(20+273.15))/(0.082058*293.15))*24.06*1000,(-1*BC1507*(0.082058*(20+273.15))/(0.082058*293.15))*24.06*1000/24)</f>
        <v>3.4447526711690721</v>
      </c>
      <c r="BU1507" s="34">
        <f t="shared" si="1587"/>
        <v>-5</v>
      </c>
      <c r="BV1507" s="34">
        <f t="shared" si="1588"/>
        <v>-5</v>
      </c>
      <c r="BW1507" s="34">
        <f t="shared" si="1589"/>
        <v>-5</v>
      </c>
      <c r="BX1507" s="34">
        <f t="shared" si="1590"/>
        <v>-5</v>
      </c>
      <c r="BY1507" s="34">
        <f t="shared" si="1591"/>
        <v>56.306837192636301</v>
      </c>
      <c r="BZ1507" s="36">
        <f t="shared" ref="BZ1507:BZ1570" si="1604">BC1507*-1</f>
        <v>3.4361622655053091E-3</v>
      </c>
      <c r="CA1507" s="34">
        <f t="shared" ref="CA1507:CA1570" si="1605">BT1507/AZ1507</f>
        <v>0.23288118029605123</v>
      </c>
    </row>
    <row r="1508" spans="1:79" ht="13.2" x14ac:dyDescent="0.25">
      <c r="A1508" s="75">
        <f t="shared" si="1592"/>
        <v>4.0383561643836687</v>
      </c>
      <c r="B1508" s="34">
        <f t="shared" si="1542"/>
        <v>1474.0000000000391</v>
      </c>
      <c r="C1508">
        <v>30</v>
      </c>
      <c r="D1508" s="35">
        <f t="shared" si="1553"/>
        <v>3000</v>
      </c>
      <c r="E1508" s="27">
        <v>0</v>
      </c>
      <c r="F1508" s="64">
        <f t="shared" si="1593"/>
        <v>3.0712411119050556</v>
      </c>
      <c r="G1508" s="34">
        <v>0</v>
      </c>
      <c r="H1508" s="34">
        <f t="shared" si="1554"/>
        <v>1</v>
      </c>
      <c r="I1508" s="34">
        <f t="shared" si="1594"/>
        <v>40816.79437721819</v>
      </c>
      <c r="J1508" s="34">
        <f t="shared" si="1555"/>
        <v>209562.48283364586</v>
      </c>
      <c r="K1508" s="34">
        <f t="shared" si="1556"/>
        <v>184387.96448494279</v>
      </c>
      <c r="L1508" s="36">
        <f t="shared" ref="L1508:L1571" si="1606">IF(L1507+K1508&gt;$F$28*W1508,$F$28*W1508,L1507+K1508)</f>
        <v>4071.7397029043427</v>
      </c>
      <c r="M1508" s="34">
        <f t="shared" si="1557"/>
        <v>380.71939622523837</v>
      </c>
      <c r="N1508" s="34">
        <f t="shared" si="1595"/>
        <v>1954.6978922092687</v>
      </c>
      <c r="O1508" s="34">
        <f t="shared" si="1558"/>
        <v>102.95414455328127</v>
      </c>
      <c r="P1508">
        <f t="shared" si="1543"/>
        <v>1197.7213655889948</v>
      </c>
      <c r="Q1508" s="36">
        <f t="shared" si="1559"/>
        <v>1954.1563795783663</v>
      </c>
      <c r="R1508" s="34">
        <f t="shared" si="1560"/>
        <v>1483.074228056284</v>
      </c>
      <c r="S1508" s="34">
        <f t="shared" si="1561"/>
        <v>2.1306514721221674</v>
      </c>
      <c r="T1508" s="36">
        <f t="shared" si="1596"/>
        <v>-7.5259984528358867E-14</v>
      </c>
      <c r="U1508" s="36">
        <f t="shared" si="1562"/>
        <v>1976.7300492300217</v>
      </c>
      <c r="V1508" s="36">
        <f t="shared" si="1563"/>
        <v>2.7394364299493027E-4</v>
      </c>
      <c r="W1508" s="68">
        <f t="shared" si="1564"/>
        <v>11.633542008298122</v>
      </c>
      <c r="X1508">
        <f t="shared" si="1565"/>
        <v>9.1929656105582715</v>
      </c>
      <c r="Y1508">
        <f t="shared" si="1566"/>
        <v>0.19260060136867796</v>
      </c>
      <c r="Z1508" s="34">
        <f t="shared" si="1567"/>
        <v>1.3237093813502869E-2</v>
      </c>
      <c r="AA1508" s="36">
        <f t="shared" si="1568"/>
        <v>2.3547741762528404E-5</v>
      </c>
      <c r="AB1508" s="34">
        <f t="shared" si="1569"/>
        <v>1.3237093813502869E-2</v>
      </c>
      <c r="AC1508" s="36">
        <f t="shared" si="1570"/>
        <v>260.67120456992313</v>
      </c>
      <c r="AD1508" s="34">
        <f t="shared" si="1571"/>
        <v>0</v>
      </c>
      <c r="AE1508">
        <f t="shared" si="1597"/>
        <v>19692.479953871607</v>
      </c>
      <c r="AF1508" s="36">
        <f t="shared" si="1544"/>
        <v>0</v>
      </c>
      <c r="AG1508" s="34">
        <f t="shared" si="1572"/>
        <v>493.63315794732625</v>
      </c>
      <c r="AH1508">
        <f t="shared" ref="AH1508:AH1571" si="1607">IF(AH1507&lt;0,0,AH1507*$D$28+AG1508-AI1507)</f>
        <v>0.27361462779225576</v>
      </c>
      <c r="AI1508" s="29">
        <f t="shared" si="1598"/>
        <v>493.63315794732625</v>
      </c>
      <c r="AJ1508">
        <f t="shared" si="1599"/>
        <v>23186.222885710529</v>
      </c>
      <c r="AK1508" s="36">
        <f t="shared" si="1545"/>
        <v>4.4855083514435061E-2</v>
      </c>
      <c r="AL1508" s="36">
        <f t="shared" si="1600"/>
        <v>-1.1960404150528427E-2</v>
      </c>
      <c r="AM1508" s="36">
        <f t="shared" si="1601"/>
        <v>-1.7534126582415509E-2</v>
      </c>
      <c r="AN1508" s="37">
        <f t="shared" si="1546"/>
        <v>-6.0694029185997533E-3</v>
      </c>
      <c r="AO1508" s="36">
        <f t="shared" si="1547"/>
        <v>0.19217283241758157</v>
      </c>
      <c r="AP1508" s="36">
        <f t="shared" si="1548"/>
        <v>3.528223133595642E-3</v>
      </c>
      <c r="AQ1508" s="74">
        <f t="shared" si="1573"/>
        <v>-0.16471290786348786</v>
      </c>
      <c r="AR1508" s="73">
        <f t="shared" si="1574"/>
        <v>-6.3258508975141663E-3</v>
      </c>
      <c r="AS1508" s="72">
        <f t="shared" si="1549"/>
        <v>7.0970190936095363E-3</v>
      </c>
      <c r="AT1508" s="37">
        <f t="shared" si="1575"/>
        <v>-325.59295446981218</v>
      </c>
      <c r="AU1508" s="37">
        <f t="shared" si="1576"/>
        <v>1.3432629811704513</v>
      </c>
      <c r="AV1508" s="34">
        <f t="shared" si="1577"/>
        <v>3.1848118756211834</v>
      </c>
      <c r="AW1508" s="34">
        <f t="shared" si="1578"/>
        <v>1.0940431435497071</v>
      </c>
      <c r="AX1508" s="37">
        <f t="shared" si="1579"/>
        <v>3.1586970827362411</v>
      </c>
      <c r="AY1508" s="7">
        <f t="shared" si="1580"/>
        <v>19.071094110205255</v>
      </c>
      <c r="AZ1508" s="37">
        <f t="shared" si="1581"/>
        <v>14.792239091034363</v>
      </c>
      <c r="BA1508" s="2">
        <f>BE1508*'mass balance'!$B$17+BF1508*'mass balance'!$C$17+BG1508*'mass balance'!$D$17+BH1508*'mass balance'!$E$17</f>
        <v>2.7073291020881657E-3</v>
      </c>
      <c r="BB1508" s="2">
        <f>BE1508*'mass balance'!$B$18+BF1508*'mass balance'!$C$18+BG1508*'mass balance'!$D$18+BH1508*'mass balance'!$E$18</f>
        <v>2.7489803190433688E-3</v>
      </c>
      <c r="BC1508" s="2">
        <f>BE1508*'mass balance'!$B$19+BF1508*'mass balance'!$C$19+BG1508*'mass balance'!$D$19+BH1508*'mass balance'!$E$19</f>
        <v>-3.4362253988042108E-3</v>
      </c>
      <c r="BD1508" s="2">
        <f>BE1508*'mass balance'!$B$20+BF1508*'mass balance'!$C$20+BG1508*'mass balance'!$D$20+BH1508*'mass balance'!$E$20</f>
        <v>1.2495365086560769E-4</v>
      </c>
      <c r="BE1508" s="2">
        <f>N1508*'mass balance'!$H$11+R1508*'mass balance'!$I$11+S1508*'mass balance'!$J$11</f>
        <v>-4.6540426004982585E-3</v>
      </c>
      <c r="BF1508" s="2">
        <f>N1508*'mass balance'!$H$12+R1508*'mass balance'!$I$12+S1508*'mass balance'!$J$12</f>
        <v>3.4386231338283808E-6</v>
      </c>
      <c r="BG1508" s="2">
        <f>N1508*'mass balance'!$H$13+R1508*'mass balance'!$I$13+S1508*'mass balance'!$J$13</f>
        <v>8.0947071151872866E-4</v>
      </c>
      <c r="BH1508" s="2">
        <f>N1508*'mass balance'!$H$14+R1508*'mass balance'!$I$14+S1508*'mass balance'!$J$14</f>
        <v>5.0903590942949701E-4</v>
      </c>
      <c r="BI1508" s="36">
        <f t="shared" si="1582"/>
        <v>2.8603964492493172E-16</v>
      </c>
      <c r="BJ1508" s="36">
        <f t="shared" si="1583"/>
        <v>2.3860606616382509E-17</v>
      </c>
      <c r="BK1508" s="36">
        <f t="shared" si="1584"/>
        <v>2.9538951806754264E-14</v>
      </c>
      <c r="BL1508" s="36">
        <f t="shared" si="1585"/>
        <v>2.9099106559560176E-14</v>
      </c>
      <c r="BM1508" s="36">
        <f t="shared" si="1550"/>
        <v>1.8678871699451739E-11</v>
      </c>
      <c r="BN1508" s="36">
        <f t="shared" ca="1" si="1586"/>
        <v>9.9775482995251297E-2</v>
      </c>
      <c r="BO1508" s="36">
        <f t="shared" ca="1" si="1602"/>
        <v>1</v>
      </c>
      <c r="BP1508" s="36">
        <f t="shared" si="1551"/>
        <v>-1.8678871541914154E-11</v>
      </c>
      <c r="BQ1508" s="36">
        <f t="shared" si="1552"/>
        <v>0.99999999156600106</v>
      </c>
      <c r="BR1508" s="2">
        <f t="shared" ref="BR1508:BR1571" si="1608">IF(AJ1508-AJ1507&lt;-10000,$N$28*1.7,-5)</f>
        <v>-5</v>
      </c>
      <c r="BS1508">
        <v>0</v>
      </c>
      <c r="BT1508" s="37">
        <f t="shared" si="1603"/>
        <v>3.4448159623012216</v>
      </c>
      <c r="BU1508" s="34">
        <f t="shared" si="1587"/>
        <v>-5</v>
      </c>
      <c r="BV1508" s="34">
        <f t="shared" si="1588"/>
        <v>-5</v>
      </c>
      <c r="BW1508" s="34">
        <f t="shared" si="1589"/>
        <v>-5</v>
      </c>
      <c r="BX1508" s="34">
        <f t="shared" si="1590"/>
        <v>-5</v>
      </c>
      <c r="BY1508" s="34">
        <f t="shared" si="1591"/>
        <v>56.307724515362935</v>
      </c>
      <c r="BZ1508" s="36">
        <f t="shared" si="1604"/>
        <v>3.4362253988042108E-3</v>
      </c>
      <c r="CA1508" s="34">
        <f t="shared" si="1605"/>
        <v>0.23287995421796143</v>
      </c>
    </row>
    <row r="1509" spans="1:79" ht="13.2" x14ac:dyDescent="0.25">
      <c r="A1509" s="75">
        <f t="shared" si="1592"/>
        <v>4.0410958904110661</v>
      </c>
      <c r="B1509" s="34">
        <f t="shared" si="1542"/>
        <v>1475.0000000000391</v>
      </c>
      <c r="C1509">
        <v>30</v>
      </c>
      <c r="D1509" s="35">
        <f t="shared" si="1553"/>
        <v>3000</v>
      </c>
      <c r="E1509" s="27">
        <v>0</v>
      </c>
      <c r="F1509" s="64">
        <f t="shared" si="1593"/>
        <v>3.0712411119050556</v>
      </c>
      <c r="G1509" s="34">
        <v>0</v>
      </c>
      <c r="H1509" s="34">
        <f t="shared" si="1554"/>
        <v>1</v>
      </c>
      <c r="I1509" s="34">
        <f t="shared" si="1594"/>
        <v>40816.79437721819</v>
      </c>
      <c r="J1509" s="34">
        <f t="shared" si="1555"/>
        <v>209565.77263622059</v>
      </c>
      <c r="K1509" s="34">
        <f t="shared" si="1556"/>
        <v>184390.85908703046</v>
      </c>
      <c r="L1509" s="36">
        <f t="shared" si="1606"/>
        <v>4071.8355831793906</v>
      </c>
      <c r="M1509" s="34">
        <f t="shared" si="1557"/>
        <v>380.71939622523837</v>
      </c>
      <c r="N1509" s="34">
        <f t="shared" si="1595"/>
        <v>1954.7285779029658</v>
      </c>
      <c r="O1509" s="34">
        <f t="shared" si="1558"/>
        <v>102.95414455328127</v>
      </c>
      <c r="P1509">
        <f t="shared" si="1543"/>
        <v>1197.7495692224152</v>
      </c>
      <c r="Q1509" s="36">
        <f t="shared" si="1559"/>
        <v>1954.1891236102663</v>
      </c>
      <c r="R1509" s="34">
        <f t="shared" si="1560"/>
        <v>1483.1030636495204</v>
      </c>
      <c r="S1509" s="34">
        <f t="shared" si="1561"/>
        <v>2.1225526742882721</v>
      </c>
      <c r="T1509" s="36">
        <f t="shared" si="1596"/>
        <v>-7.5259393803405432E-14</v>
      </c>
      <c r="U1509" s="36">
        <f t="shared" si="1562"/>
        <v>1976.7300492300217</v>
      </c>
      <c r="V1509" s="36">
        <f t="shared" si="1563"/>
        <v>2.7290235857492978E-4</v>
      </c>
      <c r="W1509" s="68">
        <f t="shared" si="1564"/>
        <v>11.633815951941116</v>
      </c>
      <c r="X1509">
        <f t="shared" si="1565"/>
        <v>9.1930377678519708</v>
      </c>
      <c r="Y1509">
        <f t="shared" si="1566"/>
        <v>0.19260060136867796</v>
      </c>
      <c r="Z1509" s="34">
        <f t="shared" si="1567"/>
        <v>1.3237093813502869E-2</v>
      </c>
      <c r="AA1509" s="36">
        <f t="shared" si="1568"/>
        <v>2.3457682303233934E-5</v>
      </c>
      <c r="AB1509" s="34">
        <f t="shared" si="1569"/>
        <v>1.3237093813502869E-2</v>
      </c>
      <c r="AC1509" s="36">
        <f t="shared" si="1570"/>
        <v>260.67120456992313</v>
      </c>
      <c r="AD1509" s="34">
        <f t="shared" si="1571"/>
        <v>0</v>
      </c>
      <c r="AE1509">
        <f t="shared" si="1597"/>
        <v>19692.479953871607</v>
      </c>
      <c r="AF1509" s="36">
        <f t="shared" si="1544"/>
        <v>0</v>
      </c>
      <c r="AG1509" s="34">
        <f t="shared" si="1572"/>
        <v>493.6457971436397</v>
      </c>
      <c r="AH1509">
        <f t="shared" si="1607"/>
        <v>0.27257309271607255</v>
      </c>
      <c r="AI1509" s="29">
        <f t="shared" si="1598"/>
        <v>493.6457971436397</v>
      </c>
      <c r="AJ1509">
        <f t="shared" si="1599"/>
        <v>23679.868682854169</v>
      </c>
      <c r="AK1509" s="36">
        <f t="shared" si="1545"/>
        <v>6.3258508975141663E-3</v>
      </c>
      <c r="AL1509" s="36">
        <f t="shared" si="1600"/>
        <v>-2.5640101660525374E-3</v>
      </c>
      <c r="AM1509" s="36">
        <f t="shared" si="1601"/>
        <v>-2.4884818670548449E-3</v>
      </c>
      <c r="AN1509" s="37">
        <f t="shared" si="1546"/>
        <v>3.8785680595835308E-2</v>
      </c>
      <c r="AO1509" s="36">
        <f t="shared" si="1547"/>
        <v>0.18021242826705314</v>
      </c>
      <c r="AP1509" s="36">
        <f t="shared" si="1548"/>
        <v>-1.4005903448819867E-2</v>
      </c>
      <c r="AQ1509" s="74">
        <f t="shared" si="1573"/>
        <v>1.2763648621089227</v>
      </c>
      <c r="AR1509" s="73">
        <f t="shared" si="1574"/>
        <v>3.4995079585115704E-2</v>
      </c>
      <c r="AS1509" s="72">
        <f t="shared" si="1549"/>
        <v>5.8526724050586209E-3</v>
      </c>
      <c r="AT1509" s="37">
        <f t="shared" si="1575"/>
        <v>2523.0287767120394</v>
      </c>
      <c r="AU1509" s="37">
        <f t="shared" si="1576"/>
        <v>-5.3323191046236831</v>
      </c>
      <c r="AV1509" s="34">
        <f t="shared" si="1577"/>
        <v>3.2526171035467271</v>
      </c>
      <c r="AW1509" s="34">
        <f t="shared" si="1578"/>
        <v>1.0940689057951285</v>
      </c>
      <c r="AX1509" s="37">
        <f t="shared" si="1579"/>
        <v>3.158771462919451</v>
      </c>
      <c r="AY1509" s="7">
        <f t="shared" si="1580"/>
        <v>19.139273424202422</v>
      </c>
      <c r="AZ1509" s="37">
        <f t="shared" si="1581"/>
        <v>14.792587414860566</v>
      </c>
      <c r="BA1509" s="2">
        <f>BE1509*'mass balance'!$B$17+BF1509*'mass balance'!$C$17+BG1509*'mass balance'!$D$17+BH1509*'mass balance'!$E$17</f>
        <v>2.7073786543118398E-3</v>
      </c>
      <c r="BB1509" s="2">
        <f>BE1509*'mass balance'!$B$18+BF1509*'mass balance'!$C$18+BG1509*'mass balance'!$D$18+BH1509*'mass balance'!$E$18</f>
        <v>2.7490306336089452E-3</v>
      </c>
      <c r="BC1509" s="2">
        <f>BE1509*'mass balance'!$B$19+BF1509*'mass balance'!$C$19+BG1509*'mass balance'!$D$19+BH1509*'mass balance'!$E$19</f>
        <v>-3.4362882920111809E-3</v>
      </c>
      <c r="BD1509" s="2">
        <f>BE1509*'mass balance'!$B$20+BF1509*'mass balance'!$C$20+BG1509*'mass balance'!$D$20+BH1509*'mass balance'!$E$20</f>
        <v>1.2495593789131569E-4</v>
      </c>
      <c r="BE1509" s="2">
        <f>N1509*'mass balance'!$H$11+R1509*'mass balance'!$I$11+S1509*'mass balance'!$J$11</f>
        <v>-4.6541156616737274E-3</v>
      </c>
      <c r="BF1509" s="2">
        <f>N1509*'mass balance'!$H$12+R1509*'mass balance'!$I$12+S1509*'mass balance'!$J$12</f>
        <v>3.4255526180954188E-6</v>
      </c>
      <c r="BG1509" s="2">
        <f>N1509*'mass balance'!$H$13+R1509*'mass balance'!$I$13+S1509*'mass balance'!$J$13</f>
        <v>8.0948786479165008E-4</v>
      </c>
      <c r="BH1509" s="2">
        <f>N1509*'mass balance'!$H$14+R1509*'mass balance'!$I$14+S1509*'mass balance'!$J$14</f>
        <v>5.090439004955639E-4</v>
      </c>
      <c r="BI1509" s="36">
        <f t="shared" si="1582"/>
        <v>2.8603964492493172E-16</v>
      </c>
      <c r="BJ1509" s="36">
        <f t="shared" si="1583"/>
        <v>2.3862747782518866E-17</v>
      </c>
      <c r="BK1509" s="36">
        <f t="shared" si="1584"/>
        <v>2.9562812413370644E-14</v>
      </c>
      <c r="BL1509" s="36">
        <f t="shared" si="1585"/>
        <v>2.9123966777665056E-14</v>
      </c>
      <c r="BM1509" s="36">
        <f t="shared" si="1550"/>
        <v>1.87079708060113E-11</v>
      </c>
      <c r="BN1509" s="36">
        <f t="shared" ca="1" si="1586"/>
        <v>0.21812828258685746</v>
      </c>
      <c r="BO1509" s="36">
        <f t="shared" ca="1" si="1602"/>
        <v>1</v>
      </c>
      <c r="BP1509" s="36">
        <f t="shared" si="1551"/>
        <v>-1.8707970647878849E-11</v>
      </c>
      <c r="BQ1509" s="36">
        <f t="shared" si="1552"/>
        <v>0.99999999154732222</v>
      </c>
      <c r="BR1509" s="2">
        <f t="shared" si="1608"/>
        <v>-5</v>
      </c>
      <c r="BS1509">
        <v>0</v>
      </c>
      <c r="BT1509" s="37">
        <f t="shared" si="1603"/>
        <v>3.4448790127412088</v>
      </c>
      <c r="BU1509" s="34">
        <f t="shared" si="1587"/>
        <v>-5</v>
      </c>
      <c r="BV1509" s="34">
        <f t="shared" si="1588"/>
        <v>-5</v>
      </c>
      <c r="BW1509" s="34">
        <f t="shared" si="1589"/>
        <v>-5</v>
      </c>
      <c r="BX1509" s="34">
        <f t="shared" si="1590"/>
        <v>-5</v>
      </c>
      <c r="BY1509" s="34">
        <f t="shared" si="1591"/>
        <v>56.308608458397892</v>
      </c>
      <c r="BZ1509" s="36">
        <f t="shared" si="1604"/>
        <v>3.4362882920111809E-3</v>
      </c>
      <c r="CA1509" s="34">
        <f t="shared" si="1605"/>
        <v>0.23287873284970409</v>
      </c>
    </row>
    <row r="1510" spans="1:79" ht="13.2" x14ac:dyDescent="0.25">
      <c r="A1510" s="75">
        <f t="shared" si="1592"/>
        <v>4.0438356164384635</v>
      </c>
      <c r="B1510" s="34">
        <f t="shared" si="1542"/>
        <v>1476.0000000000391</v>
      </c>
      <c r="C1510">
        <v>30</v>
      </c>
      <c r="D1510" s="35">
        <f t="shared" si="1553"/>
        <v>3000</v>
      </c>
      <c r="E1510" s="27">
        <v>0</v>
      </c>
      <c r="F1510" s="64">
        <f t="shared" si="1593"/>
        <v>3.0712411119050556</v>
      </c>
      <c r="G1510" s="34">
        <v>0</v>
      </c>
      <c r="H1510" s="34">
        <f t="shared" si="1554"/>
        <v>1</v>
      </c>
      <c r="I1510" s="34">
        <f t="shared" si="1594"/>
        <v>40816.79437721819</v>
      </c>
      <c r="J1510" s="34">
        <f t="shared" si="1555"/>
        <v>209569.0499082852</v>
      </c>
      <c r="K1510" s="34">
        <f t="shared" si="1556"/>
        <v>184393.74266388491</v>
      </c>
      <c r="L1510" s="36">
        <f t="shared" si="1606"/>
        <v>4071.9310990048916</v>
      </c>
      <c r="M1510" s="34">
        <f t="shared" si="1557"/>
        <v>380.71939622523837</v>
      </c>
      <c r="N1510" s="34">
        <f t="shared" si="1595"/>
        <v>1954.7591467181005</v>
      </c>
      <c r="O1510" s="34">
        <f t="shared" si="1558"/>
        <v>102.95414455328127</v>
      </c>
      <c r="P1510">
        <f t="shared" si="1543"/>
        <v>1197.7776656512888</v>
      </c>
      <c r="Q1510" s="36">
        <f t="shared" si="1559"/>
        <v>1954.2217429720019</v>
      </c>
      <c r="R1510" s="34">
        <f t="shared" si="1560"/>
        <v>1483.1317896320754</v>
      </c>
      <c r="S1510" s="34">
        <f t="shared" si="1561"/>
        <v>2.1144845335204536</v>
      </c>
      <c r="T1510" s="36">
        <f t="shared" si="1596"/>
        <v>-7.5258805342291297E-14</v>
      </c>
      <c r="U1510" s="36">
        <f t="shared" si="1562"/>
        <v>1976.7300492300217</v>
      </c>
      <c r="V1510" s="36">
        <f t="shared" si="1563"/>
        <v>2.7186501581703229E-4</v>
      </c>
      <c r="W1510" s="68">
        <f t="shared" si="1564"/>
        <v>11.634088854299691</v>
      </c>
      <c r="X1510">
        <f t="shared" si="1565"/>
        <v>9.1931096497430325</v>
      </c>
      <c r="Y1510">
        <f t="shared" si="1566"/>
        <v>0.19260060136867796</v>
      </c>
      <c r="Z1510" s="34">
        <f t="shared" si="1567"/>
        <v>1.3237093813502869E-2</v>
      </c>
      <c r="AA1510" s="36">
        <f t="shared" si="1568"/>
        <v>2.3367967979422581E-5</v>
      </c>
      <c r="AB1510" s="34">
        <f t="shared" si="1569"/>
        <v>1.3237093813502869E-2</v>
      </c>
      <c r="AC1510" s="36">
        <f t="shared" si="1570"/>
        <v>260.67120456992313</v>
      </c>
      <c r="AD1510" s="34">
        <f t="shared" si="1571"/>
        <v>0</v>
      </c>
      <c r="AE1510">
        <f t="shared" si="1597"/>
        <v>19692.479953871607</v>
      </c>
      <c r="AF1510" s="36">
        <f t="shared" si="1544"/>
        <v>0</v>
      </c>
      <c r="AG1510" s="34">
        <f t="shared" si="1572"/>
        <v>493.65838821726959</v>
      </c>
      <c r="AH1510">
        <f t="shared" si="1607"/>
        <v>0.27153551171016943</v>
      </c>
      <c r="AI1510" s="29">
        <f t="shared" si="1598"/>
        <v>493.65838821726959</v>
      </c>
      <c r="AJ1510">
        <f t="shared" si="1599"/>
        <v>24173.527071071439</v>
      </c>
      <c r="AK1510" s="36">
        <f t="shared" si="1545"/>
        <v>-3.4995079585115704E-2</v>
      </c>
      <c r="AL1510" s="36">
        <f t="shared" si="1600"/>
        <v>1.0000229637531133E-2</v>
      </c>
      <c r="AM1510" s="36">
        <f t="shared" si="1601"/>
        <v>1.3693498177749555E-2</v>
      </c>
      <c r="AN1510" s="37">
        <f t="shared" si="1546"/>
        <v>4.5111531493349476E-2</v>
      </c>
      <c r="AO1510" s="36">
        <f t="shared" si="1547"/>
        <v>0.1776484181010006</v>
      </c>
      <c r="AP1510" s="36">
        <f t="shared" si="1548"/>
        <v>-1.6494385315874712E-2</v>
      </c>
      <c r="AQ1510" s="74">
        <f t="shared" si="1573"/>
        <v>1.5497483272265595</v>
      </c>
      <c r="AR1510" s="73">
        <f t="shared" si="1574"/>
        <v>3.9864753309063736E-2</v>
      </c>
      <c r="AS1510" s="72">
        <f t="shared" si="1549"/>
        <v>5.6063994015274586E-3</v>
      </c>
      <c r="AT1510" s="37">
        <f t="shared" si="1575"/>
        <v>3063.4340871726995</v>
      </c>
      <c r="AU1510" s="37">
        <f t="shared" si="1576"/>
        <v>-6.2797324185662582</v>
      </c>
      <c r="AV1510" s="34">
        <f t="shared" si="1577"/>
        <v>3.3204240614789495</v>
      </c>
      <c r="AW1510" s="34">
        <f t="shared" si="1578"/>
        <v>1.0940945701159384</v>
      </c>
      <c r="AX1510" s="37">
        <f t="shared" si="1579"/>
        <v>3.1588455603768968</v>
      </c>
      <c r="AY1510" s="7">
        <f t="shared" si="1580"/>
        <v>19.207453046271475</v>
      </c>
      <c r="AZ1510" s="37">
        <f t="shared" si="1581"/>
        <v>14.792934414676587</v>
      </c>
      <c r="BA1510" s="2">
        <f>BE1510*'mass balance'!$B$17+BF1510*'mass balance'!$C$17+BG1510*'mass balance'!$D$17+BH1510*'mass balance'!$E$17</f>
        <v>2.7074280180889301E-3</v>
      </c>
      <c r="BB1510" s="2">
        <f>BE1510*'mass balance'!$B$18+BF1510*'mass balance'!$C$18+BG1510*'mass balance'!$D$18+BH1510*'mass balance'!$E$18</f>
        <v>2.7490807568287595E-3</v>
      </c>
      <c r="BC1510" s="2">
        <f>BE1510*'mass balance'!$B$19+BF1510*'mass balance'!$C$19+BG1510*'mass balance'!$D$19+BH1510*'mass balance'!$E$19</f>
        <v>-3.4363509460359496E-3</v>
      </c>
      <c r="BD1510" s="2">
        <f>BE1510*'mass balance'!$B$20+BF1510*'mass balance'!$C$20+BG1510*'mass balance'!$D$20+BH1510*'mass balance'!$E$20</f>
        <v>1.2495821621948908E-4</v>
      </c>
      <c r="BE1510" s="2">
        <f>N1510*'mass balance'!$H$11+R1510*'mass balance'!$I$11+S1510*'mass balance'!$J$11</f>
        <v>-4.6541884445669059E-3</v>
      </c>
      <c r="BF1510" s="2">
        <f>N1510*'mass balance'!$H$12+R1510*'mass balance'!$I$12+S1510*'mass balance'!$J$12</f>
        <v>3.4125315792938114E-6</v>
      </c>
      <c r="BG1510" s="2">
        <f>N1510*'mass balance'!$H$13+R1510*'mass balance'!$I$13+S1510*'mass balance'!$J$13</f>
        <v>8.0950495267673173E-4</v>
      </c>
      <c r="BH1510" s="2">
        <f>N1510*'mass balance'!$H$14+R1510*'mass balance'!$I$14+S1510*'mass balance'!$J$14</f>
        <v>5.0905186112450531E-4</v>
      </c>
      <c r="BI1510" s="36">
        <f t="shared" si="1582"/>
        <v>2.8603964492493172E-16</v>
      </c>
      <c r="BJ1510" s="36">
        <f t="shared" si="1583"/>
        <v>2.3864883626484347E-17</v>
      </c>
      <c r="BK1510" s="36">
        <f t="shared" si="1584"/>
        <v>2.9586675161153165E-14</v>
      </c>
      <c r="BL1510" s="36">
        <f t="shared" si="1585"/>
        <v>2.9148827330475224E-14</v>
      </c>
      <c r="BM1510" s="36">
        <f t="shared" si="1550"/>
        <v>1.8737094772788964E-11</v>
      </c>
      <c r="BN1510" s="36">
        <f t="shared" ca="1" si="1586"/>
        <v>0.52767050371968649</v>
      </c>
      <c r="BO1510" s="36">
        <f t="shared" ca="1" si="1602"/>
        <v>1</v>
      </c>
      <c r="BP1510" s="36">
        <f t="shared" si="1551"/>
        <v>-1.8737094614059806E-11</v>
      </c>
      <c r="BQ1510" s="36">
        <f t="shared" si="1552"/>
        <v>0.9999999915286143</v>
      </c>
      <c r="BR1510" s="2">
        <f t="shared" si="1608"/>
        <v>-5</v>
      </c>
      <c r="BS1510">
        <v>0</v>
      </c>
      <c r="BT1510" s="37">
        <f t="shared" si="1603"/>
        <v>3.4449418234010385</v>
      </c>
      <c r="BU1510" s="34">
        <f t="shared" si="1587"/>
        <v>-5</v>
      </c>
      <c r="BV1510" s="34">
        <f t="shared" si="1588"/>
        <v>-5</v>
      </c>
      <c r="BW1510" s="34">
        <f t="shared" si="1589"/>
        <v>-5</v>
      </c>
      <c r="BX1510" s="34">
        <f t="shared" si="1590"/>
        <v>-5</v>
      </c>
      <c r="BY1510" s="34">
        <f t="shared" si="1591"/>
        <v>56.309489034587287</v>
      </c>
      <c r="BZ1510" s="36">
        <f t="shared" si="1604"/>
        <v>3.4363509460359496E-3</v>
      </c>
      <c r="CA1510" s="34">
        <f t="shared" si="1605"/>
        <v>0.23287751617307187</v>
      </c>
    </row>
    <row r="1511" spans="1:79" ht="13.2" x14ac:dyDescent="0.25">
      <c r="A1511" s="75">
        <f t="shared" si="1592"/>
        <v>4.0465753424658608</v>
      </c>
      <c r="B1511" s="34">
        <f t="shared" si="1542"/>
        <v>1477.0000000000391</v>
      </c>
      <c r="C1511">
        <v>30</v>
      </c>
      <c r="D1511" s="35">
        <f t="shared" si="1553"/>
        <v>3000</v>
      </c>
      <c r="E1511" s="27">
        <v>0</v>
      </c>
      <c r="F1511" s="64">
        <f t="shared" si="1593"/>
        <v>3.0712411119050556</v>
      </c>
      <c r="G1511" s="34">
        <v>0</v>
      </c>
      <c r="H1511" s="34">
        <f t="shared" si="1554"/>
        <v>1</v>
      </c>
      <c r="I1511" s="34">
        <f t="shared" si="1594"/>
        <v>40816.79437721819</v>
      </c>
      <c r="J1511" s="34">
        <f t="shared" si="1555"/>
        <v>209572.31469746854</v>
      </c>
      <c r="K1511" s="34">
        <f t="shared" si="1556"/>
        <v>184396.6152574133</v>
      </c>
      <c r="L1511" s="36">
        <f t="shared" si="1606"/>
        <v>4072.0262517604278</v>
      </c>
      <c r="M1511" s="34">
        <f t="shared" si="1557"/>
        <v>380.71939622523837</v>
      </c>
      <c r="N1511" s="34">
        <f t="shared" si="1595"/>
        <v>1954.7895990989316</v>
      </c>
      <c r="O1511" s="34">
        <f t="shared" si="1558"/>
        <v>102.95414455328127</v>
      </c>
      <c r="P1511">
        <f t="shared" si="1543"/>
        <v>1197.8056552814262</v>
      </c>
      <c r="Q1511" s="36">
        <f t="shared" si="1559"/>
        <v>1954.254238137079</v>
      </c>
      <c r="R1511" s="34">
        <f t="shared" si="1560"/>
        <v>1483.1604064188987</v>
      </c>
      <c r="S1511" s="34">
        <f t="shared" si="1561"/>
        <v>2.1064469347403474</v>
      </c>
      <c r="T1511" s="36">
        <f t="shared" si="1596"/>
        <v>-7.5258219136305785E-14</v>
      </c>
      <c r="U1511" s="36">
        <f t="shared" si="1562"/>
        <v>1976.7300492300217</v>
      </c>
      <c r="V1511" s="36">
        <f t="shared" si="1563"/>
        <v>2.7083159992546854E-4</v>
      </c>
      <c r="W1511" s="68">
        <f t="shared" si="1564"/>
        <v>11.634360719315508</v>
      </c>
      <c r="X1511">
        <f t="shared" si="1565"/>
        <v>9.1931812572825695</v>
      </c>
      <c r="Y1511">
        <f t="shared" si="1566"/>
        <v>0.19260060136867796</v>
      </c>
      <c r="Z1511" s="34">
        <f t="shared" si="1567"/>
        <v>1.3237093813502869E-2</v>
      </c>
      <c r="AA1511" s="36">
        <f t="shared" si="1568"/>
        <v>2.3278597463101741E-5</v>
      </c>
      <c r="AB1511" s="34">
        <f t="shared" si="1569"/>
        <v>1.3237093813502869E-2</v>
      </c>
      <c r="AC1511" s="36">
        <f t="shared" si="1570"/>
        <v>260.67120456992313</v>
      </c>
      <c r="AD1511" s="34">
        <f t="shared" si="1571"/>
        <v>0</v>
      </c>
      <c r="AE1511">
        <f t="shared" si="1597"/>
        <v>19692.479953871607</v>
      </c>
      <c r="AF1511" s="36">
        <f t="shared" si="1544"/>
        <v>0</v>
      </c>
      <c r="AG1511" s="34">
        <f t="shared" si="1572"/>
        <v>493.67093135098935</v>
      </c>
      <c r="AH1511">
        <f t="shared" si="1607"/>
        <v>0.27050186984439506</v>
      </c>
      <c r="AI1511" s="29">
        <f t="shared" si="1598"/>
        <v>493.67093135098935</v>
      </c>
      <c r="AJ1511">
        <f t="shared" si="1599"/>
        <v>24667.198002422429</v>
      </c>
      <c r="AK1511" s="36">
        <f t="shared" si="1545"/>
        <v>-3.9864753309063736E-2</v>
      </c>
      <c r="AL1511" s="36">
        <f t="shared" si="1600"/>
        <v>1.187130117847446E-2</v>
      </c>
      <c r="AM1511" s="36">
        <f t="shared" si="1601"/>
        <v>1.5606132503120899E-2</v>
      </c>
      <c r="AN1511" s="37">
        <f t="shared" si="1546"/>
        <v>1.0116451908233771E-2</v>
      </c>
      <c r="AO1511" s="36">
        <f t="shared" si="1547"/>
        <v>0.18764864773853174</v>
      </c>
      <c r="AP1511" s="36">
        <f t="shared" si="1548"/>
        <v>-2.8008871381251573E-3</v>
      </c>
      <c r="AQ1511" s="74">
        <f t="shared" si="1573"/>
        <v>0.29488286873254377</v>
      </c>
      <c r="AR1511" s="73">
        <f t="shared" si="1574"/>
        <v>1.0054651985838693E-2</v>
      </c>
      <c r="AS1511" s="72">
        <f t="shared" si="1549"/>
        <v>6.6074869985422837E-3</v>
      </c>
      <c r="AT1511" s="37">
        <f t="shared" si="1575"/>
        <v>582.90382762677109</v>
      </c>
      <c r="AU1511" s="37">
        <f t="shared" si="1576"/>
        <v>-1.0663520601220458</v>
      </c>
      <c r="AV1511" s="34">
        <f t="shared" si="1577"/>
        <v>3.3882327428309496</v>
      </c>
      <c r="AW1511" s="34">
        <f t="shared" si="1578"/>
        <v>1.0941201368828193</v>
      </c>
      <c r="AX1511" s="37">
        <f t="shared" si="1579"/>
        <v>3.1589193761788033</v>
      </c>
      <c r="AY1511" s="7">
        <f t="shared" si="1580"/>
        <v>19.27563297520808</v>
      </c>
      <c r="AZ1511" s="37">
        <f t="shared" si="1581"/>
        <v>14.79328009549431</v>
      </c>
      <c r="BA1511" s="2">
        <f>BE1511*'mass balance'!$B$17+BF1511*'mass balance'!$C$17+BG1511*'mass balance'!$D$17+BH1511*'mass balance'!$E$17</f>
        <v>2.7074771941334968E-3</v>
      </c>
      <c r="BB1511" s="2">
        <f>BE1511*'mass balance'!$B$18+BF1511*'mass balance'!$C$18+BG1511*'mass balance'!$D$18+BH1511*'mass balance'!$E$18</f>
        <v>2.7491306894278584E-3</v>
      </c>
      <c r="BC1511" s="2">
        <f>BE1511*'mass balance'!$B$19+BF1511*'mass balance'!$C$19+BG1511*'mass balance'!$D$19+BH1511*'mass balance'!$E$19</f>
        <v>-3.4364133617848232E-3</v>
      </c>
      <c r="BD1511" s="2">
        <f>BE1511*'mass balance'!$B$20+BF1511*'mass balance'!$C$20+BG1511*'mass balance'!$D$20+BH1511*'mass balance'!$E$20</f>
        <v>1.2496048588308447E-4</v>
      </c>
      <c r="BE1511" s="2">
        <f>N1511*'mass balance'!$H$11+R1511*'mass balance'!$I$11+S1511*'mass balance'!$J$11</f>
        <v>-4.6542609502355512E-3</v>
      </c>
      <c r="BF1511" s="2">
        <f>N1511*'mass balance'!$H$12+R1511*'mass balance'!$I$12+S1511*'mass balance'!$J$12</f>
        <v>3.3995598317004917E-6</v>
      </c>
      <c r="BG1511" s="2">
        <f>N1511*'mass balance'!$H$13+R1511*'mass balance'!$I$13+S1511*'mass balance'!$J$13</f>
        <v>8.0952197542291844E-4</v>
      </c>
      <c r="BH1511" s="2">
        <f>N1511*'mass balance'!$H$14+R1511*'mass balance'!$I$14+S1511*'mass balance'!$J$14</f>
        <v>5.0905979143201332E-4</v>
      </c>
      <c r="BI1511" s="36">
        <f t="shared" si="1582"/>
        <v>2.8603964492493172E-16</v>
      </c>
      <c r="BJ1511" s="36">
        <f t="shared" si="1583"/>
        <v>2.3867014161137826E-17</v>
      </c>
      <c r="BK1511" s="36">
        <f t="shared" si="1584"/>
        <v>2.9610540044779648E-14</v>
      </c>
      <c r="BL1511" s="36">
        <f t="shared" si="1585"/>
        <v>2.9173688214117962E-14</v>
      </c>
      <c r="BM1511" s="36">
        <f t="shared" si="1550"/>
        <v>1.876624360011944E-11</v>
      </c>
      <c r="BN1511" s="36">
        <f t="shared" ca="1" si="1586"/>
        <v>0.89414589465594529</v>
      </c>
      <c r="BO1511" s="36">
        <f t="shared" ca="1" si="1602"/>
        <v>1</v>
      </c>
      <c r="BP1511" s="36">
        <f t="shared" si="1551"/>
        <v>-1.8766243440791727E-11</v>
      </c>
      <c r="BQ1511" s="36">
        <f t="shared" si="1552"/>
        <v>0.99999999150987717</v>
      </c>
      <c r="BR1511" s="2">
        <f t="shared" si="1608"/>
        <v>-5</v>
      </c>
      <c r="BS1511">
        <v>0</v>
      </c>
      <c r="BT1511" s="37">
        <f t="shared" si="1603"/>
        <v>3.4450043951892848</v>
      </c>
      <c r="BU1511" s="34">
        <f t="shared" si="1587"/>
        <v>-5</v>
      </c>
      <c r="BV1511" s="34">
        <f t="shared" si="1588"/>
        <v>-5</v>
      </c>
      <c r="BW1511" s="34">
        <f t="shared" si="1589"/>
        <v>-5</v>
      </c>
      <c r="BX1511" s="34">
        <f t="shared" si="1590"/>
        <v>-5</v>
      </c>
      <c r="BY1511" s="34">
        <f t="shared" si="1591"/>
        <v>56.310366256728628</v>
      </c>
      <c r="BZ1511" s="36">
        <f t="shared" si="1604"/>
        <v>3.4364133617848232E-3</v>
      </c>
      <c r="CA1511" s="34">
        <f t="shared" si="1605"/>
        <v>0.23287630416992869</v>
      </c>
    </row>
    <row r="1512" spans="1:79" ht="13.2" x14ac:dyDescent="0.25">
      <c r="A1512" s="75">
        <f t="shared" si="1592"/>
        <v>4.0493150684932582</v>
      </c>
      <c r="B1512" s="34">
        <f t="shared" si="1542"/>
        <v>1478.0000000000393</v>
      </c>
      <c r="C1512">
        <v>30</v>
      </c>
      <c r="D1512" s="35">
        <f t="shared" si="1553"/>
        <v>3000</v>
      </c>
      <c r="E1512" s="27">
        <v>0</v>
      </c>
      <c r="F1512" s="64">
        <f t="shared" si="1593"/>
        <v>3.0712411119050556</v>
      </c>
      <c r="G1512" s="34">
        <v>0</v>
      </c>
      <c r="H1512" s="34">
        <f t="shared" si="1554"/>
        <v>1</v>
      </c>
      <c r="I1512" s="34">
        <f t="shared" si="1594"/>
        <v>40816.79437721819</v>
      </c>
      <c r="J1512" s="34">
        <f t="shared" si="1555"/>
        <v>209575.56705121906</v>
      </c>
      <c r="K1512" s="34">
        <f t="shared" si="1556"/>
        <v>184399.47690936428</v>
      </c>
      <c r="L1512" s="36">
        <f t="shared" si="1606"/>
        <v>4072.1210428204017</v>
      </c>
      <c r="M1512" s="34">
        <f t="shared" si="1557"/>
        <v>380.71939622523837</v>
      </c>
      <c r="N1512" s="34">
        <f t="shared" si="1595"/>
        <v>1954.8199354880358</v>
      </c>
      <c r="O1512" s="34">
        <f t="shared" si="1558"/>
        <v>102.95414455328127</v>
      </c>
      <c r="P1512">
        <f t="shared" si="1543"/>
        <v>1197.8335385171144</v>
      </c>
      <c r="Q1512" s="36">
        <f t="shared" si="1559"/>
        <v>1954.2866095772142</v>
      </c>
      <c r="R1512" s="34">
        <f t="shared" si="1560"/>
        <v>1483.1889144233819</v>
      </c>
      <c r="S1512" s="34">
        <f t="shared" si="1561"/>
        <v>2.0984397632951186</v>
      </c>
      <c r="T1512" s="36">
        <f t="shared" si="1596"/>
        <v>-7.5257635176771905E-14</v>
      </c>
      <c r="U1512" s="36">
        <f t="shared" si="1562"/>
        <v>1976.7300492300217</v>
      </c>
      <c r="V1512" s="36">
        <f t="shared" si="1563"/>
        <v>2.6980209615890352E-4</v>
      </c>
      <c r="W1512" s="68">
        <f t="shared" si="1564"/>
        <v>11.634631550915433</v>
      </c>
      <c r="X1512">
        <f t="shared" si="1565"/>
        <v>9.1932525915176839</v>
      </c>
      <c r="Y1512">
        <f t="shared" si="1566"/>
        <v>0.19260060136867796</v>
      </c>
      <c r="Z1512" s="34">
        <f t="shared" si="1567"/>
        <v>1.3237093813502869E-2</v>
      </c>
      <c r="AA1512" s="36">
        <f t="shared" si="1568"/>
        <v>2.3189569431416592E-5</v>
      </c>
      <c r="AB1512" s="34">
        <f t="shared" si="1569"/>
        <v>1.3237093813502869E-2</v>
      </c>
      <c r="AC1512" s="36">
        <f t="shared" si="1570"/>
        <v>260.67120456992313</v>
      </c>
      <c r="AD1512" s="34">
        <f t="shared" si="1571"/>
        <v>0</v>
      </c>
      <c r="AE1512">
        <f t="shared" si="1597"/>
        <v>19692.479953871607</v>
      </c>
      <c r="AF1512" s="36">
        <f t="shared" si="1544"/>
        <v>0</v>
      </c>
      <c r="AG1512" s="34">
        <f t="shared" si="1572"/>
        <v>493.68342672688152</v>
      </c>
      <c r="AH1512">
        <f t="shared" si="1607"/>
        <v>0.2694721522443615</v>
      </c>
      <c r="AI1512" s="29">
        <f t="shared" si="1598"/>
        <v>493.68342672688152</v>
      </c>
      <c r="AJ1512">
        <f t="shared" si="1599"/>
        <v>25160.881429149311</v>
      </c>
      <c r="AK1512" s="36">
        <f t="shared" si="1545"/>
        <v>-1.0054651985838693E-2</v>
      </c>
      <c r="AL1512" s="36">
        <f t="shared" si="1600"/>
        <v>2.0327572413258309E-3</v>
      </c>
      <c r="AM1512" s="36">
        <f t="shared" si="1601"/>
        <v>3.9181712723421322E-3</v>
      </c>
      <c r="AN1512" s="37">
        <f t="shared" si="1546"/>
        <v>-2.9748301400829964E-2</v>
      </c>
      <c r="AO1512" s="36">
        <f t="shared" si="1547"/>
        <v>0.1995199489170062</v>
      </c>
      <c r="AP1512" s="36">
        <f t="shared" si="1548"/>
        <v>1.2805245364995742E-2</v>
      </c>
      <c r="AQ1512" s="74">
        <f t="shared" si="1573"/>
        <v>-0.721374584161947</v>
      </c>
      <c r="AR1512" s="73">
        <f t="shared" si="1574"/>
        <v>-3.2803077559427476E-2</v>
      </c>
      <c r="AS1512" s="72">
        <f t="shared" si="1549"/>
        <v>7.9425320288388015E-3</v>
      </c>
      <c r="AT1512" s="37">
        <f t="shared" si="1575"/>
        <v>-1425.9628172637313</v>
      </c>
      <c r="AU1512" s="37">
        <f t="shared" si="1576"/>
        <v>4.8752052838772109</v>
      </c>
      <c r="AV1512" s="34">
        <f t="shared" si="1577"/>
        <v>3.4560431410408459</v>
      </c>
      <c r="AW1512" s="34">
        <f t="shared" si="1578"/>
        <v>1.0941456064650621</v>
      </c>
      <c r="AX1512" s="37">
        <f t="shared" si="1579"/>
        <v>3.1589929113913797</v>
      </c>
      <c r="AY1512" s="7">
        <f t="shared" si="1580"/>
        <v>19.343813209812723</v>
      </c>
      <c r="AZ1512" s="37">
        <f t="shared" si="1581"/>
        <v>14.793624462306813</v>
      </c>
      <c r="BA1512" s="2">
        <f>BE1512*'mass balance'!$B$17+BF1512*'mass balance'!$C$17+BG1512*'mass balance'!$D$17+BH1512*'mass balance'!$E$17</f>
        <v>2.707526183156918E-3</v>
      </c>
      <c r="BB1512" s="2">
        <f>BE1512*'mass balance'!$B$18+BF1512*'mass balance'!$C$18+BG1512*'mass balance'!$D$18+BH1512*'mass balance'!$E$18</f>
        <v>2.7491804321285638E-3</v>
      </c>
      <c r="BC1512" s="2">
        <f>BE1512*'mass balance'!$B$19+BF1512*'mass balance'!$C$19+BG1512*'mass balance'!$D$19+BH1512*'mass balance'!$E$19</f>
        <v>-3.4364755401607031E-3</v>
      </c>
      <c r="BD1512" s="2">
        <f>BE1512*'mass balance'!$B$20+BF1512*'mass balance'!$C$20+BG1512*'mass balance'!$D$20+BH1512*'mass balance'!$E$20</f>
        <v>1.2496274691493466E-4</v>
      </c>
      <c r="BE1512" s="2">
        <f>N1512*'mass balance'!$H$11+R1512*'mass balance'!$I$11+S1512*'mass balance'!$J$11</f>
        <v>-4.6543331797334183E-3</v>
      </c>
      <c r="BF1512" s="2">
        <f>N1512*'mass balance'!$H$12+R1512*'mass balance'!$I$12+S1512*'mass balance'!$J$12</f>
        <v>3.3866371902791472E-6</v>
      </c>
      <c r="BG1512" s="2">
        <f>N1512*'mass balance'!$H$13+R1512*'mass balance'!$I$13+S1512*'mass balance'!$J$13</f>
        <v>8.0953893327820488E-4</v>
      </c>
      <c r="BH1512" s="2">
        <f>N1512*'mass balance'!$H$14+R1512*'mass balance'!$I$14+S1512*'mass balance'!$J$14</f>
        <v>5.0906769153334262E-4</v>
      </c>
      <c r="BI1512" s="36">
        <f t="shared" si="1582"/>
        <v>2.8603964492493172E-16</v>
      </c>
      <c r="BJ1512" s="36">
        <f t="shared" si="1583"/>
        <v>2.3869139399315575E-17</v>
      </c>
      <c r="BK1512" s="36">
        <f t="shared" si="1584"/>
        <v>2.9634407058940788E-14</v>
      </c>
      <c r="BL1512" s="36">
        <f t="shared" si="1585"/>
        <v>2.9198549424740528E-14</v>
      </c>
      <c r="BM1512" s="36">
        <f t="shared" si="1550"/>
        <v>1.8795417288333558E-11</v>
      </c>
      <c r="BN1512" s="36">
        <f t="shared" ca="1" si="1586"/>
        <v>4.8340480415384635E-2</v>
      </c>
      <c r="BO1512" s="36">
        <f t="shared" ca="1" si="1602"/>
        <v>1</v>
      </c>
      <c r="BP1512" s="36">
        <f t="shared" si="1551"/>
        <v>-1.8795417128405437E-11</v>
      </c>
      <c r="BQ1512" s="36">
        <f t="shared" si="1552"/>
        <v>0.99999999149111096</v>
      </c>
      <c r="BR1512" s="2">
        <f t="shared" si="1608"/>
        <v>-5</v>
      </c>
      <c r="BS1512">
        <v>0</v>
      </c>
      <c r="BT1512" s="37">
        <f t="shared" si="1603"/>
        <v>3.4450667290111046</v>
      </c>
      <c r="BU1512" s="34">
        <f t="shared" si="1587"/>
        <v>-5</v>
      </c>
      <c r="BV1512" s="34">
        <f t="shared" si="1588"/>
        <v>-5</v>
      </c>
      <c r="BW1512" s="34">
        <f t="shared" si="1589"/>
        <v>-5</v>
      </c>
      <c r="BX1512" s="34">
        <f t="shared" si="1590"/>
        <v>-5</v>
      </c>
      <c r="BY1512" s="34">
        <f t="shared" si="1591"/>
        <v>56.31124013757092</v>
      </c>
      <c r="BZ1512" s="36">
        <f t="shared" si="1604"/>
        <v>3.4364755401607031E-3</v>
      </c>
      <c r="CA1512" s="34">
        <f t="shared" si="1605"/>
        <v>0.23287509682220942</v>
      </c>
    </row>
    <row r="1513" spans="1:79" ht="13.2" x14ac:dyDescent="0.25">
      <c r="A1513" s="75">
        <f t="shared" si="1592"/>
        <v>4.0520547945206555</v>
      </c>
      <c r="B1513" s="34">
        <f t="shared" si="1542"/>
        <v>1479.0000000000393</v>
      </c>
      <c r="C1513">
        <v>30</v>
      </c>
      <c r="D1513" s="35">
        <f t="shared" si="1553"/>
        <v>3000</v>
      </c>
      <c r="E1513" s="27">
        <v>0</v>
      </c>
      <c r="F1513" s="64">
        <f t="shared" si="1593"/>
        <v>3.0712411119050556</v>
      </c>
      <c r="G1513" s="34">
        <v>0</v>
      </c>
      <c r="H1513" s="34">
        <f t="shared" si="1554"/>
        <v>1</v>
      </c>
      <c r="I1513" s="34">
        <f t="shared" si="1594"/>
        <v>40816.79437721819</v>
      </c>
      <c r="J1513" s="34">
        <f t="shared" si="1555"/>
        <v>209578.80701680577</v>
      </c>
      <c r="K1513" s="34">
        <f t="shared" si="1556"/>
        <v>184402.32766132834</v>
      </c>
      <c r="L1513" s="36">
        <f t="shared" si="1606"/>
        <v>4072.2154735540576</v>
      </c>
      <c r="M1513" s="34">
        <f t="shared" si="1557"/>
        <v>380.71939622523837</v>
      </c>
      <c r="N1513" s="34">
        <f t="shared" si="1595"/>
        <v>1954.8501563263153</v>
      </c>
      <c r="O1513" s="34">
        <f t="shared" si="1558"/>
        <v>102.95414455328127</v>
      </c>
      <c r="P1513">
        <f t="shared" si="1543"/>
        <v>1197.8613157611233</v>
      </c>
      <c r="Q1513" s="36">
        <f t="shared" si="1559"/>
        <v>1954.3188577623423</v>
      </c>
      <c r="R1513" s="34">
        <f t="shared" si="1560"/>
        <v>1483.2173140573634</v>
      </c>
      <c r="S1513" s="34">
        <f t="shared" si="1561"/>
        <v>2.0904629049549612</v>
      </c>
      <c r="T1513" s="36">
        <f t="shared" si="1596"/>
        <v>-7.5257053455046405E-14</v>
      </c>
      <c r="U1513" s="36">
        <f t="shared" si="1562"/>
        <v>1976.7300492300217</v>
      </c>
      <c r="V1513" s="36">
        <f t="shared" si="1563"/>
        <v>2.6877648983049591E-4</v>
      </c>
      <c r="W1513" s="68">
        <f t="shared" si="1564"/>
        <v>11.634901353011593</v>
      </c>
      <c r="X1513">
        <f t="shared" si="1565"/>
        <v>9.1933236534914791</v>
      </c>
      <c r="Y1513">
        <f t="shared" si="1566"/>
        <v>0.19260060136867796</v>
      </c>
      <c r="Z1513" s="34">
        <f t="shared" si="1567"/>
        <v>1.3237093813502869E-2</v>
      </c>
      <c r="AA1513" s="36">
        <f t="shared" si="1568"/>
        <v>2.3100882566651538E-5</v>
      </c>
      <c r="AB1513" s="34">
        <f t="shared" si="1569"/>
        <v>1.3237093813502869E-2</v>
      </c>
      <c r="AC1513" s="36">
        <f t="shared" si="1570"/>
        <v>260.67120456992313</v>
      </c>
      <c r="AD1513" s="34">
        <f t="shared" si="1571"/>
        <v>0</v>
      </c>
      <c r="AE1513">
        <f t="shared" si="1597"/>
        <v>19692.479953871607</v>
      </c>
      <c r="AF1513" s="36">
        <f t="shared" si="1544"/>
        <v>0</v>
      </c>
      <c r="AG1513" s="34">
        <f t="shared" si="1572"/>
        <v>493.69587452634096</v>
      </c>
      <c r="AH1513">
        <f t="shared" si="1607"/>
        <v>0.26844634409155788</v>
      </c>
      <c r="AI1513" s="29">
        <f t="shared" si="1598"/>
        <v>493.69587452634096</v>
      </c>
      <c r="AJ1513">
        <f t="shared" si="1599"/>
        <v>25654.577303675651</v>
      </c>
      <c r="AK1513" s="36">
        <f t="shared" si="1545"/>
        <v>3.2803077559427476E-2</v>
      </c>
      <c r="AL1513" s="36">
        <f t="shared" si="1600"/>
        <v>-9.135845085688158E-3</v>
      </c>
      <c r="AM1513" s="36">
        <f t="shared" si="1601"/>
        <v>-1.2831492172140377E-2</v>
      </c>
      <c r="AN1513" s="37">
        <f t="shared" si="1546"/>
        <v>-3.9802953386668657E-2</v>
      </c>
      <c r="AO1513" s="36">
        <f t="shared" si="1547"/>
        <v>0.20155270615833204</v>
      </c>
      <c r="AP1513" s="36">
        <f t="shared" si="1548"/>
        <v>1.6723416637337875E-2</v>
      </c>
      <c r="AQ1513" s="74">
        <f t="shared" si="1573"/>
        <v>-0.93628278006550647</v>
      </c>
      <c r="AR1513" s="73">
        <f t="shared" si="1574"/>
        <v>-4.5160179599398532E-2</v>
      </c>
      <c r="AS1513" s="72">
        <f t="shared" si="1549"/>
        <v>8.1877750202620277E-3</v>
      </c>
      <c r="AT1513" s="37">
        <f t="shared" si="1575"/>
        <v>-1850.7783059321093</v>
      </c>
      <c r="AU1513" s="37">
        <f t="shared" si="1576"/>
        <v>6.3669290849903817</v>
      </c>
      <c r="AV1513" s="34">
        <f t="shared" si="1577"/>
        <v>3.5238552495716768</v>
      </c>
      <c r="AW1513" s="34">
        <f t="shared" si="1578"/>
        <v>1.0941709792305714</v>
      </c>
      <c r="AX1513" s="37">
        <f t="shared" si="1579"/>
        <v>3.1590661670768321</v>
      </c>
      <c r="AY1513" s="7">
        <f t="shared" si="1580"/>
        <v>19.411993748890673</v>
      </c>
      <c r="AZ1513" s="37">
        <f t="shared" si="1581"/>
        <v>14.793967520088424</v>
      </c>
      <c r="BA1513" s="2">
        <f>BE1513*'mass balance'!$B$17+BF1513*'mass balance'!$C$17+BG1513*'mass balance'!$D$17+BH1513*'mass balance'!$E$17</f>
        <v>2.7075749858678933E-3</v>
      </c>
      <c r="BB1513" s="2">
        <f>BE1513*'mass balance'!$B$18+BF1513*'mass balance'!$C$18+BG1513*'mass balance'!$D$18+BH1513*'mass balance'!$E$18</f>
        <v>2.7492299856504768E-3</v>
      </c>
      <c r="BC1513" s="2">
        <f>BE1513*'mass balance'!$B$19+BF1513*'mass balance'!$C$19+BG1513*'mass balance'!$D$19+BH1513*'mass balance'!$E$19</f>
        <v>-3.4365374820630951E-3</v>
      </c>
      <c r="BD1513" s="2">
        <f>BE1513*'mass balance'!$B$20+BF1513*'mass balance'!$C$20+BG1513*'mass balance'!$D$20+BH1513*'mass balance'!$E$20</f>
        <v>1.249649993477489E-4</v>
      </c>
      <c r="BE1513" s="2">
        <f>N1513*'mass balance'!$H$11+R1513*'mass balance'!$I$11+S1513*'mass balance'!$J$11</f>
        <v>-4.6544051341102744E-3</v>
      </c>
      <c r="BF1513" s="2">
        <f>N1513*'mass balance'!$H$12+R1513*'mass balance'!$I$12+S1513*'mass balance'!$J$12</f>
        <v>3.3737634706761864E-6</v>
      </c>
      <c r="BG1513" s="2">
        <f>N1513*'mass balance'!$H$13+R1513*'mass balance'!$I$13+S1513*'mass balance'!$J$13</f>
        <v>8.095558264896495E-4</v>
      </c>
      <c r="BH1513" s="2">
        <f>N1513*'mass balance'!$H$14+R1513*'mass balance'!$I$14+S1513*'mass balance'!$J$14</f>
        <v>5.090755615433112E-4</v>
      </c>
      <c r="BI1513" s="36">
        <f t="shared" si="1582"/>
        <v>2.8603964492493172E-16</v>
      </c>
      <c r="BJ1513" s="36">
        <f t="shared" si="1583"/>
        <v>2.3871259353830617E-17</v>
      </c>
      <c r="BK1513" s="36">
        <f t="shared" si="1584"/>
        <v>2.9658276198340102E-14</v>
      </c>
      <c r="BL1513" s="36">
        <f t="shared" si="1585"/>
        <v>2.9223410958509721E-14</v>
      </c>
      <c r="BM1513" s="36">
        <f t="shared" si="1550"/>
        <v>1.8824615837758299E-11</v>
      </c>
      <c r="BN1513" s="36">
        <f t="shared" ca="1" si="1586"/>
        <v>0.55532035869246443</v>
      </c>
      <c r="BO1513" s="36">
        <f t="shared" ca="1" si="1602"/>
        <v>1</v>
      </c>
      <c r="BP1513" s="36">
        <f t="shared" si="1551"/>
        <v>-1.8824615677227916E-11</v>
      </c>
      <c r="BQ1513" s="36">
        <f t="shared" si="1552"/>
        <v>0.99999999147231555</v>
      </c>
      <c r="BR1513" s="2">
        <f t="shared" si="1608"/>
        <v>-5</v>
      </c>
      <c r="BS1513">
        <v>0</v>
      </c>
      <c r="BT1513" s="37">
        <f t="shared" si="1603"/>
        <v>3.4451288257682529</v>
      </c>
      <c r="BU1513" s="34">
        <f t="shared" si="1587"/>
        <v>-5</v>
      </c>
      <c r="BV1513" s="34">
        <f t="shared" si="1588"/>
        <v>-5</v>
      </c>
      <c r="BW1513" s="34">
        <f t="shared" si="1589"/>
        <v>-5</v>
      </c>
      <c r="BX1513" s="34">
        <f t="shared" si="1590"/>
        <v>-5</v>
      </c>
      <c r="BY1513" s="34">
        <f t="shared" si="1591"/>
        <v>56.312110689814951</v>
      </c>
      <c r="BZ1513" s="36">
        <f t="shared" si="1604"/>
        <v>3.4365374820630951E-3</v>
      </c>
      <c r="CA1513" s="34">
        <f t="shared" si="1605"/>
        <v>0.23287389411191983</v>
      </c>
    </row>
    <row r="1514" spans="1:79" ht="13.2" x14ac:dyDescent="0.25">
      <c r="A1514" s="75">
        <f t="shared" si="1592"/>
        <v>4.0547945205480529</v>
      </c>
      <c r="B1514" s="34">
        <f t="shared" ref="B1514:B1577" si="1609">A1514*365</f>
        <v>1480.0000000000393</v>
      </c>
      <c r="C1514">
        <v>30</v>
      </c>
      <c r="D1514" s="35">
        <f t="shared" si="1553"/>
        <v>3000</v>
      </c>
      <c r="E1514" s="27">
        <v>0</v>
      </c>
      <c r="F1514" s="64">
        <f t="shared" si="1593"/>
        <v>3.0712411119050556</v>
      </c>
      <c r="G1514" s="34">
        <v>0</v>
      </c>
      <c r="H1514" s="34">
        <f t="shared" si="1554"/>
        <v>1</v>
      </c>
      <c r="I1514" s="34">
        <f t="shared" si="1594"/>
        <v>40816.79437721819</v>
      </c>
      <c r="J1514" s="34">
        <f t="shared" si="1555"/>
        <v>209582.03464131861</v>
      </c>
      <c r="K1514" s="34">
        <f t="shared" si="1556"/>
        <v>184405.16755473861</v>
      </c>
      <c r="L1514" s="36">
        <f t="shared" si="1606"/>
        <v>4072.3095453254982</v>
      </c>
      <c r="M1514" s="34">
        <f t="shared" si="1557"/>
        <v>380.71939622523837</v>
      </c>
      <c r="N1514" s="34">
        <f t="shared" si="1595"/>
        <v>1954.8802620530025</v>
      </c>
      <c r="O1514" s="34">
        <f t="shared" si="1558"/>
        <v>102.95414455328127</v>
      </c>
      <c r="P1514">
        <f t="shared" ref="P1514:P1577" si="1610">O1514*W1514</f>
        <v>1197.8889874147098</v>
      </c>
      <c r="Q1514" s="36">
        <f t="shared" si="1559"/>
        <v>1954.3509831606189</v>
      </c>
      <c r="R1514" s="34">
        <f t="shared" si="1560"/>
        <v>1483.2456057311369</v>
      </c>
      <c r="S1514" s="34">
        <f t="shared" si="1561"/>
        <v>2.0825162459101421</v>
      </c>
      <c r="T1514" s="36">
        <f t="shared" si="1596"/>
        <v>-7.5256473962519518E-14</v>
      </c>
      <c r="U1514" s="36">
        <f t="shared" si="1562"/>
        <v>1976.7300492300217</v>
      </c>
      <c r="V1514" s="36">
        <f t="shared" si="1563"/>
        <v>2.6775476630751943E-4</v>
      </c>
      <c r="W1514" s="68">
        <f t="shared" si="1564"/>
        <v>11.635170129501423</v>
      </c>
      <c r="X1514">
        <f t="shared" si="1565"/>
        <v>9.1933944442430775</v>
      </c>
      <c r="Y1514">
        <f t="shared" si="1566"/>
        <v>0.19260060136867796</v>
      </c>
      <c r="Z1514" s="34">
        <f t="shared" si="1567"/>
        <v>1.3237093813502869E-2</v>
      </c>
      <c r="AA1514" s="36">
        <f t="shared" si="1568"/>
        <v>2.3012535556194135E-5</v>
      </c>
      <c r="AB1514" s="34">
        <f t="shared" si="1569"/>
        <v>1.3237093813502869E-2</v>
      </c>
      <c r="AC1514" s="36">
        <f t="shared" si="1570"/>
        <v>260.67120456992313</v>
      </c>
      <c r="AD1514" s="34">
        <f t="shared" si="1571"/>
        <v>0</v>
      </c>
      <c r="AE1514">
        <f t="shared" si="1597"/>
        <v>19692.479953871607</v>
      </c>
      <c r="AF1514" s="36">
        <f t="shared" ref="AF1514:AF1577" si="1611">AD1514</f>
        <v>0</v>
      </c>
      <c r="AG1514" s="34">
        <f t="shared" si="1572"/>
        <v>493.70827493007573</v>
      </c>
      <c r="AH1514">
        <f t="shared" si="1607"/>
        <v>0.2674244306217588</v>
      </c>
      <c r="AI1514" s="29">
        <f t="shared" si="1598"/>
        <v>493.70827493007573</v>
      </c>
      <c r="AJ1514">
        <f t="shared" si="1599"/>
        <v>26148.285578605726</v>
      </c>
      <c r="AK1514" s="36">
        <f t="shared" ref="AK1514:AK1577" si="1612">-1*AR1513</f>
        <v>4.5160179599398532E-2</v>
      </c>
      <c r="AL1514" s="36">
        <f t="shared" si="1600"/>
        <v>-1.20266088162043E-2</v>
      </c>
      <c r="AM1514" s="36">
        <f t="shared" si="1601"/>
        <v>-1.7653198760278568E-2</v>
      </c>
      <c r="AN1514" s="37">
        <f t="shared" ref="AN1514:AN1577" si="1613">AN1513+AK1513</f>
        <v>-6.999875827241181E-3</v>
      </c>
      <c r="AO1514" s="36">
        <f t="shared" ref="AO1514:AO1577" si="1614">AO1513+AL1513</f>
        <v>0.19241686107264389</v>
      </c>
      <c r="AP1514" s="36">
        <f t="shared" ref="AP1514:AP1577" si="1615">AP1513+AM1513</f>
        <v>3.8919244651974983E-3</v>
      </c>
      <c r="AQ1514" s="74">
        <f t="shared" si="1573"/>
        <v>-0.18924246565248548</v>
      </c>
      <c r="AR1514" s="73">
        <f t="shared" si="1574"/>
        <v>-7.3152471197342533E-3</v>
      </c>
      <c r="AS1514" s="72">
        <f t="shared" ref="AS1514:AS1577" si="1616">AO1514^3</f>
        <v>7.1240896655217342E-3</v>
      </c>
      <c r="AT1514" s="37">
        <f t="shared" si="1575"/>
        <v>-374.08126844564811</v>
      </c>
      <c r="AU1514" s="37">
        <f t="shared" si="1576"/>
        <v>1.4817311325442253</v>
      </c>
      <c r="AV1514" s="34">
        <f t="shared" si="1577"/>
        <v>3.5916690619113143</v>
      </c>
      <c r="AW1514" s="34">
        <f t="shared" si="1578"/>
        <v>1.0941962555458704</v>
      </c>
      <c r="AX1514" s="37">
        <f t="shared" si="1579"/>
        <v>3.1591391442933783</v>
      </c>
      <c r="AY1514" s="7">
        <f t="shared" si="1580"/>
        <v>19.480174591251988</v>
      </c>
      <c r="AZ1514" s="37">
        <f t="shared" si="1581"/>
        <v>14.794309273794802</v>
      </c>
      <c r="BA1514" s="2">
        <f>BE1514*'mass balance'!$B$17+BF1514*'mass balance'!$C$17+BG1514*'mass balance'!$D$17+BH1514*'mass balance'!$E$17</f>
        <v>2.7076236029724538E-3</v>
      </c>
      <c r="BB1514" s="2">
        <f>BE1514*'mass balance'!$B$18+BF1514*'mass balance'!$C$18+BG1514*'mass balance'!$D$18+BH1514*'mass balance'!$E$18</f>
        <v>2.7492793507104918E-3</v>
      </c>
      <c r="BC1514" s="2">
        <f>BE1514*'mass balance'!$B$19+BF1514*'mass balance'!$C$19+BG1514*'mass balance'!$D$19+BH1514*'mass balance'!$E$19</f>
        <v>-3.4365991883881153E-3</v>
      </c>
      <c r="BD1514" s="2">
        <f>BE1514*'mass balance'!$B$20+BF1514*'mass balance'!$C$20+BG1514*'mass balance'!$D$20+BH1514*'mass balance'!$E$20</f>
        <v>1.2496724321411326E-4</v>
      </c>
      <c r="BE1514" s="2">
        <f>N1514*'mass balance'!$H$11+R1514*'mass balance'!$I$11+S1514*'mass balance'!$J$11</f>
        <v>-4.6544768144119106E-3</v>
      </c>
      <c r="BF1514" s="2">
        <f>N1514*'mass balance'!$H$12+R1514*'mass balance'!$I$12+S1514*'mass balance'!$J$12</f>
        <v>3.3609384892159642E-6</v>
      </c>
      <c r="BG1514" s="2">
        <f>N1514*'mass balance'!$H$13+R1514*'mass balance'!$I$13+S1514*'mass balance'!$J$13</f>
        <v>8.0957265530337151E-4</v>
      </c>
      <c r="BH1514" s="2">
        <f>N1514*'mass balance'!$H$14+R1514*'mass balance'!$I$14+S1514*'mass balance'!$J$14</f>
        <v>5.0908340157630261E-4</v>
      </c>
      <c r="BI1514" s="36">
        <f t="shared" si="1582"/>
        <v>2.8603964492493172E-16</v>
      </c>
      <c r="BJ1514" s="36">
        <f t="shared" si="1583"/>
        <v>2.387337403747323E-17</v>
      </c>
      <c r="BK1514" s="36">
        <f t="shared" si="1584"/>
        <v>2.9682147457693933E-14</v>
      </c>
      <c r="BL1514" s="36">
        <f t="shared" si="1585"/>
        <v>2.9248272811612067E-14</v>
      </c>
      <c r="BM1514" s="36">
        <f t="shared" ref="BM1514:BM1577" si="1617">BM1513+BL1513</f>
        <v>1.885383924871681E-11</v>
      </c>
      <c r="BN1514" s="36">
        <f t="shared" ca="1" si="1586"/>
        <v>0.48354261901719375</v>
      </c>
      <c r="BO1514" s="36">
        <f t="shared" ca="1" si="1602"/>
        <v>1</v>
      </c>
      <c r="BP1514" s="36">
        <f t="shared" ref="BP1514:BP1577" si="1618">-1*BQ1514*BM1514</f>
        <v>-1.8853839087582301E-11</v>
      </c>
      <c r="BQ1514" s="36">
        <f t="shared" ref="BQ1514:BQ1577" si="1619">BQ1513+BP1513</f>
        <v>0.99999999145349094</v>
      </c>
      <c r="BR1514" s="2">
        <f t="shared" si="1608"/>
        <v>-5</v>
      </c>
      <c r="BS1514">
        <v>0</v>
      </c>
      <c r="BT1514" s="37">
        <f t="shared" si="1603"/>
        <v>3.4451906863590853</v>
      </c>
      <c r="BU1514" s="34">
        <f t="shared" si="1587"/>
        <v>-5</v>
      </c>
      <c r="BV1514" s="34">
        <f t="shared" si="1588"/>
        <v>-5</v>
      </c>
      <c r="BW1514" s="34">
        <f t="shared" si="1589"/>
        <v>-5</v>
      </c>
      <c r="BX1514" s="34">
        <f t="shared" si="1590"/>
        <v>-5</v>
      </c>
      <c r="BY1514" s="34">
        <f t="shared" si="1591"/>
        <v>56.312977926113412</v>
      </c>
      <c r="BZ1514" s="36">
        <f t="shared" si="1604"/>
        <v>3.4365991883881153E-3</v>
      </c>
      <c r="CA1514" s="34">
        <f t="shared" si="1605"/>
        <v>0.23287269602113567</v>
      </c>
    </row>
    <row r="1515" spans="1:79" ht="13.2" x14ac:dyDescent="0.25">
      <c r="A1515" s="75">
        <f t="shared" si="1592"/>
        <v>4.0575342465754503</v>
      </c>
      <c r="B1515" s="34">
        <f t="shared" si="1609"/>
        <v>1481.0000000000393</v>
      </c>
      <c r="C1515">
        <v>30</v>
      </c>
      <c r="D1515" s="35">
        <f t="shared" si="1553"/>
        <v>3000</v>
      </c>
      <c r="E1515" s="27">
        <v>0</v>
      </c>
      <c r="F1515" s="64">
        <f t="shared" si="1593"/>
        <v>3.0712411119050556</v>
      </c>
      <c r="G1515" s="34">
        <v>0</v>
      </c>
      <c r="H1515" s="34">
        <f t="shared" si="1554"/>
        <v>1</v>
      </c>
      <c r="I1515" s="34">
        <f t="shared" si="1594"/>
        <v>40816.79437721819</v>
      </c>
      <c r="J1515" s="34">
        <f t="shared" si="1555"/>
        <v>209585.24997166923</v>
      </c>
      <c r="K1515" s="34">
        <f t="shared" si="1556"/>
        <v>184407.99663087135</v>
      </c>
      <c r="L1515" s="36">
        <f t="shared" si="1606"/>
        <v>4072.4032594937057</v>
      </c>
      <c r="M1515" s="34">
        <f t="shared" si="1557"/>
        <v>380.71939622523837</v>
      </c>
      <c r="N1515" s="34">
        <f t="shared" si="1595"/>
        <v>1954.9102531056669</v>
      </c>
      <c r="O1515" s="34">
        <f t="shared" si="1558"/>
        <v>102.95414455328127</v>
      </c>
      <c r="P1515">
        <f t="shared" si="1610"/>
        <v>1197.9165538776251</v>
      </c>
      <c r="Q1515" s="36">
        <f t="shared" si="1559"/>
        <v>1954.3829862384334</v>
      </c>
      <c r="R1515" s="34">
        <f t="shared" si="1560"/>
        <v>1483.273789853454</v>
      </c>
      <c r="S1515" s="34">
        <f t="shared" si="1561"/>
        <v>2.0745996727729334</v>
      </c>
      <c r="T1515" s="36">
        <f t="shared" si="1596"/>
        <v>-7.5255896690614849E-14</v>
      </c>
      <c r="U1515" s="36">
        <f t="shared" si="1562"/>
        <v>1976.7300492300217</v>
      </c>
      <c r="V1515" s="36">
        <f t="shared" si="1563"/>
        <v>2.6673691101133733E-4</v>
      </c>
      <c r="W1515" s="68">
        <f t="shared" si="1564"/>
        <v>11.635437884267731</v>
      </c>
      <c r="X1515">
        <f t="shared" si="1565"/>
        <v>9.193464964807637</v>
      </c>
      <c r="Y1515">
        <f t="shared" si="1566"/>
        <v>0.19260060136867796</v>
      </c>
      <c r="Z1515" s="34">
        <f t="shared" si="1567"/>
        <v>1.3237093813502869E-2</v>
      </c>
      <c r="AA1515" s="36">
        <f t="shared" si="1568"/>
        <v>2.2924527092529297E-5</v>
      </c>
      <c r="AB1515" s="34">
        <f t="shared" si="1569"/>
        <v>1.3237093813502869E-2</v>
      </c>
      <c r="AC1515" s="36">
        <f t="shared" si="1570"/>
        <v>260.67120456992313</v>
      </c>
      <c r="AD1515" s="34">
        <f t="shared" si="1571"/>
        <v>0</v>
      </c>
      <c r="AE1515">
        <f t="shared" si="1597"/>
        <v>19692.479953871607</v>
      </c>
      <c r="AF1515" s="36">
        <f t="shared" si="1611"/>
        <v>0</v>
      </c>
      <c r="AG1515" s="34">
        <f t="shared" si="1572"/>
        <v>493.72062811811224</v>
      </c>
      <c r="AH1515">
        <f t="shared" si="1607"/>
        <v>0.26640639712718439</v>
      </c>
      <c r="AI1515" s="29">
        <f t="shared" si="1598"/>
        <v>493.72062811811224</v>
      </c>
      <c r="AJ1515">
        <f t="shared" si="1599"/>
        <v>26642.00620672384</v>
      </c>
      <c r="AK1515" s="36">
        <f t="shared" si="1612"/>
        <v>7.3152471197342533E-3</v>
      </c>
      <c r="AL1515" s="36">
        <f t="shared" si="1600"/>
        <v>-2.8284594557181999E-3</v>
      </c>
      <c r="AM1515" s="36">
        <f t="shared" si="1601"/>
        <v>-2.8752031574783084E-3</v>
      </c>
      <c r="AN1515" s="37">
        <f t="shared" si="1613"/>
        <v>3.8160303772157352E-2</v>
      </c>
      <c r="AO1515" s="36">
        <f t="shared" si="1614"/>
        <v>0.18039025225643959</v>
      </c>
      <c r="AP1515" s="36">
        <f t="shared" si="1615"/>
        <v>-1.3761274295081069E-2</v>
      </c>
      <c r="AQ1515" s="74">
        <f t="shared" si="1573"/>
        <v>1.2520747700812134</v>
      </c>
      <c r="AR1515" s="73">
        <f t="shared" si="1574"/>
        <v>3.4506367390297513E-2</v>
      </c>
      <c r="AS1515" s="72">
        <f t="shared" si="1616"/>
        <v>5.8700148190448821E-3</v>
      </c>
      <c r="AT1515" s="37">
        <f t="shared" si="1575"/>
        <v>2475.0138219023038</v>
      </c>
      <c r="AU1515" s="37">
        <f t="shared" si="1576"/>
        <v>-5.2391840409131571</v>
      </c>
      <c r="AV1515" s="34">
        <f t="shared" si="1577"/>
        <v>3.6594845715723623</v>
      </c>
      <c r="AW1515" s="34">
        <f t="shared" si="1578"/>
        <v>1.0942214357761066</v>
      </c>
      <c r="AX1515" s="37">
        <f t="shared" si="1579"/>
        <v>3.159211844095263</v>
      </c>
      <c r="AY1515" s="7">
        <f t="shared" si="1580"/>
        <v>19.548355735711464</v>
      </c>
      <c r="AZ1515" s="37">
        <f t="shared" si="1581"/>
        <v>14.794649728362995</v>
      </c>
      <c r="BA1515" s="2">
        <f>BE1515*'mass balance'!$B$17+BF1515*'mass balance'!$C$17+BG1515*'mass balance'!$D$17+BH1515*'mass balance'!$E$17</f>
        <v>2.7076720351739791E-3</v>
      </c>
      <c r="BB1515" s="2">
        <f>BE1515*'mass balance'!$B$18+BF1515*'mass balance'!$C$18+BG1515*'mass balance'!$D$18+BH1515*'mass balance'!$E$18</f>
        <v>2.7493285280228096E-3</v>
      </c>
      <c r="BC1515" s="2">
        <f>BE1515*'mass balance'!$B$19+BF1515*'mass balance'!$C$19+BG1515*'mass balance'!$D$19+BH1515*'mass balance'!$E$19</f>
        <v>-3.4366606600285121E-3</v>
      </c>
      <c r="BD1515" s="2">
        <f>BE1515*'mass balance'!$B$20+BF1515*'mass balance'!$C$20+BG1515*'mass balance'!$D$20+BH1515*'mass balance'!$E$20</f>
        <v>1.2496947854649134E-4</v>
      </c>
      <c r="BE1515" s="2">
        <f>N1515*'mass balance'!$H$11+R1515*'mass balance'!$I$11+S1515*'mass balance'!$J$11</f>
        <v>-4.6545482216801591E-3</v>
      </c>
      <c r="BF1515" s="2">
        <f>N1515*'mass balance'!$H$12+R1515*'mass balance'!$I$12+S1515*'mass balance'!$J$12</f>
        <v>3.3481620629039046E-6</v>
      </c>
      <c r="BG1515" s="2">
        <f>N1515*'mass balance'!$H$13+R1515*'mass balance'!$I$13+S1515*'mass balance'!$J$13</f>
        <v>8.0958941996455195E-4</v>
      </c>
      <c r="BH1515" s="2">
        <f>N1515*'mass balance'!$H$14+R1515*'mass balance'!$I$14+S1515*'mass balance'!$J$14</f>
        <v>5.0909121174626737E-4</v>
      </c>
      <c r="BI1515" s="36">
        <f t="shared" si="1582"/>
        <v>2.8603964492493172E-16</v>
      </c>
      <c r="BJ1515" s="36">
        <f t="shared" si="1583"/>
        <v>2.3875483463010503E-17</v>
      </c>
      <c r="BK1515" s="36">
        <f t="shared" si="1584"/>
        <v>2.9706020831731403E-14</v>
      </c>
      <c r="BL1515" s="36">
        <f t="shared" si="1585"/>
        <v>2.9273134980253526E-14</v>
      </c>
      <c r="BM1515" s="36">
        <f t="shared" si="1617"/>
        <v>1.8883087521528421E-11</v>
      </c>
      <c r="BN1515" s="36">
        <f t="shared" ca="1" si="1586"/>
        <v>0.59295494486971612</v>
      </c>
      <c r="BO1515" s="36">
        <f t="shared" ca="1" si="1602"/>
        <v>1</v>
      </c>
      <c r="BP1515" s="36">
        <f t="shared" si="1618"/>
        <v>-1.8883087359787925E-11</v>
      </c>
      <c r="BQ1515" s="36">
        <f t="shared" si="1619"/>
        <v>0.99999999143463714</v>
      </c>
      <c r="BR1515" s="2">
        <f t="shared" si="1608"/>
        <v>-5</v>
      </c>
      <c r="BS1515">
        <v>0</v>
      </c>
      <c r="BT1515" s="37">
        <f t="shared" si="1603"/>
        <v>3.4452523116785834</v>
      </c>
      <c r="BU1515" s="34">
        <f t="shared" si="1587"/>
        <v>-5</v>
      </c>
      <c r="BV1515" s="34">
        <f t="shared" si="1588"/>
        <v>-5</v>
      </c>
      <c r="BW1515" s="34">
        <f t="shared" si="1589"/>
        <v>-5</v>
      </c>
      <c r="BX1515" s="34">
        <f t="shared" si="1590"/>
        <v>-5</v>
      </c>
      <c r="BY1515" s="34">
        <f t="shared" si="1591"/>
        <v>56.313841859071069</v>
      </c>
      <c r="BZ1515" s="36">
        <f t="shared" si="1604"/>
        <v>3.4366606600285121E-3</v>
      </c>
      <c r="CA1515" s="34">
        <f t="shared" si="1605"/>
        <v>0.2328715025320032</v>
      </c>
    </row>
    <row r="1516" spans="1:79" ht="13.2" x14ac:dyDescent="0.25">
      <c r="A1516" s="75">
        <f t="shared" si="1592"/>
        <v>4.0602739726028476</v>
      </c>
      <c r="B1516" s="34">
        <f t="shared" si="1609"/>
        <v>1482.0000000000393</v>
      </c>
      <c r="C1516">
        <v>30</v>
      </c>
      <c r="D1516" s="35">
        <f t="shared" si="1553"/>
        <v>3000</v>
      </c>
      <c r="E1516" s="27">
        <v>0</v>
      </c>
      <c r="F1516" s="64">
        <f t="shared" si="1593"/>
        <v>3.0712411119050556</v>
      </c>
      <c r="G1516" s="34">
        <v>0</v>
      </c>
      <c r="H1516" s="34">
        <f t="shared" si="1554"/>
        <v>1</v>
      </c>
      <c r="I1516" s="34">
        <f t="shared" si="1594"/>
        <v>40816.79437721819</v>
      </c>
      <c r="J1516" s="34">
        <f t="shared" si="1555"/>
        <v>209588.45305459196</v>
      </c>
      <c r="K1516" s="34">
        <f t="shared" si="1556"/>
        <v>184410.81493084668</v>
      </c>
      <c r="L1516" s="36">
        <f t="shared" si="1606"/>
        <v>4072.4966174125598</v>
      </c>
      <c r="M1516" s="34">
        <f t="shared" si="1557"/>
        <v>380.71939622523837</v>
      </c>
      <c r="N1516" s="34">
        <f t="shared" si="1595"/>
        <v>1954.9401299202234</v>
      </c>
      <c r="O1516" s="34">
        <f t="shared" si="1558"/>
        <v>102.95414455328127</v>
      </c>
      <c r="P1516">
        <f t="shared" si="1610"/>
        <v>1197.9440155481191</v>
      </c>
      <c r="Q1516" s="36">
        <f t="shared" si="1559"/>
        <v>1954.4148674604112</v>
      </c>
      <c r="R1516" s="34">
        <f t="shared" si="1560"/>
        <v>1483.3018668315319</v>
      </c>
      <c r="S1516" s="34">
        <f t="shared" si="1561"/>
        <v>2.0667130725734069</v>
      </c>
      <c r="T1516" s="36">
        <f t="shared" si="1596"/>
        <v>-7.52553216307893E-14</v>
      </c>
      <c r="U1516" s="36">
        <f t="shared" si="1562"/>
        <v>1976.7300492300217</v>
      </c>
      <c r="V1516" s="36">
        <f t="shared" si="1563"/>
        <v>2.6572290941705748E-4</v>
      </c>
      <c r="W1516" s="68">
        <f t="shared" si="1564"/>
        <v>11.635704621178743</v>
      </c>
      <c r="X1516">
        <f t="shared" si="1565"/>
        <v>9.1935352162163664</v>
      </c>
      <c r="Y1516">
        <f t="shared" si="1566"/>
        <v>0.19260060136867796</v>
      </c>
      <c r="Z1516" s="34">
        <f t="shared" si="1567"/>
        <v>1.3237093813502869E-2</v>
      </c>
      <c r="AA1516" s="36">
        <f t="shared" si="1568"/>
        <v>2.2836855873206132E-5</v>
      </c>
      <c r="AB1516" s="34">
        <f t="shared" si="1569"/>
        <v>1.3237093813502869E-2</v>
      </c>
      <c r="AC1516" s="36">
        <f t="shared" si="1570"/>
        <v>260.67120456992313</v>
      </c>
      <c r="AD1516" s="34">
        <f t="shared" si="1571"/>
        <v>0</v>
      </c>
      <c r="AE1516">
        <f t="shared" si="1597"/>
        <v>19692.479953871607</v>
      </c>
      <c r="AF1516" s="36">
        <f t="shared" si="1611"/>
        <v>0</v>
      </c>
      <c r="AG1516" s="34">
        <f t="shared" si="1572"/>
        <v>493.73293426979558</v>
      </c>
      <c r="AH1516">
        <f t="shared" si="1607"/>
        <v>0.2653922289541697</v>
      </c>
      <c r="AI1516" s="29">
        <f t="shared" si="1598"/>
        <v>493.73293426979558</v>
      </c>
      <c r="AJ1516">
        <f t="shared" si="1599"/>
        <v>27135.739140993635</v>
      </c>
      <c r="AK1516" s="36">
        <f t="shared" si="1612"/>
        <v>-3.4506367390297513E-2</v>
      </c>
      <c r="AL1516" s="36">
        <f t="shared" si="1600"/>
        <v>9.8277094757709457E-3</v>
      </c>
      <c r="AM1516" s="36">
        <f t="shared" si="1601"/>
        <v>1.3501617091492174E-2</v>
      </c>
      <c r="AN1516" s="37">
        <f t="shared" si="1613"/>
        <v>4.5475550891891606E-2</v>
      </c>
      <c r="AO1516" s="36">
        <f t="shared" si="1614"/>
        <v>0.1775617928007214</v>
      </c>
      <c r="AP1516" s="36">
        <f t="shared" si="1615"/>
        <v>-1.6636477452559379E-2</v>
      </c>
      <c r="AQ1516" s="74">
        <f t="shared" si="1573"/>
        <v>1.5645413420267535</v>
      </c>
      <c r="AR1516" s="73">
        <f t="shared" si="1574"/>
        <v>4.01312037442796E-2</v>
      </c>
      <c r="AS1516" s="72">
        <f t="shared" si="1616"/>
        <v>5.5982019867906246E-3</v>
      </c>
      <c r="AT1516" s="37">
        <f t="shared" si="1575"/>
        <v>3092.6758840469474</v>
      </c>
      <c r="AU1516" s="37">
        <f t="shared" si="1576"/>
        <v>-6.3338296510531986</v>
      </c>
      <c r="AV1516" s="34">
        <f t="shared" si="1577"/>
        <v>3.7273017720920683</v>
      </c>
      <c r="AW1516" s="34">
        <f t="shared" si="1578"/>
        <v>1.0942465202850562</v>
      </c>
      <c r="AX1516" s="37">
        <f t="shared" si="1579"/>
        <v>3.1592842675327741</v>
      </c>
      <c r="AY1516" s="7">
        <f t="shared" si="1580"/>
        <v>19.616537181088642</v>
      </c>
      <c r="AZ1516" s="37">
        <f t="shared" si="1581"/>
        <v>14.794988888711517</v>
      </c>
      <c r="BA1516" s="2">
        <f>BE1516*'mass balance'!$B$17+BF1516*'mass balance'!$C$17+BG1516*'mass balance'!$D$17+BH1516*'mass balance'!$E$17</f>
        <v>2.7077202831731996E-3</v>
      </c>
      <c r="BB1516" s="2">
        <f>BE1516*'mass balance'!$B$18+BF1516*'mass balance'!$C$18+BG1516*'mass balance'!$D$18+BH1516*'mass balance'!$E$18</f>
        <v>2.7493775182989419E-3</v>
      </c>
      <c r="BC1516" s="2">
        <f>BE1516*'mass balance'!$B$19+BF1516*'mass balance'!$C$19+BG1516*'mass balance'!$D$19+BH1516*'mass balance'!$E$19</f>
        <v>-3.4367218978736758E-3</v>
      </c>
      <c r="BD1516" s="2">
        <f>BE1516*'mass balance'!$B$20+BF1516*'mass balance'!$C$20+BG1516*'mass balance'!$D$20+BH1516*'mass balance'!$E$20</f>
        <v>1.249717053772246E-4</v>
      </c>
      <c r="BE1516" s="2">
        <f>N1516*'mass balance'!$H$11+R1516*'mass balance'!$I$11+S1516*'mass balance'!$J$11</f>
        <v>-4.6546193569529121E-3</v>
      </c>
      <c r="BF1516" s="2">
        <f>N1516*'mass balance'!$H$12+R1516*'mass balance'!$I$12+S1516*'mass balance'!$J$12</f>
        <v>3.3354340094197106E-6</v>
      </c>
      <c r="BG1516" s="2">
        <f>N1516*'mass balance'!$H$13+R1516*'mass balance'!$I$13+S1516*'mass balance'!$J$13</f>
        <v>8.0960612071744476E-4</v>
      </c>
      <c r="BH1516" s="2">
        <f>N1516*'mass balance'!$H$14+R1516*'mass balance'!$I$14+S1516*'mass balance'!$J$14</f>
        <v>5.0909899216672479E-4</v>
      </c>
      <c r="BI1516" s="36">
        <f t="shared" si="1582"/>
        <v>2.8603964492493172E-16</v>
      </c>
      <c r="BJ1516" s="36">
        <f t="shared" si="1583"/>
        <v>2.3877587643186718E-17</v>
      </c>
      <c r="BK1516" s="36">
        <f t="shared" si="1584"/>
        <v>2.9729896315194414E-14</v>
      </c>
      <c r="BL1516" s="36">
        <f t="shared" si="1585"/>
        <v>2.9297997460659629E-14</v>
      </c>
      <c r="BM1516" s="36">
        <f t="shared" si="1617"/>
        <v>1.8912360656508674E-11</v>
      </c>
      <c r="BN1516" s="36">
        <f t="shared" ca="1" si="1586"/>
        <v>0.84589109087603254</v>
      </c>
      <c r="BO1516" s="36">
        <f t="shared" ca="1" si="1602"/>
        <v>1</v>
      </c>
      <c r="BP1516" s="36">
        <f t="shared" si="1618"/>
        <v>-1.8912360494160316E-11</v>
      </c>
      <c r="BQ1516" s="36">
        <f t="shared" si="1619"/>
        <v>0.99999999141575402</v>
      </c>
      <c r="BR1516" s="2">
        <f t="shared" si="1608"/>
        <v>-5</v>
      </c>
      <c r="BS1516">
        <v>0</v>
      </c>
      <c r="BT1516" s="37">
        <f t="shared" si="1603"/>
        <v>3.4453137026183591</v>
      </c>
      <c r="BU1516" s="34">
        <f t="shared" si="1587"/>
        <v>-5</v>
      </c>
      <c r="BV1516" s="34">
        <f t="shared" si="1588"/>
        <v>-5</v>
      </c>
      <c r="BW1516" s="34">
        <f t="shared" si="1589"/>
        <v>-5</v>
      </c>
      <c r="BX1516" s="34">
        <f t="shared" si="1590"/>
        <v>-5</v>
      </c>
      <c r="BY1516" s="34">
        <f t="shared" si="1591"/>
        <v>56.314702501245065</v>
      </c>
      <c r="BZ1516" s="36">
        <f t="shared" si="1604"/>
        <v>3.4367218978736758E-3</v>
      </c>
      <c r="CA1516" s="34">
        <f t="shared" si="1605"/>
        <v>0.2328703136267383</v>
      </c>
    </row>
    <row r="1517" spans="1:79" ht="13.2" x14ac:dyDescent="0.25">
      <c r="A1517" s="75">
        <f t="shared" si="1592"/>
        <v>4.063013698630245</v>
      </c>
      <c r="B1517" s="34">
        <f t="shared" si="1609"/>
        <v>1483.0000000000393</v>
      </c>
      <c r="C1517">
        <v>30</v>
      </c>
      <c r="D1517" s="35">
        <f t="shared" si="1553"/>
        <v>3000</v>
      </c>
      <c r="E1517" s="27">
        <v>0</v>
      </c>
      <c r="F1517" s="64">
        <f t="shared" si="1593"/>
        <v>3.0712411119050556</v>
      </c>
      <c r="G1517" s="34">
        <v>0</v>
      </c>
      <c r="H1517" s="34">
        <f t="shared" si="1554"/>
        <v>1</v>
      </c>
      <c r="I1517" s="34">
        <f t="shared" si="1594"/>
        <v>40816.79437721819</v>
      </c>
      <c r="J1517" s="34">
        <f t="shared" si="1555"/>
        <v>209591.64393664384</v>
      </c>
      <c r="K1517" s="34">
        <f t="shared" si="1556"/>
        <v>184413.62249562878</v>
      </c>
      <c r="L1517" s="36">
        <f t="shared" si="1606"/>
        <v>4072.5896204308556</v>
      </c>
      <c r="M1517" s="34">
        <f t="shared" si="1557"/>
        <v>380.71939622523837</v>
      </c>
      <c r="N1517" s="34">
        <f t="shared" si="1595"/>
        <v>1954.9698929309336</v>
      </c>
      <c r="O1517" s="34">
        <f t="shared" si="1558"/>
        <v>102.95414455328127</v>
      </c>
      <c r="P1517">
        <f t="shared" si="1610"/>
        <v>1197.9713728229463</v>
      </c>
      <c r="Q1517" s="36">
        <f t="shared" si="1559"/>
        <v>1954.4466272894197</v>
      </c>
      <c r="R1517" s="34">
        <f t="shared" si="1560"/>
        <v>1483.3298370710593</v>
      </c>
      <c r="S1517" s="34">
        <f t="shared" si="1561"/>
        <v>2.0588563327573866</v>
      </c>
      <c r="T1517" s="36">
        <f t="shared" si="1596"/>
        <v>-7.5254748774532829E-14</v>
      </c>
      <c r="U1517" s="36">
        <f t="shared" si="1562"/>
        <v>1976.7300492300217</v>
      </c>
      <c r="V1517" s="36">
        <f t="shared" si="1563"/>
        <v>2.6471274705340477E-4</v>
      </c>
      <c r="W1517" s="68">
        <f t="shared" si="1564"/>
        <v>11.635970344088159</v>
      </c>
      <c r="X1517">
        <f t="shared" si="1565"/>
        <v>9.1936051994965364</v>
      </c>
      <c r="Y1517">
        <f t="shared" si="1566"/>
        <v>0.19260060136867796</v>
      </c>
      <c r="Z1517" s="34">
        <f t="shared" si="1567"/>
        <v>1.3237093813502869E-2</v>
      </c>
      <c r="AA1517" s="36">
        <f t="shared" si="1568"/>
        <v>2.2749520600823489E-5</v>
      </c>
      <c r="AB1517" s="34">
        <f t="shared" si="1569"/>
        <v>1.3237093813502869E-2</v>
      </c>
      <c r="AC1517" s="36">
        <f t="shared" si="1570"/>
        <v>260.67120456992313</v>
      </c>
      <c r="AD1517" s="34">
        <f t="shared" si="1571"/>
        <v>0</v>
      </c>
      <c r="AE1517">
        <f t="shared" si="1597"/>
        <v>19692.479953871607</v>
      </c>
      <c r="AF1517" s="36">
        <f t="shared" si="1611"/>
        <v>0</v>
      </c>
      <c r="AG1517" s="34">
        <f t="shared" si="1572"/>
        <v>493.7451935637929</v>
      </c>
      <c r="AH1517">
        <f t="shared" si="1607"/>
        <v>0.26438191150378998</v>
      </c>
      <c r="AI1517" s="29">
        <f t="shared" si="1598"/>
        <v>493.7451935637929</v>
      </c>
      <c r="AJ1517">
        <f t="shared" si="1599"/>
        <v>27629.48433455743</v>
      </c>
      <c r="AK1517" s="36">
        <f t="shared" si="1612"/>
        <v>-4.01312037442796E-2</v>
      </c>
      <c r="AL1517" s="36">
        <f t="shared" si="1600"/>
        <v>1.1968702106520825E-2</v>
      </c>
      <c r="AM1517" s="36">
        <f t="shared" si="1601"/>
        <v>1.5710863258057678E-2</v>
      </c>
      <c r="AN1517" s="37">
        <f t="shared" si="1613"/>
        <v>1.0969183501594093E-2</v>
      </c>
      <c r="AO1517" s="36">
        <f t="shared" si="1614"/>
        <v>0.18738950227649234</v>
      </c>
      <c r="AP1517" s="36">
        <f t="shared" si="1615"/>
        <v>-3.1348603610672054E-3</v>
      </c>
      <c r="AQ1517" s="74">
        <f t="shared" si="1573"/>
        <v>0.32106736778226108</v>
      </c>
      <c r="AR1517" s="73">
        <f t="shared" si="1574"/>
        <v>1.0874579453497946E-2</v>
      </c>
      <c r="AS1517" s="72">
        <f t="shared" si="1616"/>
        <v>6.5801496848572833E-3</v>
      </c>
      <c r="AT1517" s="37">
        <f t="shared" si="1575"/>
        <v>634.66351372238216</v>
      </c>
      <c r="AU1517" s="37">
        <f t="shared" si="1576"/>
        <v>-1.1935021439159392</v>
      </c>
      <c r="AV1517" s="34">
        <f t="shared" si="1577"/>
        <v>3.7951206570322271</v>
      </c>
      <c r="AW1517" s="34">
        <f t="shared" si="1578"/>
        <v>1.0942715094351296</v>
      </c>
      <c r="AX1517" s="37">
        <f t="shared" si="1579"/>
        <v>3.1593564156522542</v>
      </c>
      <c r="AY1517" s="7">
        <f t="shared" si="1580"/>
        <v>19.684718926207772</v>
      </c>
      <c r="AZ1517" s="37">
        <f t="shared" si="1581"/>
        <v>14.795326759740414</v>
      </c>
      <c r="BA1517" s="2">
        <f>BE1517*'mass balance'!$B$17+BF1517*'mass balance'!$C$17+BG1517*'mass balance'!$D$17+BH1517*'mass balance'!$E$17</f>
        <v>2.7077683476682108E-3</v>
      </c>
      <c r="BB1517" s="2">
        <f>BE1517*'mass balance'!$B$18+BF1517*'mass balance'!$C$18+BG1517*'mass balance'!$D$18+BH1517*'mass balance'!$E$18</f>
        <v>2.7494263222477221E-3</v>
      </c>
      <c r="BC1517" s="2">
        <f>BE1517*'mass balance'!$B$19+BF1517*'mass balance'!$C$19+BG1517*'mass balance'!$D$19+BH1517*'mass balance'!$E$19</f>
        <v>-3.4367829028096519E-3</v>
      </c>
      <c r="BD1517" s="2">
        <f>BE1517*'mass balance'!$B$20+BF1517*'mass balance'!$C$20+BG1517*'mass balance'!$D$20+BH1517*'mass balance'!$E$20</f>
        <v>1.2497392373853283E-4</v>
      </c>
      <c r="BE1517" s="2">
        <f>N1517*'mass balance'!$H$11+R1517*'mass balance'!$I$11+S1517*'mass balance'!$J$11</f>
        <v>-4.6546902212641272E-3</v>
      </c>
      <c r="BF1517" s="2">
        <f>N1517*'mass balance'!$H$12+R1517*'mass balance'!$I$12+S1517*'mass balance'!$J$12</f>
        <v>3.3227541471140614E-6</v>
      </c>
      <c r="BG1517" s="2">
        <f>N1517*'mass balance'!$H$13+R1517*'mass balance'!$I$13+S1517*'mass balance'!$J$13</f>
        <v>8.096227578053743E-4</v>
      </c>
      <c r="BH1517" s="2">
        <f>N1517*'mass balance'!$H$14+R1517*'mass balance'!$I$14+S1517*'mass balance'!$J$14</f>
        <v>5.091067429507639E-4</v>
      </c>
      <c r="BI1517" s="36">
        <f t="shared" si="1582"/>
        <v>2.8603964492493172E-16</v>
      </c>
      <c r="BJ1517" s="36">
        <f t="shared" si="1583"/>
        <v>2.3879686590723219E-17</v>
      </c>
      <c r="BK1517" s="36">
        <f t="shared" si="1584"/>
        <v>2.9753773902837601E-14</v>
      </c>
      <c r="BL1517" s="36">
        <f t="shared" si="1585"/>
        <v>2.9322860249075357E-14</v>
      </c>
      <c r="BM1517" s="36">
        <f t="shared" si="1617"/>
        <v>1.8941658653969334E-11</v>
      </c>
      <c r="BN1517" s="36">
        <f t="shared" ca="1" si="1586"/>
        <v>0.44276140692891575</v>
      </c>
      <c r="BO1517" s="36">
        <f t="shared" ca="1" si="1602"/>
        <v>1</v>
      </c>
      <c r="BP1517" s="36">
        <f t="shared" si="1618"/>
        <v>-1.8941658491011247E-11</v>
      </c>
      <c r="BQ1517" s="36">
        <f t="shared" si="1619"/>
        <v>0.9999999913968417</v>
      </c>
      <c r="BR1517" s="2">
        <f t="shared" si="1608"/>
        <v>-5</v>
      </c>
      <c r="BS1517">
        <v>0</v>
      </c>
      <c r="BT1517" s="37">
        <f t="shared" si="1603"/>
        <v>3.4453748600666754</v>
      </c>
      <c r="BU1517" s="34">
        <f t="shared" si="1587"/>
        <v>-5</v>
      </c>
      <c r="BV1517" s="34">
        <f t="shared" si="1588"/>
        <v>-5</v>
      </c>
      <c r="BW1517" s="34">
        <f t="shared" si="1589"/>
        <v>-5</v>
      </c>
      <c r="BX1517" s="34">
        <f t="shared" si="1590"/>
        <v>-5</v>
      </c>
      <c r="BY1517" s="34">
        <f t="shared" si="1591"/>
        <v>56.315559865144877</v>
      </c>
      <c r="BZ1517" s="36">
        <f t="shared" si="1604"/>
        <v>3.4367829028096519E-3</v>
      </c>
      <c r="CA1517" s="34">
        <f t="shared" si="1605"/>
        <v>0.23286912928762682</v>
      </c>
    </row>
    <row r="1518" spans="1:79" ht="13.2" x14ac:dyDescent="0.25">
      <c r="A1518" s="75">
        <f t="shared" si="1592"/>
        <v>4.0657534246576423</v>
      </c>
      <c r="B1518" s="34">
        <f t="shared" si="1609"/>
        <v>1484.0000000000396</v>
      </c>
      <c r="C1518">
        <v>30</v>
      </c>
      <c r="D1518" s="35">
        <f t="shared" si="1553"/>
        <v>3000</v>
      </c>
      <c r="E1518" s="27">
        <v>0</v>
      </c>
      <c r="F1518" s="64">
        <f t="shared" si="1593"/>
        <v>3.0712411119050556</v>
      </c>
      <c r="G1518" s="34">
        <v>0</v>
      </c>
      <c r="H1518" s="34">
        <f t="shared" si="1554"/>
        <v>1</v>
      </c>
      <c r="I1518" s="34">
        <f t="shared" si="1594"/>
        <v>40816.79437721819</v>
      </c>
      <c r="J1518" s="34">
        <f t="shared" si="1555"/>
        <v>209594.82266420577</v>
      </c>
      <c r="K1518" s="34">
        <f t="shared" si="1556"/>
        <v>184416.41936602694</v>
      </c>
      <c r="L1518" s="36">
        <f t="shared" si="1606"/>
        <v>4072.6822698923247</v>
      </c>
      <c r="M1518" s="34">
        <f t="shared" si="1557"/>
        <v>380.71939622523837</v>
      </c>
      <c r="N1518" s="34">
        <f t="shared" si="1595"/>
        <v>1954.9995425704171</v>
      </c>
      <c r="O1518" s="34">
        <f t="shared" si="1558"/>
        <v>102.95414455328127</v>
      </c>
      <c r="P1518">
        <f t="shared" si="1610"/>
        <v>1197.9986260973717</v>
      </c>
      <c r="Q1518" s="36">
        <f t="shared" si="1559"/>
        <v>1954.47826618658</v>
      </c>
      <c r="R1518" s="34">
        <f t="shared" si="1560"/>
        <v>1483.3577009761996</v>
      </c>
      <c r="S1518" s="34">
        <f t="shared" si="1561"/>
        <v>2.0510293411883822</v>
      </c>
      <c r="T1518" s="36">
        <f t="shared" si="1596"/>
        <v>-7.5254178113368488E-14</v>
      </c>
      <c r="U1518" s="36">
        <f t="shared" si="1562"/>
        <v>1976.7300492300217</v>
      </c>
      <c r="V1518" s="36">
        <f t="shared" si="1563"/>
        <v>2.6370640950261064E-4</v>
      </c>
      <c r="W1518" s="68">
        <f t="shared" si="1564"/>
        <v>11.636235056835213</v>
      </c>
      <c r="X1518">
        <f t="shared" si="1565"/>
        <v>9.1936749156714956</v>
      </c>
      <c r="Y1518">
        <f t="shared" si="1566"/>
        <v>0.19260060136867796</v>
      </c>
      <c r="Z1518" s="34">
        <f t="shared" si="1567"/>
        <v>1.3237093813502869E-2</v>
      </c>
      <c r="AA1518" s="36">
        <f t="shared" si="1568"/>
        <v>2.2662519983016972E-5</v>
      </c>
      <c r="AB1518" s="34">
        <f t="shared" si="1569"/>
        <v>1.3237093813502869E-2</v>
      </c>
      <c r="AC1518" s="36">
        <f t="shared" si="1570"/>
        <v>260.67120456992313</v>
      </c>
      <c r="AD1518" s="34">
        <f t="shared" si="1571"/>
        <v>0</v>
      </c>
      <c r="AE1518">
        <f t="shared" si="1597"/>
        <v>19692.479953871607</v>
      </c>
      <c r="AF1518" s="36">
        <f t="shared" si="1611"/>
        <v>0</v>
      </c>
      <c r="AG1518" s="34">
        <f t="shared" si="1572"/>
        <v>493.75740617809674</v>
      </c>
      <c r="AH1518">
        <f t="shared" si="1607"/>
        <v>0.26337543023242915</v>
      </c>
      <c r="AI1518" s="29">
        <f t="shared" si="1598"/>
        <v>493.75740617809674</v>
      </c>
      <c r="AJ1518">
        <f t="shared" si="1599"/>
        <v>28123.241740735528</v>
      </c>
      <c r="AK1518" s="36">
        <f t="shared" si="1612"/>
        <v>-1.0874579453497946E-2</v>
      </c>
      <c r="AL1518" s="36">
        <f t="shared" si="1600"/>
        <v>2.2757484688010802E-3</v>
      </c>
      <c r="AM1518" s="36">
        <f t="shared" si="1601"/>
        <v>4.2390841097418855E-3</v>
      </c>
      <c r="AN1518" s="37">
        <f t="shared" si="1613"/>
        <v>-2.9162020242685507E-2</v>
      </c>
      <c r="AO1518" s="36">
        <f t="shared" si="1614"/>
        <v>0.19935820438301316</v>
      </c>
      <c r="AP1518" s="36">
        <f t="shared" si="1615"/>
        <v>1.2576002896990473E-2</v>
      </c>
      <c r="AQ1518" s="74">
        <f t="shared" si="1573"/>
        <v>-0.70888029775864092</v>
      </c>
      <c r="AR1518" s="73">
        <f t="shared" si="1574"/>
        <v>-3.2111777719190673E-2</v>
      </c>
      <c r="AS1518" s="72">
        <f t="shared" si="1616"/>
        <v>7.9232314025733195E-3</v>
      </c>
      <c r="AT1518" s="37">
        <f t="shared" si="1575"/>
        <v>-1401.26498588663</v>
      </c>
      <c r="AU1518" s="37">
        <f t="shared" si="1576"/>
        <v>4.7879282298690615</v>
      </c>
      <c r="AV1518" s="34">
        <f t="shared" si="1577"/>
        <v>3.8629412199790898</v>
      </c>
      <c r="AW1518" s="34">
        <f t="shared" si="1578"/>
        <v>1.0942964035873766</v>
      </c>
      <c r="AX1518" s="37">
        <f t="shared" si="1579"/>
        <v>3.1594282894961174</v>
      </c>
      <c r="AY1518" s="7">
        <f t="shared" si="1580"/>
        <v>19.752900969897794</v>
      </c>
      <c r="AZ1518" s="37">
        <f t="shared" si="1581"/>
        <v>14.795663346331331</v>
      </c>
      <c r="BA1518" s="2">
        <f>BE1518*'mass balance'!$B$17+BF1518*'mass balance'!$C$17+BG1518*'mass balance'!$D$17+BH1518*'mass balance'!$E$17</f>
        <v>2.7078162293544799E-3</v>
      </c>
      <c r="BB1518" s="2">
        <f>BE1518*'mass balance'!$B$18+BF1518*'mass balance'!$C$18+BG1518*'mass balance'!$D$18+BH1518*'mass balance'!$E$18</f>
        <v>2.7494749405753186E-3</v>
      </c>
      <c r="BC1518" s="2">
        <f>BE1518*'mass balance'!$B$19+BF1518*'mass balance'!$C$19+BG1518*'mass balance'!$D$19+BH1518*'mass balance'!$E$19</f>
        <v>-3.4368436757191471E-3</v>
      </c>
      <c r="BD1518" s="2">
        <f>BE1518*'mass balance'!$B$20+BF1518*'mass balance'!$C$20+BG1518*'mass balance'!$D$20+BH1518*'mass balance'!$E$20</f>
        <v>1.2497613366251446E-4</v>
      </c>
      <c r="BE1518" s="2">
        <f>N1518*'mass balance'!$H$11+R1518*'mass balance'!$I$11+S1518*'mass balance'!$J$11</f>
        <v>-4.6547608156438502E-3</v>
      </c>
      <c r="BF1518" s="2">
        <f>N1518*'mass balance'!$H$12+R1518*'mass balance'!$I$12+S1518*'mass balance'!$J$12</f>
        <v>3.3101222950117318E-6</v>
      </c>
      <c r="BG1518" s="2">
        <f>N1518*'mass balance'!$H$13+R1518*'mass balance'!$I$13+S1518*'mass balance'!$J$13</f>
        <v>8.0963933147073976E-4</v>
      </c>
      <c r="BH1518" s="2">
        <f>N1518*'mass balance'!$H$14+R1518*'mass balance'!$I$14+S1518*'mass balance'!$J$14</f>
        <v>5.0911446421104609E-4</v>
      </c>
      <c r="BI1518" s="36">
        <f t="shared" si="1582"/>
        <v>2.8603964492493172E-16</v>
      </c>
      <c r="BJ1518" s="36">
        <f t="shared" si="1583"/>
        <v>2.3881780318318194E-17</v>
      </c>
      <c r="BK1518" s="36">
        <f t="shared" si="1584"/>
        <v>2.9777653589428324E-14</v>
      </c>
      <c r="BL1518" s="36">
        <f t="shared" si="1585"/>
        <v>2.9347723341764902E-14</v>
      </c>
      <c r="BM1518" s="36">
        <f t="shared" si="1617"/>
        <v>1.8970981514218409E-11</v>
      </c>
      <c r="BN1518" s="36">
        <f t="shared" ca="1" si="1586"/>
        <v>0.98176776915609898</v>
      </c>
      <c r="BO1518" s="36">
        <f t="shared" ca="1" si="1602"/>
        <v>1</v>
      </c>
      <c r="BP1518" s="36">
        <f t="shared" si="1618"/>
        <v>-1.897098135064871E-11</v>
      </c>
      <c r="BQ1518" s="36">
        <f t="shared" si="1619"/>
        <v>0.99999999137790008</v>
      </c>
      <c r="BR1518" s="2">
        <f t="shared" si="1608"/>
        <v>-5</v>
      </c>
      <c r="BS1518">
        <v>0</v>
      </c>
      <c r="BT1518" s="37">
        <f t="shared" si="1603"/>
        <v>3.4454357849084452</v>
      </c>
      <c r="BU1518" s="34">
        <f t="shared" si="1587"/>
        <v>-5</v>
      </c>
      <c r="BV1518" s="34">
        <f t="shared" si="1588"/>
        <v>-5</v>
      </c>
      <c r="BW1518" s="34">
        <f t="shared" si="1589"/>
        <v>-5</v>
      </c>
      <c r="BX1518" s="34">
        <f t="shared" si="1590"/>
        <v>-5</v>
      </c>
      <c r="BY1518" s="34">
        <f t="shared" si="1591"/>
        <v>56.316413963232698</v>
      </c>
      <c r="BZ1518" s="36">
        <f t="shared" si="1604"/>
        <v>3.4368436757191471E-3</v>
      </c>
      <c r="CA1518" s="34">
        <f t="shared" si="1605"/>
        <v>0.23286794949702344</v>
      </c>
    </row>
    <row r="1519" spans="1:79" ht="13.2" x14ac:dyDescent="0.25">
      <c r="A1519" s="75">
        <f t="shared" si="1592"/>
        <v>4.0684931506850397</v>
      </c>
      <c r="B1519" s="34">
        <f t="shared" si="1609"/>
        <v>1485.0000000000396</v>
      </c>
      <c r="C1519">
        <v>30</v>
      </c>
      <c r="D1519" s="35">
        <f t="shared" si="1553"/>
        <v>3000</v>
      </c>
      <c r="E1519" s="27">
        <v>0</v>
      </c>
      <c r="F1519" s="64">
        <f t="shared" si="1593"/>
        <v>3.0712411119050556</v>
      </c>
      <c r="G1519" s="34">
        <v>0</v>
      </c>
      <c r="H1519" s="34">
        <f t="shared" si="1554"/>
        <v>1</v>
      </c>
      <c r="I1519" s="34">
        <f t="shared" si="1594"/>
        <v>40816.79437721819</v>
      </c>
      <c r="J1519" s="34">
        <f t="shared" si="1555"/>
        <v>209597.98928348327</v>
      </c>
      <c r="K1519" s="34">
        <f t="shared" si="1556"/>
        <v>184419.20558269595</v>
      </c>
      <c r="L1519" s="36">
        <f t="shared" si="1606"/>
        <v>4072.7745671356502</v>
      </c>
      <c r="M1519" s="34">
        <f t="shared" si="1557"/>
        <v>380.71939622523837</v>
      </c>
      <c r="N1519" s="34">
        <f t="shared" si="1595"/>
        <v>1955.0290792696555</v>
      </c>
      <c r="O1519" s="34">
        <f t="shared" si="1558"/>
        <v>102.95414455328127</v>
      </c>
      <c r="P1519">
        <f t="shared" si="1610"/>
        <v>1198.025775765175</v>
      </c>
      <c r="Q1519" s="36">
        <f t="shared" si="1559"/>
        <v>1954.5097846112669</v>
      </c>
      <c r="R1519" s="34">
        <f t="shared" si="1560"/>
        <v>1483.3854589495993</v>
      </c>
      <c r="S1519" s="34">
        <f t="shared" si="1561"/>
        <v>2.0432319861428141</v>
      </c>
      <c r="T1519" s="36">
        <f t="shared" si="1596"/>
        <v>-7.5253609638852057E-14</v>
      </c>
      <c r="U1519" s="36">
        <f t="shared" si="1562"/>
        <v>1976.7300492300217</v>
      </c>
      <c r="V1519" s="36">
        <f t="shared" si="1563"/>
        <v>2.6270388240001681E-4</v>
      </c>
      <c r="W1519" s="68">
        <f t="shared" si="1564"/>
        <v>11.636498763244715</v>
      </c>
      <c r="X1519">
        <f t="shared" si="1565"/>
        <v>9.1937443657606934</v>
      </c>
      <c r="Y1519">
        <f t="shared" si="1566"/>
        <v>0.19260060136867796</v>
      </c>
      <c r="Z1519" s="34">
        <f t="shared" si="1567"/>
        <v>1.3237093813502869E-2</v>
      </c>
      <c r="AA1519" s="36">
        <f t="shared" si="1568"/>
        <v>2.2575852732421431E-5</v>
      </c>
      <c r="AB1519" s="34">
        <f t="shared" si="1569"/>
        <v>1.3237093813502869E-2</v>
      </c>
      <c r="AC1519" s="36">
        <f t="shared" si="1570"/>
        <v>260.67120456992313</v>
      </c>
      <c r="AD1519" s="34">
        <f t="shared" si="1571"/>
        <v>0</v>
      </c>
      <c r="AE1519">
        <f t="shared" si="1597"/>
        <v>19692.479953871607</v>
      </c>
      <c r="AF1519" s="36">
        <f t="shared" si="1611"/>
        <v>0</v>
      </c>
      <c r="AG1519" s="34">
        <f t="shared" si="1572"/>
        <v>493.76957229002596</v>
      </c>
      <c r="AH1519">
        <f t="shared" si="1607"/>
        <v>0.26237277065001763</v>
      </c>
      <c r="AI1519" s="29">
        <f t="shared" si="1598"/>
        <v>493.76957229002596</v>
      </c>
      <c r="AJ1519">
        <f t="shared" si="1599"/>
        <v>28617.011313025552</v>
      </c>
      <c r="AK1519" s="36">
        <f t="shared" si="1612"/>
        <v>3.2111777719190673E-2</v>
      </c>
      <c r="AL1519" s="36">
        <f t="shared" si="1600"/>
        <v>-8.9742720525274079E-3</v>
      </c>
      <c r="AM1519" s="36">
        <f t="shared" si="1601"/>
        <v>-1.2561615929753947E-2</v>
      </c>
      <c r="AN1519" s="37">
        <f t="shared" si="1613"/>
        <v>-4.003659969618345E-2</v>
      </c>
      <c r="AO1519" s="36">
        <f t="shared" si="1614"/>
        <v>0.20163395285181424</v>
      </c>
      <c r="AP1519" s="36">
        <f t="shared" si="1615"/>
        <v>1.6815087006732357E-2</v>
      </c>
      <c r="AQ1519" s="74">
        <f t="shared" si="1573"/>
        <v>-0.94064084317847929</v>
      </c>
      <c r="AR1519" s="73">
        <f t="shared" si="1574"/>
        <v>-4.5443412671770551E-2</v>
      </c>
      <c r="AS1519" s="72">
        <f t="shared" si="1616"/>
        <v>8.1976805857013439E-3</v>
      </c>
      <c r="AT1519" s="37">
        <f t="shared" si="1575"/>
        <v>-1859.3930202439633</v>
      </c>
      <c r="AU1519" s="37">
        <f t="shared" si="1576"/>
        <v>6.4018297726779938</v>
      </c>
      <c r="AV1519" s="34">
        <f t="shared" si="1577"/>
        <v>3.9307634545432708</v>
      </c>
      <c r="AW1519" s="34">
        <f t="shared" si="1578"/>
        <v>1.0943212031014902</v>
      </c>
      <c r="AX1519" s="37">
        <f t="shared" si="1579"/>
        <v>3.1594998901028628</v>
      </c>
      <c r="AY1519" s="7">
        <f t="shared" si="1580"/>
        <v>19.821083310992339</v>
      </c>
      <c r="AZ1519" s="37">
        <f t="shared" si="1581"/>
        <v>14.795998653347578</v>
      </c>
      <c r="BA1519" s="2">
        <f>BE1519*'mass balance'!$B$17+BF1519*'mass balance'!$C$17+BG1519*'mass balance'!$D$17+BH1519*'mass balance'!$E$17</f>
        <v>2.7078639289248585E-3</v>
      </c>
      <c r="BB1519" s="2">
        <f>BE1519*'mass balance'!$B$18+BF1519*'mass balance'!$C$18+BG1519*'mass balance'!$D$18+BH1519*'mass balance'!$E$18</f>
        <v>2.7495233739852406E-3</v>
      </c>
      <c r="BC1519" s="2">
        <f>BE1519*'mass balance'!$B$19+BF1519*'mass balance'!$C$19+BG1519*'mass balance'!$D$19+BH1519*'mass balance'!$E$19</f>
        <v>-3.4369042174815499E-3</v>
      </c>
      <c r="BD1519" s="2">
        <f>BE1519*'mass balance'!$B$20+BF1519*'mass balance'!$C$20+BG1519*'mass balance'!$D$20+BH1519*'mass balance'!$E$20</f>
        <v>1.2497833518114728E-4</v>
      </c>
      <c r="BE1519" s="2">
        <f>N1519*'mass balance'!$H$11+R1519*'mass balance'!$I$11+S1519*'mass balance'!$J$11</f>
        <v>-4.6548311411182272E-3</v>
      </c>
      <c r="BF1519" s="2">
        <f>N1519*'mass balance'!$H$12+R1519*'mass balance'!$I$12+S1519*'mass balance'!$J$12</f>
        <v>3.2975382728038865E-6</v>
      </c>
      <c r="BG1519" s="2">
        <f>N1519*'mass balance'!$H$13+R1519*'mass balance'!$I$13+S1519*'mass balance'!$J$13</f>
        <v>8.0965584195502301E-4</v>
      </c>
      <c r="BH1519" s="2">
        <f>N1519*'mass balance'!$H$14+R1519*'mass balance'!$I$14+S1519*'mass balance'!$J$14</f>
        <v>5.0912215605980601E-4</v>
      </c>
      <c r="BI1519" s="36">
        <f t="shared" si="1582"/>
        <v>2.8603964492493172E-16</v>
      </c>
      <c r="BJ1519" s="36">
        <f t="shared" si="1583"/>
        <v>2.3883868838647199E-17</v>
      </c>
      <c r="BK1519" s="36">
        <f t="shared" si="1584"/>
        <v>2.980153536974664E-14</v>
      </c>
      <c r="BL1519" s="36">
        <f t="shared" si="1585"/>
        <v>2.937258673501196E-14</v>
      </c>
      <c r="BM1519" s="36">
        <f t="shared" si="1617"/>
        <v>1.9000329237560173E-11</v>
      </c>
      <c r="BN1519" s="36">
        <f t="shared" ca="1" si="1586"/>
        <v>0.64474314721322157</v>
      </c>
      <c r="BO1519" s="36">
        <f t="shared" ca="1" si="1602"/>
        <v>1</v>
      </c>
      <c r="BP1519" s="36">
        <f t="shared" si="1618"/>
        <v>-1.900032907337698E-11</v>
      </c>
      <c r="BQ1519" s="36">
        <f t="shared" si="1619"/>
        <v>0.99999999135892914</v>
      </c>
      <c r="BR1519" s="2">
        <f t="shared" si="1608"/>
        <v>-5</v>
      </c>
      <c r="BS1519">
        <v>0</v>
      </c>
      <c r="BT1519" s="37">
        <f t="shared" si="1603"/>
        <v>3.4454964780252531</v>
      </c>
      <c r="BU1519" s="34">
        <f t="shared" si="1587"/>
        <v>-5</v>
      </c>
      <c r="BV1519" s="34">
        <f t="shared" si="1588"/>
        <v>-5</v>
      </c>
      <c r="BW1519" s="34">
        <f t="shared" si="1589"/>
        <v>-5</v>
      </c>
      <c r="BX1519" s="34">
        <f t="shared" si="1590"/>
        <v>-5</v>
      </c>
      <c r="BY1519" s="34">
        <f t="shared" si="1591"/>
        <v>56.317264807923557</v>
      </c>
      <c r="BZ1519" s="36">
        <f t="shared" si="1604"/>
        <v>3.4369042174815499E-3</v>
      </c>
      <c r="CA1519" s="34">
        <f t="shared" si="1605"/>
        <v>0.23286677423735189</v>
      </c>
    </row>
    <row r="1520" spans="1:79" ht="13.2" x14ac:dyDescent="0.25">
      <c r="A1520" s="75">
        <f t="shared" si="1592"/>
        <v>4.0712328767124371</v>
      </c>
      <c r="B1520" s="34">
        <f t="shared" si="1609"/>
        <v>1486.0000000000396</v>
      </c>
      <c r="C1520">
        <v>30</v>
      </c>
      <c r="D1520" s="35">
        <f t="shared" si="1553"/>
        <v>3000</v>
      </c>
      <c r="E1520" s="27">
        <v>0</v>
      </c>
      <c r="F1520" s="64">
        <f t="shared" si="1593"/>
        <v>3.0712411119050556</v>
      </c>
      <c r="G1520" s="34">
        <v>0</v>
      </c>
      <c r="H1520" s="34">
        <f t="shared" si="1554"/>
        <v>1</v>
      </c>
      <c r="I1520" s="34">
        <f t="shared" si="1594"/>
        <v>40816.79437721819</v>
      </c>
      <c r="J1520" s="34">
        <f t="shared" si="1555"/>
        <v>209601.14384050659</v>
      </c>
      <c r="K1520" s="34">
        <f t="shared" si="1556"/>
        <v>184421.9811861366</v>
      </c>
      <c r="L1520" s="36">
        <f t="shared" si="1606"/>
        <v>4072.8665134944904</v>
      </c>
      <c r="M1520" s="34">
        <f t="shared" si="1557"/>
        <v>380.71939622523837</v>
      </c>
      <c r="N1520" s="34">
        <f t="shared" si="1595"/>
        <v>1955.0585034579976</v>
      </c>
      <c r="O1520" s="34">
        <f t="shared" si="1558"/>
        <v>102.95414455328127</v>
      </c>
      <c r="P1520">
        <f t="shared" si="1610"/>
        <v>1198.0528222186585</v>
      </c>
      <c r="Q1520" s="36">
        <f t="shared" si="1559"/>
        <v>1954.5411830211203</v>
      </c>
      <c r="R1520" s="34">
        <f t="shared" si="1560"/>
        <v>1483.4131113923934</v>
      </c>
      <c r="S1520" s="34">
        <f t="shared" si="1561"/>
        <v>2.035464156309331</v>
      </c>
      <c r="T1520" s="36">
        <f t="shared" si="1596"/>
        <v>-7.5253043342572197E-14</v>
      </c>
      <c r="U1520" s="36">
        <f t="shared" si="1562"/>
        <v>1976.7300492300217</v>
      </c>
      <c r="V1520" s="36">
        <f t="shared" si="1563"/>
        <v>2.6170515143414836E-4</v>
      </c>
      <c r="W1520" s="68">
        <f t="shared" si="1564"/>
        <v>11.636761467127116</v>
      </c>
      <c r="X1520">
        <f t="shared" si="1565"/>
        <v>9.1938135507796783</v>
      </c>
      <c r="Y1520">
        <f t="shared" si="1566"/>
        <v>0.19260060136867796</v>
      </c>
      <c r="Z1520" s="34">
        <f t="shared" si="1567"/>
        <v>1.3237093813502869E-2</v>
      </c>
      <c r="AA1520" s="36">
        <f t="shared" si="1568"/>
        <v>2.2489517566673829E-5</v>
      </c>
      <c r="AB1520" s="34">
        <f t="shared" si="1569"/>
        <v>1.3237093813502869E-2</v>
      </c>
      <c r="AC1520" s="36">
        <f t="shared" si="1570"/>
        <v>260.67120456992313</v>
      </c>
      <c r="AD1520" s="34">
        <f t="shared" si="1571"/>
        <v>0</v>
      </c>
      <c r="AE1520">
        <f t="shared" si="1597"/>
        <v>19692.479953871607</v>
      </c>
      <c r="AF1520" s="36">
        <f t="shared" si="1611"/>
        <v>0</v>
      </c>
      <c r="AG1520" s="34">
        <f t="shared" si="1572"/>
        <v>493.78169207622932</v>
      </c>
      <c r="AH1520">
        <f t="shared" si="1607"/>
        <v>0.26137391832088497</v>
      </c>
      <c r="AI1520" s="29">
        <f t="shared" si="1598"/>
        <v>493.78169207622932</v>
      </c>
      <c r="AJ1520">
        <f t="shared" si="1599"/>
        <v>29110.793005101783</v>
      </c>
      <c r="AK1520" s="36">
        <f t="shared" si="1612"/>
        <v>4.5443412671770551E-2</v>
      </c>
      <c r="AL1520" s="36">
        <f t="shared" si="1600"/>
        <v>-1.2087787681444558E-2</v>
      </c>
      <c r="AM1520" s="36">
        <f t="shared" si="1601"/>
        <v>-1.7763740175493765E-2</v>
      </c>
      <c r="AN1520" s="37">
        <f t="shared" si="1613"/>
        <v>-7.9248219769927769E-3</v>
      </c>
      <c r="AO1520" s="36">
        <f t="shared" si="1614"/>
        <v>0.19265968079928683</v>
      </c>
      <c r="AP1520" s="36">
        <f t="shared" si="1615"/>
        <v>4.2534710769784097E-3</v>
      </c>
      <c r="AQ1520" s="74">
        <f t="shared" si="1573"/>
        <v>-0.21343942615631192</v>
      </c>
      <c r="AR1520" s="73">
        <f t="shared" si="1574"/>
        <v>-8.303872862381257E-3</v>
      </c>
      <c r="AS1520" s="72">
        <f t="shared" si="1616"/>
        <v>7.1510943689978013E-3</v>
      </c>
      <c r="AT1520" s="37">
        <f t="shared" si="1575"/>
        <v>-421.91212737359382</v>
      </c>
      <c r="AU1520" s="37">
        <f t="shared" si="1576"/>
        <v>1.6193789402887346</v>
      </c>
      <c r="AV1520" s="34">
        <f t="shared" si="1577"/>
        <v>3.9985873543596573</v>
      </c>
      <c r="AW1520" s="34">
        <f t="shared" si="1578"/>
        <v>1.0943459083358134</v>
      </c>
      <c r="AX1520" s="37">
        <f t="shared" si="1579"/>
        <v>3.1595712185070903</v>
      </c>
      <c r="AY1520" s="7">
        <f t="shared" si="1580"/>
        <v>19.889265948329676</v>
      </c>
      <c r="AZ1520" s="37">
        <f t="shared" si="1581"/>
        <v>14.796332685634205</v>
      </c>
      <c r="BA1520" s="2">
        <f>BE1520*'mass balance'!$B$17+BF1520*'mass balance'!$C$17+BG1520*'mass balance'!$D$17+BH1520*'mass balance'!$E$17</f>
        <v>2.7079114470695896E-3</v>
      </c>
      <c r="BB1520" s="2">
        <f>BE1520*'mass balance'!$B$18+BF1520*'mass balance'!$C$18+BG1520*'mass balance'!$D$18+BH1520*'mass balance'!$E$18</f>
        <v>2.7495716231783528E-3</v>
      </c>
      <c r="BC1520" s="2">
        <f>BE1520*'mass balance'!$B$19+BF1520*'mass balance'!$C$19+BG1520*'mass balance'!$D$19+BH1520*'mass balance'!$E$19</f>
        <v>-3.4369645289729408E-3</v>
      </c>
      <c r="BD1520" s="2">
        <f>BE1520*'mass balance'!$B$20+BF1520*'mass balance'!$C$20+BG1520*'mass balance'!$D$20+BH1520*'mass balance'!$E$20</f>
        <v>1.2498052832628874E-4</v>
      </c>
      <c r="BE1520" s="2">
        <f>N1520*'mass balance'!$H$11+R1520*'mass balance'!$I$11+S1520*'mass balance'!$J$11</f>
        <v>-4.6549011987095179E-3</v>
      </c>
      <c r="BF1520" s="2">
        <f>N1520*'mass balance'!$H$12+R1520*'mass balance'!$I$12+S1520*'mass balance'!$J$12</f>
        <v>3.2850019008469783E-6</v>
      </c>
      <c r="BG1520" s="2">
        <f>N1520*'mass balance'!$H$13+R1520*'mass balance'!$I$13+S1520*'mass balance'!$J$13</f>
        <v>8.0967228949878421E-4</v>
      </c>
      <c r="BH1520" s="2">
        <f>N1520*'mass balance'!$H$14+R1520*'mass balance'!$I$14+S1520*'mass balance'!$J$14</f>
        <v>5.0912981860885343E-4</v>
      </c>
      <c r="BI1520" s="36">
        <f t="shared" si="1582"/>
        <v>2.8603964492493172E-16</v>
      </c>
      <c r="BJ1520" s="36">
        <f t="shared" si="1583"/>
        <v>2.3885952164362503E-17</v>
      </c>
      <c r="BK1520" s="36">
        <f t="shared" si="1584"/>
        <v>2.9825419238585284E-14</v>
      </c>
      <c r="BL1520" s="36">
        <f t="shared" si="1585"/>
        <v>2.9397450425119235E-14</v>
      </c>
      <c r="BM1520" s="36">
        <f t="shared" si="1617"/>
        <v>1.9029701824295183E-11</v>
      </c>
      <c r="BN1520" s="36">
        <f t="shared" ca="1" si="1586"/>
        <v>0.93501581846610649</v>
      </c>
      <c r="BO1520" s="36">
        <f t="shared" ca="1" si="1602"/>
        <v>1</v>
      </c>
      <c r="BP1520" s="36">
        <f t="shared" si="1618"/>
        <v>-1.902970165949661E-11</v>
      </c>
      <c r="BQ1520" s="36">
        <f t="shared" si="1619"/>
        <v>0.99999999133992878</v>
      </c>
      <c r="BR1520" s="2">
        <f t="shared" si="1608"/>
        <v>-5</v>
      </c>
      <c r="BS1520">
        <v>0</v>
      </c>
      <c r="BT1520" s="37">
        <f t="shared" si="1603"/>
        <v>3.4455569402953725</v>
      </c>
      <c r="BU1520" s="34">
        <f t="shared" si="1587"/>
        <v>-5</v>
      </c>
      <c r="BV1520" s="34">
        <f t="shared" si="1588"/>
        <v>-5</v>
      </c>
      <c r="BW1520" s="34">
        <f t="shared" si="1589"/>
        <v>-5</v>
      </c>
      <c r="BX1520" s="34">
        <f t="shared" si="1590"/>
        <v>-5</v>
      </c>
      <c r="BY1520" s="34">
        <f t="shared" si="1591"/>
        <v>56.31811241158541</v>
      </c>
      <c r="BZ1520" s="36">
        <f t="shared" si="1604"/>
        <v>3.4369645289729408E-3</v>
      </c>
      <c r="CA1520" s="34">
        <f t="shared" si="1605"/>
        <v>0.23286560349110508</v>
      </c>
    </row>
    <row r="1521" spans="1:79" ht="13.2" x14ac:dyDescent="0.25">
      <c r="A1521" s="75">
        <f t="shared" si="1592"/>
        <v>4.0739726027398344</v>
      </c>
      <c r="B1521" s="34">
        <f t="shared" si="1609"/>
        <v>1487.0000000000396</v>
      </c>
      <c r="C1521">
        <v>30</v>
      </c>
      <c r="D1521" s="35">
        <f t="shared" si="1553"/>
        <v>3000</v>
      </c>
      <c r="E1521" s="27">
        <v>0</v>
      </c>
      <c r="F1521" s="64">
        <f t="shared" si="1593"/>
        <v>3.0712411119050556</v>
      </c>
      <c r="G1521" s="34">
        <v>0</v>
      </c>
      <c r="H1521" s="34">
        <f t="shared" si="1554"/>
        <v>1</v>
      </c>
      <c r="I1521" s="34">
        <f t="shared" si="1594"/>
        <v>40816.79437721819</v>
      </c>
      <c r="J1521" s="34">
        <f t="shared" si="1555"/>
        <v>209604.28638113185</v>
      </c>
      <c r="K1521" s="34">
        <f t="shared" si="1556"/>
        <v>184424.74621669631</v>
      </c>
      <c r="L1521" s="36">
        <f t="shared" si="1606"/>
        <v>4072.9581102974926</v>
      </c>
      <c r="M1521" s="34">
        <f t="shared" si="1557"/>
        <v>380.71939622523837</v>
      </c>
      <c r="N1521" s="34">
        <f t="shared" si="1595"/>
        <v>1955.0878155631672</v>
      </c>
      <c r="O1521" s="34">
        <f t="shared" si="1558"/>
        <v>102.95414455328127</v>
      </c>
      <c r="P1521">
        <f t="shared" si="1610"/>
        <v>1198.0797658486495</v>
      </c>
      <c r="Q1521" s="36">
        <f t="shared" si="1559"/>
        <v>1954.5724618720496</v>
      </c>
      <c r="R1521" s="34">
        <f t="shared" si="1560"/>
        <v>1483.4406587042072</v>
      </c>
      <c r="S1521" s="34">
        <f t="shared" si="1561"/>
        <v>2.0277257407890374</v>
      </c>
      <c r="T1521" s="36">
        <f t="shared" si="1596"/>
        <v>-7.5252479216150056E-14</v>
      </c>
      <c r="U1521" s="36">
        <f t="shared" si="1562"/>
        <v>1976.7300492300217</v>
      </c>
      <c r="V1521" s="36">
        <f t="shared" si="1563"/>
        <v>2.6071020234630013E-4</v>
      </c>
      <c r="W1521" s="68">
        <f t="shared" si="1564"/>
        <v>11.63702317227855</v>
      </c>
      <c r="X1521">
        <f t="shared" si="1565"/>
        <v>9.1938824717401335</v>
      </c>
      <c r="Y1521">
        <f t="shared" si="1566"/>
        <v>0.19260060136867796</v>
      </c>
      <c r="Z1521" s="34">
        <f t="shared" si="1567"/>
        <v>1.3237093813502869E-2</v>
      </c>
      <c r="AA1521" s="36">
        <f t="shared" si="1568"/>
        <v>2.2403513208374285E-5</v>
      </c>
      <c r="AB1521" s="34">
        <f t="shared" si="1569"/>
        <v>1.3237093813502869E-2</v>
      </c>
      <c r="AC1521" s="36">
        <f t="shared" si="1570"/>
        <v>260.67120456992313</v>
      </c>
      <c r="AD1521" s="34">
        <f t="shared" si="1571"/>
        <v>0</v>
      </c>
      <c r="AE1521">
        <f t="shared" si="1597"/>
        <v>19692.479953871607</v>
      </c>
      <c r="AF1521" s="36">
        <f t="shared" si="1611"/>
        <v>0</v>
      </c>
      <c r="AG1521" s="34">
        <f t="shared" si="1572"/>
        <v>493.79376571268801</v>
      </c>
      <c r="AH1521">
        <f t="shared" si="1607"/>
        <v>0.26037885886353251</v>
      </c>
      <c r="AI1521" s="29">
        <f t="shared" si="1598"/>
        <v>493.79376571268801</v>
      </c>
      <c r="AJ1521">
        <f t="shared" si="1599"/>
        <v>29604.586770814472</v>
      </c>
      <c r="AK1521" s="36">
        <f t="shared" si="1612"/>
        <v>8.303872862381257E-3</v>
      </c>
      <c r="AL1521" s="36">
        <f t="shared" si="1600"/>
        <v>-3.091384545464931E-3</v>
      </c>
      <c r="AM1521" s="36">
        <f t="shared" si="1601"/>
        <v>-3.2615985205581496E-3</v>
      </c>
      <c r="AN1521" s="37">
        <f t="shared" si="1613"/>
        <v>3.7518590694777774E-2</v>
      </c>
      <c r="AO1521" s="36">
        <f t="shared" si="1614"/>
        <v>0.18057189311784227</v>
      </c>
      <c r="AP1521" s="36">
        <f t="shared" si="1615"/>
        <v>-1.3510269098515356E-2</v>
      </c>
      <c r="AQ1521" s="74">
        <f t="shared" si="1573"/>
        <v>1.2273083864155754</v>
      </c>
      <c r="AR1521" s="73">
        <f t="shared" si="1574"/>
        <v>3.4002323605607586E-2</v>
      </c>
      <c r="AS1521" s="72">
        <f t="shared" si="1616"/>
        <v>5.8877648114372735E-3</v>
      </c>
      <c r="AT1521" s="37">
        <f t="shared" si="1575"/>
        <v>2426.0573670996778</v>
      </c>
      <c r="AU1521" s="37">
        <f t="shared" si="1576"/>
        <v>-5.1436214940272613</v>
      </c>
      <c r="AV1521" s="34">
        <f t="shared" si="1577"/>
        <v>4.0664129130873139</v>
      </c>
      <c r="AW1521" s="34">
        <f t="shared" si="1578"/>
        <v>1.094370519647343</v>
      </c>
      <c r="AX1521" s="37">
        <f t="shared" si="1579"/>
        <v>3.159642275739512</v>
      </c>
      <c r="AY1521" s="7">
        <f t="shared" si="1580"/>
        <v>19.957448880752715</v>
      </c>
      <c r="AZ1521" s="37">
        <f t="shared" si="1581"/>
        <v>14.796665448018061</v>
      </c>
      <c r="BA1521" s="2">
        <f>BE1521*'mass balance'!$B$17+BF1521*'mass balance'!$C$17+BG1521*'mass balance'!$D$17+BH1521*'mass balance'!$E$17</f>
        <v>2.7079587844763193E-3</v>
      </c>
      <c r="BB1521" s="2">
        <f>BE1521*'mass balance'!$B$18+BF1521*'mass balance'!$C$18+BG1521*'mass balance'!$D$18+BH1521*'mass balance'!$E$18</f>
        <v>2.7496196888528784E-3</v>
      </c>
      <c r="BC1521" s="2">
        <f>BE1521*'mass balance'!$B$19+BF1521*'mass balance'!$C$19+BG1521*'mass balance'!$D$19+BH1521*'mass balance'!$E$19</f>
        <v>-3.4370246110660974E-3</v>
      </c>
      <c r="BD1521" s="2">
        <f>BE1521*'mass balance'!$B$20+BF1521*'mass balance'!$C$20+BG1521*'mass balance'!$D$20+BH1521*'mass balance'!$E$20</f>
        <v>1.2498271312967626E-4</v>
      </c>
      <c r="BE1521" s="2">
        <f>N1521*'mass balance'!$H$11+R1521*'mass balance'!$I$11+S1521*'mass balance'!$J$11</f>
        <v>-4.6549709894361116E-3</v>
      </c>
      <c r="BF1521" s="2">
        <f>N1521*'mass balance'!$H$12+R1521*'mass balance'!$I$12+S1521*'mass balance'!$J$12</f>
        <v>3.2725130001631163E-6</v>
      </c>
      <c r="BG1521" s="2">
        <f>N1521*'mass balance'!$H$13+R1521*'mass balance'!$I$13+S1521*'mass balance'!$J$13</f>
        <v>8.0968867434167368E-4</v>
      </c>
      <c r="BH1521" s="2">
        <f>N1521*'mass balance'!$H$14+R1521*'mass balance'!$I$14+S1521*'mass balance'!$J$14</f>
        <v>5.0913745196957472E-4</v>
      </c>
      <c r="BI1521" s="36">
        <f t="shared" si="1582"/>
        <v>2.8603964492493172E-16</v>
      </c>
      <c r="BJ1521" s="36">
        <f t="shared" si="1583"/>
        <v>2.3888030308093671E-17</v>
      </c>
      <c r="BK1521" s="36">
        <f t="shared" si="1584"/>
        <v>2.9849305190749646E-14</v>
      </c>
      <c r="BL1521" s="36">
        <f t="shared" si="1585"/>
        <v>2.9422314408408736E-14</v>
      </c>
      <c r="BM1521" s="36">
        <f t="shared" si="1617"/>
        <v>1.9059099274720304E-11</v>
      </c>
      <c r="BN1521" s="36">
        <f t="shared" ca="1" si="1586"/>
        <v>0.3101125573886051</v>
      </c>
      <c r="BO1521" s="36">
        <f t="shared" ca="1" si="1602"/>
        <v>1</v>
      </c>
      <c r="BP1521" s="36">
        <f t="shared" si="1618"/>
        <v>-1.9059099109304457E-11</v>
      </c>
      <c r="BQ1521" s="36">
        <f t="shared" si="1619"/>
        <v>0.99999999132089912</v>
      </c>
      <c r="BR1521" s="2">
        <f t="shared" si="1608"/>
        <v>-5</v>
      </c>
      <c r="BS1521">
        <v>0</v>
      </c>
      <c r="BT1521" s="37">
        <f t="shared" si="1603"/>
        <v>3.4456171725937623</v>
      </c>
      <c r="BU1521" s="34">
        <f t="shared" si="1587"/>
        <v>-5</v>
      </c>
      <c r="BV1521" s="34">
        <f t="shared" si="1588"/>
        <v>-5</v>
      </c>
      <c r="BW1521" s="34">
        <f t="shared" si="1589"/>
        <v>-5</v>
      </c>
      <c r="BX1521" s="34">
        <f t="shared" si="1590"/>
        <v>-5</v>
      </c>
      <c r="BY1521" s="34">
        <f t="shared" si="1591"/>
        <v>56.318956786539417</v>
      </c>
      <c r="BZ1521" s="36">
        <f t="shared" si="1604"/>
        <v>3.4370246110660974E-3</v>
      </c>
      <c r="CA1521" s="34">
        <f t="shared" si="1605"/>
        <v>0.23286443724084371</v>
      </c>
    </row>
    <row r="1522" spans="1:79" ht="13.2" x14ac:dyDescent="0.25">
      <c r="A1522" s="75">
        <f t="shared" si="1592"/>
        <v>4.0767123287672318</v>
      </c>
      <c r="B1522" s="34">
        <f t="shared" si="1609"/>
        <v>1488.0000000000396</v>
      </c>
      <c r="C1522">
        <v>30</v>
      </c>
      <c r="D1522" s="35">
        <f t="shared" si="1553"/>
        <v>3000</v>
      </c>
      <c r="E1522" s="27">
        <v>0</v>
      </c>
      <c r="F1522" s="64">
        <f t="shared" si="1593"/>
        <v>3.0712411119050556</v>
      </c>
      <c r="G1522" s="34">
        <v>0</v>
      </c>
      <c r="H1522" s="34">
        <f t="shared" si="1554"/>
        <v>1</v>
      </c>
      <c r="I1522" s="34">
        <f t="shared" si="1594"/>
        <v>40816.79437721819</v>
      </c>
      <c r="J1522" s="34">
        <f t="shared" si="1555"/>
        <v>209607.41695104164</v>
      </c>
      <c r="K1522" s="34">
        <f t="shared" si="1556"/>
        <v>184427.50071456988</v>
      </c>
      <c r="L1522" s="36">
        <f t="shared" si="1606"/>
        <v>4073.0493588683134</v>
      </c>
      <c r="M1522" s="34">
        <f t="shared" si="1557"/>
        <v>380.71939622523837</v>
      </c>
      <c r="N1522" s="34">
        <f t="shared" si="1595"/>
        <v>1955.117016011269</v>
      </c>
      <c r="O1522" s="34">
        <f t="shared" si="1558"/>
        <v>102.95414455328127</v>
      </c>
      <c r="P1522">
        <f t="shared" si="1610"/>
        <v>1198.1066070445083</v>
      </c>
      <c r="Q1522" s="36">
        <f t="shared" si="1559"/>
        <v>1954.6036216182401</v>
      </c>
      <c r="R1522" s="34">
        <f t="shared" si="1560"/>
        <v>1483.4681012831672</v>
      </c>
      <c r="S1522" s="34">
        <f t="shared" si="1561"/>
        <v>2.0200166290910602</v>
      </c>
      <c r="T1522" s="36">
        <f t="shared" si="1596"/>
        <v>-7.5251917251239346E-14</v>
      </c>
      <c r="U1522" s="36">
        <f t="shared" si="1562"/>
        <v>1976.7300492300217</v>
      </c>
      <c r="V1522" s="36">
        <f t="shared" si="1563"/>
        <v>2.597190209304916E-4</v>
      </c>
      <c r="W1522" s="68">
        <f t="shared" si="1564"/>
        <v>11.637283882480896</v>
      </c>
      <c r="X1522">
        <f t="shared" si="1565"/>
        <v>9.1939511296498715</v>
      </c>
      <c r="Y1522">
        <f t="shared" si="1566"/>
        <v>0.19260060136867796</v>
      </c>
      <c r="Z1522" s="34">
        <f t="shared" si="1567"/>
        <v>1.3237093813502869E-2</v>
      </c>
      <c r="AA1522" s="36">
        <f t="shared" si="1568"/>
        <v>2.2317838385078856E-5</v>
      </c>
      <c r="AB1522" s="34">
        <f t="shared" si="1569"/>
        <v>1.3237093813502869E-2</v>
      </c>
      <c r="AC1522" s="36">
        <f t="shared" si="1570"/>
        <v>260.67120456992313</v>
      </c>
      <c r="AD1522" s="34">
        <f t="shared" si="1571"/>
        <v>0</v>
      </c>
      <c r="AE1522">
        <f t="shared" si="1597"/>
        <v>19692.479953871607</v>
      </c>
      <c r="AF1522" s="36">
        <f t="shared" si="1611"/>
        <v>0</v>
      </c>
      <c r="AG1522" s="34">
        <f t="shared" si="1572"/>
        <v>493.80579337471761</v>
      </c>
      <c r="AH1522">
        <f t="shared" si="1607"/>
        <v>0.25938757794995126</v>
      </c>
      <c r="AI1522" s="29">
        <f t="shared" si="1598"/>
        <v>493.80579337471761</v>
      </c>
      <c r="AJ1522">
        <f t="shared" si="1599"/>
        <v>30098.392564189191</v>
      </c>
      <c r="AK1522" s="36">
        <f t="shared" si="1612"/>
        <v>-3.4002323605607586E-2</v>
      </c>
      <c r="AL1522" s="36">
        <f t="shared" si="1600"/>
        <v>9.6506750949702704E-3</v>
      </c>
      <c r="AM1522" s="36">
        <f t="shared" si="1601"/>
        <v>1.3303733611267245E-2</v>
      </c>
      <c r="AN1522" s="37">
        <f t="shared" si="1613"/>
        <v>4.5822463557159035E-2</v>
      </c>
      <c r="AO1522" s="36">
        <f t="shared" si="1614"/>
        <v>0.17748050857237735</v>
      </c>
      <c r="AP1522" s="36">
        <f t="shared" si="1615"/>
        <v>-1.6771867619073504E-2</v>
      </c>
      <c r="AQ1522" s="74">
        <f t="shared" si="1573"/>
        <v>1.5786435508618388</v>
      </c>
      <c r="AR1522" s="73">
        <f t="shared" si="1574"/>
        <v>4.0384211579427842E-2</v>
      </c>
      <c r="AS1522" s="72">
        <f t="shared" si="1616"/>
        <v>5.5905172719231244E-3</v>
      </c>
      <c r="AT1522" s="37">
        <f t="shared" si="1575"/>
        <v>3120.5521440117768</v>
      </c>
      <c r="AU1522" s="37">
        <f t="shared" si="1576"/>
        <v>-6.3853753135032907</v>
      </c>
      <c r="AV1522" s="34">
        <f t="shared" si="1577"/>
        <v>4.134240124409394</v>
      </c>
      <c r="AW1522" s="34">
        <f t="shared" si="1578"/>
        <v>1.0943950373917348</v>
      </c>
      <c r="AX1522" s="37">
        <f t="shared" si="1579"/>
        <v>3.1597130628269698</v>
      </c>
      <c r="AY1522" s="7">
        <f t="shared" si="1580"/>
        <v>20.025632107108994</v>
      </c>
      <c r="AZ1522" s="37">
        <f t="shared" si="1581"/>
        <v>14.796996945307866</v>
      </c>
      <c r="BA1522" s="2">
        <f>BE1522*'mass balance'!$B$17+BF1522*'mass balance'!$C$17+BG1522*'mass balance'!$D$17+BH1522*'mass balance'!$E$17</f>
        <v>2.7080059418301055E-3</v>
      </c>
      <c r="BB1522" s="2">
        <f>BE1522*'mass balance'!$B$18+BF1522*'mass balance'!$C$18+BG1522*'mass balance'!$D$18+BH1522*'mass balance'!$E$18</f>
        <v>2.7496675717044146E-3</v>
      </c>
      <c r="BC1522" s="2">
        <f>BE1522*'mass balance'!$B$19+BF1522*'mass balance'!$C$19+BG1522*'mass balance'!$D$19+BH1522*'mass balance'!$E$19</f>
        <v>-3.4370844646305181E-3</v>
      </c>
      <c r="BD1522" s="2">
        <f>BE1522*'mass balance'!$B$20+BF1522*'mass balance'!$C$20+BG1522*'mass balance'!$D$20+BH1522*'mass balance'!$E$20</f>
        <v>1.2498488962292794E-4</v>
      </c>
      <c r="BE1522" s="2">
        <f>N1522*'mass balance'!$H$11+R1522*'mass balance'!$I$11+S1522*'mass balance'!$J$11</f>
        <v>-4.6550405143125449E-3</v>
      </c>
      <c r="BF1522" s="2">
        <f>N1522*'mass balance'!$H$12+R1522*'mass balance'!$I$12+S1522*'mass balance'!$J$12</f>
        <v>3.2600713924329096E-6</v>
      </c>
      <c r="BG1522" s="2">
        <f>N1522*'mass balance'!$H$13+R1522*'mass balance'!$I$13+S1522*'mass balance'!$J$13</f>
        <v>8.0970499672243241E-4</v>
      </c>
      <c r="BH1522" s="2">
        <f>N1522*'mass balance'!$H$14+R1522*'mass balance'!$I$14+S1522*'mass balance'!$J$14</f>
        <v>5.0914505625293451E-4</v>
      </c>
      <c r="BI1522" s="36">
        <f t="shared" si="1582"/>
        <v>2.8603964492493172E-16</v>
      </c>
      <c r="BJ1522" s="36">
        <f t="shared" si="1583"/>
        <v>2.3890103282447172E-17</v>
      </c>
      <c r="BK1522" s="36">
        <f t="shared" si="1584"/>
        <v>2.9873193221057742E-14</v>
      </c>
      <c r="BL1522" s="36">
        <f t="shared" si="1585"/>
        <v>2.9447178681221479E-14</v>
      </c>
      <c r="BM1522" s="36">
        <f t="shared" si="1617"/>
        <v>1.9088521589128713E-11</v>
      </c>
      <c r="BN1522" s="36">
        <f t="shared" ca="1" si="1586"/>
        <v>0.46896437244848688</v>
      </c>
      <c r="BO1522" s="36">
        <f t="shared" ca="1" si="1602"/>
        <v>1</v>
      </c>
      <c r="BP1522" s="36">
        <f t="shared" si="1618"/>
        <v>-1.9088521423093698E-11</v>
      </c>
      <c r="BQ1522" s="36">
        <f t="shared" si="1619"/>
        <v>0.99999999130184003</v>
      </c>
      <c r="BR1522" s="2">
        <f t="shared" si="1608"/>
        <v>-5</v>
      </c>
      <c r="BS1522">
        <v>0</v>
      </c>
      <c r="BT1522" s="37">
        <f t="shared" si="1603"/>
        <v>3.4456771757920941</v>
      </c>
      <c r="BU1522" s="34">
        <f t="shared" si="1587"/>
        <v>-5</v>
      </c>
      <c r="BV1522" s="34">
        <f t="shared" si="1588"/>
        <v>-5</v>
      </c>
      <c r="BW1522" s="34">
        <f t="shared" si="1589"/>
        <v>-5</v>
      </c>
      <c r="BX1522" s="34">
        <f t="shared" si="1590"/>
        <v>-5</v>
      </c>
      <c r="BY1522" s="34">
        <f t="shared" si="1591"/>
        <v>56.319797945060138</v>
      </c>
      <c r="BZ1522" s="36">
        <f t="shared" si="1604"/>
        <v>3.4370844646305181E-3</v>
      </c>
      <c r="CA1522" s="34">
        <f t="shared" si="1605"/>
        <v>0.23286327546919713</v>
      </c>
    </row>
    <row r="1523" spans="1:79" ht="13.2" x14ac:dyDescent="0.25">
      <c r="A1523" s="75">
        <f t="shared" si="1592"/>
        <v>4.0794520547946291</v>
      </c>
      <c r="B1523" s="34">
        <f t="shared" si="1609"/>
        <v>1489.0000000000396</v>
      </c>
      <c r="C1523">
        <v>30</v>
      </c>
      <c r="D1523" s="35">
        <f t="shared" si="1553"/>
        <v>3000</v>
      </c>
      <c r="E1523" s="27">
        <v>0</v>
      </c>
      <c r="F1523" s="64">
        <f t="shared" si="1593"/>
        <v>3.0712411119050556</v>
      </c>
      <c r="G1523" s="34">
        <v>0</v>
      </c>
      <c r="H1523" s="34">
        <f t="shared" si="1554"/>
        <v>1</v>
      </c>
      <c r="I1523" s="34">
        <f t="shared" si="1594"/>
        <v>40816.79437721819</v>
      </c>
      <c r="J1523" s="34">
        <f t="shared" si="1555"/>
        <v>209610.53559574537</v>
      </c>
      <c r="K1523" s="34">
        <f t="shared" si="1556"/>
        <v>184430.24471979967</v>
      </c>
      <c r="L1523" s="36">
        <f t="shared" si="1606"/>
        <v>4073.140260525639</v>
      </c>
      <c r="M1523" s="34">
        <f t="shared" si="1557"/>
        <v>380.71939622523837</v>
      </c>
      <c r="N1523" s="34">
        <f t="shared" si="1595"/>
        <v>1955.146105226793</v>
      </c>
      <c r="O1523" s="34">
        <f t="shared" si="1558"/>
        <v>102.95414455328127</v>
      </c>
      <c r="P1523">
        <f t="shared" si="1610"/>
        <v>1198.1333461941324</v>
      </c>
      <c r="Q1523" s="36">
        <f t="shared" si="1559"/>
        <v>1954.6346627121602</v>
      </c>
      <c r="R1523" s="34">
        <f t="shared" si="1560"/>
        <v>1483.495439525904</v>
      </c>
      <c r="S1523" s="34">
        <f t="shared" si="1561"/>
        <v>2.0123367111339121</v>
      </c>
      <c r="T1523" s="36">
        <f t="shared" si="1596"/>
        <v>-7.5251357439526043E-14</v>
      </c>
      <c r="U1523" s="36">
        <f t="shared" si="1562"/>
        <v>1976.7300492300217</v>
      </c>
      <c r="V1523" s="36">
        <f t="shared" si="1563"/>
        <v>2.5873159303313703E-4</v>
      </c>
      <c r="W1523" s="68">
        <f t="shared" si="1564"/>
        <v>11.637543601501825</v>
      </c>
      <c r="X1523">
        <f t="shared" si="1565"/>
        <v>9.1940195255128714</v>
      </c>
      <c r="Y1523">
        <f t="shared" si="1566"/>
        <v>0.19260060136867796</v>
      </c>
      <c r="Z1523" s="34">
        <f t="shared" si="1567"/>
        <v>1.3237093813502869E-2</v>
      </c>
      <c r="AA1523" s="36">
        <f t="shared" si="1568"/>
        <v>2.2232491829267796E-5</v>
      </c>
      <c r="AB1523" s="34">
        <f t="shared" si="1569"/>
        <v>1.3237093813502869E-2</v>
      </c>
      <c r="AC1523" s="36">
        <f t="shared" si="1570"/>
        <v>260.67120456992313</v>
      </c>
      <c r="AD1523" s="34">
        <f t="shared" si="1571"/>
        <v>0</v>
      </c>
      <c r="AE1523">
        <f t="shared" si="1597"/>
        <v>19692.479953871607</v>
      </c>
      <c r="AF1523" s="36">
        <f t="shared" si="1611"/>
        <v>0</v>
      </c>
      <c r="AG1523" s="34">
        <f t="shared" si="1572"/>
        <v>493.81777523697076</v>
      </c>
      <c r="AH1523">
        <f t="shared" si="1607"/>
        <v>0.25840006130562188</v>
      </c>
      <c r="AI1523" s="29">
        <f t="shared" si="1598"/>
        <v>493.81777523697076</v>
      </c>
      <c r="AJ1523">
        <f t="shared" si="1599"/>
        <v>30592.210339426161</v>
      </c>
      <c r="AK1523" s="36">
        <f t="shared" si="1612"/>
        <v>-4.0384211579427842E-2</v>
      </c>
      <c r="AL1523" s="36">
        <f t="shared" si="1600"/>
        <v>1.2061214079884598E-2</v>
      </c>
      <c r="AM1523" s="36">
        <f t="shared" si="1601"/>
        <v>1.5810316454760474E-2</v>
      </c>
      <c r="AN1523" s="37">
        <f t="shared" si="1613"/>
        <v>1.1820139951551449E-2</v>
      </c>
      <c r="AO1523" s="36">
        <f t="shared" si="1614"/>
        <v>0.18713118366734763</v>
      </c>
      <c r="AP1523" s="36">
        <f t="shared" si="1615"/>
        <v>-3.4681340078062586E-3</v>
      </c>
      <c r="AQ1523" s="74">
        <f t="shared" si="1573"/>
        <v>0.34740955866717516</v>
      </c>
      <c r="AR1523" s="73">
        <f t="shared" si="1574"/>
        <v>1.1688411921150268E-2</v>
      </c>
      <c r="AS1523" s="72">
        <f t="shared" si="1616"/>
        <v>6.5529747415837168E-3</v>
      </c>
      <c r="AT1523" s="37">
        <f t="shared" si="1575"/>
        <v>686.73491400714488</v>
      </c>
      <c r="AU1523" s="37">
        <f t="shared" si="1576"/>
        <v>-1.3203858854802148</v>
      </c>
      <c r="AV1523" s="34">
        <f t="shared" si="1577"/>
        <v>4.2020689820330483</v>
      </c>
      <c r="AW1523" s="34">
        <f t="shared" si="1578"/>
        <v>1.0944194619233085</v>
      </c>
      <c r="AX1523" s="37">
        <f t="shared" si="1579"/>
        <v>3.1597835807924497</v>
      </c>
      <c r="AY1523" s="7">
        <f t="shared" si="1580"/>
        <v>20.093815626250631</v>
      </c>
      <c r="AZ1523" s="37">
        <f t="shared" si="1581"/>
        <v>14.797327182294275</v>
      </c>
      <c r="BA1523" s="2">
        <f>BE1523*'mass balance'!$B$17+BF1523*'mass balance'!$C$17+BG1523*'mass balance'!$D$17+BH1523*'mass balance'!$E$17</f>
        <v>2.7080529198134293E-3</v>
      </c>
      <c r="BB1523" s="2">
        <f>BE1523*'mass balance'!$B$18+BF1523*'mass balance'!$C$18+BG1523*'mass balance'!$D$18+BH1523*'mass balance'!$E$18</f>
        <v>2.7497152724259431E-3</v>
      </c>
      <c r="BC1523" s="2">
        <f>BE1523*'mass balance'!$B$19+BF1523*'mass balance'!$C$19+BG1523*'mass balance'!$D$19+BH1523*'mass balance'!$E$19</f>
        <v>-3.4371440905324297E-3</v>
      </c>
      <c r="BD1523" s="2">
        <f>BE1523*'mass balance'!$B$20+BF1523*'mass balance'!$C$20+BG1523*'mass balance'!$D$20+BH1523*'mass balance'!$E$20</f>
        <v>1.2498705783754285E-4</v>
      </c>
      <c r="BE1523" s="2">
        <f>N1523*'mass balance'!$H$11+R1523*'mass balance'!$I$11+S1523*'mass balance'!$J$11</f>
        <v>-4.6551097743495065E-3</v>
      </c>
      <c r="BF1523" s="2">
        <f>N1523*'mass balance'!$H$12+R1523*'mass balance'!$I$12+S1523*'mass balance'!$J$12</f>
        <v>3.2476768999976684E-6</v>
      </c>
      <c r="BG1523" s="2">
        <f>N1523*'mass balance'!$H$13+R1523*'mass balance'!$I$13+S1523*'mass balance'!$J$13</f>
        <v>8.0972125687888818E-4</v>
      </c>
      <c r="BH1523" s="2">
        <f>N1523*'mass balance'!$H$14+R1523*'mass balance'!$I$14+S1523*'mass balance'!$J$14</f>
        <v>5.0915263156947729E-4</v>
      </c>
      <c r="BI1523" s="36">
        <f t="shared" si="1582"/>
        <v>2.8603964492493172E-16</v>
      </c>
      <c r="BJ1523" s="36">
        <f t="shared" si="1583"/>
        <v>2.3892171100006769E-17</v>
      </c>
      <c r="BK1523" s="36">
        <f t="shared" si="1584"/>
        <v>2.9897083324340192E-14</v>
      </c>
      <c r="BL1523" s="36">
        <f t="shared" si="1585"/>
        <v>2.947204323991766E-14</v>
      </c>
      <c r="BM1523" s="36">
        <f t="shared" si="1617"/>
        <v>1.9117968767809935E-11</v>
      </c>
      <c r="BN1523" s="36">
        <f t="shared" ca="1" si="1586"/>
        <v>8.6777322557165082E-2</v>
      </c>
      <c r="BO1523" s="36">
        <f t="shared" ca="1" si="1602"/>
        <v>1</v>
      </c>
      <c r="BP1523" s="36">
        <f t="shared" si="1618"/>
        <v>-1.911796860115385E-11</v>
      </c>
      <c r="BQ1523" s="36">
        <f t="shared" si="1619"/>
        <v>0.99999999128275152</v>
      </c>
      <c r="BR1523" s="2">
        <f t="shared" si="1608"/>
        <v>-5</v>
      </c>
      <c r="BS1523">
        <v>0</v>
      </c>
      <c r="BT1523" s="37">
        <f t="shared" si="1603"/>
        <v>3.4457369507587607</v>
      </c>
      <c r="BU1523" s="34">
        <f t="shared" si="1587"/>
        <v>-5</v>
      </c>
      <c r="BV1523" s="34">
        <f t="shared" si="1588"/>
        <v>-5</v>
      </c>
      <c r="BW1523" s="34">
        <f t="shared" si="1589"/>
        <v>-5</v>
      </c>
      <c r="BX1523" s="34">
        <f t="shared" si="1590"/>
        <v>-5</v>
      </c>
      <c r="BY1523" s="34">
        <f t="shared" si="1591"/>
        <v>56.320635899375546</v>
      </c>
      <c r="BZ1523" s="36">
        <f t="shared" si="1604"/>
        <v>3.4371440905324297E-3</v>
      </c>
      <c r="CA1523" s="34">
        <f t="shared" si="1605"/>
        <v>0.23286211815886274</v>
      </c>
    </row>
    <row r="1524" spans="1:79" ht="13.2" x14ac:dyDescent="0.25">
      <c r="A1524" s="75">
        <f t="shared" si="1592"/>
        <v>4.0821917808220265</v>
      </c>
      <c r="B1524" s="34">
        <f t="shared" si="1609"/>
        <v>1490.0000000000396</v>
      </c>
      <c r="C1524">
        <v>30</v>
      </c>
      <c r="D1524" s="35">
        <f t="shared" si="1553"/>
        <v>3000</v>
      </c>
      <c r="E1524" s="27">
        <v>0</v>
      </c>
      <c r="F1524" s="64">
        <f t="shared" si="1593"/>
        <v>3.0712411119050556</v>
      </c>
      <c r="G1524" s="34">
        <v>0</v>
      </c>
      <c r="H1524" s="34">
        <f t="shared" si="1554"/>
        <v>1</v>
      </c>
      <c r="I1524" s="34">
        <f t="shared" si="1594"/>
        <v>40816.79437721819</v>
      </c>
      <c r="J1524" s="34">
        <f t="shared" si="1555"/>
        <v>209613.64236058018</v>
      </c>
      <c r="K1524" s="34">
        <f t="shared" si="1556"/>
        <v>184432.97827227664</v>
      </c>
      <c r="L1524" s="36">
        <f t="shared" si="1606"/>
        <v>4073.2308165832005</v>
      </c>
      <c r="M1524" s="34">
        <f t="shared" si="1557"/>
        <v>380.71939622523837</v>
      </c>
      <c r="N1524" s="34">
        <f t="shared" si="1595"/>
        <v>1955.1750836326228</v>
      </c>
      <c r="O1524" s="34">
        <f t="shared" si="1558"/>
        <v>102.95414455328127</v>
      </c>
      <c r="P1524">
        <f t="shared" si="1610"/>
        <v>1198.1599836839621</v>
      </c>
      <c r="Q1524" s="36">
        <f t="shared" si="1559"/>
        <v>1954.6655856045682</v>
      </c>
      <c r="R1524" s="34">
        <f t="shared" si="1560"/>
        <v>1483.5226738275571</v>
      </c>
      <c r="S1524" s="34">
        <f t="shared" si="1561"/>
        <v>2.004685877242764</v>
      </c>
      <c r="T1524" s="36">
        <f t="shared" si="1596"/>
        <v>-7.5250799772728443E-14</v>
      </c>
      <c r="U1524" s="36">
        <f t="shared" si="1562"/>
        <v>1976.7300492300217</v>
      </c>
      <c r="V1524" s="36">
        <f t="shared" si="1563"/>
        <v>2.5774790455308343E-4</v>
      </c>
      <c r="W1524" s="68">
        <f t="shared" si="1564"/>
        <v>11.637802333094859</v>
      </c>
      <c r="X1524">
        <f t="shared" si="1565"/>
        <v>9.1940876603292629</v>
      </c>
      <c r="Y1524">
        <f t="shared" si="1566"/>
        <v>0.19260060136867796</v>
      </c>
      <c r="Z1524" s="34">
        <f t="shared" si="1567"/>
        <v>1.3237093813502869E-2</v>
      </c>
      <c r="AA1524" s="36">
        <f t="shared" si="1568"/>
        <v>2.2147472278345541E-5</v>
      </c>
      <c r="AB1524" s="34">
        <f t="shared" si="1569"/>
        <v>1.3237093813502869E-2</v>
      </c>
      <c r="AC1524" s="36">
        <f t="shared" si="1570"/>
        <v>260.67120456992313</v>
      </c>
      <c r="AD1524" s="34">
        <f t="shared" si="1571"/>
        <v>0</v>
      </c>
      <c r="AE1524">
        <f t="shared" si="1597"/>
        <v>19692.479953871607</v>
      </c>
      <c r="AF1524" s="36">
        <f t="shared" si="1611"/>
        <v>0</v>
      </c>
      <c r="AG1524" s="34">
        <f t="shared" si="1572"/>
        <v>493.82971147344017</v>
      </c>
      <c r="AH1524">
        <f t="shared" si="1607"/>
        <v>0.25741629470974203</v>
      </c>
      <c r="AI1524" s="29">
        <f t="shared" si="1598"/>
        <v>493.82971147344017</v>
      </c>
      <c r="AJ1524">
        <f t="shared" si="1599"/>
        <v>31086.040050899603</v>
      </c>
      <c r="AK1524" s="36">
        <f t="shared" si="1612"/>
        <v>-1.1688411921150268E-2</v>
      </c>
      <c r="AL1524" s="36">
        <f t="shared" si="1600"/>
        <v>2.5182923750023665E-3</v>
      </c>
      <c r="AM1524" s="36">
        <f t="shared" si="1601"/>
        <v>4.5576350167831348E-3</v>
      </c>
      <c r="AN1524" s="37">
        <f t="shared" si="1613"/>
        <v>-2.8564071627876393E-2</v>
      </c>
      <c r="AO1524" s="36">
        <f t="shared" si="1614"/>
        <v>0.19919239774723221</v>
      </c>
      <c r="AP1524" s="36">
        <f t="shared" si="1615"/>
        <v>1.2342182446954215E-2</v>
      </c>
      <c r="AQ1524" s="74">
        <f t="shared" si="1573"/>
        <v>-0.69608051039388197</v>
      </c>
      <c r="AR1524" s="73">
        <f t="shared" si="1574"/>
        <v>-3.1408634890660092E-2</v>
      </c>
      <c r="AS1524" s="72">
        <f t="shared" si="1616"/>
        <v>7.9034785357715992E-3</v>
      </c>
      <c r="AT1524" s="37">
        <f t="shared" si="1575"/>
        <v>-1375.9632615789562</v>
      </c>
      <c r="AU1524" s="37">
        <f t="shared" si="1576"/>
        <v>4.698908249306144</v>
      </c>
      <c r="AV1524" s="34">
        <f t="shared" si="1577"/>
        <v>4.2698994796893333</v>
      </c>
      <c r="AW1524" s="34">
        <f t="shared" si="1578"/>
        <v>1.0944437935950535</v>
      </c>
      <c r="AX1524" s="37">
        <f t="shared" si="1579"/>
        <v>3.1598538306550923</v>
      </c>
      <c r="AY1524" s="7">
        <f t="shared" si="1580"/>
        <v>20.161999437034339</v>
      </c>
      <c r="AZ1524" s="37">
        <f t="shared" si="1581"/>
        <v>14.797656163749952</v>
      </c>
      <c r="BA1524" s="2">
        <f>BE1524*'mass balance'!$B$17+BF1524*'mass balance'!$C$17+BG1524*'mass balance'!$D$17+BH1524*'mass balance'!$E$17</f>
        <v>2.7080997191062011E-3</v>
      </c>
      <c r="BB1524" s="2">
        <f>BE1524*'mass balance'!$B$18+BF1524*'mass balance'!$C$18+BG1524*'mass balance'!$D$18+BH1524*'mass balance'!$E$18</f>
        <v>2.7497627917078354E-3</v>
      </c>
      <c r="BC1524" s="2">
        <f>BE1524*'mass balance'!$B$19+BF1524*'mass balance'!$C$19+BG1524*'mass balance'!$D$19+BH1524*'mass balance'!$E$19</f>
        <v>-3.4372034896347934E-3</v>
      </c>
      <c r="BD1524" s="2">
        <f>BE1524*'mass balance'!$B$20+BF1524*'mass balance'!$C$20+BG1524*'mass balance'!$D$20+BH1524*'mass balance'!$E$20</f>
        <v>1.249892178049016E-4</v>
      </c>
      <c r="BE1524" s="2">
        <f>N1524*'mass balance'!$H$11+R1524*'mass balance'!$I$11+S1524*'mass balance'!$J$11</f>
        <v>-4.6551787705538632E-3</v>
      </c>
      <c r="BF1524" s="2">
        <f>N1524*'mass balance'!$H$12+R1524*'mass balance'!$I$12+S1524*'mass balance'!$J$12</f>
        <v>3.2353293458550025E-6</v>
      </c>
      <c r="BG1524" s="2">
        <f>N1524*'mass balance'!$H$13+R1524*'mass balance'!$I$13+S1524*'mass balance'!$J$13</f>
        <v>8.0973745504797059E-4</v>
      </c>
      <c r="BH1524" s="2">
        <f>N1524*'mass balance'!$H$14+R1524*'mass balance'!$I$14+S1524*'mass balance'!$J$14</f>
        <v>5.0916017802932873E-4</v>
      </c>
      <c r="BI1524" s="36">
        <f t="shared" si="1582"/>
        <v>2.8603964492493172E-16</v>
      </c>
      <c r="BJ1524" s="36">
        <f t="shared" si="1583"/>
        <v>2.389423377333299E-17</v>
      </c>
      <c r="BK1524" s="36">
        <f t="shared" si="1584"/>
        <v>2.9920975495440199E-14</v>
      </c>
      <c r="BL1524" s="36">
        <f t="shared" si="1585"/>
        <v>2.9496908080876212E-14</v>
      </c>
      <c r="BM1524" s="36">
        <f t="shared" si="1617"/>
        <v>1.9147440811049853E-11</v>
      </c>
      <c r="BN1524" s="36">
        <f t="shared" ca="1" si="1586"/>
        <v>0.18110219777031977</v>
      </c>
      <c r="BO1524" s="36">
        <f t="shared" ca="1" si="1602"/>
        <v>1</v>
      </c>
      <c r="BP1524" s="36">
        <f t="shared" si="1618"/>
        <v>-1.9147440643770794E-11</v>
      </c>
      <c r="BQ1524" s="36">
        <f t="shared" si="1619"/>
        <v>0.99999999126363359</v>
      </c>
      <c r="BR1524" s="2">
        <f t="shared" si="1608"/>
        <v>-5</v>
      </c>
      <c r="BS1524">
        <v>0</v>
      </c>
      <c r="BT1524" s="37">
        <f t="shared" si="1603"/>
        <v>3.4457964983588805</v>
      </c>
      <c r="BU1524" s="34">
        <f t="shared" si="1587"/>
        <v>-5</v>
      </c>
      <c r="BV1524" s="34">
        <f t="shared" si="1588"/>
        <v>-5</v>
      </c>
      <c r="BW1524" s="34">
        <f t="shared" si="1589"/>
        <v>-5</v>
      </c>
      <c r="BX1524" s="34">
        <f t="shared" si="1590"/>
        <v>-5</v>
      </c>
      <c r="BY1524" s="34">
        <f t="shared" si="1591"/>
        <v>56.321470661667384</v>
      </c>
      <c r="BZ1524" s="36">
        <f t="shared" si="1604"/>
        <v>3.4372034896347934E-3</v>
      </c>
      <c r="CA1524" s="34">
        <f t="shared" si="1605"/>
        <v>0.23286096529260503</v>
      </c>
    </row>
    <row r="1525" spans="1:79" ht="13.2" x14ac:dyDescent="0.25">
      <c r="A1525" s="75">
        <f t="shared" si="1592"/>
        <v>4.0849315068494239</v>
      </c>
      <c r="B1525" s="34">
        <f t="shared" si="1609"/>
        <v>1491.0000000000398</v>
      </c>
      <c r="C1525">
        <v>30</v>
      </c>
      <c r="D1525" s="35">
        <f t="shared" si="1553"/>
        <v>3000</v>
      </c>
      <c r="E1525" s="27">
        <v>0</v>
      </c>
      <c r="F1525" s="64">
        <f t="shared" si="1593"/>
        <v>3.0712411119050556</v>
      </c>
      <c r="G1525" s="34">
        <v>0</v>
      </c>
      <c r="H1525" s="34">
        <f t="shared" si="1554"/>
        <v>1</v>
      </c>
      <c r="I1525" s="34">
        <f t="shared" si="1594"/>
        <v>40816.79437721819</v>
      </c>
      <c r="J1525" s="34">
        <f t="shared" si="1555"/>
        <v>209616.7372907117</v>
      </c>
      <c r="K1525" s="34">
        <f t="shared" si="1556"/>
        <v>184435.70141174062</v>
      </c>
      <c r="L1525" s="36">
        <f t="shared" si="1606"/>
        <v>4073.3210283497947</v>
      </c>
      <c r="M1525" s="34">
        <f t="shared" si="1557"/>
        <v>380.71939622523837</v>
      </c>
      <c r="N1525" s="34">
        <f t="shared" si="1595"/>
        <v>1955.2039516500406</v>
      </c>
      <c r="O1525" s="34">
        <f t="shared" si="1558"/>
        <v>102.95414455328127</v>
      </c>
      <c r="P1525">
        <f t="shared" si="1610"/>
        <v>1198.1865198989858</v>
      </c>
      <c r="Q1525" s="36">
        <f t="shared" si="1559"/>
        <v>1954.6963907445158</v>
      </c>
      <c r="R1525" s="34">
        <f t="shared" si="1560"/>
        <v>1483.5498045817822</v>
      </c>
      <c r="S1525" s="34">
        <f t="shared" si="1561"/>
        <v>1.9970640181469435</v>
      </c>
      <c r="T1525" s="36">
        <f t="shared" si="1596"/>
        <v>-7.5250244242596843E-14</v>
      </c>
      <c r="U1525" s="36">
        <f t="shared" si="1562"/>
        <v>1976.7300492300217</v>
      </c>
      <c r="V1525" s="36">
        <f t="shared" si="1563"/>
        <v>2.5676794144116209E-4</v>
      </c>
      <c r="W1525" s="68">
        <f t="shared" si="1564"/>
        <v>11.638060080999413</v>
      </c>
      <c r="X1525">
        <f t="shared" si="1565"/>
        <v>9.1941555350953763</v>
      </c>
      <c r="Y1525">
        <f t="shared" si="1566"/>
        <v>0.19260060136867796</v>
      </c>
      <c r="Z1525" s="34">
        <f t="shared" si="1567"/>
        <v>1.3237093813502869E-2</v>
      </c>
      <c r="AA1525" s="36">
        <f t="shared" si="1568"/>
        <v>2.206277847459886E-5</v>
      </c>
      <c r="AB1525" s="34">
        <f t="shared" si="1569"/>
        <v>1.3237093813502869E-2</v>
      </c>
      <c r="AC1525" s="36">
        <f t="shared" si="1570"/>
        <v>260.67120456992313</v>
      </c>
      <c r="AD1525" s="34">
        <f t="shared" si="1571"/>
        <v>0</v>
      </c>
      <c r="AE1525">
        <f t="shared" si="1597"/>
        <v>19692.479953871607</v>
      </c>
      <c r="AF1525" s="36">
        <f t="shared" si="1611"/>
        <v>0</v>
      </c>
      <c r="AG1525" s="34">
        <f t="shared" si="1572"/>
        <v>493.84160225745995</v>
      </c>
      <c r="AH1525">
        <f t="shared" si="1607"/>
        <v>0.25643626399403274</v>
      </c>
      <c r="AI1525" s="29">
        <f t="shared" si="1598"/>
        <v>493.84160225745995</v>
      </c>
      <c r="AJ1525">
        <f t="shared" si="1599"/>
        <v>31579.881653157063</v>
      </c>
      <c r="AK1525" s="36">
        <f t="shared" si="1612"/>
        <v>3.1408634890660092E-2</v>
      </c>
      <c r="AL1525" s="36">
        <f t="shared" si="1600"/>
        <v>-8.8094807888457697E-3</v>
      </c>
      <c r="AM1525" s="36">
        <f t="shared" si="1601"/>
        <v>-1.2287107694708496E-2</v>
      </c>
      <c r="AN1525" s="37">
        <f t="shared" si="1613"/>
        <v>-4.0252483549026663E-2</v>
      </c>
      <c r="AO1525" s="36">
        <f t="shared" si="1614"/>
        <v>0.20171069012223458</v>
      </c>
      <c r="AP1525" s="36">
        <f t="shared" si="1615"/>
        <v>1.6899817463737352E-2</v>
      </c>
      <c r="AQ1525" s="74">
        <f t="shared" si="1573"/>
        <v>-0.9446340026953447</v>
      </c>
      <c r="AR1525" s="73">
        <f t="shared" si="1574"/>
        <v>-4.5704687020316902E-2</v>
      </c>
      <c r="AS1525" s="72">
        <f t="shared" si="1616"/>
        <v>8.2070436973521385E-3</v>
      </c>
      <c r="AT1525" s="37">
        <f t="shared" si="1575"/>
        <v>-1867.2864186523202</v>
      </c>
      <c r="AU1525" s="37">
        <f t="shared" si="1576"/>
        <v>6.4340883011108234</v>
      </c>
      <c r="AV1525" s="34">
        <f t="shared" si="1577"/>
        <v>4.3377316111331226</v>
      </c>
      <c r="AW1525" s="34">
        <f t="shared" si="1578"/>
        <v>1.0944680327586327</v>
      </c>
      <c r="AX1525" s="37">
        <f t="shared" si="1579"/>
        <v>3.1599238134302099</v>
      </c>
      <c r="AY1525" s="7">
        <f t="shared" si="1580"/>
        <v>20.230183538321377</v>
      </c>
      <c r="AZ1525" s="37">
        <f t="shared" si="1581"/>
        <v>14.797983894429622</v>
      </c>
      <c r="BA1525" s="2">
        <f>BE1525*'mass balance'!$B$17+BF1525*'mass balance'!$C$17+BG1525*'mass balance'!$D$17+BH1525*'mass balance'!$E$17</f>
        <v>2.7081463403857728E-3</v>
      </c>
      <c r="BB1525" s="2">
        <f>BE1525*'mass balance'!$B$18+BF1525*'mass balance'!$C$18+BG1525*'mass balance'!$D$18+BH1525*'mass balance'!$E$18</f>
        <v>2.7498101302378623E-3</v>
      </c>
      <c r="BC1525" s="2">
        <f>BE1525*'mass balance'!$B$19+BF1525*'mass balance'!$C$19+BG1525*'mass balance'!$D$19+BH1525*'mass balance'!$E$19</f>
        <v>-3.4372626627973278E-3</v>
      </c>
      <c r="BD1525" s="2">
        <f>BE1525*'mass balance'!$B$20+BF1525*'mass balance'!$C$20+BG1525*'mass balance'!$D$20+BH1525*'mass balance'!$E$20</f>
        <v>1.2499136955626644E-4</v>
      </c>
      <c r="BE1525" s="2">
        <f>N1525*'mass balance'!$H$11+R1525*'mass balance'!$I$11+S1525*'mass balance'!$J$11</f>
        <v>-4.6552475039286674E-3</v>
      </c>
      <c r="BF1525" s="2">
        <f>N1525*'mass balance'!$H$12+R1525*'mass balance'!$I$12+S1525*'mass balance'!$J$12</f>
        <v>3.2230285536547819E-6</v>
      </c>
      <c r="BG1525" s="2">
        <f>N1525*'mass balance'!$H$13+R1525*'mass balance'!$I$13+S1525*'mass balance'!$J$13</f>
        <v>8.0975359146570939E-4</v>
      </c>
      <c r="BH1525" s="2">
        <f>N1525*'mass balance'!$H$14+R1525*'mass balance'!$I$14+S1525*'mass balance'!$J$14</f>
        <v>5.0916769574219794E-4</v>
      </c>
      <c r="BI1525" s="36">
        <f t="shared" si="1582"/>
        <v>2.8603964492493172E-16</v>
      </c>
      <c r="BJ1525" s="36">
        <f t="shared" si="1583"/>
        <v>2.38962913149637E-17</v>
      </c>
      <c r="BK1525" s="36">
        <f t="shared" si="1584"/>
        <v>2.9944869729213533E-14</v>
      </c>
      <c r="BL1525" s="36">
        <f t="shared" si="1585"/>
        <v>2.9521773200495171E-14</v>
      </c>
      <c r="BM1525" s="36">
        <f t="shared" si="1617"/>
        <v>1.9176937719130728E-11</v>
      </c>
      <c r="BN1525" s="36">
        <f t="shared" ca="1" si="1586"/>
        <v>0.89015116311510611</v>
      </c>
      <c r="BO1525" s="36">
        <f t="shared" ca="1" si="1602"/>
        <v>1</v>
      </c>
      <c r="BP1525" s="36">
        <f t="shared" si="1618"/>
        <v>-1.9176937551226783E-11</v>
      </c>
      <c r="BQ1525" s="36">
        <f t="shared" si="1619"/>
        <v>0.99999999124448613</v>
      </c>
      <c r="BR1525" s="2">
        <f t="shared" si="1608"/>
        <v>-5</v>
      </c>
      <c r="BS1525">
        <v>0</v>
      </c>
      <c r="BT1525" s="37">
        <f t="shared" si="1603"/>
        <v>3.4458558194543212</v>
      </c>
      <c r="BU1525" s="34">
        <f t="shared" si="1587"/>
        <v>-5</v>
      </c>
      <c r="BV1525" s="34">
        <f t="shared" si="1588"/>
        <v>-5</v>
      </c>
      <c r="BW1525" s="34">
        <f t="shared" si="1589"/>
        <v>-5</v>
      </c>
      <c r="BX1525" s="34">
        <f t="shared" si="1590"/>
        <v>-5</v>
      </c>
      <c r="BY1525" s="34">
        <f t="shared" si="1591"/>
        <v>56.322302244071274</v>
      </c>
      <c r="BZ1525" s="36">
        <f t="shared" si="1604"/>
        <v>3.4372626627973278E-3</v>
      </c>
      <c r="CA1525" s="34">
        <f t="shared" si="1605"/>
        <v>0.23285981685325649</v>
      </c>
    </row>
    <row r="1526" spans="1:79" ht="13.2" x14ac:dyDescent="0.25">
      <c r="A1526" s="75">
        <f t="shared" si="1592"/>
        <v>4.0876712328768212</v>
      </c>
      <c r="B1526" s="34">
        <f t="shared" si="1609"/>
        <v>1492.0000000000398</v>
      </c>
      <c r="C1526">
        <v>30</v>
      </c>
      <c r="D1526" s="35">
        <f t="shared" si="1553"/>
        <v>3000</v>
      </c>
      <c r="E1526" s="27">
        <v>0</v>
      </c>
      <c r="F1526" s="64">
        <f t="shared" si="1593"/>
        <v>3.0712411119050556</v>
      </c>
      <c r="G1526" s="34">
        <v>0</v>
      </c>
      <c r="H1526" s="34">
        <f t="shared" si="1554"/>
        <v>1</v>
      </c>
      <c r="I1526" s="34">
        <f t="shared" si="1594"/>
        <v>40816.79437721819</v>
      </c>
      <c r="J1526" s="34">
        <f t="shared" si="1555"/>
        <v>209619.82043113426</v>
      </c>
      <c r="K1526" s="34">
        <f t="shared" si="1556"/>
        <v>184438.41417778085</v>
      </c>
      <c r="L1526" s="36">
        <f t="shared" si="1606"/>
        <v>4073.4108971292985</v>
      </c>
      <c r="M1526" s="34">
        <f t="shared" si="1557"/>
        <v>380.71939622523837</v>
      </c>
      <c r="N1526" s="34">
        <f t="shared" si="1595"/>
        <v>1955.2327096987328</v>
      </c>
      <c r="O1526" s="34">
        <f t="shared" si="1558"/>
        <v>102.95414455328127</v>
      </c>
      <c r="P1526">
        <f t="shared" si="1610"/>
        <v>1198.2129552227454</v>
      </c>
      <c r="Q1526" s="36">
        <f t="shared" si="1559"/>
        <v>1954.7270785793601</v>
      </c>
      <c r="R1526" s="34">
        <f t="shared" si="1560"/>
        <v>1483.5768321807541</v>
      </c>
      <c r="S1526" s="34">
        <f t="shared" si="1561"/>
        <v>1.9894710249816399</v>
      </c>
      <c r="T1526" s="36">
        <f t="shared" si="1596"/>
        <v>-7.5249690840913583E-14</v>
      </c>
      <c r="U1526" s="36">
        <f t="shared" si="1562"/>
        <v>1976.7300492300217</v>
      </c>
      <c r="V1526" s="36">
        <f t="shared" si="1563"/>
        <v>2.5579168970022689E-4</v>
      </c>
      <c r="W1526" s="68">
        <f t="shared" si="1564"/>
        <v>11.638316848940853</v>
      </c>
      <c r="X1526">
        <f t="shared" si="1565"/>
        <v>9.194223150803726</v>
      </c>
      <c r="Y1526">
        <f t="shared" si="1566"/>
        <v>0.19260060136867796</v>
      </c>
      <c r="Z1526" s="34">
        <f t="shared" si="1567"/>
        <v>1.3237093813502869E-2</v>
      </c>
      <c r="AA1526" s="36">
        <f t="shared" si="1568"/>
        <v>2.1978409165196877E-5</v>
      </c>
      <c r="AB1526" s="34">
        <f t="shared" si="1569"/>
        <v>1.3237093813502869E-2</v>
      </c>
      <c r="AC1526" s="36">
        <f t="shared" si="1570"/>
        <v>260.67120456992313</v>
      </c>
      <c r="AD1526" s="34">
        <f t="shared" si="1571"/>
        <v>0</v>
      </c>
      <c r="AE1526">
        <f t="shared" si="1597"/>
        <v>19692.479953871607</v>
      </c>
      <c r="AF1526" s="36">
        <f t="shared" si="1611"/>
        <v>0</v>
      </c>
      <c r="AG1526" s="34">
        <f t="shared" si="1572"/>
        <v>493.85344776170984</v>
      </c>
      <c r="AH1526">
        <f t="shared" si="1607"/>
        <v>0.25545995504421626</v>
      </c>
      <c r="AI1526" s="29">
        <f t="shared" si="1598"/>
        <v>493.85344776170984</v>
      </c>
      <c r="AJ1526">
        <f t="shared" si="1599"/>
        <v>32073.735100918773</v>
      </c>
      <c r="AK1526" s="36">
        <f t="shared" si="1612"/>
        <v>4.5704687020316902E-2</v>
      </c>
      <c r="AL1526" s="36">
        <f t="shared" si="1600"/>
        <v>-1.2143941551477003E-2</v>
      </c>
      <c r="AM1526" s="36">
        <f t="shared" si="1601"/>
        <v>-1.7865713659040893E-2</v>
      </c>
      <c r="AN1526" s="37">
        <f t="shared" si="1613"/>
        <v>-8.843848658366571E-3</v>
      </c>
      <c r="AO1526" s="36">
        <f t="shared" si="1614"/>
        <v>0.19290120933338881</v>
      </c>
      <c r="AP1526" s="36">
        <f t="shared" si="1615"/>
        <v>4.6127097690288558E-3</v>
      </c>
      <c r="AQ1526" s="74">
        <f t="shared" si="1573"/>
        <v>-0.23729800654626565</v>
      </c>
      <c r="AR1526" s="73">
        <f t="shared" si="1574"/>
        <v>-9.2911903658181149E-3</v>
      </c>
      <c r="AS1526" s="72">
        <f t="shared" si="1616"/>
        <v>7.1780230892200163E-3</v>
      </c>
      <c r="AT1526" s="37">
        <f t="shared" si="1575"/>
        <v>-469.07410016238543</v>
      </c>
      <c r="AU1526" s="37">
        <f t="shared" si="1576"/>
        <v>1.7561480782269248</v>
      </c>
      <c r="AV1526" s="34">
        <f t="shared" si="1577"/>
        <v>4.4055653701430124</v>
      </c>
      <c r="AW1526" s="34">
        <f t="shared" si="1578"/>
        <v>1.0944921797643867</v>
      </c>
      <c r="AX1526" s="37">
        <f t="shared" si="1579"/>
        <v>3.1599935301293014</v>
      </c>
      <c r="AY1526" s="7">
        <f t="shared" si="1580"/>
        <v>20.298367928977555</v>
      </c>
      <c r="AZ1526" s="37">
        <f t="shared" si="1581"/>
        <v>14.798310379070156</v>
      </c>
      <c r="BA1526" s="2">
        <f>BE1526*'mass balance'!$B$17+BF1526*'mass balance'!$C$17+BG1526*'mass balance'!$D$17+BH1526*'mass balance'!$E$17</f>
        <v>2.7081927843269462E-3</v>
      </c>
      <c r="BB1526" s="2">
        <f>BE1526*'mass balance'!$B$18+BF1526*'mass balance'!$C$18+BG1526*'mass balance'!$D$18+BH1526*'mass balance'!$E$18</f>
        <v>2.7498572887012067E-3</v>
      </c>
      <c r="BC1526" s="2">
        <f>BE1526*'mass balance'!$B$19+BF1526*'mass balance'!$C$19+BG1526*'mass balance'!$D$19+BH1526*'mass balance'!$E$19</f>
        <v>-3.4373216108765075E-3</v>
      </c>
      <c r="BD1526" s="2">
        <f>BE1526*'mass balance'!$B$20+BF1526*'mass balance'!$C$20+BG1526*'mass balance'!$D$20+BH1526*'mass balance'!$E$20</f>
        <v>1.2499351312278211E-4</v>
      </c>
      <c r="BE1526" s="2">
        <f>N1526*'mass balance'!$H$11+R1526*'mass balance'!$I$11+S1526*'mass balance'!$J$11</f>
        <v>-4.6553159754731729E-3</v>
      </c>
      <c r="BF1526" s="2">
        <f>N1526*'mass balance'!$H$12+R1526*'mass balance'!$I$12+S1526*'mass balance'!$J$12</f>
        <v>3.2107743477018918E-6</v>
      </c>
      <c r="BG1526" s="2">
        <f>N1526*'mass balance'!$H$13+R1526*'mass balance'!$I$13+S1526*'mass balance'!$J$13</f>
        <v>8.0976966636723635E-4</v>
      </c>
      <c r="BH1526" s="2">
        <f>N1526*'mass balance'!$H$14+R1526*'mass balance'!$I$14+S1526*'mass balance'!$J$14</f>
        <v>5.0917518481737826E-4</v>
      </c>
      <c r="BI1526" s="36">
        <f t="shared" si="1582"/>
        <v>2.8603964492493172E-16</v>
      </c>
      <c r="BJ1526" s="36">
        <f t="shared" si="1583"/>
        <v>2.3898343737413638E-17</v>
      </c>
      <c r="BK1526" s="36">
        <f t="shared" si="1584"/>
        <v>2.9968766020528495E-14</v>
      </c>
      <c r="BL1526" s="36">
        <f t="shared" si="1585"/>
        <v>2.9546638595191259E-14</v>
      </c>
      <c r="BM1526" s="36">
        <f t="shared" si="1617"/>
        <v>1.9206459492331224E-11</v>
      </c>
      <c r="BN1526" s="36">
        <f t="shared" ca="1" si="1586"/>
        <v>0.29329341420757615</v>
      </c>
      <c r="BO1526" s="36">
        <f t="shared" ca="1" si="1602"/>
        <v>1</v>
      </c>
      <c r="BP1526" s="36">
        <f t="shared" si="1618"/>
        <v>-1.9206459323800483E-11</v>
      </c>
      <c r="BQ1526" s="36">
        <f t="shared" si="1619"/>
        <v>0.99999999122530925</v>
      </c>
      <c r="BR1526" s="2">
        <f t="shared" si="1608"/>
        <v>-5</v>
      </c>
      <c r="BS1526">
        <v>0</v>
      </c>
      <c r="BT1526" s="37">
        <f t="shared" si="1603"/>
        <v>3.4459149149036992</v>
      </c>
      <c r="BU1526" s="34">
        <f t="shared" si="1587"/>
        <v>-5</v>
      </c>
      <c r="BV1526" s="34">
        <f t="shared" si="1588"/>
        <v>-5</v>
      </c>
      <c r="BW1526" s="34">
        <f t="shared" si="1589"/>
        <v>-5</v>
      </c>
      <c r="BX1526" s="34">
        <f t="shared" si="1590"/>
        <v>-5</v>
      </c>
      <c r="BY1526" s="34">
        <f t="shared" si="1591"/>
        <v>56.323130658676824</v>
      </c>
      <c r="BZ1526" s="36">
        <f t="shared" si="1604"/>
        <v>3.4373216108765075E-3</v>
      </c>
      <c r="CA1526" s="34">
        <f t="shared" si="1605"/>
        <v>0.23285867282371608</v>
      </c>
    </row>
    <row r="1527" spans="1:79" ht="13.2" x14ac:dyDescent="0.25">
      <c r="A1527" s="75">
        <f t="shared" si="1592"/>
        <v>4.0904109589042186</v>
      </c>
      <c r="B1527" s="34">
        <f t="shared" si="1609"/>
        <v>1493.0000000000398</v>
      </c>
      <c r="C1527">
        <v>30</v>
      </c>
      <c r="D1527" s="35">
        <f t="shared" si="1553"/>
        <v>3000</v>
      </c>
      <c r="E1527" s="27">
        <v>0</v>
      </c>
      <c r="F1527" s="64">
        <f t="shared" si="1593"/>
        <v>3.0712411119050556</v>
      </c>
      <c r="G1527" s="34">
        <v>0</v>
      </c>
      <c r="H1527" s="34">
        <f t="shared" si="1554"/>
        <v>1</v>
      </c>
      <c r="I1527" s="34">
        <f t="shared" si="1594"/>
        <v>40816.79437721819</v>
      </c>
      <c r="J1527" s="34">
        <f t="shared" si="1555"/>
        <v>209622.89182667196</v>
      </c>
      <c r="K1527" s="34">
        <f t="shared" si="1556"/>
        <v>184441.11660983672</v>
      </c>
      <c r="L1527" s="36">
        <f t="shared" si="1606"/>
        <v>4073.5004242206937</v>
      </c>
      <c r="M1527" s="34">
        <f t="shared" si="1557"/>
        <v>380.71939622523837</v>
      </c>
      <c r="N1527" s="34">
        <f t="shared" si="1595"/>
        <v>1955.2613581967964</v>
      </c>
      <c r="O1527" s="34">
        <f t="shared" si="1558"/>
        <v>102.95414455328127</v>
      </c>
      <c r="P1527">
        <f t="shared" si="1610"/>
        <v>1198.2392900373425</v>
      </c>
      <c r="Q1527" s="36">
        <f t="shared" si="1559"/>
        <v>1954.7576495547642</v>
      </c>
      <c r="R1527" s="34">
        <f t="shared" si="1560"/>
        <v>1483.6037570151766</v>
      </c>
      <c r="S1527" s="34">
        <f t="shared" si="1561"/>
        <v>1.9819067892826752</v>
      </c>
      <c r="T1527" s="36">
        <f t="shared" si="1596"/>
        <v>-7.5249139559492811E-14</v>
      </c>
      <c r="U1527" s="36">
        <f t="shared" si="1562"/>
        <v>1976.7300492300217</v>
      </c>
      <c r="V1527" s="36">
        <f t="shared" si="1563"/>
        <v>2.5481913538480524E-4</v>
      </c>
      <c r="W1527" s="68">
        <f t="shared" si="1564"/>
        <v>11.638572640630553</v>
      </c>
      <c r="X1527">
        <f t="shared" si="1565"/>
        <v>9.1942905084430446</v>
      </c>
      <c r="Y1527">
        <f t="shared" si="1566"/>
        <v>0.19260060136867796</v>
      </c>
      <c r="Z1527" s="34">
        <f t="shared" si="1567"/>
        <v>1.3237093813502869E-2</v>
      </c>
      <c r="AA1527" s="36">
        <f t="shared" si="1568"/>
        <v>2.1894363102157835E-5</v>
      </c>
      <c r="AB1527" s="34">
        <f t="shared" si="1569"/>
        <v>1.3237093813502869E-2</v>
      </c>
      <c r="AC1527" s="36">
        <f t="shared" si="1570"/>
        <v>260.67120456992313</v>
      </c>
      <c r="AD1527" s="34">
        <f t="shared" si="1571"/>
        <v>0</v>
      </c>
      <c r="AE1527">
        <f t="shared" si="1597"/>
        <v>19692.479953871607</v>
      </c>
      <c r="AF1527" s="36">
        <f t="shared" si="1611"/>
        <v>0</v>
      </c>
      <c r="AG1527" s="34">
        <f t="shared" si="1572"/>
        <v>493.86524815821588</v>
      </c>
      <c r="AH1527">
        <f t="shared" si="1607"/>
        <v>0.25448735379802656</v>
      </c>
      <c r="AI1527" s="29">
        <f t="shared" si="1598"/>
        <v>493.86524815821588</v>
      </c>
      <c r="AJ1527">
        <f t="shared" si="1599"/>
        <v>32567.600349076991</v>
      </c>
      <c r="AK1527" s="36">
        <f t="shared" si="1612"/>
        <v>9.2911903658181149E-3</v>
      </c>
      <c r="AL1527" s="36">
        <f t="shared" si="1600"/>
        <v>-3.352661310484905E-3</v>
      </c>
      <c r="AM1527" s="36">
        <f t="shared" si="1601"/>
        <v>-3.6474583531528886E-3</v>
      </c>
      <c r="AN1527" s="37">
        <f t="shared" si="1613"/>
        <v>3.6860838361950331E-2</v>
      </c>
      <c r="AO1527" s="36">
        <f t="shared" si="1614"/>
        <v>0.18075726778191181</v>
      </c>
      <c r="AP1527" s="36">
        <f t="shared" si="1615"/>
        <v>-1.3253003890012037E-2</v>
      </c>
      <c r="AQ1527" s="74">
        <f t="shared" si="1573"/>
        <v>1.2020860101395519</v>
      </c>
      <c r="AR1527" s="73">
        <f t="shared" si="1574"/>
        <v>3.3482981116108652E-2</v>
      </c>
      <c r="AS1527" s="72">
        <f t="shared" si="1616"/>
        <v>5.9059165280869429E-3</v>
      </c>
      <c r="AT1527" s="37">
        <f t="shared" si="1575"/>
        <v>2376.1995380018752</v>
      </c>
      <c r="AU1527" s="37">
        <f t="shared" si="1576"/>
        <v>-5.0456756391761184</v>
      </c>
      <c r="AV1527" s="34">
        <f t="shared" si="1577"/>
        <v>4.4734007505212396</v>
      </c>
      <c r="AW1527" s="34">
        <f t="shared" si="1578"/>
        <v>1.0945162349613418</v>
      </c>
      <c r="AX1527" s="37">
        <f t="shared" si="1579"/>
        <v>3.1600629817600665</v>
      </c>
      <c r="AY1527" s="7">
        <f t="shared" si="1580"/>
        <v>20.366552607873203</v>
      </c>
      <c r="AZ1527" s="37">
        <f t="shared" si="1581"/>
        <v>14.79863562239062</v>
      </c>
      <c r="BA1527" s="2">
        <f>BE1527*'mass balance'!$B$17+BF1527*'mass balance'!$C$17+BG1527*'mass balance'!$D$17+BH1527*'mass balance'!$E$17</f>
        <v>2.7082390516019821E-3</v>
      </c>
      <c r="BB1527" s="2">
        <f>BE1527*'mass balance'!$B$18+BF1527*'mass balance'!$C$18+BG1527*'mass balance'!$D$18+BH1527*'mass balance'!$E$18</f>
        <v>2.7499042677804749E-3</v>
      </c>
      <c r="BC1527" s="2">
        <f>BE1527*'mass balance'!$B$19+BF1527*'mass balance'!$C$19+BG1527*'mass balance'!$D$19+BH1527*'mass balance'!$E$19</f>
        <v>-3.437380334725593E-3</v>
      </c>
      <c r="BD1527" s="2">
        <f>BE1527*'mass balance'!$B$20+BF1527*'mass balance'!$C$20+BG1527*'mass balance'!$D$20+BH1527*'mass balance'!$E$20</f>
        <v>1.2499564853547609E-4</v>
      </c>
      <c r="BE1527" s="2">
        <f>N1527*'mass balance'!$H$11+R1527*'mass balance'!$I$11+S1527*'mass balance'!$J$11</f>
        <v>-4.655384186182848E-3</v>
      </c>
      <c r="BF1527" s="2">
        <f>N1527*'mass balance'!$H$12+R1527*'mass balance'!$I$12+S1527*'mass balance'!$J$12</f>
        <v>3.1985665529477904E-6</v>
      </c>
      <c r="BG1527" s="2">
        <f>N1527*'mass balance'!$H$13+R1527*'mass balance'!$I$13+S1527*'mass balance'!$J$13</f>
        <v>8.0978567998678827E-4</v>
      </c>
      <c r="BH1527" s="2">
        <f>N1527*'mass balance'!$H$14+R1527*'mass balance'!$I$14+S1527*'mass balance'!$J$14</f>
        <v>5.0918264536374905E-4</v>
      </c>
      <c r="BI1527" s="36">
        <f t="shared" si="1582"/>
        <v>2.8603964492493172E-16</v>
      </c>
      <c r="BJ1527" s="36">
        <f t="shared" si="1583"/>
        <v>2.3900391053174777E-17</v>
      </c>
      <c r="BK1527" s="36">
        <f t="shared" si="1584"/>
        <v>2.9992664364265907E-14</v>
      </c>
      <c r="BL1527" s="36">
        <f t="shared" si="1585"/>
        <v>2.9571504261400068E-14</v>
      </c>
      <c r="BM1527" s="36">
        <f t="shared" si="1617"/>
        <v>1.9236006130926417E-11</v>
      </c>
      <c r="BN1527" s="36">
        <f t="shared" ca="1" si="1586"/>
        <v>9.1073026586163675E-3</v>
      </c>
      <c r="BO1527" s="36">
        <f t="shared" ca="1" si="1602"/>
        <v>1</v>
      </c>
      <c r="BP1527" s="36">
        <f t="shared" si="1618"/>
        <v>-1.9236005961766957E-11</v>
      </c>
      <c r="BQ1527" s="36">
        <f t="shared" si="1619"/>
        <v>0.99999999120610283</v>
      </c>
      <c r="BR1527" s="2">
        <f t="shared" si="1608"/>
        <v>-5</v>
      </c>
      <c r="BS1527">
        <v>0</v>
      </c>
      <c r="BT1527" s="37">
        <f t="shared" si="1603"/>
        <v>3.4459737855624071</v>
      </c>
      <c r="BU1527" s="34">
        <f t="shared" si="1587"/>
        <v>-5</v>
      </c>
      <c r="BV1527" s="34">
        <f t="shared" si="1588"/>
        <v>-5</v>
      </c>
      <c r="BW1527" s="34">
        <f t="shared" si="1589"/>
        <v>-5</v>
      </c>
      <c r="BX1527" s="34">
        <f t="shared" si="1590"/>
        <v>-5</v>
      </c>
      <c r="BY1527" s="34">
        <f t="shared" si="1591"/>
        <v>56.323955917527911</v>
      </c>
      <c r="BZ1527" s="36">
        <f t="shared" si="1604"/>
        <v>3.437380334725593E-3</v>
      </c>
      <c r="CA1527" s="34">
        <f t="shared" si="1605"/>
        <v>0.23285753318695018</v>
      </c>
    </row>
    <row r="1528" spans="1:79" ht="13.2" x14ac:dyDescent="0.25">
      <c r="A1528" s="75">
        <f t="shared" si="1592"/>
        <v>4.0931506849316159</v>
      </c>
      <c r="B1528" s="34">
        <f t="shared" si="1609"/>
        <v>1494.0000000000398</v>
      </c>
      <c r="C1528">
        <v>30</v>
      </c>
      <c r="D1528" s="35">
        <f t="shared" si="1553"/>
        <v>3000</v>
      </c>
      <c r="E1528" s="27">
        <v>0</v>
      </c>
      <c r="F1528" s="64">
        <f t="shared" si="1593"/>
        <v>3.0712411119050556</v>
      </c>
      <c r="G1528" s="34">
        <v>0</v>
      </c>
      <c r="H1528" s="34">
        <f t="shared" si="1554"/>
        <v>1</v>
      </c>
      <c r="I1528" s="34">
        <f t="shared" si="1594"/>
        <v>40816.79437721819</v>
      </c>
      <c r="J1528" s="34">
        <f t="shared" si="1555"/>
        <v>209625.95152197918</v>
      </c>
      <c r="K1528" s="34">
        <f t="shared" si="1556"/>
        <v>184443.80874719843</v>
      </c>
      <c r="L1528" s="36">
        <f t="shared" si="1606"/>
        <v>4073.5896109180785</v>
      </c>
      <c r="M1528" s="34">
        <f t="shared" si="1557"/>
        <v>380.71939622523837</v>
      </c>
      <c r="N1528" s="34">
        <f t="shared" si="1595"/>
        <v>1955.2898975607463</v>
      </c>
      <c r="O1528" s="34">
        <f t="shared" si="1558"/>
        <v>102.95414455328127</v>
      </c>
      <c r="P1528">
        <f t="shared" si="1610"/>
        <v>1198.2655247234418</v>
      </c>
      <c r="Q1528" s="36">
        <f t="shared" si="1559"/>
        <v>1954.7881041147054</v>
      </c>
      <c r="R1528" s="34">
        <f t="shared" si="1560"/>
        <v>1483.6305794742825</v>
      </c>
      <c r="S1528" s="34">
        <f t="shared" si="1561"/>
        <v>1.9743712029872995</v>
      </c>
      <c r="T1528" s="36">
        <f t="shared" si="1596"/>
        <v>-7.5248590390180382E-14</v>
      </c>
      <c r="U1528" s="36">
        <f t="shared" si="1562"/>
        <v>1976.7300492300217</v>
      </c>
      <c r="V1528" s="36">
        <f t="shared" si="1563"/>
        <v>2.5385026460100172E-4</v>
      </c>
      <c r="W1528" s="68">
        <f t="shared" si="1564"/>
        <v>11.638827459765938</v>
      </c>
      <c r="X1528">
        <f t="shared" si="1565"/>
        <v>9.1943576089982901</v>
      </c>
      <c r="Y1528">
        <f t="shared" si="1566"/>
        <v>0.19260060136867796</v>
      </c>
      <c r="Z1528" s="34">
        <f t="shared" si="1567"/>
        <v>1.3237093813502869E-2</v>
      </c>
      <c r="AA1528" s="36">
        <f t="shared" si="1568"/>
        <v>2.1810639042337584E-5</v>
      </c>
      <c r="AB1528" s="34">
        <f t="shared" si="1569"/>
        <v>1.3237093813502869E-2</v>
      </c>
      <c r="AC1528" s="36">
        <f t="shared" si="1570"/>
        <v>260.67120456992313</v>
      </c>
      <c r="AD1528" s="34">
        <f t="shared" si="1571"/>
        <v>0</v>
      </c>
      <c r="AE1528">
        <f t="shared" si="1597"/>
        <v>19692.479953871607</v>
      </c>
      <c r="AF1528" s="36">
        <f t="shared" si="1611"/>
        <v>0</v>
      </c>
      <c r="AG1528" s="34">
        <f t="shared" si="1572"/>
        <v>493.87700361835323</v>
      </c>
      <c r="AH1528">
        <f t="shared" si="1607"/>
        <v>0.25351844624549358</v>
      </c>
      <c r="AI1528" s="29">
        <f t="shared" si="1598"/>
        <v>493.87700361835323</v>
      </c>
      <c r="AJ1528">
        <f t="shared" si="1599"/>
        <v>33061.477352695343</v>
      </c>
      <c r="AK1528" s="36">
        <f t="shared" si="1612"/>
        <v>-3.3482981116108652E-2</v>
      </c>
      <c r="AL1528" s="36">
        <f t="shared" si="1600"/>
        <v>9.4691954773426946E-3</v>
      </c>
      <c r="AM1528" s="36">
        <f t="shared" si="1601"/>
        <v>1.3099861966620748E-2</v>
      </c>
      <c r="AN1528" s="37">
        <f t="shared" si="1613"/>
        <v>4.6152028727768447E-2</v>
      </c>
      <c r="AO1528" s="36">
        <f t="shared" si="1614"/>
        <v>0.17740460647142692</v>
      </c>
      <c r="AP1528" s="36">
        <f t="shared" si="1615"/>
        <v>-1.6900462243164927E-2</v>
      </c>
      <c r="AQ1528" s="74">
        <f t="shared" si="1573"/>
        <v>1.5920392024433319</v>
      </c>
      <c r="AR1528" s="73">
        <f t="shared" si="1574"/>
        <v>4.0623721705854265E-2</v>
      </c>
      <c r="AS1528" s="72">
        <f t="shared" si="1616"/>
        <v>5.5833477427633272E-3</v>
      </c>
      <c r="AT1528" s="37">
        <f t="shared" si="1575"/>
        <v>3147.0317310219302</v>
      </c>
      <c r="AU1528" s="37">
        <f t="shared" si="1576"/>
        <v>-6.4343337811451891</v>
      </c>
      <c r="AV1528" s="34">
        <f t="shared" si="1577"/>
        <v>4.5412377460935858</v>
      </c>
      <c r="AW1528" s="34">
        <f t="shared" si="1578"/>
        <v>1.0945401986972112</v>
      </c>
      <c r="AX1528" s="37">
        <f t="shared" si="1579"/>
        <v>3.1601321693264146</v>
      </c>
      <c r="AY1528" s="7">
        <f t="shared" si="1580"/>
        <v>20.434737573883147</v>
      </c>
      <c r="AZ1528" s="37">
        <f t="shared" si="1581"/>
        <v>14.798959629092353</v>
      </c>
      <c r="BA1528" s="2">
        <f>BE1528*'mass balance'!$B$17+BF1528*'mass balance'!$C$17+BG1528*'mass balance'!$D$17+BH1528*'mass balance'!$E$17</f>
        <v>2.7082851428806127E-3</v>
      </c>
      <c r="BB1528" s="2">
        <f>BE1528*'mass balance'!$B$18+BF1528*'mass balance'!$C$18+BG1528*'mass balance'!$D$18+BH1528*'mass balance'!$E$18</f>
        <v>2.749951068155699E-3</v>
      </c>
      <c r="BC1528" s="2">
        <f>BE1528*'mass balance'!$B$19+BF1528*'mass balance'!$C$19+BG1528*'mass balance'!$D$19+BH1528*'mass balance'!$E$19</f>
        <v>-3.4374388351946245E-3</v>
      </c>
      <c r="BD1528" s="2">
        <f>BE1528*'mass balance'!$B$20+BF1528*'mass balance'!$C$20+BG1528*'mass balance'!$D$20+BH1528*'mass balance'!$E$20</f>
        <v>1.2499777582525905E-4</v>
      </c>
      <c r="BE1528" s="2">
        <f>N1528*'mass balance'!$H$11+R1528*'mass balance'!$I$11+S1528*'mass balance'!$J$11</f>
        <v>-4.6554521370493953E-3</v>
      </c>
      <c r="BF1528" s="2">
        <f>N1528*'mass balance'!$H$12+R1528*'mass balance'!$I$12+S1528*'mass balance'!$J$12</f>
        <v>3.1864049949917962E-6</v>
      </c>
      <c r="BG1528" s="2">
        <f>N1528*'mass balance'!$H$13+R1528*'mass balance'!$I$13+S1528*'mass balance'!$J$13</f>
        <v>8.0980163255771809E-4</v>
      </c>
      <c r="BH1528" s="2">
        <f>N1528*'mass balance'!$H$14+R1528*'mass balance'!$I$14+S1528*'mass balance'!$J$14</f>
        <v>5.0919007748977758E-4</v>
      </c>
      <c r="BI1528" s="36">
        <f t="shared" si="1582"/>
        <v>2.8603964492493172E-16</v>
      </c>
      <c r="BJ1528" s="36">
        <f t="shared" si="1583"/>
        <v>2.3902433274716121E-17</v>
      </c>
      <c r="BK1528" s="36">
        <f t="shared" si="1584"/>
        <v>3.0016564755319084E-14</v>
      </c>
      <c r="BL1528" s="36">
        <f t="shared" si="1585"/>
        <v>2.9596370195575871E-14</v>
      </c>
      <c r="BM1528" s="36">
        <f t="shared" si="1617"/>
        <v>1.9265577635187816E-11</v>
      </c>
      <c r="BN1528" s="36">
        <f t="shared" ca="1" si="1586"/>
        <v>0.88259777754258151</v>
      </c>
      <c r="BO1528" s="36">
        <f t="shared" ca="1" si="1602"/>
        <v>1</v>
      </c>
      <c r="BP1528" s="36">
        <f t="shared" si="1618"/>
        <v>-1.9265577465397715E-11</v>
      </c>
      <c r="BQ1528" s="36">
        <f t="shared" si="1619"/>
        <v>0.99999999118686678</v>
      </c>
      <c r="BR1528" s="2">
        <f t="shared" si="1608"/>
        <v>-5</v>
      </c>
      <c r="BS1528">
        <v>0</v>
      </c>
      <c r="BT1528" s="37">
        <f t="shared" si="1603"/>
        <v>3.4460324322826108</v>
      </c>
      <c r="BU1528" s="34">
        <f t="shared" si="1587"/>
        <v>-5</v>
      </c>
      <c r="BV1528" s="34">
        <f t="shared" si="1588"/>
        <v>-5</v>
      </c>
      <c r="BW1528" s="34">
        <f t="shared" si="1589"/>
        <v>-5</v>
      </c>
      <c r="BX1528" s="34">
        <f t="shared" si="1590"/>
        <v>-5</v>
      </c>
      <c r="BY1528" s="34">
        <f t="shared" si="1591"/>
        <v>56.324778032622802</v>
      </c>
      <c r="BZ1528" s="36">
        <f t="shared" si="1604"/>
        <v>3.4374388351946245E-3</v>
      </c>
      <c r="CA1528" s="34">
        <f t="shared" si="1605"/>
        <v>0.23285639792599139</v>
      </c>
    </row>
    <row r="1529" spans="1:79" ht="13.2" x14ac:dyDescent="0.25">
      <c r="A1529" s="75">
        <f t="shared" si="1592"/>
        <v>4.0958904109590133</v>
      </c>
      <c r="B1529" s="34">
        <f t="shared" si="1609"/>
        <v>1495.0000000000398</v>
      </c>
      <c r="C1529">
        <v>30</v>
      </c>
      <c r="D1529" s="35">
        <f t="shared" si="1553"/>
        <v>3000</v>
      </c>
      <c r="E1529" s="27">
        <v>0</v>
      </c>
      <c r="F1529" s="64">
        <f t="shared" si="1593"/>
        <v>3.0712411119050556</v>
      </c>
      <c r="G1529" s="34">
        <v>0</v>
      </c>
      <c r="H1529" s="34">
        <f t="shared" si="1554"/>
        <v>1</v>
      </c>
      <c r="I1529" s="34">
        <f t="shared" si="1594"/>
        <v>40816.79437721819</v>
      </c>
      <c r="J1529" s="34">
        <f t="shared" si="1555"/>
        <v>209628.99956154096</v>
      </c>
      <c r="K1529" s="34">
        <f t="shared" si="1556"/>
        <v>184446.49062900699</v>
      </c>
      <c r="L1529" s="36">
        <f t="shared" si="1606"/>
        <v>4073.6784585106889</v>
      </c>
      <c r="M1529" s="34">
        <f t="shared" si="1557"/>
        <v>380.71939622523837</v>
      </c>
      <c r="N1529" s="34">
        <f t="shared" si="1595"/>
        <v>1955.3183282055174</v>
      </c>
      <c r="O1529" s="34">
        <f t="shared" si="1558"/>
        <v>102.95414455328127</v>
      </c>
      <c r="P1529">
        <f t="shared" si="1610"/>
        <v>1198.2916596602784</v>
      </c>
      <c r="Q1529" s="36">
        <f t="shared" si="1559"/>
        <v>1954.8184427014846</v>
      </c>
      <c r="R1529" s="34">
        <f t="shared" si="1560"/>
        <v>1483.657299945844</v>
      </c>
      <c r="S1529" s="34">
        <f t="shared" si="1561"/>
        <v>1.9668641584331681</v>
      </c>
      <c r="T1529" s="36">
        <f t="shared" si="1596"/>
        <v>-7.5248043324853779E-14</v>
      </c>
      <c r="U1529" s="36">
        <f t="shared" si="1562"/>
        <v>1976.7300492300217</v>
      </c>
      <c r="V1529" s="36">
        <f t="shared" si="1563"/>
        <v>2.5288506350629983E-4</v>
      </c>
      <c r="W1529" s="68">
        <f t="shared" si="1564"/>
        <v>11.639081310030539</v>
      </c>
      <c r="X1529">
        <f t="shared" si="1565"/>
        <v>9.1944244534506652</v>
      </c>
      <c r="Y1529">
        <f t="shared" si="1566"/>
        <v>0.19260060136867796</v>
      </c>
      <c r="Z1529" s="34">
        <f t="shared" si="1567"/>
        <v>1.3237093813502869E-2</v>
      </c>
      <c r="AA1529" s="36">
        <f t="shared" si="1568"/>
        <v>2.1727235747409374E-5</v>
      </c>
      <c r="AB1529" s="34">
        <f t="shared" si="1569"/>
        <v>1.3237093813502869E-2</v>
      </c>
      <c r="AC1529" s="36">
        <f t="shared" si="1570"/>
        <v>260.67120456992313</v>
      </c>
      <c r="AD1529" s="34">
        <f t="shared" si="1571"/>
        <v>0</v>
      </c>
      <c r="AE1529">
        <f t="shared" si="1597"/>
        <v>19692.479953871607</v>
      </c>
      <c r="AF1529" s="36">
        <f t="shared" si="1611"/>
        <v>0</v>
      </c>
      <c r="AG1529" s="34">
        <f t="shared" si="1572"/>
        <v>493.88871431284997</v>
      </c>
      <c r="AH1529">
        <f t="shared" si="1607"/>
        <v>0.25255321842996636</v>
      </c>
      <c r="AI1529" s="29">
        <f t="shared" si="1598"/>
        <v>493.88871431284997</v>
      </c>
      <c r="AJ1529">
        <f t="shared" si="1599"/>
        <v>33555.366067008195</v>
      </c>
      <c r="AK1529" s="36">
        <f t="shared" si="1612"/>
        <v>-4.0623721705854265E-2</v>
      </c>
      <c r="AL1529" s="36">
        <f t="shared" si="1600"/>
        <v>1.2148784290305074E-2</v>
      </c>
      <c r="AM1529" s="36">
        <f t="shared" si="1601"/>
        <v>1.5904469582664085E-2</v>
      </c>
      <c r="AN1529" s="37">
        <f t="shared" si="1613"/>
        <v>1.2669047611659795E-2</v>
      </c>
      <c r="AO1529" s="36">
        <f t="shared" si="1614"/>
        <v>0.18687380194876962</v>
      </c>
      <c r="AP1529" s="36">
        <f t="shared" si="1615"/>
        <v>-3.8006002765441794E-3</v>
      </c>
      <c r="AQ1529" s="74">
        <f t="shared" si="1573"/>
        <v>0.37390075565398834</v>
      </c>
      <c r="AR1529" s="73">
        <f t="shared" si="1574"/>
        <v>1.2495893591761276E-2</v>
      </c>
      <c r="AS1529" s="72">
        <f t="shared" si="1616"/>
        <v>6.5259728734866551E-3</v>
      </c>
      <c r="AT1529" s="37">
        <f t="shared" si="1575"/>
        <v>739.10085913105024</v>
      </c>
      <c r="AU1529" s="37">
        <f t="shared" si="1576"/>
        <v>-1.446962242579374</v>
      </c>
      <c r="AV1529" s="34">
        <f t="shared" si="1577"/>
        <v>4.6090763507092891</v>
      </c>
      <c r="AW1529" s="34">
        <f t="shared" si="1578"/>
        <v>1.0945640713184022</v>
      </c>
      <c r="AX1529" s="37">
        <f t="shared" si="1579"/>
        <v>3.1602010938284861</v>
      </c>
      <c r="AY1529" s="7">
        <f t="shared" si="1580"/>
        <v>20.502922825886714</v>
      </c>
      <c r="AZ1529" s="37">
        <f t="shared" si="1581"/>
        <v>14.799282403859024</v>
      </c>
      <c r="BA1529" s="2">
        <f>BE1529*'mass balance'!$B$17+BF1529*'mass balance'!$C$17+BG1529*'mass balance'!$D$17+BH1529*'mass balance'!$E$17</f>
        <v>2.7083310588300468E-3</v>
      </c>
      <c r="BB1529" s="2">
        <f>BE1529*'mass balance'!$B$18+BF1529*'mass balance'!$C$18+BG1529*'mass balance'!$D$18+BH1529*'mass balance'!$E$18</f>
        <v>2.7499976905043552E-3</v>
      </c>
      <c r="BC1529" s="2">
        <f>BE1529*'mass balance'!$B$19+BF1529*'mass balance'!$C$19+BG1529*'mass balance'!$D$19+BH1529*'mass balance'!$E$19</f>
        <v>-3.4374971131304441E-3</v>
      </c>
      <c r="BD1529" s="2">
        <f>BE1529*'mass balance'!$B$20+BF1529*'mass balance'!$C$20+BG1529*'mass balance'!$D$20+BH1529*'mass balance'!$E$20</f>
        <v>1.2499989502292523E-4</v>
      </c>
      <c r="BE1529" s="2">
        <f>N1529*'mass balance'!$H$11+R1529*'mass balance'!$I$11+S1529*'mass balance'!$J$11</f>
        <v>-4.6555198290607553E-3</v>
      </c>
      <c r="BF1529" s="2">
        <f>N1529*'mass balance'!$H$12+R1529*'mass balance'!$I$12+S1529*'mass balance'!$J$12</f>
        <v>3.1742895000794321E-6</v>
      </c>
      <c r="BG1529" s="2">
        <f>N1529*'mass balance'!$H$13+R1529*'mass balance'!$I$13+S1529*'mass balance'!$J$13</f>
        <v>8.0981752431248308E-4</v>
      </c>
      <c r="BH1529" s="2">
        <f>N1529*'mass balance'!$H$14+R1529*'mass balance'!$I$14+S1529*'mass balance'!$J$14</f>
        <v>5.0919748130352012E-4</v>
      </c>
      <c r="BI1529" s="36">
        <f t="shared" si="1582"/>
        <v>2.8603964492493172E-16</v>
      </c>
      <c r="BJ1529" s="36">
        <f t="shared" si="1583"/>
        <v>2.3904470414483772E-17</v>
      </c>
      <c r="BK1529" s="36">
        <f t="shared" si="1584"/>
        <v>3.0040467188593799E-14</v>
      </c>
      <c r="BL1529" s="36">
        <f t="shared" si="1585"/>
        <v>2.962123639419155E-14</v>
      </c>
      <c r="BM1529" s="36">
        <f t="shared" si="1617"/>
        <v>1.9295174005383392E-11</v>
      </c>
      <c r="BN1529" s="36">
        <f t="shared" ca="1" si="1586"/>
        <v>9.2550259875112117E-2</v>
      </c>
      <c r="BO1529" s="36">
        <f t="shared" ca="1" si="1602"/>
        <v>1</v>
      </c>
      <c r="BP1529" s="36">
        <f t="shared" si="1618"/>
        <v>-1.9295173834960721E-11</v>
      </c>
      <c r="BQ1529" s="36">
        <f t="shared" si="1619"/>
        <v>0.99999999116760119</v>
      </c>
      <c r="BR1529" s="2">
        <f t="shared" si="1608"/>
        <v>-5</v>
      </c>
      <c r="BS1529">
        <v>0</v>
      </c>
      <c r="BT1529" s="37">
        <f t="shared" si="1603"/>
        <v>3.4460908559132695</v>
      </c>
      <c r="BU1529" s="34">
        <f t="shared" si="1587"/>
        <v>-5</v>
      </c>
      <c r="BV1529" s="34">
        <f t="shared" si="1588"/>
        <v>-5</v>
      </c>
      <c r="BW1529" s="34">
        <f t="shared" si="1589"/>
        <v>-5</v>
      </c>
      <c r="BX1529" s="34">
        <f t="shared" si="1590"/>
        <v>-5</v>
      </c>
      <c r="BY1529" s="34">
        <f t="shared" si="1591"/>
        <v>56.325597015914255</v>
      </c>
      <c r="BZ1529" s="36">
        <f t="shared" si="1604"/>
        <v>3.4374971131304441E-3</v>
      </c>
      <c r="CA1529" s="34">
        <f t="shared" si="1605"/>
        <v>0.23285526702393863</v>
      </c>
    </row>
    <row r="1530" spans="1:79" ht="13.2" x14ac:dyDescent="0.25">
      <c r="A1530" s="75">
        <f t="shared" si="1592"/>
        <v>4.0986301369864107</v>
      </c>
      <c r="B1530" s="34">
        <f t="shared" si="1609"/>
        <v>1496.0000000000398</v>
      </c>
      <c r="C1530">
        <v>30</v>
      </c>
      <c r="D1530" s="35">
        <f t="shared" si="1553"/>
        <v>3000</v>
      </c>
      <c r="E1530" s="27">
        <v>0</v>
      </c>
      <c r="F1530" s="64">
        <f t="shared" si="1593"/>
        <v>3.0712411119050556</v>
      </c>
      <c r="G1530" s="34">
        <v>0</v>
      </c>
      <c r="H1530" s="34">
        <f t="shared" si="1554"/>
        <v>1</v>
      </c>
      <c r="I1530" s="34">
        <f t="shared" si="1594"/>
        <v>40816.79437721819</v>
      </c>
      <c r="J1530" s="34">
        <f t="shared" si="1555"/>
        <v>209632.03598967419</v>
      </c>
      <c r="K1530" s="34">
        <f t="shared" si="1556"/>
        <v>184449.16229425554</v>
      </c>
      <c r="L1530" s="36">
        <f t="shared" si="1606"/>
        <v>4073.766968282916</v>
      </c>
      <c r="M1530" s="34">
        <f t="shared" si="1557"/>
        <v>380.71939622523837</v>
      </c>
      <c r="N1530" s="34">
        <f t="shared" si="1595"/>
        <v>1955.3466505444762</v>
      </c>
      <c r="O1530" s="34">
        <f t="shared" si="1558"/>
        <v>102.95414455328127</v>
      </c>
      <c r="P1530">
        <f t="shared" si="1610"/>
        <v>1198.317695225662</v>
      </c>
      <c r="Q1530" s="36">
        <f t="shared" si="1559"/>
        <v>1954.8486657557269</v>
      </c>
      <c r="R1530" s="34">
        <f t="shared" si="1560"/>
        <v>1483.6839188161744</v>
      </c>
      <c r="S1530" s="34">
        <f t="shared" si="1561"/>
        <v>1.9593855483543621</v>
      </c>
      <c r="T1530" s="36">
        <f t="shared" si="1596"/>
        <v>-7.5247498355421928E-14</v>
      </c>
      <c r="U1530" s="36">
        <f t="shared" si="1562"/>
        <v>1976.7300492300217</v>
      </c>
      <c r="V1530" s="36">
        <f t="shared" si="1563"/>
        <v>2.5192351830931342E-4</v>
      </c>
      <c r="W1530" s="68">
        <f t="shared" si="1564"/>
        <v>11.639334195094046</v>
      </c>
      <c r="X1530">
        <f t="shared" si="1565"/>
        <v>9.1944910427776225</v>
      </c>
      <c r="Y1530">
        <f t="shared" si="1566"/>
        <v>0.19260060136867796</v>
      </c>
      <c r="Z1530" s="34">
        <f t="shared" si="1567"/>
        <v>1.3237093813502869E-2</v>
      </c>
      <c r="AA1530" s="36">
        <f t="shared" si="1568"/>
        <v>2.1644151983839303E-5</v>
      </c>
      <c r="AB1530" s="34">
        <f t="shared" si="1569"/>
        <v>1.3237093813502869E-2</v>
      </c>
      <c r="AC1530" s="36">
        <f t="shared" si="1570"/>
        <v>260.67120456992313</v>
      </c>
      <c r="AD1530" s="34">
        <f t="shared" si="1571"/>
        <v>0</v>
      </c>
      <c r="AE1530">
        <f t="shared" si="1597"/>
        <v>19692.479953871607</v>
      </c>
      <c r="AF1530" s="36">
        <f t="shared" si="1611"/>
        <v>0</v>
      </c>
      <c r="AG1530" s="34">
        <f t="shared" si="1572"/>
        <v>493.90038041178741</v>
      </c>
      <c r="AH1530">
        <f t="shared" si="1607"/>
        <v>0.25159165644589621</v>
      </c>
      <c r="AI1530" s="29">
        <f t="shared" si="1598"/>
        <v>493.90038041178741</v>
      </c>
      <c r="AJ1530">
        <f t="shared" si="1599"/>
        <v>0</v>
      </c>
      <c r="AK1530" s="36">
        <f t="shared" si="1612"/>
        <v>-1.2495893591761276E-2</v>
      </c>
      <c r="AL1530" s="36">
        <f t="shared" si="1600"/>
        <v>2.7602981100131748E-3</v>
      </c>
      <c r="AM1530" s="36">
        <f t="shared" si="1601"/>
        <v>4.8737238288280929E-3</v>
      </c>
      <c r="AN1530" s="37">
        <f t="shared" si="1613"/>
        <v>-2.795467409419447E-2</v>
      </c>
      <c r="AO1530" s="36">
        <f t="shared" si="1614"/>
        <v>0.19902258623907471</v>
      </c>
      <c r="AP1530" s="36">
        <f t="shared" si="1615"/>
        <v>1.2103869306119905E-2</v>
      </c>
      <c r="AQ1530" s="74">
        <f t="shared" si="1573"/>
        <v>-0.68297526586681545</v>
      </c>
      <c r="AR1530" s="73">
        <f t="shared" si="1574"/>
        <v>-3.0694002078978364E-2</v>
      </c>
      <c r="AS1530" s="72">
        <f t="shared" si="1616"/>
        <v>7.8832826175248179E-3</v>
      </c>
      <c r="AT1530" s="37">
        <f t="shared" si="1575"/>
        <v>-1350.0577309197965</v>
      </c>
      <c r="AU1530" s="37">
        <f t="shared" si="1576"/>
        <v>4.608177814215165</v>
      </c>
      <c r="AV1530" s="34">
        <f t="shared" si="1577"/>
        <v>3.4557704534809881E-5</v>
      </c>
      <c r="AW1530" s="34">
        <f t="shared" si="1578"/>
        <v>1.0945878531700204</v>
      </c>
      <c r="AX1530" s="37">
        <f t="shared" si="1579"/>
        <v>3.1602697562626609</v>
      </c>
      <c r="AY1530" s="7">
        <f t="shared" si="1580"/>
        <v>15.894226362231262</v>
      </c>
      <c r="AZ1530" s="37">
        <f t="shared" si="1581"/>
        <v>14.799603951356707</v>
      </c>
      <c r="BA1530" s="2">
        <f>BE1530*'mass balance'!$B$17+BF1530*'mass balance'!$C$17+BG1530*'mass balance'!$D$17+BH1530*'mass balance'!$E$17</f>
        <v>2.7083768001149801E-3</v>
      </c>
      <c r="BB1530" s="2">
        <f>BE1530*'mass balance'!$B$18+BF1530*'mass balance'!$C$18+BG1530*'mass balance'!$D$18+BH1530*'mass balance'!$E$18</f>
        <v>2.7500441355013654E-3</v>
      </c>
      <c r="BC1530" s="2">
        <f>BE1530*'mass balance'!$B$19+BF1530*'mass balance'!$C$19+BG1530*'mass balance'!$D$19+BH1530*'mass balance'!$E$19</f>
        <v>-3.4375551693767064E-3</v>
      </c>
      <c r="BD1530" s="2">
        <f>BE1530*'mass balance'!$B$20+BF1530*'mass balance'!$C$20+BG1530*'mass balance'!$D$20+BH1530*'mass balance'!$E$20</f>
        <v>1.2500200615915297E-4</v>
      </c>
      <c r="BE1530" s="2">
        <f>N1530*'mass balance'!$H$11+R1530*'mass balance'!$I$11+S1530*'mass balance'!$J$11</f>
        <v>-4.6555872632011337E-3</v>
      </c>
      <c r="BF1530" s="2">
        <f>N1530*'mass balance'!$H$12+R1530*'mass balance'!$I$12+S1530*'mass balance'!$J$12</f>
        <v>3.1622198950960085E-6</v>
      </c>
      <c r="BG1530" s="2">
        <f>N1530*'mass balance'!$H$13+R1530*'mass balance'!$I$13+S1530*'mass balance'!$J$13</f>
        <v>8.098333554826683E-4</v>
      </c>
      <c r="BH1530" s="2">
        <f>N1530*'mass balance'!$H$14+R1530*'mass balance'!$I$14+S1530*'mass balance'!$J$14</f>
        <v>5.0920485691262395E-4</v>
      </c>
      <c r="BI1530" s="36">
        <f t="shared" si="1582"/>
        <v>2.8603964492493172E-16</v>
      </c>
      <c r="BJ1530" s="36">
        <f t="shared" si="1583"/>
        <v>2.3906502484901046E-17</v>
      </c>
      <c r="BK1530" s="36">
        <f t="shared" si="1584"/>
        <v>3.0064371659008281E-14</v>
      </c>
      <c r="BL1530" s="36">
        <f t="shared" si="1585"/>
        <v>2.9646102853738675E-14</v>
      </c>
      <c r="BM1530" s="36">
        <f t="shared" si="1617"/>
        <v>1.9324795241777584E-11</v>
      </c>
      <c r="BN1530" s="36">
        <f t="shared" ca="1" si="1586"/>
        <v>0.12012926568296245</v>
      </c>
      <c r="BO1530" s="36">
        <f t="shared" ca="1" si="1602"/>
        <v>1</v>
      </c>
      <c r="BP1530" s="36">
        <f t="shared" si="1618"/>
        <v>-1.932479507072041E-11</v>
      </c>
      <c r="BQ1530" s="36">
        <f t="shared" si="1619"/>
        <v>0.99999999114830607</v>
      </c>
      <c r="BR1530" s="2">
        <f t="shared" si="1608"/>
        <v>25.302270607448889</v>
      </c>
      <c r="BS1530">
        <v>0</v>
      </c>
      <c r="BT1530" s="37">
        <f t="shared" si="1603"/>
        <v>3.4461490573001483</v>
      </c>
      <c r="BU1530" s="34">
        <f t="shared" si="1587"/>
        <v>-5</v>
      </c>
      <c r="BV1530" s="34">
        <f t="shared" si="1588"/>
        <v>-5</v>
      </c>
      <c r="BW1530" s="34">
        <f t="shared" si="1589"/>
        <v>-5</v>
      </c>
      <c r="BX1530" s="34">
        <f t="shared" si="1590"/>
        <v>-5</v>
      </c>
      <c r="BY1530" s="34">
        <f t="shared" si="1591"/>
        <v>56.326412879309864</v>
      </c>
      <c r="BZ1530" s="36">
        <f t="shared" si="1604"/>
        <v>3.4375551693767064E-3</v>
      </c>
      <c r="CA1530" s="34">
        <f t="shared" si="1605"/>
        <v>0.23285414046395705</v>
      </c>
    </row>
    <row r="1531" spans="1:79" ht="13.2" x14ac:dyDescent="0.25">
      <c r="A1531" s="75">
        <f t="shared" si="1592"/>
        <v>4.101369863013808</v>
      </c>
      <c r="B1531" s="34">
        <f t="shared" si="1609"/>
        <v>1497.00000000004</v>
      </c>
      <c r="C1531">
        <v>30</v>
      </c>
      <c r="D1531" s="35">
        <f t="shared" si="1553"/>
        <v>3000</v>
      </c>
      <c r="E1531" s="27">
        <v>0</v>
      </c>
      <c r="F1531" s="64">
        <f t="shared" si="1593"/>
        <v>3.0712411119050556</v>
      </c>
      <c r="G1531" s="34">
        <v>0</v>
      </c>
      <c r="H1531" s="34">
        <f t="shared" si="1554"/>
        <v>1</v>
      </c>
      <c r="I1531" s="34">
        <f t="shared" si="1594"/>
        <v>40816.79437721819</v>
      </c>
      <c r="J1531" s="34">
        <f t="shared" si="1555"/>
        <v>209635.06085052752</v>
      </c>
      <c r="K1531" s="34">
        <f t="shared" si="1556"/>
        <v>184451.82378178925</v>
      </c>
      <c r="L1531" s="36">
        <f t="shared" si="1606"/>
        <v>4073.8551415143243</v>
      </c>
      <c r="M1531" s="34">
        <f t="shared" si="1557"/>
        <v>380.71939622523837</v>
      </c>
      <c r="N1531" s="34">
        <f t="shared" si="1595"/>
        <v>1955.3748649894201</v>
      </c>
      <c r="O1531" s="34">
        <f t="shared" si="1558"/>
        <v>102.95414455328127</v>
      </c>
      <c r="P1531">
        <f t="shared" si="1610"/>
        <v>1198.3436317959824</v>
      </c>
      <c r="Q1531" s="36">
        <f t="shared" si="1559"/>
        <v>1954.878773716395</v>
      </c>
      <c r="R1531" s="34">
        <f t="shared" si="1560"/>
        <v>1483.7104364701358</v>
      </c>
      <c r="S1531" s="34">
        <f t="shared" si="1561"/>
        <v>1.9519352658841171</v>
      </c>
      <c r="T1531" s="36">
        <f t="shared" si="1596"/>
        <v>-7.5246955473825119E-14</v>
      </c>
      <c r="U1531" s="36">
        <f t="shared" si="1562"/>
        <v>1976.7300492300217</v>
      </c>
      <c r="V1531" s="36">
        <f t="shared" si="1563"/>
        <v>2.5096561526977281E-4</v>
      </c>
      <c r="W1531" s="68">
        <f t="shared" si="1564"/>
        <v>11.639586118612355</v>
      </c>
      <c r="X1531">
        <f t="shared" si="1565"/>
        <v>9.1945573779528811</v>
      </c>
      <c r="Y1531">
        <f t="shared" si="1566"/>
        <v>0.19260060136867796</v>
      </c>
      <c r="Z1531" s="34">
        <f t="shared" si="1567"/>
        <v>1.3237093813502869E-2</v>
      </c>
      <c r="AA1531" s="36">
        <f t="shared" si="1568"/>
        <v>2.1561386522881998E-5</v>
      </c>
      <c r="AB1531" s="34">
        <f t="shared" si="1569"/>
        <v>1.3237093813502869E-2</v>
      </c>
      <c r="AC1531" s="36">
        <f t="shared" si="1570"/>
        <v>260.67120456992313</v>
      </c>
      <c r="AD1531" s="34">
        <f t="shared" si="1571"/>
        <v>0</v>
      </c>
      <c r="AE1531">
        <f t="shared" si="1597"/>
        <v>19692.479953871607</v>
      </c>
      <c r="AF1531" s="36">
        <f t="shared" si="1611"/>
        <v>0</v>
      </c>
      <c r="AG1531" s="34">
        <f t="shared" si="1572"/>
        <v>493.91200208460532</v>
      </c>
      <c r="AH1531">
        <f t="shared" si="1607"/>
        <v>0.25063374644150826</v>
      </c>
      <c r="AI1531" s="29">
        <f t="shared" si="1598"/>
        <v>493.91200208460532</v>
      </c>
      <c r="AJ1531">
        <f t="shared" si="1599"/>
        <v>493.91200208460532</v>
      </c>
      <c r="AK1531" s="36">
        <f t="shared" si="1612"/>
        <v>3.0694002078978364E-2</v>
      </c>
      <c r="AL1531" s="36">
        <f t="shared" si="1600"/>
        <v>-8.641520099484417E-3</v>
      </c>
      <c r="AM1531" s="36">
        <f t="shared" si="1601"/>
        <v>-1.2008104855997136E-2</v>
      </c>
      <c r="AN1531" s="37">
        <f t="shared" si="1613"/>
        <v>-4.0450567685955743E-2</v>
      </c>
      <c r="AO1531" s="36">
        <f t="shared" si="1614"/>
        <v>0.20178288434908789</v>
      </c>
      <c r="AP1531" s="36">
        <f t="shared" si="1615"/>
        <v>1.6977593134947996E-2</v>
      </c>
      <c r="AQ1531" s="74">
        <f t="shared" si="1573"/>
        <v>-0.94826404234779449</v>
      </c>
      <c r="AR1531" s="73">
        <f t="shared" si="1574"/>
        <v>-4.5943919180398425E-2</v>
      </c>
      <c r="AS1531" s="72">
        <f t="shared" si="1616"/>
        <v>8.2158589950646448E-3</v>
      </c>
      <c r="AT1531" s="37">
        <f t="shared" si="1575"/>
        <v>-1874.4620271132142</v>
      </c>
      <c r="AU1531" s="37">
        <f t="shared" si="1576"/>
        <v>6.463699007695153</v>
      </c>
      <c r="AV1531" s="34">
        <f t="shared" si="1577"/>
        <v>6.7876362048057581E-2</v>
      </c>
      <c r="AW1531" s="34">
        <f t="shared" si="1578"/>
        <v>1.0946115445958742</v>
      </c>
      <c r="AX1531" s="37">
        <f t="shared" si="1579"/>
        <v>3.1603381576215757</v>
      </c>
      <c r="AY1531" s="7">
        <f t="shared" si="1580"/>
        <v>15.962412182877863</v>
      </c>
      <c r="AZ1531" s="37">
        <f t="shared" si="1581"/>
        <v>14.799924276233931</v>
      </c>
      <c r="BA1531" s="2">
        <f>BE1531*'mass balance'!$B$17+BF1531*'mass balance'!$C$17+BG1531*'mass balance'!$D$17+BH1531*'mass balance'!$E$17</f>
        <v>2.70842236739761E-3</v>
      </c>
      <c r="BB1531" s="2">
        <f>BE1531*'mass balance'!$B$18+BF1531*'mass balance'!$C$18+BG1531*'mass balance'!$D$18+BH1531*'mass balance'!$E$18</f>
        <v>2.750090403819112E-3</v>
      </c>
      <c r="BC1531" s="2">
        <f>BE1531*'mass balance'!$B$19+BF1531*'mass balance'!$C$19+BG1531*'mass balance'!$D$19+BH1531*'mass balance'!$E$19</f>
        <v>-3.4376130047738896E-3</v>
      </c>
      <c r="BD1531" s="2">
        <f>BE1531*'mass balance'!$B$20+BF1531*'mass balance'!$C$20+BG1531*'mass balance'!$D$20+BH1531*'mass balance'!$E$20</f>
        <v>1.2500410926450509E-4</v>
      </c>
      <c r="BE1531" s="2">
        <f>N1531*'mass balance'!$H$11+R1531*'mass balance'!$I$11+S1531*'mass balance'!$J$11</f>
        <v>-4.6556544404509998E-3</v>
      </c>
      <c r="BF1531" s="2">
        <f>N1531*'mass balance'!$H$12+R1531*'mass balance'!$I$12+S1531*'mass balance'!$J$12</f>
        <v>3.1501960075710238E-6</v>
      </c>
      <c r="BG1531" s="2">
        <f>N1531*'mass balance'!$H$13+R1531*'mass balance'!$I$13+S1531*'mass balance'!$J$13</f>
        <v>8.098491262989655E-4</v>
      </c>
      <c r="BH1531" s="2">
        <f>N1531*'mass balance'!$H$14+R1531*'mass balance'!$I$14+S1531*'mass balance'!$J$14</f>
        <v>5.0921220442432804E-4</v>
      </c>
      <c r="BI1531" s="36">
        <f t="shared" si="1582"/>
        <v>2.8603964492493172E-16</v>
      </c>
      <c r="BJ1531" s="36">
        <f t="shared" si="1583"/>
        <v>2.390852949836812E-17</v>
      </c>
      <c r="BK1531" s="36">
        <f t="shared" si="1584"/>
        <v>3.0088278161493183E-14</v>
      </c>
      <c r="BL1531" s="36">
        <f t="shared" si="1585"/>
        <v>2.9670969570727136E-14</v>
      </c>
      <c r="BM1531" s="36">
        <f t="shared" si="1617"/>
        <v>1.9354441344631323E-11</v>
      </c>
      <c r="BN1531" s="36">
        <f t="shared" ca="1" si="1586"/>
        <v>0.91960456629934151</v>
      </c>
      <c r="BO1531" s="36">
        <f t="shared" ca="1" si="1602"/>
        <v>1</v>
      </c>
      <c r="BP1531" s="36">
        <f t="shared" si="1618"/>
        <v>-1.9354441172937711E-11</v>
      </c>
      <c r="BQ1531" s="36">
        <f t="shared" si="1619"/>
        <v>0.9999999911289813</v>
      </c>
      <c r="BR1531" s="2">
        <f t="shared" si="1608"/>
        <v>-5</v>
      </c>
      <c r="BS1531">
        <v>0</v>
      </c>
      <c r="BT1531" s="37">
        <f t="shared" si="1603"/>
        <v>3.446207037285824</v>
      </c>
      <c r="BU1531" s="34">
        <f t="shared" si="1587"/>
        <v>-5</v>
      </c>
      <c r="BV1531" s="34">
        <f t="shared" si="1588"/>
        <v>-5</v>
      </c>
      <c r="BW1531" s="34">
        <f t="shared" si="1589"/>
        <v>-5</v>
      </c>
      <c r="BX1531" s="34">
        <f t="shared" si="1590"/>
        <v>-5</v>
      </c>
      <c r="BY1531" s="34">
        <f t="shared" si="1591"/>
        <v>56.327225634672004</v>
      </c>
      <c r="BZ1531" s="36">
        <f t="shared" si="1604"/>
        <v>3.4376130047738896E-3</v>
      </c>
      <c r="CA1531" s="34">
        <f t="shared" si="1605"/>
        <v>0.23285301822927737</v>
      </c>
    </row>
    <row r="1532" spans="1:79" ht="13.2" x14ac:dyDescent="0.25">
      <c r="A1532" s="75">
        <f t="shared" si="1592"/>
        <v>4.1041095890412054</v>
      </c>
      <c r="B1532" s="34">
        <f t="shared" si="1609"/>
        <v>1498.00000000004</v>
      </c>
      <c r="C1532">
        <v>30</v>
      </c>
      <c r="D1532" s="35">
        <f t="shared" si="1553"/>
        <v>3000</v>
      </c>
      <c r="E1532" s="27">
        <v>0</v>
      </c>
      <c r="F1532" s="64">
        <f t="shared" si="1593"/>
        <v>3.0712411119050556</v>
      </c>
      <c r="G1532" s="34">
        <v>0</v>
      </c>
      <c r="H1532" s="34">
        <f t="shared" si="1554"/>
        <v>1</v>
      </c>
      <c r="I1532" s="34">
        <f t="shared" si="1594"/>
        <v>40816.79437721819</v>
      </c>
      <c r="J1532" s="34">
        <f t="shared" si="1555"/>
        <v>209638.07418808277</v>
      </c>
      <c r="K1532" s="34">
        <f t="shared" si="1556"/>
        <v>184454.47513030647</v>
      </c>
      <c r="L1532" s="36">
        <f t="shared" si="1606"/>
        <v>4073.9429794796683</v>
      </c>
      <c r="M1532" s="34">
        <f t="shared" si="1557"/>
        <v>380.71939622523837</v>
      </c>
      <c r="N1532" s="34">
        <f t="shared" si="1595"/>
        <v>1955.4029719505907</v>
      </c>
      <c r="O1532" s="34">
        <f t="shared" si="1558"/>
        <v>102.95414455328127</v>
      </c>
      <c r="P1532">
        <f t="shared" si="1610"/>
        <v>1198.3694697462147</v>
      </c>
      <c r="Q1532" s="36">
        <f t="shared" si="1559"/>
        <v>1954.9087670207862</v>
      </c>
      <c r="R1532" s="34">
        <f t="shared" si="1560"/>
        <v>1483.736853291143</v>
      </c>
      <c r="S1532" s="34">
        <f t="shared" si="1561"/>
        <v>1.9445132045480022</v>
      </c>
      <c r="T1532" s="36">
        <f t="shared" si="1596"/>
        <v>-7.5246414672034843E-14</v>
      </c>
      <c r="U1532" s="36">
        <f t="shared" si="1562"/>
        <v>1976.7300492300217</v>
      </c>
      <c r="V1532" s="36">
        <f t="shared" si="1563"/>
        <v>2.5001134069812473E-4</v>
      </c>
      <c r="W1532" s="68">
        <f t="shared" si="1564"/>
        <v>11.639837084227624</v>
      </c>
      <c r="X1532">
        <f t="shared" si="1565"/>
        <v>9.1946234599464542</v>
      </c>
      <c r="Y1532">
        <f t="shared" si="1566"/>
        <v>0.19260060136867796</v>
      </c>
      <c r="Z1532" s="34">
        <f t="shared" si="1567"/>
        <v>1.3237093813502869E-2</v>
      </c>
      <c r="AA1532" s="36">
        <f t="shared" si="1568"/>
        <v>2.1478938140543101E-5</v>
      </c>
      <c r="AB1532" s="34">
        <f t="shared" si="1569"/>
        <v>1.3237093813502869E-2</v>
      </c>
      <c r="AC1532" s="36">
        <f t="shared" si="1570"/>
        <v>260.67120456992313</v>
      </c>
      <c r="AD1532" s="34">
        <f t="shared" si="1571"/>
        <v>0</v>
      </c>
      <c r="AE1532">
        <f t="shared" si="1597"/>
        <v>19692.479953871607</v>
      </c>
      <c r="AF1532" s="36">
        <f t="shared" si="1611"/>
        <v>0</v>
      </c>
      <c r="AG1532" s="34">
        <f t="shared" si="1572"/>
        <v>493.92357950010035</v>
      </c>
      <c r="AH1532">
        <f t="shared" si="1607"/>
        <v>0.24967947461448148</v>
      </c>
      <c r="AI1532" s="29">
        <f t="shared" si="1598"/>
        <v>493.92357950010035</v>
      </c>
      <c r="AJ1532">
        <f t="shared" si="1599"/>
        <v>987.83558158470566</v>
      </c>
      <c r="AK1532" s="36">
        <f t="shared" si="1612"/>
        <v>4.5943919180398425E-2</v>
      </c>
      <c r="AL1532" s="36">
        <f t="shared" si="1600"/>
        <v>-1.2195072926145861E-2</v>
      </c>
      <c r="AM1532" s="36">
        <f t="shared" si="1601"/>
        <v>-1.7959086796688582E-2</v>
      </c>
      <c r="AN1532" s="37">
        <f t="shared" si="1613"/>
        <v>-9.7565656069773798E-3</v>
      </c>
      <c r="AO1532" s="36">
        <f t="shared" si="1614"/>
        <v>0.19314136424960349</v>
      </c>
      <c r="AP1532" s="36">
        <f t="shared" si="1615"/>
        <v>4.96948827895086E-3</v>
      </c>
      <c r="AQ1532" s="74">
        <f t="shared" si="1573"/>
        <v>-0.26081269331127771</v>
      </c>
      <c r="AR1532" s="73">
        <f t="shared" si="1574"/>
        <v>-1.0276656276375295E-2</v>
      </c>
      <c r="AS1532" s="72">
        <f t="shared" si="1616"/>
        <v>7.2048656042752093E-3</v>
      </c>
      <c r="AT1532" s="37">
        <f t="shared" si="1575"/>
        <v>-515.55628808901633</v>
      </c>
      <c r="AU1532" s="37">
        <f t="shared" si="1576"/>
        <v>1.8919805771105704</v>
      </c>
      <c r="AV1532" s="34">
        <f t="shared" si="1577"/>
        <v>0.1357197571225158</v>
      </c>
      <c r="AW1532" s="34">
        <f t="shared" si="1578"/>
        <v>1.0946351459384795</v>
      </c>
      <c r="AX1532" s="37">
        <f t="shared" si="1579"/>
        <v>3.1604062988941353</v>
      </c>
      <c r="AY1532" s="7">
        <f t="shared" si="1580"/>
        <v>16.030598286182755</v>
      </c>
      <c r="AZ1532" s="37">
        <f t="shared" si="1581"/>
        <v>14.80024338312176</v>
      </c>
      <c r="BA1532" s="2">
        <f>BE1532*'mass balance'!$B$17+BF1532*'mass balance'!$C$17+BG1532*'mass balance'!$D$17+BH1532*'mass balance'!$E$17</f>
        <v>2.7084677613376336E-3</v>
      </c>
      <c r="BB1532" s="2">
        <f>BE1532*'mass balance'!$B$18+BF1532*'mass balance'!$C$18+BG1532*'mass balance'!$D$18+BH1532*'mass balance'!$E$18</f>
        <v>2.7501364961274441E-3</v>
      </c>
      <c r="BC1532" s="2">
        <f>BE1532*'mass balance'!$B$19+BF1532*'mass balance'!$C$19+BG1532*'mass balance'!$D$19+BH1532*'mass balance'!$E$19</f>
        <v>-3.4376706201593053E-3</v>
      </c>
      <c r="BD1532" s="2">
        <f>BE1532*'mass balance'!$B$20+BF1532*'mass balance'!$C$20+BG1532*'mass balance'!$D$20+BH1532*'mass balance'!$E$20</f>
        <v>1.2500620436942927E-4</v>
      </c>
      <c r="BE1532" s="2">
        <f>N1532*'mass balance'!$H$11+R1532*'mass balance'!$I$11+S1532*'mass balance'!$J$11</f>
        <v>-4.65572136178712E-3</v>
      </c>
      <c r="BF1532" s="2">
        <f>N1532*'mass balance'!$H$12+R1532*'mass balance'!$I$12+S1532*'mass balance'!$J$12</f>
        <v>3.1382176656671565E-6</v>
      </c>
      <c r="BG1532" s="2">
        <f>N1532*'mass balance'!$H$13+R1532*'mass balance'!$I$13+S1532*'mass balance'!$J$13</f>
        <v>8.0986483699120636E-4</v>
      </c>
      <c r="BH1532" s="2">
        <f>N1532*'mass balance'!$H$14+R1532*'mass balance'!$I$14+S1532*'mass balance'!$J$14</f>
        <v>5.0921952394546621E-4</v>
      </c>
      <c r="BI1532" s="36">
        <f t="shared" si="1582"/>
        <v>2.8603964492493172E-16</v>
      </c>
      <c r="BJ1532" s="36">
        <f t="shared" si="1583"/>
        <v>2.3910551467262535E-17</v>
      </c>
      <c r="BK1532" s="36">
        <f t="shared" si="1584"/>
        <v>3.0112186690991554E-14</v>
      </c>
      <c r="BL1532" s="36">
        <f t="shared" si="1585"/>
        <v>2.9695836541685465E-14</v>
      </c>
      <c r="BM1532" s="36">
        <f t="shared" si="1617"/>
        <v>1.9384112314202049E-11</v>
      </c>
      <c r="BN1532" s="36">
        <f t="shared" ca="1" si="1586"/>
        <v>0.15710685180104134</v>
      </c>
      <c r="BO1532" s="36">
        <f t="shared" ca="1" si="1602"/>
        <v>1</v>
      </c>
      <c r="BP1532" s="36">
        <f t="shared" si="1618"/>
        <v>-1.9384112141870058E-11</v>
      </c>
      <c r="BQ1532" s="36">
        <f t="shared" si="1619"/>
        <v>0.9999999911096269</v>
      </c>
      <c r="BR1532" s="2">
        <f t="shared" si="1608"/>
        <v>-5</v>
      </c>
      <c r="BS1532">
        <v>0</v>
      </c>
      <c r="BT1532" s="37">
        <f t="shared" si="1603"/>
        <v>3.4462647967097033</v>
      </c>
      <c r="BU1532" s="34">
        <f t="shared" si="1587"/>
        <v>-5</v>
      </c>
      <c r="BV1532" s="34">
        <f t="shared" si="1588"/>
        <v>-5</v>
      </c>
      <c r="BW1532" s="34">
        <f t="shared" si="1589"/>
        <v>-5</v>
      </c>
      <c r="BX1532" s="34">
        <f t="shared" si="1590"/>
        <v>-5</v>
      </c>
      <c r="BY1532" s="34">
        <f t="shared" si="1591"/>
        <v>56.328035293818239</v>
      </c>
      <c r="BZ1532" s="36">
        <f t="shared" si="1604"/>
        <v>3.4376706201593053E-3</v>
      </c>
      <c r="CA1532" s="34">
        <f t="shared" si="1605"/>
        <v>0.23285190030319594</v>
      </c>
    </row>
    <row r="1533" spans="1:79" ht="13.2" x14ac:dyDescent="0.25">
      <c r="A1533" s="75">
        <f t="shared" si="1592"/>
        <v>4.1068493150686027</v>
      </c>
      <c r="B1533" s="34">
        <f t="shared" si="1609"/>
        <v>1499.00000000004</v>
      </c>
      <c r="C1533">
        <v>30</v>
      </c>
      <c r="D1533" s="35">
        <f t="shared" si="1553"/>
        <v>3000</v>
      </c>
      <c r="E1533" s="27">
        <v>0</v>
      </c>
      <c r="F1533" s="64">
        <f t="shared" si="1593"/>
        <v>3.0712411119050556</v>
      </c>
      <c r="G1533" s="34">
        <v>0</v>
      </c>
      <c r="H1533" s="34">
        <f t="shared" si="1554"/>
        <v>1</v>
      </c>
      <c r="I1533" s="34">
        <f t="shared" si="1594"/>
        <v>40816.79437721819</v>
      </c>
      <c r="J1533" s="34">
        <f t="shared" si="1555"/>
        <v>209641.07604615504</v>
      </c>
      <c r="K1533" s="34">
        <f t="shared" si="1556"/>
        <v>184457.11637835874</v>
      </c>
      <c r="L1533" s="36">
        <f t="shared" si="1606"/>
        <v>4074.0304834489129</v>
      </c>
      <c r="M1533" s="34">
        <f t="shared" si="1557"/>
        <v>380.71939622523837</v>
      </c>
      <c r="N1533" s="34">
        <f t="shared" si="1595"/>
        <v>1955.4309718366733</v>
      </c>
      <c r="O1533" s="34">
        <f t="shared" si="1558"/>
        <v>102.95414455328127</v>
      </c>
      <c r="P1533">
        <f t="shared" si="1610"/>
        <v>1198.395209449925</v>
      </c>
      <c r="Q1533" s="36">
        <f t="shared" si="1559"/>
        <v>1954.9386461045478</v>
      </c>
      <c r="R1533" s="34">
        <f t="shared" si="1560"/>
        <v>1483.76316966117</v>
      </c>
      <c r="S1533" s="34">
        <f t="shared" si="1561"/>
        <v>1.9371192582673302</v>
      </c>
      <c r="T1533" s="36">
        <f t="shared" si="1596"/>
        <v>-7.5245875942053704E-14</v>
      </c>
      <c r="U1533" s="36">
        <f t="shared" si="1562"/>
        <v>1976.7300492300217</v>
      </c>
      <c r="V1533" s="36">
        <f t="shared" si="1563"/>
        <v>2.490606809554672E-4</v>
      </c>
      <c r="W1533" s="68">
        <f t="shared" si="1564"/>
        <v>11.640087095568322</v>
      </c>
      <c r="X1533">
        <f t="shared" si="1565"/>
        <v>9.1946892897246482</v>
      </c>
      <c r="Y1533">
        <f t="shared" si="1566"/>
        <v>0.19260060136867796</v>
      </c>
      <c r="Z1533" s="34">
        <f t="shared" si="1567"/>
        <v>1.3237093813502869E-2</v>
      </c>
      <c r="AA1533" s="36">
        <f t="shared" si="1568"/>
        <v>2.1396805617570589E-5</v>
      </c>
      <c r="AB1533" s="34">
        <f t="shared" si="1569"/>
        <v>1.3237093813502869E-2</v>
      </c>
      <c r="AC1533" s="36">
        <f t="shared" si="1570"/>
        <v>260.67120456992313</v>
      </c>
      <c r="AD1533" s="34">
        <f t="shared" si="1571"/>
        <v>0</v>
      </c>
      <c r="AE1533">
        <f t="shared" si="1597"/>
        <v>19692.479953871607</v>
      </c>
      <c r="AF1533" s="36">
        <f t="shared" si="1611"/>
        <v>0</v>
      </c>
      <c r="AG1533" s="34">
        <f t="shared" si="1572"/>
        <v>493.93511282643237</v>
      </c>
      <c r="AH1533">
        <f t="shared" si="1607"/>
        <v>0.24872882721581391</v>
      </c>
      <c r="AI1533" s="29">
        <f t="shared" si="1598"/>
        <v>493.93511282643237</v>
      </c>
      <c r="AJ1533">
        <f t="shared" si="1599"/>
        <v>1481.770694411138</v>
      </c>
      <c r="AK1533" s="36">
        <f t="shared" si="1612"/>
        <v>1.0276656276375295E-2</v>
      </c>
      <c r="AL1533" s="36">
        <f t="shared" si="1600"/>
        <v>-3.6121662138625357E-3</v>
      </c>
      <c r="AM1533" s="36">
        <f t="shared" si="1601"/>
        <v>-4.0325709052344396E-3</v>
      </c>
      <c r="AN1533" s="37">
        <f t="shared" si="1613"/>
        <v>3.6187353573421045E-2</v>
      </c>
      <c r="AO1533" s="36">
        <f t="shared" si="1614"/>
        <v>0.18094629132345763</v>
      </c>
      <c r="AP1533" s="36">
        <f t="shared" si="1615"/>
        <v>-1.2989598517737722E-2</v>
      </c>
      <c r="AQ1533" s="74">
        <f t="shared" si="1573"/>
        <v>1.1764281390863383</v>
      </c>
      <c r="AR1533" s="73">
        <f t="shared" si="1574"/>
        <v>3.2948380697558607E-2</v>
      </c>
      <c r="AS1533" s="72">
        <f t="shared" si="1616"/>
        <v>5.9244639163381681E-3</v>
      </c>
      <c r="AT1533" s="37">
        <f t="shared" si="1575"/>
        <v>2325.4808532917191</v>
      </c>
      <c r="AU1533" s="37">
        <f t="shared" si="1576"/>
        <v>-4.9453921048813569</v>
      </c>
      <c r="AV1533" s="34">
        <f t="shared" si="1577"/>
        <v>0.20356473687009571</v>
      </c>
      <c r="AW1533" s="34">
        <f t="shared" si="1578"/>
        <v>1.0946586575390655</v>
      </c>
      <c r="AX1533" s="37">
        <f t="shared" si="1579"/>
        <v>3.1604741810655281</v>
      </c>
      <c r="AY1533" s="7">
        <f t="shared" si="1580"/>
        <v>16.09878467104301</v>
      </c>
      <c r="AZ1533" s="37">
        <f t="shared" si="1581"/>
        <v>14.80056127663385</v>
      </c>
      <c r="BA1533" s="2">
        <f>BE1533*'mass balance'!$B$17+BF1533*'mass balance'!$C$17+BG1533*'mass balance'!$D$17+BH1533*'mass balance'!$E$17</f>
        <v>2.7085129825922716E-3</v>
      </c>
      <c r="BB1533" s="2">
        <f>BE1533*'mass balance'!$B$18+BF1533*'mass balance'!$C$18+BG1533*'mass balance'!$D$18+BH1533*'mass balance'!$E$18</f>
        <v>2.7501824130936911E-3</v>
      </c>
      <c r="BC1533" s="2">
        <f>BE1533*'mass balance'!$B$19+BF1533*'mass balance'!$C$19+BG1533*'mass balance'!$D$19+BH1533*'mass balance'!$E$19</f>
        <v>-3.4377280163671144E-3</v>
      </c>
      <c r="BD1533" s="2">
        <f>BE1533*'mass balance'!$B$20+BF1533*'mass balance'!$C$20+BG1533*'mass balance'!$D$20+BH1533*'mass balance'!$E$20</f>
        <v>1.2500829150425866E-4</v>
      </c>
      <c r="BE1533" s="2">
        <f>N1533*'mass balance'!$H$11+R1533*'mass balance'!$I$11+S1533*'mass balance'!$J$11</f>
        <v>-4.6557880281825554E-3</v>
      </c>
      <c r="BF1533" s="2">
        <f>N1533*'mass balance'!$H$12+R1533*'mass balance'!$I$12+S1533*'mass balance'!$J$12</f>
        <v>3.1262846981857694E-6</v>
      </c>
      <c r="BG1533" s="2">
        <f>N1533*'mass balance'!$H$13+R1533*'mass balance'!$I$13+S1533*'mass balance'!$J$13</f>
        <v>8.0988048778833817E-4</v>
      </c>
      <c r="BH1533" s="2">
        <f>N1533*'mass balance'!$H$14+R1533*'mass balance'!$I$14+S1533*'mass balance'!$J$14</f>
        <v>5.092268155824669E-4</v>
      </c>
      <c r="BI1533" s="36">
        <f t="shared" si="1582"/>
        <v>2.8603964492493172E-16</v>
      </c>
      <c r="BJ1533" s="36">
        <f t="shared" si="1583"/>
        <v>2.3912568403938914E-17</v>
      </c>
      <c r="BK1533" s="36">
        <f t="shared" si="1584"/>
        <v>3.0136097242458817E-14</v>
      </c>
      <c r="BL1533" s="36">
        <f t="shared" si="1585"/>
        <v>2.9720703763160547E-14</v>
      </c>
      <c r="BM1533" s="36">
        <f t="shared" si="1617"/>
        <v>1.9413808150743736E-11</v>
      </c>
      <c r="BN1533" s="36">
        <f t="shared" ca="1" si="1586"/>
        <v>0.94624703235613472</v>
      </c>
      <c r="BO1533" s="36">
        <f t="shared" ca="1" si="1602"/>
        <v>1</v>
      </c>
      <c r="BP1533" s="36">
        <f t="shared" si="1618"/>
        <v>-1.9413807977771416E-11</v>
      </c>
      <c r="BQ1533" s="36">
        <f t="shared" si="1619"/>
        <v>0.99999999109024273</v>
      </c>
      <c r="BR1533" s="2">
        <f t="shared" si="1608"/>
        <v>-5</v>
      </c>
      <c r="BS1533">
        <v>0</v>
      </c>
      <c r="BT1533" s="37">
        <f t="shared" si="1603"/>
        <v>3.4463223364080324</v>
      </c>
      <c r="BU1533" s="34">
        <f t="shared" si="1587"/>
        <v>-5</v>
      </c>
      <c r="BV1533" s="34">
        <f t="shared" si="1588"/>
        <v>-5</v>
      </c>
      <c r="BW1533" s="34">
        <f t="shared" si="1589"/>
        <v>-5</v>
      </c>
      <c r="BX1533" s="34">
        <f t="shared" si="1590"/>
        <v>-5</v>
      </c>
      <c r="BY1533" s="34">
        <f t="shared" si="1591"/>
        <v>56.328841868521316</v>
      </c>
      <c r="BZ1533" s="36">
        <f t="shared" si="1604"/>
        <v>3.4377280163671144E-3</v>
      </c>
      <c r="CA1533" s="34">
        <f t="shared" si="1605"/>
        <v>0.23285078666907441</v>
      </c>
    </row>
    <row r="1534" spans="1:79" ht="13.2" x14ac:dyDescent="0.25">
      <c r="A1534" s="75">
        <f t="shared" si="1592"/>
        <v>4.1095890410960001</v>
      </c>
      <c r="B1534" s="34">
        <f t="shared" si="1609"/>
        <v>1500.00000000004</v>
      </c>
      <c r="C1534">
        <v>30</v>
      </c>
      <c r="D1534" s="35">
        <f t="shared" si="1553"/>
        <v>3000</v>
      </c>
      <c r="E1534" s="27">
        <v>0</v>
      </c>
      <c r="F1534" s="64">
        <f t="shared" si="1593"/>
        <v>3.0712411119050556</v>
      </c>
      <c r="G1534" s="34">
        <v>0</v>
      </c>
      <c r="H1534" s="34">
        <f t="shared" si="1554"/>
        <v>1</v>
      </c>
      <c r="I1534" s="34">
        <f t="shared" si="1594"/>
        <v>40816.79437721819</v>
      </c>
      <c r="J1534" s="34">
        <f t="shared" si="1555"/>
        <v>209644.06646839326</v>
      </c>
      <c r="K1534" s="34">
        <f t="shared" si="1556"/>
        <v>184459.74756435156</v>
      </c>
      <c r="L1534" s="36">
        <f t="shared" si="1606"/>
        <v>4074.1176546872471</v>
      </c>
      <c r="M1534" s="34">
        <f t="shared" si="1557"/>
        <v>380.71939622523837</v>
      </c>
      <c r="N1534" s="34">
        <f t="shared" si="1595"/>
        <v>1955.4588650548048</v>
      </c>
      <c r="O1534" s="34">
        <f t="shared" si="1558"/>
        <v>102.95414455328127</v>
      </c>
      <c r="P1534">
        <f t="shared" si="1610"/>
        <v>1198.4208512792745</v>
      </c>
      <c r="Q1534" s="36">
        <f t="shared" si="1559"/>
        <v>1954.9684114016791</v>
      </c>
      <c r="R1534" s="34">
        <f t="shared" si="1560"/>
        <v>1483.7893859607539</v>
      </c>
      <c r="S1534" s="34">
        <f t="shared" si="1561"/>
        <v>1.9297533213564293</v>
      </c>
      <c r="T1534" s="36">
        <f t="shared" si="1596"/>
        <v>-7.5245339275915292E-14</v>
      </c>
      <c r="U1534" s="36">
        <f t="shared" si="1562"/>
        <v>1976.7300492300217</v>
      </c>
      <c r="V1534" s="36">
        <f t="shared" si="1563"/>
        <v>2.4811362245343445E-4</v>
      </c>
      <c r="W1534" s="68">
        <f t="shared" si="1564"/>
        <v>11.640336156249278</v>
      </c>
      <c r="X1534">
        <f t="shared" si="1565"/>
        <v>9.1947548682500759</v>
      </c>
      <c r="Y1534">
        <f t="shared" si="1566"/>
        <v>0.19260060136867796</v>
      </c>
      <c r="Z1534" s="34">
        <f t="shared" si="1567"/>
        <v>1.3237093813502869E-2</v>
      </c>
      <c r="AA1534" s="36">
        <f t="shared" si="1568"/>
        <v>2.1314987739441802E-5</v>
      </c>
      <c r="AB1534" s="34">
        <f t="shared" si="1569"/>
        <v>1.3237093813502869E-2</v>
      </c>
      <c r="AC1534" s="36">
        <f t="shared" si="1570"/>
        <v>260.67120456992313</v>
      </c>
      <c r="AD1534" s="34">
        <f t="shared" si="1571"/>
        <v>0</v>
      </c>
      <c r="AE1534">
        <f t="shared" si="1597"/>
        <v>19692.479953871607</v>
      </c>
      <c r="AF1534" s="36">
        <f t="shared" si="1611"/>
        <v>0</v>
      </c>
      <c r="AG1534" s="34">
        <f t="shared" si="1572"/>
        <v>493.94660223112498</v>
      </c>
      <c r="AH1534">
        <f t="shared" si="1607"/>
        <v>0.24778179054760585</v>
      </c>
      <c r="AI1534" s="29">
        <f t="shared" si="1598"/>
        <v>493.94660223112498</v>
      </c>
      <c r="AJ1534">
        <f t="shared" si="1599"/>
        <v>1975.7172966422631</v>
      </c>
      <c r="AK1534" s="36">
        <f t="shared" si="1612"/>
        <v>-3.2948380697558607E-2</v>
      </c>
      <c r="AL1534" s="36">
        <f t="shared" si="1600"/>
        <v>9.2833422759184287E-3</v>
      </c>
      <c r="AM1534" s="36">
        <f t="shared" si="1601"/>
        <v>1.2890019483436656E-2</v>
      </c>
      <c r="AN1534" s="37">
        <f t="shared" si="1613"/>
        <v>4.6464009849796338E-2</v>
      </c>
      <c r="AO1534" s="36">
        <f t="shared" si="1614"/>
        <v>0.17733412510959509</v>
      </c>
      <c r="AP1534" s="36">
        <f t="shared" si="1615"/>
        <v>-1.7022169422972161E-2</v>
      </c>
      <c r="AQ1534" s="74">
        <f t="shared" si="1573"/>
        <v>1.6047130173428366</v>
      </c>
      <c r="AR1534" s="73">
        <f t="shared" si="1574"/>
        <v>4.0849678184299486E-2</v>
      </c>
      <c r="AS1534" s="72">
        <f t="shared" si="1616"/>
        <v>5.5766957345987902E-3</v>
      </c>
      <c r="AT1534" s="37">
        <f t="shared" si="1575"/>
        <v>3172.0844417721601</v>
      </c>
      <c r="AU1534" s="37">
        <f t="shared" si="1576"/>
        <v>-6.4806700651576756</v>
      </c>
      <c r="AV1534" s="34">
        <f t="shared" si="1577"/>
        <v>0.271411295256001</v>
      </c>
      <c r="AW1534" s="34">
        <f t="shared" si="1578"/>
        <v>1.0946820797375785</v>
      </c>
      <c r="AX1534" s="37">
        <f t="shared" si="1579"/>
        <v>3.1605418051172403</v>
      </c>
      <c r="AY1534" s="7">
        <f t="shared" si="1580"/>
        <v>16.166971336360099</v>
      </c>
      <c r="AZ1534" s="37">
        <f t="shared" si="1581"/>
        <v>14.800877961366519</v>
      </c>
      <c r="BA1534" s="2">
        <f>BE1534*'mass balance'!$B$17+BF1534*'mass balance'!$C$17+BG1534*'mass balance'!$D$17+BH1534*'mass balance'!$E$17</f>
        <v>2.7085580318162617E-3</v>
      </c>
      <c r="BB1534" s="2">
        <f>BE1534*'mass balance'!$B$18+BF1534*'mass balance'!$C$18+BG1534*'mass balance'!$D$18+BH1534*'mass balance'!$E$18</f>
        <v>2.750228155382665E-3</v>
      </c>
      <c r="BC1534" s="2">
        <f>BE1534*'mass balance'!$B$19+BF1534*'mass balance'!$C$19+BG1534*'mass balance'!$D$19+BH1534*'mass balance'!$E$19</f>
        <v>-3.4377851942283305E-3</v>
      </c>
      <c r="BD1534" s="2">
        <f>BE1534*'mass balance'!$B$20+BF1534*'mass balance'!$C$20+BG1534*'mass balance'!$D$20+BH1534*'mass balance'!$E$20</f>
        <v>1.2501037069921202E-4</v>
      </c>
      <c r="BE1534" s="2">
        <f>N1534*'mass balance'!$H$11+R1534*'mass balance'!$I$11+S1534*'mass balance'!$J$11</f>
        <v>-4.6558544406066779E-3</v>
      </c>
      <c r="BF1534" s="2">
        <f>N1534*'mass balance'!$H$12+R1534*'mass balance'!$I$12+S1534*'mass balance'!$J$12</f>
        <v>3.1143969345625073E-6</v>
      </c>
      <c r="BG1534" s="2">
        <f>N1534*'mass balance'!$H$13+R1534*'mass balance'!$I$13+S1534*'mass balance'!$J$13</f>
        <v>8.0989607891843889E-4</v>
      </c>
      <c r="BH1534" s="2">
        <f>N1534*'mass balance'!$H$14+R1534*'mass balance'!$I$14+S1534*'mass balance'!$J$14</f>
        <v>5.0923407944135531E-4</v>
      </c>
      <c r="BI1534" s="36">
        <f t="shared" si="1582"/>
        <v>2.8603964492493172E-16</v>
      </c>
      <c r="BJ1534" s="36">
        <f t="shared" si="1583"/>
        <v>2.3914580320728856E-17</v>
      </c>
      <c r="BK1534" s="36">
        <f t="shared" si="1584"/>
        <v>3.0160009810862753E-14</v>
      </c>
      <c r="BL1534" s="36">
        <f t="shared" si="1585"/>
        <v>2.9745571231717454E-14</v>
      </c>
      <c r="BM1534" s="36">
        <f t="shared" si="1617"/>
        <v>1.9443528854506896E-11</v>
      </c>
      <c r="BN1534" s="36">
        <f t="shared" ca="1" si="1586"/>
        <v>0.59871878305822113</v>
      </c>
      <c r="BO1534" s="36">
        <f t="shared" ca="1" si="1602"/>
        <v>1</v>
      </c>
      <c r="BP1534" s="36">
        <f t="shared" si="1618"/>
        <v>-1.94435286808923E-11</v>
      </c>
      <c r="BQ1534" s="36">
        <f t="shared" si="1619"/>
        <v>0.99999999107082893</v>
      </c>
      <c r="BR1534" s="2">
        <f t="shared" si="1608"/>
        <v>-5</v>
      </c>
      <c r="BS1534">
        <v>0</v>
      </c>
      <c r="BT1534" s="37">
        <f t="shared" si="1603"/>
        <v>3.4463796572139014</v>
      </c>
      <c r="BU1534" s="34">
        <f t="shared" si="1587"/>
        <v>-5</v>
      </c>
      <c r="BV1534" s="34">
        <f t="shared" si="1588"/>
        <v>-5</v>
      </c>
      <c r="BW1534" s="34">
        <f t="shared" si="1589"/>
        <v>-5</v>
      </c>
      <c r="BX1534" s="34">
        <f t="shared" si="1590"/>
        <v>-5</v>
      </c>
      <c r="BY1534" s="34">
        <f t="shared" si="1591"/>
        <v>56.329645370509347</v>
      </c>
      <c r="BZ1534" s="36">
        <f t="shared" si="1604"/>
        <v>3.4377851942283305E-3</v>
      </c>
      <c r="CA1534" s="34">
        <f t="shared" si="1605"/>
        <v>0.23284967731033895</v>
      </c>
    </row>
    <row r="1535" spans="1:79" ht="13.2" x14ac:dyDescent="0.25">
      <c r="A1535" s="75">
        <f t="shared" si="1592"/>
        <v>4.1123287671233975</v>
      </c>
      <c r="B1535" s="34">
        <f t="shared" si="1609"/>
        <v>1501.00000000004</v>
      </c>
      <c r="C1535">
        <v>30</v>
      </c>
      <c r="D1535" s="35">
        <f t="shared" si="1553"/>
        <v>3000</v>
      </c>
      <c r="E1535" s="27">
        <v>0</v>
      </c>
      <c r="F1535" s="64">
        <f t="shared" si="1593"/>
        <v>3.0712411119050556</v>
      </c>
      <c r="G1535" s="34">
        <v>0</v>
      </c>
      <c r="H1535" s="34">
        <f t="shared" si="1554"/>
        <v>1</v>
      </c>
      <c r="I1535" s="34">
        <f t="shared" si="1594"/>
        <v>40816.79437721819</v>
      </c>
      <c r="J1535" s="34">
        <f t="shared" si="1555"/>
        <v>209647.04549828128</v>
      </c>
      <c r="K1535" s="34">
        <f t="shared" si="1556"/>
        <v>184462.36872654513</v>
      </c>
      <c r="L1535" s="36">
        <f t="shared" si="1606"/>
        <v>4074.2044944551058</v>
      </c>
      <c r="M1535" s="34">
        <f t="shared" si="1557"/>
        <v>380.71939622523837</v>
      </c>
      <c r="N1535" s="34">
        <f t="shared" si="1595"/>
        <v>1955.4866520105813</v>
      </c>
      <c r="O1535" s="34">
        <f t="shared" si="1558"/>
        <v>102.95414455328127</v>
      </c>
      <c r="P1535">
        <f t="shared" si="1610"/>
        <v>1198.4463956050263</v>
      </c>
      <c r="Q1535" s="36">
        <f t="shared" si="1559"/>
        <v>1954.9980633445359</v>
      </c>
      <c r="R1535" s="34">
        <f t="shared" si="1560"/>
        <v>1483.815502569003</v>
      </c>
      <c r="S1535" s="34">
        <f t="shared" si="1561"/>
        <v>1.9224152885187777</v>
      </c>
      <c r="T1535" s="36">
        <f t="shared" si="1596"/>
        <v>-7.5244804665684058E-14</v>
      </c>
      <c r="U1535" s="36">
        <f t="shared" si="1562"/>
        <v>1976.7300492300217</v>
      </c>
      <c r="V1535" s="36">
        <f t="shared" si="1563"/>
        <v>2.4717015165389637E-4</v>
      </c>
      <c r="W1535" s="68">
        <f t="shared" si="1564"/>
        <v>11.640584269871731</v>
      </c>
      <c r="X1535">
        <f t="shared" si="1565"/>
        <v>9.1948201964816807</v>
      </c>
      <c r="Y1535">
        <f t="shared" si="1566"/>
        <v>0.19260060136867796</v>
      </c>
      <c r="Z1535" s="34">
        <f t="shared" si="1567"/>
        <v>1.3237093813502869E-2</v>
      </c>
      <c r="AA1535" s="36">
        <f t="shared" si="1568"/>
        <v>2.1233483296334571E-5</v>
      </c>
      <c r="AB1535" s="34">
        <f t="shared" si="1569"/>
        <v>1.3237093813502869E-2</v>
      </c>
      <c r="AC1535" s="36">
        <f t="shared" si="1570"/>
        <v>260.67120456992313</v>
      </c>
      <c r="AD1535" s="34">
        <f t="shared" si="1571"/>
        <v>0</v>
      </c>
      <c r="AE1535">
        <f t="shared" si="1597"/>
        <v>19692.479953871607</v>
      </c>
      <c r="AF1535" s="36">
        <f t="shared" si="1611"/>
        <v>0</v>
      </c>
      <c r="AG1535" s="34">
        <f t="shared" si="1572"/>
        <v>493.95804788106773</v>
      </c>
      <c r="AH1535">
        <f t="shared" si="1607"/>
        <v>0.24683835096294615</v>
      </c>
      <c r="AI1535" s="29">
        <f t="shared" si="1598"/>
        <v>493.95804788106773</v>
      </c>
      <c r="AJ1535">
        <f t="shared" si="1599"/>
        <v>2469.6753445233308</v>
      </c>
      <c r="AK1535" s="36">
        <f t="shared" si="1612"/>
        <v>-4.0849678184299486E-2</v>
      </c>
      <c r="AL1535" s="36">
        <f t="shared" si="1600"/>
        <v>1.2231361454175501E-2</v>
      </c>
      <c r="AM1535" s="36">
        <f t="shared" si="1601"/>
        <v>1.5993299832700827E-2</v>
      </c>
      <c r="AN1535" s="37">
        <f t="shared" si="1613"/>
        <v>1.3515629152237731E-2</v>
      </c>
      <c r="AO1535" s="36">
        <f t="shared" si="1614"/>
        <v>0.18661746738551352</v>
      </c>
      <c r="AP1535" s="36">
        <f t="shared" si="1615"/>
        <v>-4.1321499395355048E-3</v>
      </c>
      <c r="AQ1535" s="74">
        <f t="shared" si="1573"/>
        <v>0.40053182729566972</v>
      </c>
      <c r="AR1535" s="73">
        <f t="shared" si="1574"/>
        <v>1.3296771295958437E-2</v>
      </c>
      <c r="AS1535" s="72">
        <f t="shared" si="1616"/>
        <v>6.4991546868394525E-3</v>
      </c>
      <c r="AT1535" s="37">
        <f t="shared" si="1575"/>
        <v>791.74329868835935</v>
      </c>
      <c r="AU1535" s="37">
        <f t="shared" si="1576"/>
        <v>-1.5731896300921127</v>
      </c>
      <c r="AV1535" s="34">
        <f t="shared" si="1577"/>
        <v>0.33925942626836564</v>
      </c>
      <c r="AW1535" s="34">
        <f t="shared" si="1578"/>
        <v>1.0947054128726867</v>
      </c>
      <c r="AX1535" s="37">
        <f t="shared" si="1579"/>
        <v>3.1606091720270659</v>
      </c>
      <c r="AY1535" s="7">
        <f t="shared" si="1580"/>
        <v>16.235158281039848</v>
      </c>
      <c r="AZ1535" s="37">
        <f t="shared" si="1581"/>
        <v>14.801193441898796</v>
      </c>
      <c r="BA1535" s="2">
        <f>BE1535*'mass balance'!$B$17+BF1535*'mass balance'!$C$17+BG1535*'mass balance'!$D$17+BH1535*'mass balance'!$E$17</f>
        <v>2.7086029096618806E-3</v>
      </c>
      <c r="BB1535" s="2">
        <f>BE1535*'mass balance'!$B$18+BF1535*'mass balance'!$C$18+BG1535*'mass balance'!$D$18+BH1535*'mass balance'!$E$18</f>
        <v>2.7502737236566794E-3</v>
      </c>
      <c r="BC1535" s="2">
        <f>BE1535*'mass balance'!$B$19+BF1535*'mass balance'!$C$19+BG1535*'mass balance'!$D$19+BH1535*'mass balance'!$E$19</f>
        <v>-3.4378421545708492E-3</v>
      </c>
      <c r="BD1535" s="2">
        <f>BE1535*'mass balance'!$B$20+BF1535*'mass balance'!$C$20+BG1535*'mass balance'!$D$20+BH1535*'mass balance'!$E$20</f>
        <v>1.2501244198439453E-4</v>
      </c>
      <c r="BE1535" s="2">
        <f>N1535*'mass balance'!$H$11+R1535*'mass balance'!$I$11+S1535*'mass balance'!$J$11</f>
        <v>-4.6559206000251936E-3</v>
      </c>
      <c r="BF1535" s="2">
        <f>N1535*'mass balance'!$H$12+R1535*'mass balance'!$I$12+S1535*'mass balance'!$J$12</f>
        <v>3.1025542048610565E-6</v>
      </c>
      <c r="BG1535" s="2">
        <f>N1535*'mass balance'!$H$13+R1535*'mass balance'!$I$13+S1535*'mass balance'!$J$13</f>
        <v>8.0991161060872349E-4</v>
      </c>
      <c r="BH1535" s="2">
        <f>N1535*'mass balance'!$H$14+R1535*'mass balance'!$I$14+S1535*'mass balance'!$J$14</f>
        <v>5.092413156277555E-4</v>
      </c>
      <c r="BI1535" s="36">
        <f t="shared" si="1582"/>
        <v>2.8603964492493172E-16</v>
      </c>
      <c r="BJ1535" s="36">
        <f t="shared" si="1583"/>
        <v>2.3916587229941173E-17</v>
      </c>
      <c r="BK1535" s="36">
        <f t="shared" si="1584"/>
        <v>3.018392439118348E-14</v>
      </c>
      <c r="BL1535" s="36">
        <f t="shared" si="1585"/>
        <v>2.9770438943939618E-14</v>
      </c>
      <c r="BM1535" s="36">
        <f t="shared" si="1617"/>
        <v>1.9473274425738615E-11</v>
      </c>
      <c r="BN1535" s="36">
        <f t="shared" ca="1" si="1586"/>
        <v>0.75932361360789857</v>
      </c>
      <c r="BO1535" s="36">
        <f t="shared" ca="1" si="1602"/>
        <v>1</v>
      </c>
      <c r="BP1535" s="36">
        <f t="shared" si="1618"/>
        <v>-1.9473274251479787E-11</v>
      </c>
      <c r="BQ1535" s="36">
        <f t="shared" si="1619"/>
        <v>0.99999999105138537</v>
      </c>
      <c r="BR1535" s="2">
        <f t="shared" si="1608"/>
        <v>-5</v>
      </c>
      <c r="BS1535">
        <v>0</v>
      </c>
      <c r="BT1535" s="37">
        <f t="shared" si="1603"/>
        <v>3.4464367599572761</v>
      </c>
      <c r="BU1535" s="34">
        <f t="shared" si="1587"/>
        <v>-5</v>
      </c>
      <c r="BV1535" s="34">
        <f t="shared" si="1588"/>
        <v>-5</v>
      </c>
      <c r="BW1535" s="34">
        <f t="shared" si="1589"/>
        <v>-5</v>
      </c>
      <c r="BX1535" s="34">
        <f t="shared" si="1590"/>
        <v>-5</v>
      </c>
      <c r="BY1535" s="34">
        <f t="shared" si="1591"/>
        <v>56.330445811466092</v>
      </c>
      <c r="BZ1535" s="36">
        <f t="shared" si="1604"/>
        <v>3.4378421545708492E-3</v>
      </c>
      <c r="CA1535" s="34">
        <f t="shared" si="1605"/>
        <v>0.23284857221048144</v>
      </c>
    </row>
    <row r="1536" spans="1:79" ht="13.2" x14ac:dyDescent="0.25">
      <c r="A1536" s="75">
        <f t="shared" si="1592"/>
        <v>4.1150684931507948</v>
      </c>
      <c r="B1536" s="34">
        <f t="shared" si="1609"/>
        <v>1502.00000000004</v>
      </c>
      <c r="C1536">
        <v>30</v>
      </c>
      <c r="D1536" s="35">
        <f t="shared" si="1553"/>
        <v>3000</v>
      </c>
      <c r="E1536" s="27">
        <v>0</v>
      </c>
      <c r="F1536" s="64">
        <f t="shared" si="1593"/>
        <v>3.0712411119050556</v>
      </c>
      <c r="G1536" s="34">
        <v>0</v>
      </c>
      <c r="H1536" s="34">
        <f t="shared" si="1554"/>
        <v>1</v>
      </c>
      <c r="I1536" s="34">
        <f t="shared" si="1594"/>
        <v>40816.79437721819</v>
      </c>
      <c r="J1536" s="34">
        <f t="shared" si="1555"/>
        <v>209650.01317913813</v>
      </c>
      <c r="K1536" s="34">
        <f t="shared" si="1556"/>
        <v>184464.97990305457</v>
      </c>
      <c r="L1536" s="36">
        <f t="shared" si="1606"/>
        <v>4074.2910040081847</v>
      </c>
      <c r="M1536" s="34">
        <f t="shared" si="1557"/>
        <v>380.71939622523837</v>
      </c>
      <c r="N1536" s="34">
        <f t="shared" si="1595"/>
        <v>1955.5143331080624</v>
      </c>
      <c r="O1536" s="34">
        <f t="shared" si="1558"/>
        <v>102.95414455328127</v>
      </c>
      <c r="P1536">
        <f t="shared" si="1610"/>
        <v>1198.471842796549</v>
      </c>
      <c r="Q1536" s="36">
        <f t="shared" si="1559"/>
        <v>1955.0276023638392</v>
      </c>
      <c r="R1536" s="34">
        <f t="shared" si="1560"/>
        <v>1483.8415198635983</v>
      </c>
      <c r="S1536" s="34">
        <f t="shared" si="1561"/>
        <v>1.9151050548481408</v>
      </c>
      <c r="T1536" s="36">
        <f t="shared" si="1596"/>
        <v>-7.5244272103455123E-14</v>
      </c>
      <c r="U1536" s="36">
        <f t="shared" si="1562"/>
        <v>1976.7300492300217</v>
      </c>
      <c r="V1536" s="36">
        <f t="shared" si="1563"/>
        <v>2.4623025506874169E-4</v>
      </c>
      <c r="W1536" s="68">
        <f t="shared" si="1564"/>
        <v>11.640831440023385</v>
      </c>
      <c r="X1536">
        <f t="shared" si="1565"/>
        <v>9.1948852753747516</v>
      </c>
      <c r="Y1536">
        <f t="shared" si="1566"/>
        <v>0.19260060136867796</v>
      </c>
      <c r="Z1536" s="34">
        <f t="shared" si="1567"/>
        <v>1.3237093813502869E-2</v>
      </c>
      <c r="AA1536" s="36">
        <f t="shared" si="1568"/>
        <v>2.1152291083105577E-5</v>
      </c>
      <c r="AB1536" s="34">
        <f t="shared" si="1569"/>
        <v>1.3237093813502869E-2</v>
      </c>
      <c r="AC1536" s="36">
        <f t="shared" si="1570"/>
        <v>260.67120456992313</v>
      </c>
      <c r="AD1536" s="34">
        <f t="shared" si="1571"/>
        <v>0</v>
      </c>
      <c r="AE1536">
        <f t="shared" si="1597"/>
        <v>19692.479953871607</v>
      </c>
      <c r="AF1536" s="36">
        <f t="shared" si="1611"/>
        <v>0</v>
      </c>
      <c r="AG1536" s="34">
        <f t="shared" si="1572"/>
        <v>493.96944994251885</v>
      </c>
      <c r="AH1536">
        <f t="shared" si="1607"/>
        <v>0.2458984948659122</v>
      </c>
      <c r="AI1536" s="29">
        <f t="shared" si="1598"/>
        <v>493.96944994251885</v>
      </c>
      <c r="AJ1536">
        <f t="shared" si="1599"/>
        <v>2963.6447944658494</v>
      </c>
      <c r="AK1536" s="36">
        <f t="shared" si="1612"/>
        <v>-1.3296771295958437E-2</v>
      </c>
      <c r="AL1536" s="36">
        <f t="shared" si="1600"/>
        <v>3.0016735334074353E-3</v>
      </c>
      <c r="AM1536" s="36">
        <f t="shared" si="1601"/>
        <v>5.1872513766410486E-3</v>
      </c>
      <c r="AN1536" s="37">
        <f t="shared" si="1613"/>
        <v>-2.7334049032061755E-2</v>
      </c>
      <c r="AO1536" s="36">
        <f t="shared" si="1614"/>
        <v>0.19884882883968902</v>
      </c>
      <c r="AP1536" s="36">
        <f t="shared" si="1615"/>
        <v>1.1861149893165323E-2</v>
      </c>
      <c r="AQ1536" s="74">
        <f t="shared" si="1573"/>
        <v>-0.66956461723850669</v>
      </c>
      <c r="AR1536" s="73">
        <f t="shared" si="1574"/>
        <v>-2.9968235370244175E-2</v>
      </c>
      <c r="AS1536" s="72">
        <f t="shared" si="1616"/>
        <v>7.8626530522605681E-3</v>
      </c>
      <c r="AT1536" s="37">
        <f t="shared" si="1575"/>
        <v>-1323.5484987965533</v>
      </c>
      <c r="AU1536" s="37">
        <f t="shared" si="1576"/>
        <v>4.5157698258629519</v>
      </c>
      <c r="AV1536" s="34">
        <f t="shared" si="1577"/>
        <v>0.40710912391816717</v>
      </c>
      <c r="AW1536" s="34">
        <f t="shared" si="1578"/>
        <v>1.0947286572817854</v>
      </c>
      <c r="AX1536" s="37">
        <f t="shared" si="1579"/>
        <v>3.1606762827691259</v>
      </c>
      <c r="AY1536" s="7">
        <f t="shared" si="1580"/>
        <v>16.303345503992464</v>
      </c>
      <c r="AZ1536" s="37">
        <f t="shared" si="1581"/>
        <v>14.801507722792511</v>
      </c>
      <c r="BA1536" s="2">
        <f>BE1536*'mass balance'!$B$17+BF1536*'mass balance'!$C$17+BG1536*'mass balance'!$D$17+BH1536*'mass balance'!$E$17</f>
        <v>2.7086476167789489E-3</v>
      </c>
      <c r="BB1536" s="2">
        <f>BE1536*'mass balance'!$B$18+BF1536*'mass balance'!$C$18+BG1536*'mass balance'!$D$18+BH1536*'mass balance'!$E$18</f>
        <v>2.750319118575548E-3</v>
      </c>
      <c r="BC1536" s="2">
        <f>BE1536*'mass balance'!$B$19+BF1536*'mass balance'!$C$19+BG1536*'mass balance'!$D$19+BH1536*'mass balance'!$E$19</f>
        <v>-3.437898898219435E-3</v>
      </c>
      <c r="BD1536" s="2">
        <f>BE1536*'mass balance'!$B$20+BF1536*'mass balance'!$C$20+BG1536*'mass balance'!$D$20+BH1536*'mass balance'!$E$20</f>
        <v>1.2501450538979762E-4</v>
      </c>
      <c r="BE1536" s="2">
        <f>N1536*'mass balance'!$H$11+R1536*'mass balance'!$I$11+S1536*'mass balance'!$J$11</f>
        <v>-4.6559865074001479E-3</v>
      </c>
      <c r="BF1536" s="2">
        <f>N1536*'mass balance'!$H$12+R1536*'mass balance'!$I$12+S1536*'mass balance'!$J$12</f>
        <v>3.0907563397749816E-6</v>
      </c>
      <c r="BG1536" s="2">
        <f>N1536*'mass balance'!$H$13+R1536*'mass balance'!$I$13+S1536*'mass balance'!$J$13</f>
        <v>8.0992708308554485E-4</v>
      </c>
      <c r="BH1536" s="2">
        <f>N1536*'mass balance'!$H$14+R1536*'mass balance'!$I$14+S1536*'mass balance'!$J$14</f>
        <v>5.0924852424689114E-4</v>
      </c>
      <c r="BI1536" s="36">
        <f t="shared" si="1582"/>
        <v>2.8603964492493172E-16</v>
      </c>
      <c r="BJ1536" s="36">
        <f t="shared" si="1583"/>
        <v>2.3918589143862026E-17</v>
      </c>
      <c r="BK1536" s="36">
        <f t="shared" si="1584"/>
        <v>3.0207840978413423E-14</v>
      </c>
      <c r="BL1536" s="36">
        <f t="shared" si="1585"/>
        <v>2.9795306896428788E-14</v>
      </c>
      <c r="BM1536" s="36">
        <f t="shared" si="1617"/>
        <v>1.9503044864682555E-11</v>
      </c>
      <c r="BN1536" s="36">
        <f t="shared" ca="1" si="1586"/>
        <v>0.51177533654279073</v>
      </c>
      <c r="BO1536" s="36">
        <f t="shared" ca="1" si="1602"/>
        <v>1</v>
      </c>
      <c r="BP1536" s="36">
        <f t="shared" si="1618"/>
        <v>-1.9503044689777534E-11</v>
      </c>
      <c r="BQ1536" s="36">
        <f t="shared" si="1619"/>
        <v>0.99999999103191206</v>
      </c>
      <c r="BR1536" s="2">
        <f t="shared" si="1608"/>
        <v>-5</v>
      </c>
      <c r="BS1536">
        <v>0</v>
      </c>
      <c r="BT1536" s="37">
        <f t="shared" si="1603"/>
        <v>3.4464936454649835</v>
      </c>
      <c r="BU1536" s="34">
        <f t="shared" si="1587"/>
        <v>-5</v>
      </c>
      <c r="BV1536" s="34">
        <f t="shared" si="1588"/>
        <v>-5</v>
      </c>
      <c r="BW1536" s="34">
        <f t="shared" si="1589"/>
        <v>-5</v>
      </c>
      <c r="BX1536" s="34">
        <f t="shared" si="1590"/>
        <v>-5</v>
      </c>
      <c r="BY1536" s="34">
        <f t="shared" si="1591"/>
        <v>56.331243203031015</v>
      </c>
      <c r="BZ1536" s="36">
        <f t="shared" si="1604"/>
        <v>3.437898898219435E-3</v>
      </c>
      <c r="CA1536" s="34">
        <f t="shared" si="1605"/>
        <v>0.23284747135305717</v>
      </c>
    </row>
    <row r="1537" spans="1:79" ht="13.2" x14ac:dyDescent="0.25">
      <c r="A1537" s="75">
        <f t="shared" si="1592"/>
        <v>4.1178082191781922</v>
      </c>
      <c r="B1537" s="34">
        <f t="shared" si="1609"/>
        <v>1503.0000000000402</v>
      </c>
      <c r="C1537">
        <v>30</v>
      </c>
      <c r="D1537" s="35">
        <f t="shared" si="1553"/>
        <v>3000</v>
      </c>
      <c r="E1537" s="27">
        <v>0</v>
      </c>
      <c r="F1537" s="64">
        <f t="shared" si="1593"/>
        <v>3.0712411119050556</v>
      </c>
      <c r="G1537" s="34">
        <v>0</v>
      </c>
      <c r="H1537" s="34">
        <f t="shared" si="1554"/>
        <v>1</v>
      </c>
      <c r="I1537" s="34">
        <f t="shared" si="1594"/>
        <v>40816.79437721819</v>
      </c>
      <c r="J1537" s="34">
        <f t="shared" si="1555"/>
        <v>209652.96955411867</v>
      </c>
      <c r="K1537" s="34">
        <f t="shared" si="1556"/>
        <v>184467.58113185063</v>
      </c>
      <c r="L1537" s="36">
        <f t="shared" si="1606"/>
        <v>4074.3771845974588</v>
      </c>
      <c r="M1537" s="34">
        <f t="shared" si="1557"/>
        <v>380.71939622523837</v>
      </c>
      <c r="N1537" s="34">
        <f t="shared" si="1595"/>
        <v>1955.5419087497751</v>
      </c>
      <c r="O1537" s="34">
        <f t="shared" si="1558"/>
        <v>102.95414455328127</v>
      </c>
      <c r="P1537">
        <f t="shared" si="1610"/>
        <v>1198.4971932218227</v>
      </c>
      <c r="Q1537" s="36">
        <f t="shared" si="1559"/>
        <v>1955.0570288886822</v>
      </c>
      <c r="R1537" s="34">
        <f t="shared" si="1560"/>
        <v>1483.8674382208014</v>
      </c>
      <c r="S1537" s="34">
        <f t="shared" si="1561"/>
        <v>1.9078225158281157</v>
      </c>
      <c r="T1537" s="36">
        <f t="shared" si="1596"/>
        <v>-7.5243741581354331E-14</v>
      </c>
      <c r="U1537" s="36">
        <f t="shared" si="1562"/>
        <v>1976.7300492300217</v>
      </c>
      <c r="V1537" s="36">
        <f t="shared" si="1563"/>
        <v>2.4529391925993E-4</v>
      </c>
      <c r="W1537" s="68">
        <f t="shared" si="1564"/>
        <v>11.641077670278454</v>
      </c>
      <c r="X1537">
        <f t="shared" si="1565"/>
        <v>9.1949501058809222</v>
      </c>
      <c r="Y1537">
        <f t="shared" si="1566"/>
        <v>0.19260060136867796</v>
      </c>
      <c r="Z1537" s="34">
        <f t="shared" si="1567"/>
        <v>1.3237093813502869E-2</v>
      </c>
      <c r="AA1537" s="36">
        <f t="shared" si="1568"/>
        <v>2.1071409899291788E-5</v>
      </c>
      <c r="AB1537" s="34">
        <f t="shared" si="1569"/>
        <v>1.3237093813502869E-2</v>
      </c>
      <c r="AC1537" s="36">
        <f t="shared" si="1570"/>
        <v>260.67120456992313</v>
      </c>
      <c r="AD1537" s="34">
        <f t="shared" si="1571"/>
        <v>0</v>
      </c>
      <c r="AE1537">
        <f t="shared" si="1597"/>
        <v>19692.479953871607</v>
      </c>
      <c r="AF1537" s="36">
        <f t="shared" si="1611"/>
        <v>0</v>
      </c>
      <c r="AG1537" s="34">
        <f t="shared" si="1572"/>
        <v>493.98080858110825</v>
      </c>
      <c r="AH1537">
        <f t="shared" si="1607"/>
        <v>0.24496220871202468</v>
      </c>
      <c r="AI1537" s="29">
        <f t="shared" si="1598"/>
        <v>493.98080858110825</v>
      </c>
      <c r="AJ1537">
        <f t="shared" si="1599"/>
        <v>3457.6256030469576</v>
      </c>
      <c r="AK1537" s="36">
        <f t="shared" si="1612"/>
        <v>2.9968235370244175E-2</v>
      </c>
      <c r="AL1537" s="36">
        <f t="shared" si="1600"/>
        <v>-8.4704394817179916E-3</v>
      </c>
      <c r="AM1537" s="36">
        <f t="shared" si="1601"/>
        <v>-1.1724746006786101E-2</v>
      </c>
      <c r="AN1537" s="37">
        <f t="shared" si="1613"/>
        <v>-4.0630820328020192E-2</v>
      </c>
      <c r="AO1537" s="36">
        <f t="shared" si="1614"/>
        <v>0.20185050237309646</v>
      </c>
      <c r="AP1537" s="36">
        <f t="shared" si="1615"/>
        <v>1.7048401269806369E-2</v>
      </c>
      <c r="AQ1537" s="74">
        <f t="shared" si="1573"/>
        <v>-0.95153271745262169</v>
      </c>
      <c r="AR1537" s="73">
        <f t="shared" si="1574"/>
        <v>-4.6161038024072634E-2</v>
      </c>
      <c r="AS1537" s="72">
        <f t="shared" si="1616"/>
        <v>8.2241212369757941E-3</v>
      </c>
      <c r="AT1537" s="37">
        <f t="shared" si="1575"/>
        <v>-1880.9233154140964</v>
      </c>
      <c r="AU1537" s="37">
        <f t="shared" si="1576"/>
        <v>6.490657038046268</v>
      </c>
      <c r="AV1537" s="34">
        <f t="shared" si="1577"/>
        <v>0.47496038223914083</v>
      </c>
      <c r="AW1537" s="34">
        <f t="shared" si="1578"/>
        <v>1.0947518133010012</v>
      </c>
      <c r="AX1537" s="37">
        <f t="shared" si="1579"/>
        <v>3.1607431383138787</v>
      </c>
      <c r="AY1537" s="7">
        <f t="shared" si="1580"/>
        <v>16.371533004132473</v>
      </c>
      <c r="AZ1537" s="37">
        <f t="shared" si="1581"/>
        <v>14.801820808592332</v>
      </c>
      <c r="BA1537" s="2">
        <f>BE1537*'mass balance'!$B$17+BF1537*'mass balance'!$C$17+BG1537*'mass balance'!$D$17+BH1537*'mass balance'!$E$17</f>
        <v>2.7086921538148363E-3</v>
      </c>
      <c r="BB1537" s="2">
        <f>BE1537*'mass balance'!$B$18+BF1537*'mass balance'!$C$18+BG1537*'mass balance'!$D$18+BH1537*'mass balance'!$E$18</f>
        <v>2.7503643407966035E-3</v>
      </c>
      <c r="BC1537" s="2">
        <f>BE1537*'mass balance'!$B$19+BF1537*'mass balance'!$C$19+BG1537*'mass balance'!$D$19+BH1537*'mass balance'!$E$19</f>
        <v>-3.4379554259957538E-3</v>
      </c>
      <c r="BD1537" s="2">
        <f>BE1537*'mass balance'!$B$20+BF1537*'mass balance'!$C$20+BG1537*'mass balance'!$D$20+BH1537*'mass balance'!$E$20</f>
        <v>1.2501656094530015E-4</v>
      </c>
      <c r="BE1537" s="2">
        <f>N1537*'mass balance'!$H$11+R1537*'mass balance'!$I$11+S1537*'mass balance'!$J$11</f>
        <v>-4.65605216368994E-3</v>
      </c>
      <c r="BF1537" s="2">
        <f>N1537*'mass balance'!$H$12+R1537*'mass balance'!$I$12+S1537*'mass balance'!$J$12</f>
        <v>3.0790031706269915E-6</v>
      </c>
      <c r="BG1537" s="2">
        <f>N1537*'mass balance'!$H$13+R1537*'mass balance'!$I$13+S1537*'mass balance'!$J$13</f>
        <v>8.0994249657438872E-4</v>
      </c>
      <c r="BH1537" s="2">
        <f>N1537*'mass balance'!$H$14+R1537*'mass balance'!$I$14+S1537*'mass balance'!$J$14</f>
        <v>5.0925570540358723E-4</v>
      </c>
      <c r="BI1537" s="36">
        <f t="shared" si="1582"/>
        <v>2.8603964492493172E-16</v>
      </c>
      <c r="BJ1537" s="36">
        <f t="shared" si="1583"/>
        <v>2.3920586074754382E-17</v>
      </c>
      <c r="BK1537" s="36">
        <f t="shared" si="1584"/>
        <v>3.0231759567557287E-14</v>
      </c>
      <c r="BL1537" s="36">
        <f t="shared" si="1585"/>
        <v>2.9820175085804596E-14</v>
      </c>
      <c r="BM1537" s="36">
        <f t="shared" si="1617"/>
        <v>1.9532840171578983E-11</v>
      </c>
      <c r="BN1537" s="36">
        <f t="shared" ca="1" si="1586"/>
        <v>0.25407116411043229</v>
      </c>
      <c r="BO1537" s="36">
        <f t="shared" ca="1" si="1602"/>
        <v>1</v>
      </c>
      <c r="BP1537" s="36">
        <f t="shared" si="1618"/>
        <v>-1.9532839996025805E-11</v>
      </c>
      <c r="BQ1537" s="36">
        <f t="shared" si="1619"/>
        <v>0.999999991012409</v>
      </c>
      <c r="BR1537" s="2">
        <f t="shared" si="1608"/>
        <v>-5</v>
      </c>
      <c r="BS1537">
        <v>0</v>
      </c>
      <c r="BT1537" s="37">
        <f t="shared" si="1603"/>
        <v>3.4465503145607426</v>
      </c>
      <c r="BU1537" s="34">
        <f t="shared" si="1587"/>
        <v>-5</v>
      </c>
      <c r="BV1537" s="34">
        <f t="shared" si="1588"/>
        <v>-5</v>
      </c>
      <c r="BW1537" s="34">
        <f t="shared" si="1589"/>
        <v>-5</v>
      </c>
      <c r="BX1537" s="34">
        <f t="shared" si="1590"/>
        <v>-5</v>
      </c>
      <c r="BY1537" s="34">
        <f t="shared" si="1591"/>
        <v>56.332037556799484</v>
      </c>
      <c r="BZ1537" s="36">
        <f t="shared" si="1604"/>
        <v>3.4379554259957538E-3</v>
      </c>
      <c r="CA1537" s="34">
        <f t="shared" si="1605"/>
        <v>0.23284637472168621</v>
      </c>
    </row>
    <row r="1538" spans="1:79" ht="13.2" x14ac:dyDescent="0.25">
      <c r="A1538" s="75">
        <f t="shared" si="1592"/>
        <v>4.1205479452055895</v>
      </c>
      <c r="B1538" s="34">
        <f t="shared" si="1609"/>
        <v>1504.0000000000402</v>
      </c>
      <c r="C1538">
        <v>30</v>
      </c>
      <c r="D1538" s="35">
        <f t="shared" si="1553"/>
        <v>3000</v>
      </c>
      <c r="E1538" s="27">
        <v>0</v>
      </c>
      <c r="F1538" s="64">
        <f t="shared" si="1593"/>
        <v>3.0712411119050556</v>
      </c>
      <c r="G1538" s="34">
        <v>0</v>
      </c>
      <c r="H1538" s="34">
        <f t="shared" si="1554"/>
        <v>1</v>
      </c>
      <c r="I1538" s="34">
        <f t="shared" si="1594"/>
        <v>40816.79437721819</v>
      </c>
      <c r="J1538" s="34">
        <f t="shared" si="1555"/>
        <v>209655.91466621449</v>
      </c>
      <c r="K1538" s="34">
        <f t="shared" si="1556"/>
        <v>184470.17245076032</v>
      </c>
      <c r="L1538" s="36">
        <f t="shared" si="1606"/>
        <v>4074.4630374692001</v>
      </c>
      <c r="M1538" s="34">
        <f t="shared" si="1557"/>
        <v>380.71939622523837</v>
      </c>
      <c r="N1538" s="34">
        <f t="shared" si="1595"/>
        <v>1955.5693793367245</v>
      </c>
      <c r="O1538" s="34">
        <f t="shared" si="1558"/>
        <v>102.95414455328127</v>
      </c>
      <c r="P1538">
        <f t="shared" si="1610"/>
        <v>1198.5224472474442</v>
      </c>
      <c r="Q1538" s="36">
        <f t="shared" si="1559"/>
        <v>1955.0863433465329</v>
      </c>
      <c r="R1538" s="34">
        <f t="shared" si="1560"/>
        <v>1483.8932580154594</v>
      </c>
      <c r="S1538" s="34">
        <f t="shared" si="1561"/>
        <v>1.9005675673269025</v>
      </c>
      <c r="T1538" s="36">
        <f t="shared" si="1596"/>
        <v>-7.5243213091537929E-14</v>
      </c>
      <c r="U1538" s="36">
        <f t="shared" si="1562"/>
        <v>1976.7300492300217</v>
      </c>
      <c r="V1538" s="36">
        <f t="shared" si="1563"/>
        <v>2.443611308390557E-4</v>
      </c>
      <c r="W1538" s="68">
        <f t="shared" si="1564"/>
        <v>11.641322964197714</v>
      </c>
      <c r="X1538">
        <f t="shared" si="1565"/>
        <v>9.1950146889481985</v>
      </c>
      <c r="Y1538">
        <f t="shared" si="1566"/>
        <v>0.19260060136867796</v>
      </c>
      <c r="Z1538" s="34">
        <f t="shared" si="1567"/>
        <v>1.3237093813502869E-2</v>
      </c>
      <c r="AA1538" s="36">
        <f t="shared" si="1568"/>
        <v>2.0990838549070043E-5</v>
      </c>
      <c r="AB1538" s="34">
        <f t="shared" si="1569"/>
        <v>1.3237093813502869E-2</v>
      </c>
      <c r="AC1538" s="36">
        <f t="shared" si="1570"/>
        <v>260.67120456992313</v>
      </c>
      <c r="AD1538" s="34">
        <f t="shared" si="1571"/>
        <v>0</v>
      </c>
      <c r="AE1538">
        <f t="shared" si="1597"/>
        <v>19692.479953871607</v>
      </c>
      <c r="AF1538" s="36">
        <f t="shared" si="1611"/>
        <v>0</v>
      </c>
      <c r="AG1538" s="34">
        <f t="shared" si="1572"/>
        <v>493.99212396183862</v>
      </c>
      <c r="AH1538">
        <f t="shared" si="1607"/>
        <v>0.24402947900676963</v>
      </c>
      <c r="AI1538" s="29">
        <f t="shared" si="1598"/>
        <v>493.99212396183862</v>
      </c>
      <c r="AJ1538">
        <f t="shared" si="1599"/>
        <v>3951.6177270087965</v>
      </c>
      <c r="AK1538" s="36">
        <f t="shared" si="1612"/>
        <v>4.6161038024072634E-2</v>
      </c>
      <c r="AL1538" s="36">
        <f t="shared" si="1600"/>
        <v>-1.2241185992121316E-2</v>
      </c>
      <c r="AM1538" s="36">
        <f t="shared" si="1601"/>
        <v>-1.8043831964270705E-2</v>
      </c>
      <c r="AN1538" s="37">
        <f t="shared" si="1613"/>
        <v>-1.0662584957776017E-2</v>
      </c>
      <c r="AO1538" s="36">
        <f t="shared" si="1614"/>
        <v>0.19338006289137846</v>
      </c>
      <c r="AP1538" s="36">
        <f t="shared" si="1615"/>
        <v>5.3236552630202688E-3</v>
      </c>
      <c r="AQ1538" s="74">
        <f t="shared" si="1573"/>
        <v>-0.28397823262959127</v>
      </c>
      <c r="AR1538" s="73">
        <f t="shared" si="1574"/>
        <v>-1.1259721916668072E-2</v>
      </c>
      <c r="AS1538" s="72">
        <f t="shared" si="1616"/>
        <v>7.2316115780991308E-3</v>
      </c>
      <c r="AT1538" s="37">
        <f t="shared" si="1575"/>
        <v>-561.34830576614627</v>
      </c>
      <c r="AU1538" s="37">
        <f t="shared" si="1576"/>
        <v>2.0268188174483894</v>
      </c>
      <c r="AV1538" s="34">
        <f t="shared" si="1577"/>
        <v>0.54281319528769245</v>
      </c>
      <c r="AW1538" s="34">
        <f t="shared" si="1578"/>
        <v>1.0947748812651974</v>
      </c>
      <c r="AX1538" s="37">
        <f t="shared" si="1579"/>
        <v>3.1608097396281325</v>
      </c>
      <c r="AY1538" s="7">
        <f t="shared" si="1580"/>
        <v>16.439720780378739</v>
      </c>
      <c r="AZ1538" s="37">
        <f t="shared" si="1581"/>
        <v>14.802132703825848</v>
      </c>
      <c r="BA1538" s="2">
        <f>BE1538*'mass balance'!$B$17+BF1538*'mass balance'!$C$17+BG1538*'mass balance'!$D$17+BH1538*'mass balance'!$E$17</f>
        <v>2.7087365214144769E-3</v>
      </c>
      <c r="BB1538" s="2">
        <f>BE1538*'mass balance'!$B$18+BF1538*'mass balance'!$C$18+BG1538*'mass balance'!$D$18+BH1538*'mass balance'!$E$18</f>
        <v>2.7504093909746998E-3</v>
      </c>
      <c r="BC1538" s="2">
        <f>BE1538*'mass balance'!$B$19+BF1538*'mass balance'!$C$19+BG1538*'mass balance'!$D$19+BH1538*'mass balance'!$E$19</f>
        <v>-3.438011738718375E-3</v>
      </c>
      <c r="BD1538" s="2">
        <f>BE1538*'mass balance'!$B$20+BF1538*'mass balance'!$C$20+BG1538*'mass balance'!$D$20+BH1538*'mass balance'!$E$20</f>
        <v>1.2501860868066817E-4</v>
      </c>
      <c r="BE1538" s="2">
        <f>N1538*'mass balance'!$H$11+R1538*'mass balance'!$I$11+S1538*'mass balance'!$J$11</f>
        <v>-4.6561175698493435E-3</v>
      </c>
      <c r="BF1538" s="2">
        <f>N1538*'mass balance'!$H$12+R1538*'mass balance'!$I$12+S1538*'mass balance'!$J$12</f>
        <v>3.0672945293604979E-6</v>
      </c>
      <c r="BG1538" s="2">
        <f>N1538*'mass balance'!$H$13+R1538*'mass balance'!$I$13+S1538*'mass balance'!$J$13</f>
        <v>8.0995785129989325E-4</v>
      </c>
      <c r="BH1538" s="2">
        <f>N1538*'mass balance'!$H$14+R1538*'mass balance'!$I$14+S1538*'mass balance'!$J$14</f>
        <v>5.0926285920227196E-4</v>
      </c>
      <c r="BI1538" s="36">
        <f t="shared" si="1582"/>
        <v>2.8603964492493172E-16</v>
      </c>
      <c r="BJ1538" s="36">
        <f t="shared" si="1583"/>
        <v>2.3922578034858581E-17</v>
      </c>
      <c r="BK1538" s="36">
        <f t="shared" si="1584"/>
        <v>3.025568015363204E-14</v>
      </c>
      <c r="BL1538" s="36">
        <f t="shared" si="1585"/>
        <v>2.9845043508704903E-14</v>
      </c>
      <c r="BM1538" s="36">
        <f t="shared" si="1617"/>
        <v>1.9562660346664786E-11</v>
      </c>
      <c r="BN1538" s="36">
        <f t="shared" ca="1" si="1586"/>
        <v>0.36569736632001104</v>
      </c>
      <c r="BO1538" s="36">
        <f t="shared" ca="1" si="1602"/>
        <v>1</v>
      </c>
      <c r="BP1538" s="36">
        <f t="shared" si="1618"/>
        <v>-1.9562660170461483E-11</v>
      </c>
      <c r="BQ1538" s="36">
        <f t="shared" si="1619"/>
        <v>0.99999999099287618</v>
      </c>
      <c r="BR1538" s="2">
        <f t="shared" si="1608"/>
        <v>-5</v>
      </c>
      <c r="BS1538">
        <v>0</v>
      </c>
      <c r="BT1538" s="37">
        <f t="shared" si="1603"/>
        <v>3.4466067680651711</v>
      </c>
      <c r="BU1538" s="34">
        <f t="shared" si="1587"/>
        <v>-5</v>
      </c>
      <c r="BV1538" s="34">
        <f t="shared" si="1588"/>
        <v>-5</v>
      </c>
      <c r="BW1538" s="34">
        <f t="shared" si="1589"/>
        <v>-5</v>
      </c>
      <c r="BX1538" s="34">
        <f t="shared" si="1590"/>
        <v>-5</v>
      </c>
      <c r="BY1538" s="34">
        <f t="shared" si="1591"/>
        <v>56.332828884322993</v>
      </c>
      <c r="BZ1538" s="36">
        <f t="shared" si="1604"/>
        <v>3.438011738718375E-3</v>
      </c>
      <c r="CA1538" s="34">
        <f t="shared" si="1605"/>
        <v>0.23284528230005264</v>
      </c>
    </row>
    <row r="1539" spans="1:79" ht="13.2" x14ac:dyDescent="0.25">
      <c r="A1539" s="75">
        <f t="shared" si="1592"/>
        <v>4.1232876712329869</v>
      </c>
      <c r="B1539" s="34">
        <f t="shared" si="1609"/>
        <v>1505.0000000000402</v>
      </c>
      <c r="C1539">
        <v>30</v>
      </c>
      <c r="D1539" s="35">
        <f t="shared" si="1553"/>
        <v>3000</v>
      </c>
      <c r="E1539" s="27">
        <v>0</v>
      </c>
      <c r="F1539" s="64">
        <f t="shared" si="1593"/>
        <v>3.0712411119050556</v>
      </c>
      <c r="G1539" s="34">
        <v>0</v>
      </c>
      <c r="H1539" s="34">
        <f t="shared" si="1554"/>
        <v>1</v>
      </c>
      <c r="I1539" s="34">
        <f t="shared" si="1594"/>
        <v>40816.79437721819</v>
      </c>
      <c r="J1539" s="34">
        <f t="shared" si="1555"/>
        <v>209658.84855825419</v>
      </c>
      <c r="K1539" s="34">
        <f t="shared" si="1556"/>
        <v>184472.75389746731</v>
      </c>
      <c r="L1539" s="36">
        <f t="shared" si="1606"/>
        <v>4074.5485638649939</v>
      </c>
      <c r="M1539" s="34">
        <f t="shared" si="1557"/>
        <v>380.71939622523837</v>
      </c>
      <c r="N1539" s="34">
        <f t="shared" si="1595"/>
        <v>1955.5967452683954</v>
      </c>
      <c r="O1539" s="34">
        <f t="shared" si="1558"/>
        <v>102.95414455328127</v>
      </c>
      <c r="P1539">
        <f t="shared" si="1610"/>
        <v>1198.5476052386318</v>
      </c>
      <c r="Q1539" s="36">
        <f t="shared" si="1559"/>
        <v>1955.1155461632432</v>
      </c>
      <c r="R1539" s="34">
        <f t="shared" si="1560"/>
        <v>1483.9189796210094</v>
      </c>
      <c r="S1539" s="34">
        <f t="shared" si="1561"/>
        <v>1.8933401055994636</v>
      </c>
      <c r="T1539" s="36">
        <f t="shared" si="1596"/>
        <v>-7.524268662619256E-14</v>
      </c>
      <c r="U1539" s="36">
        <f t="shared" si="1562"/>
        <v>1976.7300492300217</v>
      </c>
      <c r="V1539" s="36">
        <f t="shared" si="1563"/>
        <v>2.4343187646724853E-4</v>
      </c>
      <c r="W1539" s="68">
        <f t="shared" si="1564"/>
        <v>11.641567325328554</v>
      </c>
      <c r="X1539">
        <f t="shared" si="1565"/>
        <v>9.1950790255209736</v>
      </c>
      <c r="Y1539">
        <f t="shared" si="1566"/>
        <v>0.19260060136867796</v>
      </c>
      <c r="Z1539" s="34">
        <f t="shared" si="1567"/>
        <v>1.3237093813502869E-2</v>
      </c>
      <c r="AA1539" s="36">
        <f t="shared" si="1568"/>
        <v>2.0910575841245524E-5</v>
      </c>
      <c r="AB1539" s="34">
        <f t="shared" si="1569"/>
        <v>1.3237093813502869E-2</v>
      </c>
      <c r="AC1539" s="36">
        <f t="shared" si="1570"/>
        <v>260.67120456992313</v>
      </c>
      <c r="AD1539" s="34">
        <f t="shared" si="1571"/>
        <v>0</v>
      </c>
      <c r="AE1539">
        <f t="shared" si="1597"/>
        <v>19692.479953871607</v>
      </c>
      <c r="AF1539" s="36">
        <f t="shared" si="1611"/>
        <v>0</v>
      </c>
      <c r="AG1539" s="34">
        <f t="shared" si="1572"/>
        <v>494.00339624908872</v>
      </c>
      <c r="AH1539">
        <f t="shared" si="1607"/>
        <v>0.24310029230656482</v>
      </c>
      <c r="AI1539" s="29">
        <f t="shared" si="1598"/>
        <v>494.00339624908872</v>
      </c>
      <c r="AJ1539">
        <f t="shared" si="1599"/>
        <v>4445.6211232578853</v>
      </c>
      <c r="AK1539" s="36">
        <f t="shared" si="1612"/>
        <v>1.1259721916668072E-2</v>
      </c>
      <c r="AL1539" s="36">
        <f t="shared" si="1600"/>
        <v>-3.8697763523140478E-3</v>
      </c>
      <c r="AM1539" s="36">
        <f t="shared" si="1601"/>
        <v>-4.4167223839812232E-3</v>
      </c>
      <c r="AN1539" s="37">
        <f t="shared" si="1613"/>
        <v>3.549845306629662E-2</v>
      </c>
      <c r="AO1539" s="36">
        <f t="shared" si="1614"/>
        <v>0.18113887689925715</v>
      </c>
      <c r="AP1539" s="36">
        <f t="shared" si="1615"/>
        <v>-1.2720176701250436E-2</v>
      </c>
      <c r="AQ1539" s="74">
        <f t="shared" si="1573"/>
        <v>1.1503554509576079</v>
      </c>
      <c r="AR1539" s="73">
        <f t="shared" si="1574"/>
        <v>3.2398571655539651E-2</v>
      </c>
      <c r="AS1539" s="72">
        <f t="shared" si="1616"/>
        <v>5.9434007136968583E-3</v>
      </c>
      <c r="AT1539" s="37">
        <f t="shared" si="1575"/>
        <v>2273.942187203455</v>
      </c>
      <c r="AU1539" s="37">
        <f t="shared" si="1576"/>
        <v>-4.8428179935784099</v>
      </c>
      <c r="AV1539" s="34">
        <f t="shared" si="1577"/>
        <v>0.61066755714281362</v>
      </c>
      <c r="AW1539" s="34">
        <f t="shared" si="1578"/>
        <v>1.0947978615079776</v>
      </c>
      <c r="AX1539" s="37">
        <f t="shared" si="1579"/>
        <v>3.1608760876750615</v>
      </c>
      <c r="AY1539" s="7">
        <f t="shared" si="1580"/>
        <v>16.507908831654404</v>
      </c>
      <c r="AZ1539" s="37">
        <f t="shared" si="1581"/>
        <v>14.802443413003616</v>
      </c>
      <c r="BA1539" s="2">
        <f>BE1539*'mass balance'!$B$17+BF1539*'mass balance'!$C$17+BG1539*'mass balance'!$D$17+BH1539*'mass balance'!$E$17</f>
        <v>2.7087807202203738E-3</v>
      </c>
      <c r="BB1539" s="2">
        <f>BE1539*'mass balance'!$B$18+BF1539*'mass balance'!$C$18+BG1539*'mass balance'!$D$18+BH1539*'mass balance'!$E$18</f>
        <v>2.7504542697622263E-3</v>
      </c>
      <c r="BC1539" s="2">
        <f>BE1539*'mass balance'!$B$19+BF1539*'mass balance'!$C$19+BG1539*'mass balance'!$D$19+BH1539*'mass balance'!$E$19</f>
        <v>-3.4380678372027832E-3</v>
      </c>
      <c r="BD1539" s="2">
        <f>BE1539*'mass balance'!$B$20+BF1539*'mass balance'!$C$20+BG1539*'mass balance'!$D$20+BH1539*'mass balance'!$E$20</f>
        <v>1.2502064862555571E-4</v>
      </c>
      <c r="BE1539" s="2">
        <f>N1539*'mass balance'!$H$11+R1539*'mass balance'!$I$11+S1539*'mass balance'!$J$11</f>
        <v>-4.6561827268295124E-3</v>
      </c>
      <c r="BF1539" s="2">
        <f>N1539*'mass balance'!$H$12+R1539*'mass balance'!$I$12+S1539*'mass balance'!$J$12</f>
        <v>3.0556302485431023E-6</v>
      </c>
      <c r="BG1539" s="2">
        <f>N1539*'mass balance'!$H$13+R1539*'mass balance'!$I$13+S1539*'mass balance'!$J$13</f>
        <v>8.0997314748583861E-4</v>
      </c>
      <c r="BH1539" s="2">
        <f>N1539*'mass balance'!$H$14+R1539*'mass balance'!$I$14+S1539*'mass balance'!$J$14</f>
        <v>5.0926998574697788E-4</v>
      </c>
      <c r="BI1539" s="36">
        <f t="shared" si="1582"/>
        <v>2.8603964492493172E-16</v>
      </c>
      <c r="BJ1539" s="36">
        <f t="shared" si="1583"/>
        <v>2.3924565036392249E-17</v>
      </c>
      <c r="BK1539" s="36">
        <f t="shared" si="1584"/>
        <v>3.02796027316669E-14</v>
      </c>
      <c r="BL1539" s="36">
        <f t="shared" si="1585"/>
        <v>2.9869912161785665E-14</v>
      </c>
      <c r="BM1539" s="36">
        <f t="shared" si="1617"/>
        <v>1.9592505390173491E-11</v>
      </c>
      <c r="BN1539" s="36">
        <f t="shared" ca="1" si="1586"/>
        <v>0.17819012620852315</v>
      </c>
      <c r="BO1539" s="36">
        <f t="shared" ca="1" si="1602"/>
        <v>1</v>
      </c>
      <c r="BP1539" s="36">
        <f t="shared" si="1618"/>
        <v>-1.9592505213318088E-11</v>
      </c>
      <c r="BQ1539" s="36">
        <f t="shared" si="1619"/>
        <v>0.99999999097331349</v>
      </c>
      <c r="BR1539" s="2">
        <f t="shared" si="1608"/>
        <v>-5</v>
      </c>
      <c r="BS1539">
        <v>0</v>
      </c>
      <c r="BT1539" s="37">
        <f t="shared" si="1603"/>
        <v>3.4466630067957897</v>
      </c>
      <c r="BU1539" s="34">
        <f t="shared" si="1587"/>
        <v>-5</v>
      </c>
      <c r="BV1539" s="34">
        <f t="shared" si="1588"/>
        <v>-5</v>
      </c>
      <c r="BW1539" s="34">
        <f t="shared" si="1589"/>
        <v>-5</v>
      </c>
      <c r="BX1539" s="34">
        <f t="shared" si="1590"/>
        <v>-5</v>
      </c>
      <c r="BY1539" s="34">
        <f t="shared" si="1591"/>
        <v>56.333617197109206</v>
      </c>
      <c r="BZ1539" s="36">
        <f t="shared" si="1604"/>
        <v>3.4380678372027832E-3</v>
      </c>
      <c r="CA1539" s="34">
        <f t="shared" si="1605"/>
        <v>0.23284419407190393</v>
      </c>
    </row>
    <row r="1540" spans="1:79" ht="13.2" x14ac:dyDescent="0.25">
      <c r="A1540" s="75">
        <f t="shared" si="1592"/>
        <v>4.1260273972603843</v>
      </c>
      <c r="B1540" s="34">
        <f t="shared" si="1609"/>
        <v>1506.0000000000402</v>
      </c>
      <c r="C1540">
        <v>30</v>
      </c>
      <c r="D1540" s="35">
        <f t="shared" si="1553"/>
        <v>3000</v>
      </c>
      <c r="E1540" s="27">
        <v>0</v>
      </c>
      <c r="F1540" s="64">
        <f t="shared" si="1593"/>
        <v>3.0712411119050556</v>
      </c>
      <c r="G1540" s="34">
        <v>0</v>
      </c>
      <c r="H1540" s="34">
        <f t="shared" si="1554"/>
        <v>1</v>
      </c>
      <c r="I1540" s="34">
        <f t="shared" si="1594"/>
        <v>40816.79437721819</v>
      </c>
      <c r="J1540" s="34">
        <f t="shared" si="1555"/>
        <v>209661.77127290406</v>
      </c>
      <c r="K1540" s="34">
        <f t="shared" si="1556"/>
        <v>184475.32550951245</v>
      </c>
      <c r="L1540" s="36">
        <f t="shared" si="1606"/>
        <v>4074.6337650217574</v>
      </c>
      <c r="M1540" s="34">
        <f t="shared" si="1557"/>
        <v>380.71939622523837</v>
      </c>
      <c r="N1540" s="34">
        <f t="shared" si="1595"/>
        <v>1955.6240069427579</v>
      </c>
      <c r="O1540" s="34">
        <f t="shared" si="1558"/>
        <v>102.95414455328127</v>
      </c>
      <c r="P1540">
        <f t="shared" si="1610"/>
        <v>1198.5726675592307</v>
      </c>
      <c r="Q1540" s="36">
        <f t="shared" si="1559"/>
        <v>1955.1446377630539</v>
      </c>
      <c r="R1540" s="34">
        <f t="shared" si="1560"/>
        <v>1483.9446034094844</v>
      </c>
      <c r="S1540" s="34">
        <f t="shared" si="1561"/>
        <v>1.8861400272843412</v>
      </c>
      <c r="T1540" s="36">
        <f t="shared" si="1596"/>
        <v>-7.5242162177535159E-14</v>
      </c>
      <c r="U1540" s="36">
        <f t="shared" si="1562"/>
        <v>1976.7300492300217</v>
      </c>
      <c r="V1540" s="36">
        <f t="shared" si="1563"/>
        <v>2.4250614285514021E-4</v>
      </c>
      <c r="W1540" s="68">
        <f t="shared" si="1564"/>
        <v>11.641810757205022</v>
      </c>
      <c r="X1540">
        <f t="shared" si="1565"/>
        <v>9.1951431165400273</v>
      </c>
      <c r="Y1540">
        <f t="shared" si="1566"/>
        <v>0.19260060136867796</v>
      </c>
      <c r="Z1540" s="34">
        <f t="shared" si="1567"/>
        <v>1.3237093813502869E-2</v>
      </c>
      <c r="AA1540" s="36">
        <f t="shared" si="1568"/>
        <v>2.0830620589245976E-5</v>
      </c>
      <c r="AB1540" s="34">
        <f t="shared" si="1569"/>
        <v>1.3237093813502869E-2</v>
      </c>
      <c r="AC1540" s="36">
        <f t="shared" si="1570"/>
        <v>260.67120456992313</v>
      </c>
      <c r="AD1540" s="34">
        <f t="shared" si="1571"/>
        <v>0</v>
      </c>
      <c r="AE1540">
        <f t="shared" si="1597"/>
        <v>19692.479953871607</v>
      </c>
      <c r="AF1540" s="36">
        <f t="shared" si="1611"/>
        <v>0</v>
      </c>
      <c r="AG1540" s="34">
        <f t="shared" si="1572"/>
        <v>494.01462560661571</v>
      </c>
      <c r="AH1540">
        <f t="shared" si="1607"/>
        <v>0.24217463521824811</v>
      </c>
      <c r="AI1540" s="29">
        <f t="shared" si="1598"/>
        <v>494.01462560661571</v>
      </c>
      <c r="AJ1540">
        <f t="shared" si="1599"/>
        <v>4939.6357488645008</v>
      </c>
      <c r="AK1540" s="36">
        <f t="shared" si="1612"/>
        <v>-3.2398571655539651E-2</v>
      </c>
      <c r="AL1540" s="36">
        <f t="shared" si="1600"/>
        <v>9.0931899069274669E-3</v>
      </c>
      <c r="AM1540" s="36">
        <f t="shared" si="1601"/>
        <v>1.2674226831357093E-2</v>
      </c>
      <c r="AN1540" s="37">
        <f t="shared" si="1613"/>
        <v>4.6758174982964695E-2</v>
      </c>
      <c r="AO1540" s="36">
        <f t="shared" si="1614"/>
        <v>0.17726910054694309</v>
      </c>
      <c r="AP1540" s="36">
        <f t="shared" si="1615"/>
        <v>-1.7136899085231659E-2</v>
      </c>
      <c r="AQ1540" s="74">
        <f t="shared" si="1573"/>
        <v>1.616650226112454</v>
      </c>
      <c r="AR1540" s="73">
        <f t="shared" si="1574"/>
        <v>4.1062024209765437E-2</v>
      </c>
      <c r="AS1540" s="72">
        <f t="shared" si="1616"/>
        <v>5.5705634250129013E-3</v>
      </c>
      <c r="AT1540" s="37">
        <f t="shared" si="1575"/>
        <v>3195.6810810509955</v>
      </c>
      <c r="AU1540" s="37">
        <f t="shared" si="1576"/>
        <v>-6.5243498729022367</v>
      </c>
      <c r="AV1540" s="34">
        <f t="shared" si="1577"/>
        <v>0.67852346190599588</v>
      </c>
      <c r="AW1540" s="34">
        <f t="shared" si="1578"/>
        <v>1.0948207543616915</v>
      </c>
      <c r="AX1540" s="37">
        <f t="shared" si="1579"/>
        <v>3.160942183414218</v>
      </c>
      <c r="AY1540" s="7">
        <f t="shared" si="1580"/>
        <v>16.576097156886927</v>
      </c>
      <c r="AZ1540" s="37">
        <f t="shared" si="1581"/>
        <v>14.802752940619239</v>
      </c>
      <c r="BA1540" s="2">
        <f>BE1540*'mass balance'!$B$17+BF1540*'mass balance'!$C$17+BG1540*'mass balance'!$D$17+BH1540*'mass balance'!$E$17</f>
        <v>2.7088247508726109E-3</v>
      </c>
      <c r="BB1540" s="2">
        <f>BE1540*'mass balance'!$B$18+BF1540*'mass balance'!$C$18+BG1540*'mass balance'!$D$18+BH1540*'mass balance'!$E$18</f>
        <v>2.7504989778091124E-3</v>
      </c>
      <c r="BC1540" s="2">
        <f>BE1540*'mass balance'!$B$19+BF1540*'mass balance'!$C$19+BG1540*'mass balance'!$D$19+BH1540*'mass balance'!$E$19</f>
        <v>-3.4381237222613891E-3</v>
      </c>
      <c r="BD1540" s="2">
        <f>BE1540*'mass balance'!$B$20+BF1540*'mass balance'!$C$20+BG1540*'mass balance'!$D$20+BH1540*'mass balance'!$E$20</f>
        <v>1.2502268080950512E-4</v>
      </c>
      <c r="BE1540" s="2">
        <f>N1540*'mass balance'!$H$11+R1540*'mass balance'!$I$11+S1540*'mass balance'!$J$11</f>
        <v>-4.6562476355779944E-3</v>
      </c>
      <c r="BF1540" s="2">
        <f>N1540*'mass balance'!$H$12+R1540*'mass balance'!$I$12+S1540*'mass balance'!$J$12</f>
        <v>3.0440101613614589E-6</v>
      </c>
      <c r="BG1540" s="2">
        <f>N1540*'mass balance'!$H$13+R1540*'mass balance'!$I$13+S1540*'mass balance'!$J$13</f>
        <v>8.0998838535515359E-4</v>
      </c>
      <c r="BH1540" s="2">
        <f>N1540*'mass balance'!$H$14+R1540*'mass balance'!$I$14+S1540*'mass balance'!$J$14</f>
        <v>5.0927708514134312E-4</v>
      </c>
      <c r="BI1540" s="36">
        <f t="shared" si="1582"/>
        <v>2.8603964492493172E-16</v>
      </c>
      <c r="BJ1540" s="36">
        <f t="shared" si="1583"/>
        <v>2.3926547091549866E-17</v>
      </c>
      <c r="BK1540" s="36">
        <f t="shared" si="1584"/>
        <v>3.0303527296703294E-14</v>
      </c>
      <c r="BL1540" s="36">
        <f t="shared" si="1585"/>
        <v>2.9894781041720559E-14</v>
      </c>
      <c r="BM1540" s="36">
        <f t="shared" si="1617"/>
        <v>1.9622375302335277E-11</v>
      </c>
      <c r="BN1540" s="36">
        <f t="shared" ca="1" si="1586"/>
        <v>0.60169855222664914</v>
      </c>
      <c r="BO1540" s="36">
        <f t="shared" ca="1" si="1602"/>
        <v>1</v>
      </c>
      <c r="BP1540" s="36">
        <f t="shared" si="1618"/>
        <v>-1.9622375124825794E-11</v>
      </c>
      <c r="BQ1540" s="36">
        <f t="shared" si="1619"/>
        <v>0.99999999095372094</v>
      </c>
      <c r="BR1540" s="2">
        <f t="shared" si="1608"/>
        <v>-5</v>
      </c>
      <c r="BS1540">
        <v>0</v>
      </c>
      <c r="BT1540" s="37">
        <f t="shared" si="1603"/>
        <v>3.4467190315670426</v>
      </c>
      <c r="BU1540" s="34">
        <f t="shared" si="1587"/>
        <v>-5</v>
      </c>
      <c r="BV1540" s="34">
        <f t="shared" si="1588"/>
        <v>-5</v>
      </c>
      <c r="BW1540" s="34">
        <f t="shared" si="1589"/>
        <v>-5</v>
      </c>
      <c r="BX1540" s="34">
        <f t="shared" si="1590"/>
        <v>-5</v>
      </c>
      <c r="BY1540" s="34">
        <f t="shared" si="1591"/>
        <v>56.334402506622226</v>
      </c>
      <c r="BZ1540" s="36">
        <f t="shared" si="1604"/>
        <v>3.4381237222613891E-3</v>
      </c>
      <c r="CA1540" s="34">
        <f t="shared" si="1605"/>
        <v>0.23284311002105107</v>
      </c>
    </row>
    <row r="1541" spans="1:79" ht="13.2" x14ac:dyDescent="0.25">
      <c r="A1541" s="75">
        <f t="shared" si="1592"/>
        <v>4.1287671232877816</v>
      </c>
      <c r="B1541" s="34">
        <f t="shared" si="1609"/>
        <v>1507.0000000000402</v>
      </c>
      <c r="C1541">
        <v>30</v>
      </c>
      <c r="D1541" s="35">
        <f t="shared" si="1553"/>
        <v>3000</v>
      </c>
      <c r="E1541" s="27">
        <v>0</v>
      </c>
      <c r="F1541" s="64">
        <f t="shared" si="1593"/>
        <v>3.0712411119050556</v>
      </c>
      <c r="G1541" s="34">
        <v>0</v>
      </c>
      <c r="H1541" s="34">
        <f t="shared" si="1554"/>
        <v>1</v>
      </c>
      <c r="I1541" s="34">
        <f t="shared" si="1594"/>
        <v>40816.79437721819</v>
      </c>
      <c r="J1541" s="34">
        <f t="shared" si="1555"/>
        <v>209664.68285266875</v>
      </c>
      <c r="K1541" s="34">
        <f t="shared" si="1556"/>
        <v>184477.88732429428</v>
      </c>
      <c r="L1541" s="36">
        <f t="shared" si="1606"/>
        <v>4074.718642171757</v>
      </c>
      <c r="M1541" s="34">
        <f t="shared" si="1557"/>
        <v>380.71939622523837</v>
      </c>
      <c r="N1541" s="34">
        <f t="shared" si="1595"/>
        <v>1955.651164756275</v>
      </c>
      <c r="O1541" s="34">
        <f t="shared" si="1558"/>
        <v>102.95414455328127</v>
      </c>
      <c r="P1541">
        <f t="shared" si="1610"/>
        <v>1198.5976345717172</v>
      </c>
      <c r="Q1541" s="36">
        <f t="shared" si="1559"/>
        <v>1955.1736185686011</v>
      </c>
      <c r="R1541" s="34">
        <f t="shared" si="1560"/>
        <v>1483.9701297515182</v>
      </c>
      <c r="S1541" s="34">
        <f t="shared" si="1561"/>
        <v>1.8789672294038837</v>
      </c>
      <c r="T1541" s="36">
        <f t="shared" si="1596"/>
        <v>-7.5241639737812761E-14</v>
      </c>
      <c r="U1541" s="36">
        <f t="shared" si="1562"/>
        <v>1976.7300492300217</v>
      </c>
      <c r="V1541" s="36">
        <f t="shared" si="1563"/>
        <v>2.4158391676251212E-4</v>
      </c>
      <c r="W1541" s="68">
        <f t="shared" si="1564"/>
        <v>11.642053263347877</v>
      </c>
      <c r="X1541">
        <f t="shared" si="1565"/>
        <v>9.1952069629425495</v>
      </c>
      <c r="Y1541">
        <f t="shared" si="1566"/>
        <v>0.19260060136867796</v>
      </c>
      <c r="Z1541" s="34">
        <f t="shared" si="1567"/>
        <v>1.3237093813502869E-2</v>
      </c>
      <c r="AA1541" s="36">
        <f t="shared" si="1568"/>
        <v>2.0750971611088507E-5</v>
      </c>
      <c r="AB1541" s="34">
        <f t="shared" si="1569"/>
        <v>1.3237093813502869E-2</v>
      </c>
      <c r="AC1541" s="36">
        <f t="shared" si="1570"/>
        <v>260.67120456992313</v>
      </c>
      <c r="AD1541" s="34">
        <f t="shared" si="1571"/>
        <v>0</v>
      </c>
      <c r="AE1541">
        <f t="shared" si="1597"/>
        <v>19692.479953871607</v>
      </c>
      <c r="AF1541" s="36">
        <f t="shared" si="1611"/>
        <v>0</v>
      </c>
      <c r="AG1541" s="34">
        <f t="shared" si="1572"/>
        <v>494.02581219755689</v>
      </c>
      <c r="AH1541">
        <f t="shared" si="1607"/>
        <v>0.24125249439850904</v>
      </c>
      <c r="AI1541" s="29">
        <f t="shared" si="1598"/>
        <v>494.02581219755689</v>
      </c>
      <c r="AJ1541">
        <f t="shared" si="1599"/>
        <v>5433.6615610620574</v>
      </c>
      <c r="AK1541" s="36">
        <f t="shared" si="1612"/>
        <v>-4.1062024209765437E-2</v>
      </c>
      <c r="AL1541" s="36">
        <f t="shared" si="1600"/>
        <v>1.2308895880759597E-2</v>
      </c>
      <c r="AM1541" s="36">
        <f t="shared" si="1601"/>
        <v>1.6076784085833202E-2</v>
      </c>
      <c r="AN1541" s="37">
        <f t="shared" si="1613"/>
        <v>1.4359603327425044E-2</v>
      </c>
      <c r="AO1541" s="36">
        <f t="shared" si="1614"/>
        <v>0.18636229045387057</v>
      </c>
      <c r="AP1541" s="36">
        <f t="shared" si="1615"/>
        <v>-4.4626722538745663E-3</v>
      </c>
      <c r="AQ1541" s="74">
        <f t="shared" si="1573"/>
        <v>0.42729318239112618</v>
      </c>
      <c r="AR1541" s="73">
        <f t="shared" si="1574"/>
        <v>1.4090794433202944E-2</v>
      </c>
      <c r="AS1541" s="72">
        <f t="shared" si="1616"/>
        <v>6.4725306891186395E-3</v>
      </c>
      <c r="AT1541" s="37">
        <f t="shared" si="1575"/>
        <v>844.64327346366304</v>
      </c>
      <c r="AU1541" s="37">
        <f t="shared" si="1576"/>
        <v>-1.6990258860462486</v>
      </c>
      <c r="AV1541" s="34">
        <f t="shared" si="1577"/>
        <v>0.7463809037011454</v>
      </c>
      <c r="AW1541" s="34">
        <f t="shared" si="1578"/>
        <v>1.0948435601574389</v>
      </c>
      <c r="AX1541" s="37">
        <f t="shared" si="1579"/>
        <v>3.1610080278015458</v>
      </c>
      <c r="AY1541" s="7">
        <f t="shared" si="1580"/>
        <v>16.644285755008006</v>
      </c>
      <c r="AZ1541" s="37">
        <f t="shared" si="1581"/>
        <v>14.803061291149422</v>
      </c>
      <c r="BA1541" s="2">
        <f>BE1541*'mass balance'!$B$17+BF1541*'mass balance'!$C$17+BG1541*'mass balance'!$D$17+BH1541*'mass balance'!$E$17</f>
        <v>2.7088686140088595E-3</v>
      </c>
      <c r="BB1541" s="2">
        <f>BE1541*'mass balance'!$B$18+BF1541*'mass balance'!$C$18+BG1541*'mass balance'!$D$18+BH1541*'mass balance'!$E$18</f>
        <v>2.750543515762842E-3</v>
      </c>
      <c r="BC1541" s="2">
        <f>BE1541*'mass balance'!$B$19+BF1541*'mass balance'!$C$19+BG1541*'mass balance'!$D$19+BH1541*'mass balance'!$E$19</f>
        <v>-3.4381793947035524E-3</v>
      </c>
      <c r="BD1541" s="2">
        <f>BE1541*'mass balance'!$B$20+BF1541*'mass balance'!$C$20+BG1541*'mass balance'!$D$20+BH1541*'mass balance'!$E$20</f>
        <v>1.2502470526194737E-4</v>
      </c>
      <c r="BE1541" s="2">
        <f>N1541*'mass balance'!$H$11+R1541*'mass balance'!$I$11+S1541*'mass balance'!$J$11</f>
        <v>-4.6563122970387496E-3</v>
      </c>
      <c r="BF1541" s="2">
        <f>N1541*'mass balance'!$H$12+R1541*'mass balance'!$I$12+S1541*'mass balance'!$J$12</f>
        <v>3.0324341016216416E-6</v>
      </c>
      <c r="BG1541" s="2">
        <f>N1541*'mass balance'!$H$13+R1541*'mass balance'!$I$13+S1541*'mass balance'!$J$13</f>
        <v>8.1000356512991845E-4</v>
      </c>
      <c r="BH1541" s="2">
        <f>N1541*'mass balance'!$H$14+R1541*'mass balance'!$I$14+S1541*'mass balance'!$J$14</f>
        <v>5.0928415748861323E-4</v>
      </c>
      <c r="BI1541" s="36">
        <f t="shared" si="1582"/>
        <v>2.8603964492493172E-16</v>
      </c>
      <c r="BJ1541" s="36">
        <f t="shared" si="1583"/>
        <v>2.3928524212503278E-17</v>
      </c>
      <c r="BK1541" s="36">
        <f t="shared" si="1584"/>
        <v>3.0327453843794843E-14</v>
      </c>
      <c r="BL1541" s="36">
        <f t="shared" si="1585"/>
        <v>2.9919650145201241E-14</v>
      </c>
      <c r="BM1541" s="36">
        <f t="shared" si="1617"/>
        <v>1.9652270083376998E-11</v>
      </c>
      <c r="BN1541" s="36">
        <f t="shared" ca="1" si="1586"/>
        <v>0.7866959386126644</v>
      </c>
      <c r="BO1541" s="36">
        <f t="shared" ca="1" si="1602"/>
        <v>1</v>
      </c>
      <c r="BP1541" s="36">
        <f t="shared" si="1618"/>
        <v>-1.9652269905211454E-11</v>
      </c>
      <c r="BQ1541" s="36">
        <f t="shared" si="1619"/>
        <v>0.99999999093409853</v>
      </c>
      <c r="BR1541" s="2">
        <f t="shared" si="1608"/>
        <v>-5</v>
      </c>
      <c r="BS1541">
        <v>0</v>
      </c>
      <c r="BT1541" s="37">
        <f t="shared" si="1603"/>
        <v>3.4467748431903114</v>
      </c>
      <c r="BU1541" s="34">
        <f t="shared" si="1587"/>
        <v>-5</v>
      </c>
      <c r="BV1541" s="34">
        <f t="shared" si="1588"/>
        <v>-5</v>
      </c>
      <c r="BW1541" s="34">
        <f t="shared" si="1589"/>
        <v>-5</v>
      </c>
      <c r="BX1541" s="34">
        <f t="shared" si="1590"/>
        <v>-5</v>
      </c>
      <c r="BY1541" s="34">
        <f t="shared" si="1591"/>
        <v>56.335184824282706</v>
      </c>
      <c r="BZ1541" s="36">
        <f t="shared" si="1604"/>
        <v>3.4381793947035524E-3</v>
      </c>
      <c r="CA1541" s="34">
        <f t="shared" si="1605"/>
        <v>0.2328420301313687</v>
      </c>
    </row>
    <row r="1542" spans="1:79" ht="13.2" x14ac:dyDescent="0.25">
      <c r="A1542" s="75">
        <f t="shared" si="1592"/>
        <v>4.131506849315179</v>
      </c>
      <c r="B1542" s="34">
        <f t="shared" si="1609"/>
        <v>1508.0000000000402</v>
      </c>
      <c r="C1542">
        <v>30</v>
      </c>
      <c r="D1542" s="35">
        <f t="shared" si="1553"/>
        <v>3000</v>
      </c>
      <c r="E1542" s="27">
        <v>0</v>
      </c>
      <c r="F1542" s="64">
        <f t="shared" si="1593"/>
        <v>3.0712411119050556</v>
      </c>
      <c r="G1542" s="34">
        <v>0</v>
      </c>
      <c r="H1542" s="34">
        <f t="shared" si="1554"/>
        <v>1</v>
      </c>
      <c r="I1542" s="34">
        <f t="shared" si="1594"/>
        <v>40816.79437721819</v>
      </c>
      <c r="J1542" s="34">
        <f t="shared" si="1555"/>
        <v>209667.58333989201</v>
      </c>
      <c r="K1542" s="34">
        <f t="shared" si="1556"/>
        <v>184480.43937906993</v>
      </c>
      <c r="L1542" s="36">
        <f t="shared" si="1606"/>
        <v>4074.8031965426239</v>
      </c>
      <c r="M1542" s="34">
        <f t="shared" si="1557"/>
        <v>380.71939622523837</v>
      </c>
      <c r="N1542" s="34">
        <f t="shared" si="1595"/>
        <v>1955.6782191039094</v>
      </c>
      <c r="O1542" s="34">
        <f t="shared" si="1558"/>
        <v>102.95414455328127</v>
      </c>
      <c r="P1542">
        <f t="shared" si="1610"/>
        <v>1198.6225066372053</v>
      </c>
      <c r="Q1542" s="36">
        <f t="shared" si="1559"/>
        <v>1955.2024890009207</v>
      </c>
      <c r="R1542" s="34">
        <f t="shared" si="1560"/>
        <v>1483.9955590163502</v>
      </c>
      <c r="S1542" s="34">
        <f t="shared" si="1561"/>
        <v>1.8718216093599267</v>
      </c>
      <c r="T1542" s="36">
        <f t="shared" si="1596"/>
        <v>-7.524111929930242E-14</v>
      </c>
      <c r="U1542" s="36">
        <f t="shared" si="1562"/>
        <v>1976.7300492300217</v>
      </c>
      <c r="V1542" s="36">
        <f t="shared" si="1563"/>
        <v>2.406651849981104E-4</v>
      </c>
      <c r="W1542" s="68">
        <f t="shared" si="1564"/>
        <v>11.64229484726464</v>
      </c>
      <c r="X1542">
        <f t="shared" si="1565"/>
        <v>9.1952705656621614</v>
      </c>
      <c r="Y1542">
        <f t="shared" si="1566"/>
        <v>0.19260060136867796</v>
      </c>
      <c r="Z1542" s="34">
        <f t="shared" si="1567"/>
        <v>1.3237093813502869E-2</v>
      </c>
      <c r="AA1542" s="36">
        <f t="shared" si="1568"/>
        <v>2.0671627729360827E-5</v>
      </c>
      <c r="AB1542" s="34">
        <f t="shared" si="1569"/>
        <v>1.3237093813502869E-2</v>
      </c>
      <c r="AC1542" s="36">
        <f t="shared" si="1570"/>
        <v>260.67120456992313</v>
      </c>
      <c r="AD1542" s="34">
        <f t="shared" si="1571"/>
        <v>0</v>
      </c>
      <c r="AE1542">
        <f t="shared" si="1597"/>
        <v>19692.479953871607</v>
      </c>
      <c r="AF1542" s="36">
        <f t="shared" si="1611"/>
        <v>0</v>
      </c>
      <c r="AG1542" s="34">
        <f t="shared" si="1572"/>
        <v>494.03695618443226</v>
      </c>
      <c r="AH1542">
        <f t="shared" si="1607"/>
        <v>0.24033385655394568</v>
      </c>
      <c r="AI1542" s="29">
        <f t="shared" si="1598"/>
        <v>494.03695618443226</v>
      </c>
      <c r="AJ1542">
        <f t="shared" si="1599"/>
        <v>5927.6985172464902</v>
      </c>
      <c r="AK1542" s="36">
        <f t="shared" si="1612"/>
        <v>-1.4090794433202944E-2</v>
      </c>
      <c r="AL1542" s="36">
        <f t="shared" si="1600"/>
        <v>3.2423252046389537E-3</v>
      </c>
      <c r="AM1542" s="36">
        <f t="shared" si="1601"/>
        <v>5.4981194624997903E-3</v>
      </c>
      <c r="AN1542" s="37">
        <f t="shared" si="1613"/>
        <v>-2.6702420882340393E-2</v>
      </c>
      <c r="AO1542" s="36">
        <f t="shared" si="1614"/>
        <v>0.19867118633463016</v>
      </c>
      <c r="AP1542" s="36">
        <f t="shared" si="1615"/>
        <v>1.1614111831958636E-2</v>
      </c>
      <c r="AQ1542" s="74">
        <f t="shared" si="1573"/>
        <v>-0.65584863717459474</v>
      </c>
      <c r="AR1542" s="73">
        <f t="shared" si="1574"/>
        <v>-2.9231694070134231E-2</v>
      </c>
      <c r="AS1542" s="72">
        <f t="shared" si="1616"/>
        <v>7.8415994612628919E-3</v>
      </c>
      <c r="AT1542" s="37">
        <f t="shared" si="1575"/>
        <v>-1296.4357088495785</v>
      </c>
      <c r="AU1542" s="37">
        <f t="shared" si="1576"/>
        <v>4.4217176443556889</v>
      </c>
      <c r="AV1542" s="34">
        <f t="shared" si="1577"/>
        <v>0.81423987667449849</v>
      </c>
      <c r="AW1542" s="34">
        <f t="shared" si="1578"/>
        <v>1.0948662792250743</v>
      </c>
      <c r="AX1542" s="37">
        <f t="shared" si="1579"/>
        <v>3.161073621789392</v>
      </c>
      <c r="AY1542" s="7">
        <f t="shared" si="1580"/>
        <v>16.712474624953604</v>
      </c>
      <c r="AZ1542" s="37">
        <f t="shared" si="1581"/>
        <v>14.803368469054032</v>
      </c>
      <c r="BA1542" s="2">
        <f>BE1542*'mass balance'!$B$17+BF1542*'mass balance'!$C$17+BG1542*'mass balance'!$D$17+BH1542*'mass balance'!$E$17</f>
        <v>2.7089123102643884E-3</v>
      </c>
      <c r="BB1542" s="2">
        <f>BE1542*'mass balance'!$B$18+BF1542*'mass balance'!$C$18+BG1542*'mass balance'!$D$18+BH1542*'mass balance'!$E$18</f>
        <v>2.7505878842684563E-3</v>
      </c>
      <c r="BC1542" s="2">
        <f>BE1542*'mass balance'!$B$19+BF1542*'mass balance'!$C$19+BG1542*'mass balance'!$D$19+BH1542*'mass balance'!$E$19</f>
        <v>-3.4382348553355698E-3</v>
      </c>
      <c r="BD1542" s="2">
        <f>BE1542*'mass balance'!$B$20+BF1542*'mass balance'!$C$20+BG1542*'mass balance'!$D$20+BH1542*'mass balance'!$E$20</f>
        <v>1.2502672201220253E-4</v>
      </c>
      <c r="BE1542" s="2">
        <f>N1542*'mass balance'!$H$11+R1542*'mass balance'!$I$11+S1542*'mass balance'!$J$11</f>
        <v>-4.6563767121521648E-3</v>
      </c>
      <c r="BF1542" s="2">
        <f>N1542*'mass balance'!$H$12+R1542*'mass balance'!$I$12+S1542*'mass balance'!$J$12</f>
        <v>3.0209019037421707E-6</v>
      </c>
      <c r="BG1542" s="2">
        <f>N1542*'mass balance'!$H$13+R1542*'mass balance'!$I$13+S1542*'mass balance'!$J$13</f>
        <v>8.1001868703137832E-4</v>
      </c>
      <c r="BH1542" s="2">
        <f>N1542*'mass balance'!$H$14+R1542*'mass balance'!$I$14+S1542*'mass balance'!$J$14</f>
        <v>5.0929120289164298E-4</v>
      </c>
      <c r="BI1542" s="36">
        <f t="shared" si="1582"/>
        <v>2.8603964492493172E-16</v>
      </c>
      <c r="BJ1542" s="36">
        <f t="shared" si="1583"/>
        <v>2.3930496411401642E-17</v>
      </c>
      <c r="BK1542" s="36">
        <f t="shared" si="1584"/>
        <v>3.0351382368007344E-14</v>
      </c>
      <c r="BL1542" s="36">
        <f t="shared" si="1585"/>
        <v>2.9944519468937327E-14</v>
      </c>
      <c r="BM1542" s="36">
        <f t="shared" si="1617"/>
        <v>1.96821897335222E-11</v>
      </c>
      <c r="BN1542" s="36">
        <f t="shared" ca="1" si="1586"/>
        <v>0.76114237599227619</v>
      </c>
      <c r="BO1542" s="36">
        <f t="shared" ca="1" si="1602"/>
        <v>1</v>
      </c>
      <c r="BP1542" s="36">
        <f t="shared" si="1618"/>
        <v>-1.9682189554698608E-11</v>
      </c>
      <c r="BQ1542" s="36">
        <f t="shared" si="1619"/>
        <v>0.99999999091444625</v>
      </c>
      <c r="BR1542" s="2">
        <f t="shared" si="1608"/>
        <v>-5</v>
      </c>
      <c r="BS1542">
        <v>0</v>
      </c>
      <c r="BT1542" s="37">
        <f t="shared" si="1603"/>
        <v>3.4468304424739085</v>
      </c>
      <c r="BU1542" s="34">
        <f t="shared" si="1587"/>
        <v>-5</v>
      </c>
      <c r="BV1542" s="34">
        <f t="shared" si="1588"/>
        <v>-5</v>
      </c>
      <c r="BW1542" s="34">
        <f t="shared" si="1589"/>
        <v>-5</v>
      </c>
      <c r="BX1542" s="34">
        <f t="shared" si="1590"/>
        <v>-5</v>
      </c>
      <c r="BY1542" s="34">
        <f t="shared" si="1591"/>
        <v>56.335964161468063</v>
      </c>
      <c r="BZ1542" s="36">
        <f t="shared" si="1604"/>
        <v>3.4382348553355698E-3</v>
      </c>
      <c r="CA1542" s="34">
        <f t="shared" si="1605"/>
        <v>0.23284095438679361</v>
      </c>
    </row>
    <row r="1543" spans="1:79" ht="13.2" x14ac:dyDescent="0.25">
      <c r="A1543" s="75">
        <f t="shared" si="1592"/>
        <v>4.1342465753425763</v>
      </c>
      <c r="B1543" s="34">
        <f t="shared" si="1609"/>
        <v>1509.0000000000405</v>
      </c>
      <c r="C1543">
        <v>30</v>
      </c>
      <c r="D1543" s="35">
        <f t="shared" si="1553"/>
        <v>3000</v>
      </c>
      <c r="E1543" s="27">
        <v>0</v>
      </c>
      <c r="F1543" s="64">
        <f t="shared" si="1593"/>
        <v>3.0712411119050556</v>
      </c>
      <c r="G1543" s="34">
        <v>0</v>
      </c>
      <c r="H1543" s="34">
        <f t="shared" si="1554"/>
        <v>1</v>
      </c>
      <c r="I1543" s="34">
        <f t="shared" si="1594"/>
        <v>40816.79437721819</v>
      </c>
      <c r="J1543" s="34">
        <f t="shared" si="1555"/>
        <v>209670.47277675694</v>
      </c>
      <c r="K1543" s="34">
        <f t="shared" si="1556"/>
        <v>184482.98171095506</v>
      </c>
      <c r="L1543" s="36">
        <f t="shared" si="1606"/>
        <v>4074.8874293573735</v>
      </c>
      <c r="M1543" s="34">
        <f t="shared" si="1557"/>
        <v>380.71939622523837</v>
      </c>
      <c r="N1543" s="34">
        <f t="shared" si="1595"/>
        <v>1955.7051703791242</v>
      </c>
      <c r="O1543" s="34">
        <f t="shared" si="1558"/>
        <v>102.95414455328127</v>
      </c>
      <c r="P1543">
        <f t="shared" si="1610"/>
        <v>1198.6472841154507</v>
      </c>
      <c r="Q1543" s="36">
        <f t="shared" si="1559"/>
        <v>1955.2312494794573</v>
      </c>
      <c r="R1543" s="34">
        <f t="shared" si="1560"/>
        <v>1484.020891571831</v>
      </c>
      <c r="S1543" s="34">
        <f t="shared" si="1561"/>
        <v>1.8647030649360659</v>
      </c>
      <c r="T1543" s="36">
        <f t="shared" si="1596"/>
        <v>-7.5240600854311113E-14</v>
      </c>
      <c r="U1543" s="36">
        <f t="shared" si="1562"/>
        <v>1976.7300492300217</v>
      </c>
      <c r="V1543" s="36">
        <f t="shared" si="1563"/>
        <v>2.3974993441969644E-4</v>
      </c>
      <c r="W1543" s="68">
        <f t="shared" si="1564"/>
        <v>11.642535512449639</v>
      </c>
      <c r="X1543">
        <f t="shared" si="1565"/>
        <v>9.1953339256289119</v>
      </c>
      <c r="Y1543">
        <f t="shared" si="1566"/>
        <v>0.19260060136867796</v>
      </c>
      <c r="Z1543" s="34">
        <f t="shared" si="1567"/>
        <v>1.3237093813502869E-2</v>
      </c>
      <c r="AA1543" s="36">
        <f t="shared" si="1568"/>
        <v>2.05925877712227E-5</v>
      </c>
      <c r="AB1543" s="34">
        <f t="shared" si="1569"/>
        <v>1.3237093813502869E-2</v>
      </c>
      <c r="AC1543" s="36">
        <f t="shared" si="1570"/>
        <v>260.67120456992313</v>
      </c>
      <c r="AD1543" s="34">
        <f t="shared" si="1571"/>
        <v>0</v>
      </c>
      <c r="AE1543">
        <f t="shared" si="1597"/>
        <v>19692.479953871607</v>
      </c>
      <c r="AF1543" s="36">
        <f t="shared" si="1611"/>
        <v>0</v>
      </c>
      <c r="AG1543" s="34">
        <f t="shared" si="1572"/>
        <v>494.04805772914744</v>
      </c>
      <c r="AH1543">
        <f t="shared" si="1607"/>
        <v>0.23941870844146251</v>
      </c>
      <c r="AI1543" s="29">
        <f t="shared" si="1598"/>
        <v>494.04805772914744</v>
      </c>
      <c r="AJ1543">
        <f t="shared" si="1599"/>
        <v>6421.7465749756375</v>
      </c>
      <c r="AK1543" s="36">
        <f t="shared" si="1612"/>
        <v>2.9231694070134231E-2</v>
      </c>
      <c r="AL1543" s="36">
        <f t="shared" si="1600"/>
        <v>-8.2962892200505196E-3</v>
      </c>
      <c r="AM1543" s="36">
        <f t="shared" si="1601"/>
        <v>-1.1437170998951965E-2</v>
      </c>
      <c r="AN1543" s="37">
        <f t="shared" si="1613"/>
        <v>-4.0793215315543335E-2</v>
      </c>
      <c r="AO1543" s="36">
        <f t="shared" si="1614"/>
        <v>0.20191351153926912</v>
      </c>
      <c r="AP1543" s="36">
        <f t="shared" si="1615"/>
        <v>1.7112231294458425E-2</v>
      </c>
      <c r="AQ1543" s="74">
        <f t="shared" si="1573"/>
        <v>-0.95444175606102</v>
      </c>
      <c r="AR1543" s="73">
        <f t="shared" si="1574"/>
        <v>-4.6355984890327911E-2</v>
      </c>
      <c r="AS1543" s="72">
        <f t="shared" si="1616"/>
        <v>8.2318253069318826E-3</v>
      </c>
      <c r="AT1543" s="37">
        <f t="shared" si="1575"/>
        <v>-1886.6736994456874</v>
      </c>
      <c r="AU1543" s="37">
        <f t="shared" si="1576"/>
        <v>6.5149583664928405</v>
      </c>
      <c r="AV1543" s="34">
        <f t="shared" si="1577"/>
        <v>0.8821003749945372</v>
      </c>
      <c r="AW1543" s="34">
        <f t="shared" si="1578"/>
        <v>1.0948889118932119</v>
      </c>
      <c r="AX1543" s="37">
        <f t="shared" si="1579"/>
        <v>3.1611389663265279</v>
      </c>
      <c r="AY1543" s="7">
        <f t="shared" si="1580"/>
        <v>16.780663765663917</v>
      </c>
      <c r="AZ1543" s="37">
        <f t="shared" si="1581"/>
        <v>14.803674478776166</v>
      </c>
      <c r="BA1543" s="2">
        <f>BE1543*'mass balance'!$B$17+BF1543*'mass balance'!$C$17+BG1543*'mass balance'!$D$17+BH1543*'mass balance'!$E$17</f>
        <v>2.7089558402720744E-3</v>
      </c>
      <c r="BB1543" s="2">
        <f>BE1543*'mass balance'!$B$18+BF1543*'mass balance'!$C$18+BG1543*'mass balance'!$D$18+BH1543*'mass balance'!$E$18</f>
        <v>2.7506320839685689E-3</v>
      </c>
      <c r="BC1543" s="2">
        <f>BE1543*'mass balance'!$B$19+BF1543*'mass balance'!$C$19+BG1543*'mass balance'!$D$19+BH1543*'mass balance'!$E$19</f>
        <v>-3.4382901049607095E-3</v>
      </c>
      <c r="BD1543" s="2">
        <f>BE1543*'mass balance'!$B$20+BF1543*'mass balance'!$C$20+BG1543*'mass balance'!$D$20+BH1543*'mass balance'!$E$20</f>
        <v>1.2502873108948036E-4</v>
      </c>
      <c r="BE1543" s="2">
        <f>N1543*'mass balance'!$H$11+R1543*'mass balance'!$I$11+S1543*'mass balance'!$J$11</f>
        <v>-4.6564408818550573E-3</v>
      </c>
      <c r="BF1543" s="2">
        <f>N1543*'mass balance'!$H$12+R1543*'mass balance'!$I$12+S1543*'mass balance'!$J$12</f>
        <v>3.0094134027576842E-6</v>
      </c>
      <c r="BG1543" s="2">
        <f>N1543*'mass balance'!$H$13+R1543*'mass balance'!$I$13+S1543*'mass balance'!$J$13</f>
        <v>8.1003375127992601E-4</v>
      </c>
      <c r="BH1543" s="2">
        <f>N1543*'mass balance'!$H$14+R1543*'mass balance'!$I$14+S1543*'mass balance'!$J$14</f>
        <v>5.0929822145289686E-4</v>
      </c>
      <c r="BI1543" s="36">
        <f t="shared" si="1582"/>
        <v>2.8603964492493172E-16</v>
      </c>
      <c r="BJ1543" s="36">
        <f t="shared" si="1583"/>
        <v>2.3932463700370978E-17</v>
      </c>
      <c r="BK1543" s="36">
        <f t="shared" si="1584"/>
        <v>3.0375312864418745E-14</v>
      </c>
      <c r="BL1543" s="36">
        <f t="shared" si="1585"/>
        <v>2.9969389009655898E-14</v>
      </c>
      <c r="BM1543" s="36">
        <f t="shared" si="1617"/>
        <v>1.9712134252991138E-11</v>
      </c>
      <c r="BN1543" s="36">
        <f t="shared" ca="1" si="1586"/>
        <v>4.4388997045426981E-2</v>
      </c>
      <c r="BO1543" s="36">
        <f t="shared" ca="1" si="1602"/>
        <v>1</v>
      </c>
      <c r="BP1543" s="36">
        <f t="shared" si="1618"/>
        <v>-1.9712134073507505E-11</v>
      </c>
      <c r="BQ1543" s="36">
        <f t="shared" si="1619"/>
        <v>0.9999999908947641</v>
      </c>
      <c r="BR1543" s="2">
        <f t="shared" si="1608"/>
        <v>-5</v>
      </c>
      <c r="BS1543">
        <v>0</v>
      </c>
      <c r="BT1543" s="37">
        <f t="shared" si="1603"/>
        <v>3.4468858302231111</v>
      </c>
      <c r="BU1543" s="34">
        <f t="shared" si="1587"/>
        <v>-5</v>
      </c>
      <c r="BV1543" s="34">
        <f t="shared" si="1588"/>
        <v>-5</v>
      </c>
      <c r="BW1543" s="34">
        <f t="shared" si="1589"/>
        <v>-5</v>
      </c>
      <c r="BX1543" s="34">
        <f t="shared" si="1590"/>
        <v>-5</v>
      </c>
      <c r="BY1543" s="34">
        <f t="shared" si="1591"/>
        <v>56.336740529512539</v>
      </c>
      <c r="BZ1543" s="36">
        <f t="shared" si="1604"/>
        <v>3.4382901049607095E-3</v>
      </c>
      <c r="CA1543" s="34">
        <f t="shared" si="1605"/>
        <v>0.23283988277132586</v>
      </c>
    </row>
    <row r="1544" spans="1:79" ht="13.2" x14ac:dyDescent="0.25">
      <c r="A1544" s="75">
        <f t="shared" si="1592"/>
        <v>4.1369863013699737</v>
      </c>
      <c r="B1544" s="34">
        <f t="shared" si="1609"/>
        <v>1510.0000000000405</v>
      </c>
      <c r="C1544">
        <v>30</v>
      </c>
      <c r="D1544" s="35">
        <f t="shared" si="1553"/>
        <v>3000</v>
      </c>
      <c r="E1544" s="27">
        <v>0</v>
      </c>
      <c r="F1544" s="64">
        <f t="shared" si="1593"/>
        <v>3.0712411119050556</v>
      </c>
      <c r="G1544" s="34">
        <v>0</v>
      </c>
      <c r="H1544" s="34">
        <f t="shared" si="1554"/>
        <v>1</v>
      </c>
      <c r="I1544" s="34">
        <f t="shared" si="1594"/>
        <v>40816.79437721819</v>
      </c>
      <c r="J1544" s="34">
        <f t="shared" si="1555"/>
        <v>209673.35120528706</v>
      </c>
      <c r="K1544" s="34">
        <f t="shared" si="1556"/>
        <v>184485.51435692492</v>
      </c>
      <c r="L1544" s="36">
        <f t="shared" si="1606"/>
        <v>4074.9713418344204</v>
      </c>
      <c r="M1544" s="34">
        <f t="shared" si="1557"/>
        <v>380.71939622523837</v>
      </c>
      <c r="N1544" s="34">
        <f t="shared" si="1595"/>
        <v>1955.7320189738948</v>
      </c>
      <c r="O1544" s="34">
        <f t="shared" si="1558"/>
        <v>102.95414455328127</v>
      </c>
      <c r="P1544">
        <f t="shared" si="1610"/>
        <v>1198.6719673648556</v>
      </c>
      <c r="Q1544" s="36">
        <f t="shared" si="1559"/>
        <v>1955.2599004220665</v>
      </c>
      <c r="R1544" s="34">
        <f t="shared" si="1560"/>
        <v>1484.0461277844283</v>
      </c>
      <c r="S1544" s="34">
        <f t="shared" si="1561"/>
        <v>1.8576114942932236</v>
      </c>
      <c r="T1544" s="36">
        <f t="shared" si="1596"/>
        <v>-7.5240084395175554E-14</v>
      </c>
      <c r="U1544" s="36">
        <f t="shared" si="1562"/>
        <v>1976.7300492300217</v>
      </c>
      <c r="V1544" s="36">
        <f t="shared" si="1563"/>
        <v>2.3883815193349165E-4</v>
      </c>
      <c r="W1544" s="68">
        <f t="shared" si="1564"/>
        <v>11.642775262384058</v>
      </c>
      <c r="X1544">
        <f t="shared" si="1565"/>
        <v>9.1953970437693098</v>
      </c>
      <c r="Y1544">
        <f t="shared" si="1566"/>
        <v>0.19260060136867796</v>
      </c>
      <c r="Z1544" s="34">
        <f t="shared" si="1567"/>
        <v>1.3237093813502869E-2</v>
      </c>
      <c r="AA1544" s="36">
        <f t="shared" si="1568"/>
        <v>2.0513850568355421E-5</v>
      </c>
      <c r="AB1544" s="34">
        <f t="shared" si="1569"/>
        <v>1.3237093813502869E-2</v>
      </c>
      <c r="AC1544" s="36">
        <f t="shared" si="1570"/>
        <v>260.67120456992313</v>
      </c>
      <c r="AD1544" s="34">
        <f t="shared" si="1571"/>
        <v>0</v>
      </c>
      <c r="AE1544">
        <f t="shared" si="1597"/>
        <v>19692.479953871607</v>
      </c>
      <c r="AF1544" s="36">
        <f t="shared" si="1611"/>
        <v>0</v>
      </c>
      <c r="AG1544" s="34">
        <f t="shared" si="1572"/>
        <v>494.05911699299452</v>
      </c>
      <c r="AH1544">
        <f t="shared" si="1607"/>
        <v>0.23850703686645147</v>
      </c>
      <c r="AI1544" s="29">
        <f t="shared" si="1598"/>
        <v>494.05911699299452</v>
      </c>
      <c r="AJ1544">
        <f t="shared" si="1599"/>
        <v>6915.8056919686323</v>
      </c>
      <c r="AK1544" s="36">
        <f t="shared" si="1612"/>
        <v>4.6355984890327911E-2</v>
      </c>
      <c r="AL1544" s="36">
        <f t="shared" si="1600"/>
        <v>-1.2282286624585456E-2</v>
      </c>
      <c r="AM1544" s="36">
        <f t="shared" si="1601"/>
        <v>-1.811992637866968E-2</v>
      </c>
      <c r="AN1544" s="37">
        <f t="shared" si="1613"/>
        <v>-1.1561521245409104E-2</v>
      </c>
      <c r="AO1544" s="36">
        <f t="shared" si="1614"/>
        <v>0.1936172223192186</v>
      </c>
      <c r="AP1544" s="36">
        <f t="shared" si="1615"/>
        <v>5.6750602955064604E-3</v>
      </c>
      <c r="AQ1544" s="74">
        <f t="shared" si="1573"/>
        <v>-0.30678962204343069</v>
      </c>
      <c r="AR1544" s="73">
        <f t="shared" si="1574"/>
        <v>-1.2239833616652977E-2</v>
      </c>
      <c r="AS1544" s="72">
        <f t="shared" si="1616"/>
        <v>7.2582505554484155E-3</v>
      </c>
      <c r="AT1544" s="37">
        <f t="shared" si="1575"/>
        <v>-606.44026468517006</v>
      </c>
      <c r="AU1544" s="37">
        <f t="shared" si="1576"/>
        <v>2.1606055292470425</v>
      </c>
      <c r="AV1544" s="34">
        <f t="shared" si="1577"/>
        <v>0.94996239285190465</v>
      </c>
      <c r="AW1544" s="34">
        <f t="shared" si="1578"/>
        <v>1.0949114584892299</v>
      </c>
      <c r="AX1544" s="37">
        <f t="shared" si="1579"/>
        <v>3.1612040623581481</v>
      </c>
      <c r="AY1544" s="7">
        <f t="shared" si="1580"/>
        <v>16.848853176083342</v>
      </c>
      <c r="AZ1544" s="37">
        <f t="shared" si="1581"/>
        <v>14.803979324742206</v>
      </c>
      <c r="BA1544" s="2">
        <f>BE1544*'mass balance'!$B$17+BF1544*'mass balance'!$C$17+BG1544*'mass balance'!$D$17+BH1544*'mass balance'!$E$17</f>
        <v>2.7089992046624095E-3</v>
      </c>
      <c r="BB1544" s="2">
        <f>BE1544*'mass balance'!$B$18+BF1544*'mass balance'!$C$18+BG1544*'mass balance'!$D$18+BH1544*'mass balance'!$E$18</f>
        <v>2.7506761155033695E-3</v>
      </c>
      <c r="BC1544" s="2">
        <f>BE1544*'mass balance'!$B$19+BF1544*'mass balance'!$C$19+BG1544*'mass balance'!$D$19+BH1544*'mass balance'!$E$19</f>
        <v>-3.4383451443792119E-3</v>
      </c>
      <c r="BD1544" s="2">
        <f>BE1544*'mass balance'!$B$20+BF1544*'mass balance'!$C$20+BG1544*'mass balance'!$D$20+BH1544*'mass balance'!$E$20</f>
        <v>1.2503073252288042E-4</v>
      </c>
      <c r="BE1544" s="2">
        <f>N1544*'mass balance'!$H$11+R1544*'mass balance'!$I$11+S1544*'mass balance'!$J$11</f>
        <v>-4.6565048070807014E-3</v>
      </c>
      <c r="BF1544" s="2">
        <f>N1544*'mass balance'!$H$12+R1544*'mass balance'!$I$12+S1544*'mass balance'!$J$12</f>
        <v>2.997968434311781E-6</v>
      </c>
      <c r="BG1544" s="2">
        <f>N1544*'mass balance'!$H$13+R1544*'mass balance'!$I$13+S1544*'mass balance'!$J$13</f>
        <v>8.1004875809512634E-4</v>
      </c>
      <c r="BH1544" s="2">
        <f>N1544*'mass balance'!$H$14+R1544*'mass balance'!$I$14+S1544*'mass balance'!$J$14</f>
        <v>5.0930521327445175E-4</v>
      </c>
      <c r="BI1544" s="36">
        <f t="shared" si="1582"/>
        <v>2.8603964492493172E-16</v>
      </c>
      <c r="BJ1544" s="36">
        <f t="shared" si="1583"/>
        <v>2.393442609151503E-17</v>
      </c>
      <c r="BK1544" s="36">
        <f t="shared" si="1584"/>
        <v>3.0399245328119113E-14</v>
      </c>
      <c r="BL1544" s="36">
        <f t="shared" si="1585"/>
        <v>2.9994258764102124E-14</v>
      </c>
      <c r="BM1544" s="36">
        <f t="shared" si="1617"/>
        <v>1.9742103642000794E-11</v>
      </c>
      <c r="BN1544" s="36">
        <f t="shared" ca="1" si="1586"/>
        <v>0.15955828173968289</v>
      </c>
      <c r="BO1544" s="36">
        <f t="shared" ca="1" si="1602"/>
        <v>1</v>
      </c>
      <c r="BP1544" s="36">
        <f t="shared" si="1618"/>
        <v>-1.9742103461855126E-11</v>
      </c>
      <c r="BQ1544" s="36">
        <f t="shared" si="1619"/>
        <v>0.99999999087505198</v>
      </c>
      <c r="BR1544" s="2">
        <f t="shared" si="1608"/>
        <v>-5</v>
      </c>
      <c r="BS1544">
        <v>0</v>
      </c>
      <c r="BT1544" s="37">
        <f t="shared" si="1603"/>
        <v>3.4469410072401598</v>
      </c>
      <c r="BU1544" s="34">
        <f t="shared" si="1587"/>
        <v>-5</v>
      </c>
      <c r="BV1544" s="34">
        <f t="shared" si="1588"/>
        <v>-5</v>
      </c>
      <c r="BW1544" s="34">
        <f t="shared" si="1589"/>
        <v>-5</v>
      </c>
      <c r="BX1544" s="34">
        <f t="shared" si="1590"/>
        <v>-5</v>
      </c>
      <c r="BY1544" s="34">
        <f t="shared" si="1591"/>
        <v>56.337513939707542</v>
      </c>
      <c r="BZ1544" s="36">
        <f t="shared" si="1604"/>
        <v>3.4383451443792119E-3</v>
      </c>
      <c r="CA1544" s="34">
        <f t="shared" si="1605"/>
        <v>0.23283881526902794</v>
      </c>
    </row>
    <row r="1545" spans="1:79" ht="13.2" x14ac:dyDescent="0.25">
      <c r="A1545" s="75">
        <f t="shared" si="1592"/>
        <v>4.1397260273973711</v>
      </c>
      <c r="B1545" s="34">
        <f t="shared" si="1609"/>
        <v>1511.0000000000405</v>
      </c>
      <c r="C1545">
        <v>30</v>
      </c>
      <c r="D1545" s="35">
        <f t="shared" si="1553"/>
        <v>3000</v>
      </c>
      <c r="E1545" s="27">
        <v>0</v>
      </c>
      <c r="F1545" s="64">
        <f t="shared" si="1593"/>
        <v>3.0712411119050556</v>
      </c>
      <c r="G1545" s="34">
        <v>0</v>
      </c>
      <c r="H1545" s="34">
        <f t="shared" si="1554"/>
        <v>1</v>
      </c>
      <c r="I1545" s="34">
        <f t="shared" si="1594"/>
        <v>40816.79437721819</v>
      </c>
      <c r="J1545" s="34">
        <f t="shared" si="1555"/>
        <v>209676.21866734658</v>
      </c>
      <c r="K1545" s="34">
        <f t="shared" si="1556"/>
        <v>184488.03735381464</v>
      </c>
      <c r="L1545" s="36">
        <f t="shared" si="1606"/>
        <v>4075.054935187597</v>
      </c>
      <c r="M1545" s="34">
        <f t="shared" si="1557"/>
        <v>380.71939622523837</v>
      </c>
      <c r="N1545" s="34">
        <f t="shared" si="1595"/>
        <v>1955.7587652787101</v>
      </c>
      <c r="O1545" s="34">
        <f t="shared" si="1558"/>
        <v>102.95414455328127</v>
      </c>
      <c r="P1545">
        <f t="shared" si="1610"/>
        <v>1198.6965567424745</v>
      </c>
      <c r="Q1545" s="36">
        <f t="shared" si="1559"/>
        <v>1955.2884422450243</v>
      </c>
      <c r="R1545" s="34">
        <f t="shared" si="1560"/>
        <v>1484.0712680192305</v>
      </c>
      <c r="S1545" s="34">
        <f t="shared" si="1561"/>
        <v>1.850546795970331</v>
      </c>
      <c r="T1545" s="36">
        <f t="shared" si="1596"/>
        <v>-7.5239569914262184E-14</v>
      </c>
      <c r="U1545" s="36">
        <f t="shared" si="1562"/>
        <v>1976.7300492300217</v>
      </c>
      <c r="V1545" s="36">
        <f t="shared" si="1563"/>
        <v>2.3792982449444595E-4</v>
      </c>
      <c r="W1545" s="68">
        <f t="shared" si="1564"/>
        <v>11.643014100535991</v>
      </c>
      <c r="X1545">
        <f t="shared" si="1565"/>
        <v>9.1954599210063179</v>
      </c>
      <c r="Y1545">
        <f t="shared" si="1566"/>
        <v>0.19260060136867796</v>
      </c>
      <c r="Z1545" s="34">
        <f t="shared" si="1567"/>
        <v>1.3237093813502869E-2</v>
      </c>
      <c r="AA1545" s="36">
        <f t="shared" si="1568"/>
        <v>2.0435414956982038E-5</v>
      </c>
      <c r="AB1545" s="34">
        <f t="shared" si="1569"/>
        <v>1.3237093813502869E-2</v>
      </c>
      <c r="AC1545" s="36">
        <f t="shared" si="1570"/>
        <v>260.67120456992313</v>
      </c>
      <c r="AD1545" s="34">
        <f t="shared" si="1571"/>
        <v>0</v>
      </c>
      <c r="AE1545">
        <f t="shared" si="1597"/>
        <v>19692.479953871607</v>
      </c>
      <c r="AF1545" s="36">
        <f t="shared" si="1611"/>
        <v>0</v>
      </c>
      <c r="AG1545" s="34">
        <f t="shared" si="1572"/>
        <v>494.07013413665629</v>
      </c>
      <c r="AH1545">
        <f t="shared" si="1607"/>
        <v>0.23759882868489512</v>
      </c>
      <c r="AI1545" s="29">
        <f t="shared" si="1598"/>
        <v>494.07013413665629</v>
      </c>
      <c r="AJ1545">
        <f t="shared" si="1599"/>
        <v>7409.875826105289</v>
      </c>
      <c r="AK1545" s="36">
        <f t="shared" si="1612"/>
        <v>1.2239833616652977E-2</v>
      </c>
      <c r="AL1545" s="36">
        <f t="shared" si="1600"/>
        <v>-4.1253695157120853E-3</v>
      </c>
      <c r="AM1545" s="36">
        <f t="shared" si="1601"/>
        <v>-4.7996970815569534E-3</v>
      </c>
      <c r="AN1545" s="37">
        <f t="shared" si="1613"/>
        <v>3.479446364491881E-2</v>
      </c>
      <c r="AO1545" s="36">
        <f t="shared" si="1614"/>
        <v>0.18133493569463316</v>
      </c>
      <c r="AP1545" s="36">
        <f t="shared" si="1615"/>
        <v>-1.244486608316322E-2</v>
      </c>
      <c r="AQ1545" s="74">
        <f t="shared" si="1573"/>
        <v>1.123888784130765</v>
      </c>
      <c r="AR1545" s="73">
        <f t="shared" si="1574"/>
        <v>3.183361247219859E-2</v>
      </c>
      <c r="AS1545" s="72">
        <f t="shared" si="1616"/>
        <v>5.9627204372316696E-3</v>
      </c>
      <c r="AT1545" s="37">
        <f t="shared" si="1575"/>
        <v>2221.6247315838755</v>
      </c>
      <c r="AU1545" s="37">
        <f t="shared" si="1576"/>
        <v>-4.7380019012858483</v>
      </c>
      <c r="AV1545" s="34">
        <f t="shared" si="1577"/>
        <v>1.0178259244593215</v>
      </c>
      <c r="AW1545" s="34">
        <f t="shared" si="1578"/>
        <v>1.0949339193392749</v>
      </c>
      <c r="AX1545" s="37">
        <f t="shared" si="1579"/>
        <v>3.1612689108258998</v>
      </c>
      <c r="AY1545" s="7">
        <f t="shared" si="1580"/>
        <v>16.917042855160489</v>
      </c>
      <c r="AZ1545" s="37">
        <f t="shared" si="1581"/>
        <v>14.804283011361891</v>
      </c>
      <c r="BA1545" s="2">
        <f>BE1545*'mass balance'!$B$17+BF1545*'mass balance'!$C$17+BG1545*'mass balance'!$D$17+BH1545*'mass balance'!$E$17</f>
        <v>2.7090424040635093E-3</v>
      </c>
      <c r="BB1545" s="2">
        <f>BE1545*'mass balance'!$B$18+BF1545*'mass balance'!$C$18+BG1545*'mass balance'!$D$18+BH1545*'mass balance'!$E$18</f>
        <v>2.7507199795106401E-3</v>
      </c>
      <c r="BC1545" s="2">
        <f>BE1545*'mass balance'!$B$19+BF1545*'mass balance'!$C$19+BG1545*'mass balance'!$D$19+BH1545*'mass balance'!$E$19</f>
        <v>-3.4383999743883E-3</v>
      </c>
      <c r="BD1545" s="2">
        <f>BE1545*'mass balance'!$B$20+BF1545*'mass balance'!$C$20+BG1545*'mass balance'!$D$20+BH1545*'mass balance'!$E$20</f>
        <v>1.250327263413927E-4</v>
      </c>
      <c r="BE1545" s="2">
        <f>N1545*'mass balance'!$H$11+R1545*'mass balance'!$I$11+S1545*'mass balance'!$J$11</f>
        <v>-4.6565684887588336E-3</v>
      </c>
      <c r="BF1545" s="2">
        <f>N1545*'mass balance'!$H$12+R1545*'mass balance'!$I$12+S1545*'mass balance'!$J$12</f>
        <v>2.9865668346581218E-6</v>
      </c>
      <c r="BG1545" s="2">
        <f>N1545*'mass balance'!$H$13+R1545*'mass balance'!$I$13+S1545*'mass balance'!$J$13</f>
        <v>8.100637076957055E-4</v>
      </c>
      <c r="BH1545" s="2">
        <f>N1545*'mass balance'!$H$14+R1545*'mass balance'!$I$14+S1545*'mass balance'!$J$14</f>
        <v>5.0931217845799734E-4</v>
      </c>
      <c r="BI1545" s="36">
        <f t="shared" si="1582"/>
        <v>2.8603964492493172E-16</v>
      </c>
      <c r="BJ1545" s="36">
        <f t="shared" si="1583"/>
        <v>2.3936383596914227E-17</v>
      </c>
      <c r="BK1545" s="36">
        <f t="shared" si="1584"/>
        <v>3.0423179754210625E-14</v>
      </c>
      <c r="BL1545" s="36">
        <f t="shared" si="1585"/>
        <v>3.0019128729038421E-14</v>
      </c>
      <c r="BM1545" s="36">
        <f t="shared" si="1617"/>
        <v>1.9772097900764896E-11</v>
      </c>
      <c r="BN1545" s="36">
        <f t="shared" ca="1" si="1586"/>
        <v>0.18993487459596803</v>
      </c>
      <c r="BO1545" s="36">
        <f t="shared" ca="1" si="1602"/>
        <v>1</v>
      </c>
      <c r="BP1545" s="36">
        <f t="shared" si="1618"/>
        <v>-1.9772097719955189E-11</v>
      </c>
      <c r="BQ1545" s="36">
        <f t="shared" si="1619"/>
        <v>0.99999999085530988</v>
      </c>
      <c r="BR1545" s="2">
        <f t="shared" si="1608"/>
        <v>-5</v>
      </c>
      <c r="BS1545">
        <v>0</v>
      </c>
      <c r="BT1545" s="37">
        <f t="shared" si="1603"/>
        <v>3.4469959743242709</v>
      </c>
      <c r="BU1545" s="34">
        <f t="shared" si="1587"/>
        <v>-5</v>
      </c>
      <c r="BV1545" s="34">
        <f t="shared" si="1588"/>
        <v>-5</v>
      </c>
      <c r="BW1545" s="34">
        <f t="shared" si="1589"/>
        <v>-5</v>
      </c>
      <c r="BX1545" s="34">
        <f t="shared" si="1590"/>
        <v>-5</v>
      </c>
      <c r="BY1545" s="34">
        <f t="shared" si="1591"/>
        <v>56.3382844033016</v>
      </c>
      <c r="BZ1545" s="36">
        <f t="shared" si="1604"/>
        <v>3.4383999743883E-3</v>
      </c>
      <c r="CA1545" s="34">
        <f t="shared" si="1605"/>
        <v>0.23283775186402433</v>
      </c>
    </row>
    <row r="1546" spans="1:79" ht="13.2" x14ac:dyDescent="0.25">
      <c r="A1546" s="75">
        <f t="shared" si="1592"/>
        <v>4.1424657534247684</v>
      </c>
      <c r="B1546" s="34">
        <f t="shared" si="1609"/>
        <v>1512.0000000000405</v>
      </c>
      <c r="C1546">
        <v>30</v>
      </c>
      <c r="D1546" s="35">
        <f t="shared" si="1553"/>
        <v>3000</v>
      </c>
      <c r="E1546" s="27">
        <v>0</v>
      </c>
      <c r="F1546" s="64">
        <f t="shared" si="1593"/>
        <v>3.0712411119050556</v>
      </c>
      <c r="G1546" s="34">
        <v>0</v>
      </c>
      <c r="H1546" s="34">
        <f t="shared" si="1554"/>
        <v>1</v>
      </c>
      <c r="I1546" s="34">
        <f t="shared" si="1594"/>
        <v>40816.79437721819</v>
      </c>
      <c r="J1546" s="34">
        <f t="shared" si="1555"/>
        <v>209679.07520464092</v>
      </c>
      <c r="K1546" s="34">
        <f t="shared" si="1556"/>
        <v>184490.55073831961</v>
      </c>
      <c r="L1546" s="36">
        <f t="shared" si="1606"/>
        <v>4075.1382106261699</v>
      </c>
      <c r="M1546" s="34">
        <f t="shared" si="1557"/>
        <v>380.71939622523837</v>
      </c>
      <c r="N1546" s="34">
        <f t="shared" si="1595"/>
        <v>1955.7854096825783</v>
      </c>
      <c r="O1546" s="34">
        <f t="shared" si="1558"/>
        <v>102.95414455328127</v>
      </c>
      <c r="P1546">
        <f t="shared" si="1610"/>
        <v>1198.7210526040192</v>
      </c>
      <c r="Q1546" s="36">
        <f t="shared" si="1559"/>
        <v>1955.3168753630323</v>
      </c>
      <c r="R1546" s="34">
        <f t="shared" si="1560"/>
        <v>1484.0963126399527</v>
      </c>
      <c r="S1546" s="34">
        <f t="shared" si="1561"/>
        <v>1.8435088688826227</v>
      </c>
      <c r="T1546" s="36">
        <f t="shared" si="1596"/>
        <v>-7.523905740396695E-14</v>
      </c>
      <c r="U1546" s="36">
        <f t="shared" si="1562"/>
        <v>1976.7300492300217</v>
      </c>
      <c r="V1546" s="36">
        <f t="shared" si="1563"/>
        <v>2.3702493910571573E-4</v>
      </c>
      <c r="W1546" s="68">
        <f t="shared" si="1564"/>
        <v>11.643252030360486</v>
      </c>
      <c r="X1546">
        <f t="shared" si="1565"/>
        <v>9.1955225582593823</v>
      </c>
      <c r="Y1546">
        <f t="shared" si="1566"/>
        <v>0.19260060136867796</v>
      </c>
      <c r="Z1546" s="34">
        <f t="shared" si="1567"/>
        <v>1.3237093813502869E-2</v>
      </c>
      <c r="AA1546" s="36">
        <f t="shared" si="1568"/>
        <v>2.0357279777819705E-5</v>
      </c>
      <c r="AB1546" s="34">
        <f t="shared" si="1569"/>
        <v>1.3237093813502869E-2</v>
      </c>
      <c r="AC1546" s="36">
        <f t="shared" si="1570"/>
        <v>260.67120456992313</v>
      </c>
      <c r="AD1546" s="34">
        <f t="shared" si="1571"/>
        <v>0</v>
      </c>
      <c r="AE1546">
        <f t="shared" si="1597"/>
        <v>19692.479953871607</v>
      </c>
      <c r="AF1546" s="36">
        <f t="shared" si="1611"/>
        <v>0</v>
      </c>
      <c r="AG1546" s="34">
        <f t="shared" si="1572"/>
        <v>494.08110932020736</v>
      </c>
      <c r="AH1546">
        <f t="shared" si="1607"/>
        <v>0.23669407080171823</v>
      </c>
      <c r="AI1546" s="29">
        <f t="shared" si="1598"/>
        <v>494.08110932020736</v>
      </c>
      <c r="AJ1546">
        <f t="shared" si="1599"/>
        <v>7903.9569354254963</v>
      </c>
      <c r="AK1546" s="36">
        <f t="shared" si="1612"/>
        <v>-3.183361247219859E-2</v>
      </c>
      <c r="AL1546" s="36">
        <f t="shared" si="1600"/>
        <v>8.8988156393439242E-3</v>
      </c>
      <c r="AM1546" s="36">
        <f t="shared" si="1601"/>
        <v>1.2452508274107967E-2</v>
      </c>
      <c r="AN1546" s="37">
        <f t="shared" si="1613"/>
        <v>4.7034297261571788E-2</v>
      </c>
      <c r="AO1546" s="36">
        <f t="shared" si="1614"/>
        <v>0.17720956617892109</v>
      </c>
      <c r="AP1546" s="36">
        <f t="shared" si="1615"/>
        <v>-1.7244563164720172E-2</v>
      </c>
      <c r="AQ1546" s="74">
        <f t="shared" si="1573"/>
        <v>1.6278366089694818</v>
      </c>
      <c r="AR1546" s="73">
        <f t="shared" si="1574"/>
        <v>4.1260702117693129E-2</v>
      </c>
      <c r="AS1546" s="72">
        <f t="shared" si="1616"/>
        <v>5.5649528261111384E-3</v>
      </c>
      <c r="AT1546" s="37">
        <f t="shared" si="1575"/>
        <v>3217.7935401866739</v>
      </c>
      <c r="AU1546" s="37">
        <f t="shared" si="1576"/>
        <v>-6.5653396762402503</v>
      </c>
      <c r="AV1546" s="34">
        <f t="shared" si="1577"/>
        <v>1.0856909640515029</v>
      </c>
      <c r="AW1546" s="34">
        <f t="shared" si="1578"/>
        <v>1.0949562947682669</v>
      </c>
      <c r="AX1546" s="37">
        <f t="shared" si="1579"/>
        <v>3.1613335126678836</v>
      </c>
      <c r="AY1546" s="7">
        <f t="shared" si="1580"/>
        <v>16.985232801848142</v>
      </c>
      <c r="AZ1546" s="37">
        <f t="shared" si="1581"/>
        <v>14.80458554302837</v>
      </c>
      <c r="BA1546" s="2">
        <f>BE1546*'mass balance'!$B$17+BF1546*'mass balance'!$C$17+BG1546*'mass balance'!$D$17+BH1546*'mass balance'!$E$17</f>
        <v>2.7090854391011209E-3</v>
      </c>
      <c r="BB1546" s="2">
        <f>BE1546*'mass balance'!$B$18+BF1546*'mass balance'!$C$18+BG1546*'mass balance'!$D$18+BH1546*'mass balance'!$E$18</f>
        <v>2.7507636766257535E-3</v>
      </c>
      <c r="BC1546" s="2">
        <f>BE1546*'mass balance'!$B$19+BF1546*'mass balance'!$C$19+BG1546*'mass balance'!$D$19+BH1546*'mass balance'!$E$19</f>
        <v>-3.4384545957821906E-3</v>
      </c>
      <c r="BD1546" s="2">
        <f>BE1546*'mass balance'!$B$20+BF1546*'mass balance'!$C$20+BG1546*'mass balance'!$D$20+BH1546*'mass balance'!$E$20</f>
        <v>1.2503471257389786E-4</v>
      </c>
      <c r="BE1546" s="2">
        <f>N1546*'mass balance'!$H$11+R1546*'mass balance'!$I$11+S1546*'mass balance'!$J$11</f>
        <v>-4.6566319278156625E-3</v>
      </c>
      <c r="BF1546" s="2">
        <f>N1546*'mass balance'!$H$12+R1546*'mass balance'!$I$12+S1546*'mass balance'!$J$12</f>
        <v>2.9752084406576766E-6</v>
      </c>
      <c r="BG1546" s="2">
        <f>N1546*'mass balance'!$H$13+R1546*'mass balance'!$I$13+S1546*'mass balance'!$J$13</f>
        <v>8.1007860029955702E-4</v>
      </c>
      <c r="BH1546" s="2">
        <f>N1546*'mass balance'!$H$14+R1546*'mass balance'!$I$14+S1546*'mass balance'!$J$14</f>
        <v>5.0931911710483803E-4</v>
      </c>
      <c r="BI1546" s="36">
        <f t="shared" si="1582"/>
        <v>2.8603964492493172E-16</v>
      </c>
      <c r="BJ1546" s="36">
        <f t="shared" si="1583"/>
        <v>2.3938336228626545E-17</v>
      </c>
      <c r="BK1546" s="36">
        <f t="shared" si="1584"/>
        <v>3.0447116137807539E-14</v>
      </c>
      <c r="BL1546" s="36">
        <f t="shared" si="1585"/>
        <v>3.0043998901244999E-14</v>
      </c>
      <c r="BM1546" s="36">
        <f t="shared" si="1617"/>
        <v>1.9802117029493935E-11</v>
      </c>
      <c r="BN1546" s="36">
        <f t="shared" ca="1" si="1586"/>
        <v>0.60322258407113782</v>
      </c>
      <c r="BO1546" s="36">
        <f t="shared" ca="1" si="1602"/>
        <v>1</v>
      </c>
      <c r="BP1546" s="36">
        <f t="shared" si="1618"/>
        <v>-1.9802116848018183E-11</v>
      </c>
      <c r="BQ1546" s="36">
        <f t="shared" si="1619"/>
        <v>0.99999999083553781</v>
      </c>
      <c r="BR1546" s="2">
        <f t="shared" si="1608"/>
        <v>-5</v>
      </c>
      <c r="BS1546">
        <v>0</v>
      </c>
      <c r="BT1546" s="37">
        <f t="shared" si="1603"/>
        <v>3.4470507322716464</v>
      </c>
      <c r="BU1546" s="34">
        <f t="shared" si="1587"/>
        <v>-5</v>
      </c>
      <c r="BV1546" s="34">
        <f t="shared" si="1588"/>
        <v>-5</v>
      </c>
      <c r="BW1546" s="34">
        <f t="shared" si="1589"/>
        <v>-5</v>
      </c>
      <c r="BX1546" s="34">
        <f t="shared" si="1590"/>
        <v>-5</v>
      </c>
      <c r="BY1546" s="34">
        <f t="shared" si="1591"/>
        <v>56.339051931500649</v>
      </c>
      <c r="BZ1546" s="36">
        <f t="shared" si="1604"/>
        <v>3.4384545957821906E-3</v>
      </c>
      <c r="CA1546" s="34">
        <f t="shared" si="1605"/>
        <v>0.23283669254050124</v>
      </c>
    </row>
    <row r="1547" spans="1:79" ht="13.2" x14ac:dyDescent="0.25">
      <c r="A1547" s="75">
        <f t="shared" si="1592"/>
        <v>4.1452054794521658</v>
      </c>
      <c r="B1547" s="34">
        <f t="shared" si="1609"/>
        <v>1513.0000000000405</v>
      </c>
      <c r="C1547">
        <v>30</v>
      </c>
      <c r="D1547" s="35">
        <f t="shared" si="1553"/>
        <v>3000</v>
      </c>
      <c r="E1547" s="27">
        <v>0</v>
      </c>
      <c r="F1547" s="64">
        <f t="shared" si="1593"/>
        <v>3.0712411119050556</v>
      </c>
      <c r="G1547" s="34">
        <v>0</v>
      </c>
      <c r="H1547" s="34">
        <f t="shared" si="1554"/>
        <v>1</v>
      </c>
      <c r="I1547" s="34">
        <f t="shared" si="1594"/>
        <v>40816.79437721819</v>
      </c>
      <c r="J1547" s="34">
        <f t="shared" si="1555"/>
        <v>209681.92085871764</v>
      </c>
      <c r="K1547" s="34">
        <f t="shared" si="1556"/>
        <v>184493.05454699634</v>
      </c>
      <c r="L1547" s="36">
        <f t="shared" si="1606"/>
        <v>4075.221169354857</v>
      </c>
      <c r="M1547" s="34">
        <f t="shared" si="1557"/>
        <v>380.71939622523837</v>
      </c>
      <c r="N1547" s="34">
        <f t="shared" si="1595"/>
        <v>1955.8119525730353</v>
      </c>
      <c r="O1547" s="34">
        <f t="shared" si="1558"/>
        <v>102.95414455328127</v>
      </c>
      <c r="P1547">
        <f t="shared" si="1610"/>
        <v>1198.7454553038624</v>
      </c>
      <c r="Q1547" s="36">
        <f t="shared" si="1559"/>
        <v>1955.3452001892201</v>
      </c>
      <c r="R1547" s="34">
        <f t="shared" si="1560"/>
        <v>1484.1212620089414</v>
      </c>
      <c r="S1547" s="34">
        <f t="shared" si="1561"/>
        <v>1.8364976123186807</v>
      </c>
      <c r="T1547" s="36">
        <f t="shared" si="1596"/>
        <v>-7.5238546856715249E-14</v>
      </c>
      <c r="U1547" s="36">
        <f t="shared" si="1562"/>
        <v>1976.7300492300217</v>
      </c>
      <c r="V1547" s="36">
        <f t="shared" si="1563"/>
        <v>2.3612348281866268E-4</v>
      </c>
      <c r="W1547" s="68">
        <f t="shared" si="1564"/>
        <v>11.643489055299591</v>
      </c>
      <c r="X1547">
        <f t="shared" si="1565"/>
        <v>9.1955849564444367</v>
      </c>
      <c r="Y1547">
        <f t="shared" si="1566"/>
        <v>0.19260060136867796</v>
      </c>
      <c r="Z1547" s="34">
        <f t="shared" si="1567"/>
        <v>1.3237093813502869E-2</v>
      </c>
      <c r="AA1547" s="36">
        <f t="shared" si="1568"/>
        <v>2.0279443876076811E-5</v>
      </c>
      <c r="AB1547" s="34">
        <f t="shared" si="1569"/>
        <v>1.3237093813502869E-2</v>
      </c>
      <c r="AC1547" s="36">
        <f t="shared" si="1570"/>
        <v>260.67120456992313</v>
      </c>
      <c r="AD1547" s="34">
        <f t="shared" si="1571"/>
        <v>0</v>
      </c>
      <c r="AE1547">
        <f t="shared" si="1597"/>
        <v>19692.479953871607</v>
      </c>
      <c r="AF1547" s="36">
        <f t="shared" si="1611"/>
        <v>0</v>
      </c>
      <c r="AG1547" s="34">
        <f t="shared" si="1572"/>
        <v>494.09204270311591</v>
      </c>
      <c r="AH1547">
        <f t="shared" si="1607"/>
        <v>0.23579275017016244</v>
      </c>
      <c r="AI1547" s="29">
        <f t="shared" si="1598"/>
        <v>494.09204270311591</v>
      </c>
      <c r="AJ1547">
        <f t="shared" si="1599"/>
        <v>8398.0489781286124</v>
      </c>
      <c r="AK1547" s="36">
        <f t="shared" si="1612"/>
        <v>-4.1260702117693129E-2</v>
      </c>
      <c r="AL1547" s="36">
        <f t="shared" si="1600"/>
        <v>1.2381339552440291E-2</v>
      </c>
      <c r="AM1547" s="36">
        <f t="shared" si="1601"/>
        <v>1.6154898917813826E-2</v>
      </c>
      <c r="AN1547" s="37">
        <f t="shared" si="1613"/>
        <v>1.5200684789373198E-2</v>
      </c>
      <c r="AO1547" s="36">
        <f t="shared" si="1614"/>
        <v>0.186108381818265</v>
      </c>
      <c r="AP1547" s="36">
        <f t="shared" si="1615"/>
        <v>-4.792054890612206E-3</v>
      </c>
      <c r="AQ1547" s="74">
        <f t="shared" si="1573"/>
        <v>0.45417475759079207</v>
      </c>
      <c r="AR1547" s="73">
        <f t="shared" si="1574"/>
        <v>1.4877714955388085E-2</v>
      </c>
      <c r="AS1547" s="72">
        <f t="shared" si="1616"/>
        <v>6.4461112880403485E-3</v>
      </c>
      <c r="AT1547" s="37">
        <f t="shared" si="1575"/>
        <v>897.78089093147901</v>
      </c>
      <c r="AU1547" s="37">
        <f t="shared" si="1576"/>
        <v>-1.8244282446320799</v>
      </c>
      <c r="AV1547" s="34">
        <f t="shared" si="1577"/>
        <v>1.1535575058850742</v>
      </c>
      <c r="AW1547" s="34">
        <f t="shared" si="1578"/>
        <v>1.0949785850999041</v>
      </c>
      <c r="AX1547" s="37">
        <f t="shared" si="1579"/>
        <v>3.1613978688186712</v>
      </c>
      <c r="AY1547" s="7">
        <f t="shared" si="1580"/>
        <v>17.053423015103242</v>
      </c>
      <c r="AZ1547" s="37">
        <f t="shared" si="1581"/>
        <v>14.804886924118263</v>
      </c>
      <c r="BA1547" s="2">
        <f>BE1547*'mass balance'!$B$17+BF1547*'mass balance'!$C$17+BG1547*'mass balance'!$D$17+BH1547*'mass balance'!$E$17</f>
        <v>2.7091283103986355E-3</v>
      </c>
      <c r="BB1547" s="2">
        <f>BE1547*'mass balance'!$B$18+BF1547*'mass balance'!$C$18+BG1547*'mass balance'!$D$18+BH1547*'mass balance'!$E$18</f>
        <v>2.7508072074816921E-3</v>
      </c>
      <c r="BC1547" s="2">
        <f>BE1547*'mass balance'!$B$19+BF1547*'mass balance'!$C$19+BG1547*'mass balance'!$D$19+BH1547*'mass balance'!$E$19</f>
        <v>-3.4385090093521143E-3</v>
      </c>
      <c r="BD1547" s="2">
        <f>BE1547*'mass balance'!$B$20+BF1547*'mass balance'!$C$20+BG1547*'mass balance'!$D$20+BH1547*'mass balance'!$E$20</f>
        <v>1.250366912491678E-4</v>
      </c>
      <c r="BE1547" s="2">
        <f>N1547*'mass balance'!$H$11+R1547*'mass balance'!$I$11+S1547*'mass balance'!$J$11</f>
        <v>-4.6566951251738936E-3</v>
      </c>
      <c r="BF1547" s="2">
        <f>N1547*'mass balance'!$H$12+R1547*'mass balance'!$I$12+S1547*'mass balance'!$J$12</f>
        <v>2.9638930897739568E-6</v>
      </c>
      <c r="BG1547" s="2">
        <f>N1547*'mass balance'!$H$13+R1547*'mass balance'!$I$13+S1547*'mass balance'!$J$13</f>
        <v>8.100934361237503E-4</v>
      </c>
      <c r="BH1547" s="2">
        <f>N1547*'mass balance'!$H$14+R1547*'mass balance'!$I$14+S1547*'mass balance'!$J$14</f>
        <v>5.0932602931589449E-4</v>
      </c>
      <c r="BI1547" s="36">
        <f t="shared" si="1582"/>
        <v>2.8603964492493172E-16</v>
      </c>
      <c r="BJ1547" s="36">
        <f t="shared" si="1583"/>
        <v>2.394028399868708E-17</v>
      </c>
      <c r="BK1547" s="36">
        <f t="shared" si="1584"/>
        <v>3.0471054474036162E-14</v>
      </c>
      <c r="BL1547" s="36">
        <f t="shared" si="1585"/>
        <v>3.0068869277519506E-14</v>
      </c>
      <c r="BM1547" s="36">
        <f t="shared" si="1617"/>
        <v>1.9832161028395179E-11</v>
      </c>
      <c r="BN1547" s="36">
        <f t="shared" ca="1" si="1586"/>
        <v>0.96217350093302756</v>
      </c>
      <c r="BO1547" s="36">
        <f t="shared" ca="1" si="1602"/>
        <v>1</v>
      </c>
      <c r="BP1547" s="36">
        <f t="shared" si="1618"/>
        <v>-1.9832160846251369E-11</v>
      </c>
      <c r="BQ1547" s="36">
        <f t="shared" si="1619"/>
        <v>0.99999999081573565</v>
      </c>
      <c r="BR1547" s="2">
        <f t="shared" si="1608"/>
        <v>-5</v>
      </c>
      <c r="BS1547">
        <v>0</v>
      </c>
      <c r="BT1547" s="37">
        <f t="shared" si="1603"/>
        <v>3.4471052818754946</v>
      </c>
      <c r="BU1547" s="34">
        <f t="shared" si="1587"/>
        <v>-5</v>
      </c>
      <c r="BV1547" s="34">
        <f t="shared" si="1588"/>
        <v>-5</v>
      </c>
      <c r="BW1547" s="34">
        <f t="shared" si="1589"/>
        <v>-5</v>
      </c>
      <c r="BX1547" s="34">
        <f t="shared" si="1590"/>
        <v>-5</v>
      </c>
      <c r="BY1547" s="34">
        <f t="shared" si="1591"/>
        <v>56.339816535468167</v>
      </c>
      <c r="BZ1547" s="36">
        <f t="shared" si="1604"/>
        <v>3.4385090093521143E-3</v>
      </c>
      <c r="CA1547" s="34">
        <f t="shared" si="1605"/>
        <v>0.2328356372827072</v>
      </c>
    </row>
    <row r="1548" spans="1:79" ht="13.2" x14ac:dyDescent="0.25">
      <c r="A1548" s="75">
        <f t="shared" si="1592"/>
        <v>4.1479452054795631</v>
      </c>
      <c r="B1548" s="34">
        <f t="shared" si="1609"/>
        <v>1514.0000000000405</v>
      </c>
      <c r="C1548">
        <v>30</v>
      </c>
      <c r="D1548" s="35">
        <f t="shared" si="1553"/>
        <v>3000</v>
      </c>
      <c r="E1548" s="27">
        <v>0</v>
      </c>
      <c r="F1548" s="64">
        <f t="shared" si="1593"/>
        <v>3.0712411119050556</v>
      </c>
      <c r="G1548" s="34">
        <v>0</v>
      </c>
      <c r="H1548" s="34">
        <f t="shared" si="1554"/>
        <v>1</v>
      </c>
      <c r="I1548" s="34">
        <f t="shared" si="1594"/>
        <v>40816.79437721819</v>
      </c>
      <c r="J1548" s="34">
        <f t="shared" si="1555"/>
        <v>209684.7556709669</v>
      </c>
      <c r="K1548" s="34">
        <f t="shared" si="1556"/>
        <v>184495.5488162628</v>
      </c>
      <c r="L1548" s="36">
        <f t="shared" si="1606"/>
        <v>4075.3038125738431</v>
      </c>
      <c r="M1548" s="34">
        <f t="shared" si="1557"/>
        <v>380.71939622523837</v>
      </c>
      <c r="N1548" s="34">
        <f t="shared" si="1595"/>
        <v>1955.8383943361482</v>
      </c>
      <c r="O1548" s="34">
        <f t="shared" si="1558"/>
        <v>102.95414455328127</v>
      </c>
      <c r="P1548">
        <f t="shared" si="1610"/>
        <v>1198.769765195045</v>
      </c>
      <c r="Q1548" s="36">
        <f t="shared" si="1559"/>
        <v>1955.3734171351564</v>
      </c>
      <c r="R1548" s="34">
        <f t="shared" si="1560"/>
        <v>1484.1461164871805</v>
      </c>
      <c r="S1548" s="34">
        <f t="shared" si="1561"/>
        <v>1.8295129259410032</v>
      </c>
      <c r="T1548" s="36">
        <f t="shared" si="1596"/>
        <v>-7.5238038264961771E-14</v>
      </c>
      <c r="U1548" s="36">
        <f t="shared" si="1562"/>
        <v>1976.7300492300217</v>
      </c>
      <c r="V1548" s="36">
        <f t="shared" si="1563"/>
        <v>2.3522544273254988E-4</v>
      </c>
      <c r="W1548" s="68">
        <f t="shared" si="1564"/>
        <v>11.643725178782409</v>
      </c>
      <c r="X1548">
        <f t="shared" si="1565"/>
        <v>9.1956471164739266</v>
      </c>
      <c r="Y1548">
        <f t="shared" si="1566"/>
        <v>0.19260060136867796</v>
      </c>
      <c r="Z1548" s="34">
        <f t="shared" si="1567"/>
        <v>1.3237093813502869E-2</v>
      </c>
      <c r="AA1548" s="36">
        <f t="shared" si="1568"/>
        <v>2.0201906101424108E-5</v>
      </c>
      <c r="AB1548" s="34">
        <f t="shared" si="1569"/>
        <v>1.3237093813502869E-2</v>
      </c>
      <c r="AC1548" s="36">
        <f t="shared" si="1570"/>
        <v>260.67120456992313</v>
      </c>
      <c r="AD1548" s="34">
        <f t="shared" si="1571"/>
        <v>0</v>
      </c>
      <c r="AE1548">
        <f t="shared" si="1597"/>
        <v>19692.479953871607</v>
      </c>
      <c r="AF1548" s="36">
        <f t="shared" si="1611"/>
        <v>0</v>
      </c>
      <c r="AG1548" s="34">
        <f t="shared" si="1572"/>
        <v>494.10293444424724</v>
      </c>
      <c r="AH1548">
        <f t="shared" si="1607"/>
        <v>0.23489485379298003</v>
      </c>
      <c r="AI1548" s="29">
        <f t="shared" si="1598"/>
        <v>494.10293444424724</v>
      </c>
      <c r="AJ1548">
        <f t="shared" si="1599"/>
        <v>8892.1519125728591</v>
      </c>
      <c r="AK1548" s="36">
        <f t="shared" si="1612"/>
        <v>-1.4877714955388085E-2</v>
      </c>
      <c r="AL1548" s="36">
        <f t="shared" si="1600"/>
        <v>3.4821583884459611E-3</v>
      </c>
      <c r="AM1548" s="36">
        <f t="shared" si="1601"/>
        <v>5.8062308529262903E-3</v>
      </c>
      <c r="AN1548" s="37">
        <f t="shared" si="1613"/>
        <v>-2.6060017328319932E-2</v>
      </c>
      <c r="AO1548" s="36">
        <f t="shared" si="1614"/>
        <v>0.19848972137070528</v>
      </c>
      <c r="AP1548" s="36">
        <f t="shared" si="1615"/>
        <v>1.136284402720162E-2</v>
      </c>
      <c r="AQ1548" s="74">
        <f t="shared" si="1573"/>
        <v>-0.64182742843431506</v>
      </c>
      <c r="AR1548" s="73">
        <f t="shared" si="1574"/>
        <v>-2.8484740827816418E-2</v>
      </c>
      <c r="AS1548" s="72">
        <f t="shared" si="1616"/>
        <v>7.8201316845502369E-3</v>
      </c>
      <c r="AT1548" s="37">
        <f t="shared" si="1575"/>
        <v>-1268.7195642061411</v>
      </c>
      <c r="AU1548" s="37">
        <f t="shared" si="1576"/>
        <v>4.3260551174377566</v>
      </c>
      <c r="AV1548" s="34">
        <f t="shared" si="1577"/>
        <v>1.2214255442384883</v>
      </c>
      <c r="AW1548" s="34">
        <f t="shared" si="1578"/>
        <v>1.0950007906566661</v>
      </c>
      <c r="AX1548" s="37">
        <f t="shared" si="1579"/>
        <v>3.1614619802093213</v>
      </c>
      <c r="AY1548" s="7">
        <f t="shared" si="1580"/>
        <v>17.121613493886883</v>
      </c>
      <c r="AZ1548" s="37">
        <f t="shared" si="1581"/>
        <v>14.80518715899173</v>
      </c>
      <c r="BA1548" s="2">
        <f>BE1548*'mass balance'!$B$17+BF1548*'mass balance'!$C$17+BG1548*'mass balance'!$D$17+BH1548*'mass balance'!$E$17</f>
        <v>2.7091710185770958E-3</v>
      </c>
      <c r="BB1548" s="2">
        <f>BE1548*'mass balance'!$B$18+BF1548*'mass balance'!$C$18+BG1548*'mass balance'!$D$18+BH1548*'mass balance'!$E$18</f>
        <v>2.7508505727090512E-3</v>
      </c>
      <c r="BC1548" s="2">
        <f>BE1548*'mass balance'!$B$19+BF1548*'mass balance'!$C$19+BG1548*'mass balance'!$D$19+BH1548*'mass balance'!$E$19</f>
        <v>-3.438563215886314E-3</v>
      </c>
      <c r="BD1548" s="2">
        <f>BE1548*'mass balance'!$B$20+BF1548*'mass balance'!$C$20+BG1548*'mass balance'!$D$20+BH1548*'mass balance'!$E$20</f>
        <v>1.2503866239586595E-4</v>
      </c>
      <c r="BE1548" s="2">
        <f>N1548*'mass balance'!$H$11+R1548*'mass balance'!$I$11+S1548*'mass balance'!$J$11</f>
        <v>-4.6567580817527335E-3</v>
      </c>
      <c r="BF1548" s="2">
        <f>N1548*'mass balance'!$H$12+R1548*'mass balance'!$I$12+S1548*'mass balance'!$J$12</f>
        <v>2.9526206200739288E-6</v>
      </c>
      <c r="BG1548" s="2">
        <f>N1548*'mass balance'!$H$13+R1548*'mass balance'!$I$13+S1548*'mass balance'!$J$13</f>
        <v>8.1010821538452871E-4</v>
      </c>
      <c r="BH1548" s="2">
        <f>N1548*'mass balance'!$H$14+R1548*'mass balance'!$I$14+S1548*'mass balance'!$J$14</f>
        <v>5.0933291519170522E-4</v>
      </c>
      <c r="BI1548" s="36">
        <f t="shared" si="1582"/>
        <v>2.8603964492493172E-16</v>
      </c>
      <c r="BJ1548" s="36">
        <f t="shared" si="1583"/>
        <v>2.394222691910839E-17</v>
      </c>
      <c r="BK1548" s="36">
        <f t="shared" si="1584"/>
        <v>3.0494994758034848E-14</v>
      </c>
      <c r="BL1548" s="36">
        <f t="shared" si="1585"/>
        <v>3.0093739854677164E-14</v>
      </c>
      <c r="BM1548" s="36">
        <f t="shared" si="1617"/>
        <v>1.9862229897672699E-11</v>
      </c>
      <c r="BN1548" s="36">
        <f t="shared" ca="1" si="1586"/>
        <v>0.24686059893900381</v>
      </c>
      <c r="BO1548" s="36">
        <f t="shared" ca="1" si="1602"/>
        <v>1</v>
      </c>
      <c r="BP1548" s="36">
        <f t="shared" si="1618"/>
        <v>-1.9862229714858818E-11</v>
      </c>
      <c r="BQ1548" s="36">
        <f t="shared" si="1619"/>
        <v>0.99999999079590352</v>
      </c>
      <c r="BR1548" s="2">
        <f t="shared" si="1608"/>
        <v>-5</v>
      </c>
      <c r="BS1548">
        <v>0</v>
      </c>
      <c r="BT1548" s="37">
        <f t="shared" si="1603"/>
        <v>3.4471596239260296</v>
      </c>
      <c r="BU1548" s="34">
        <f t="shared" si="1587"/>
        <v>-5</v>
      </c>
      <c r="BV1548" s="34">
        <f t="shared" si="1588"/>
        <v>-5</v>
      </c>
      <c r="BW1548" s="34">
        <f t="shared" si="1589"/>
        <v>-5</v>
      </c>
      <c r="BX1548" s="34">
        <f t="shared" si="1590"/>
        <v>-5</v>
      </c>
      <c r="BY1548" s="34">
        <f t="shared" si="1591"/>
        <v>56.340578226325363</v>
      </c>
      <c r="BZ1548" s="36">
        <f t="shared" si="1604"/>
        <v>3.438563215886314E-3</v>
      </c>
      <c r="CA1548" s="34">
        <f t="shared" si="1605"/>
        <v>0.23283458607495169</v>
      </c>
    </row>
    <row r="1549" spans="1:79" ht="13.2" x14ac:dyDescent="0.25">
      <c r="A1549" s="75">
        <f t="shared" si="1592"/>
        <v>4.1506849315069605</v>
      </c>
      <c r="B1549" s="34">
        <f t="shared" si="1609"/>
        <v>1515.0000000000405</v>
      </c>
      <c r="C1549">
        <v>30</v>
      </c>
      <c r="D1549" s="35">
        <f t="shared" si="1553"/>
        <v>3000</v>
      </c>
      <c r="E1549" s="27">
        <v>0</v>
      </c>
      <c r="F1549" s="64">
        <f t="shared" si="1593"/>
        <v>3.0712411119050556</v>
      </c>
      <c r="G1549" s="34">
        <v>0</v>
      </c>
      <c r="H1549" s="34">
        <f t="shared" si="1554"/>
        <v>1</v>
      </c>
      <c r="I1549" s="34">
        <f t="shared" si="1594"/>
        <v>40816.79437721819</v>
      </c>
      <c r="J1549" s="34">
        <f t="shared" si="1555"/>
        <v>209687.57968262187</v>
      </c>
      <c r="K1549" s="34">
        <f t="shared" si="1556"/>
        <v>184498.0335823989</v>
      </c>
      <c r="L1549" s="36">
        <f t="shared" si="1606"/>
        <v>4075.3861414787998</v>
      </c>
      <c r="M1549" s="34">
        <f t="shared" si="1557"/>
        <v>380.71939622523837</v>
      </c>
      <c r="N1549" s="34">
        <f t="shared" si="1595"/>
        <v>1955.8647353565202</v>
      </c>
      <c r="O1549" s="34">
        <f t="shared" si="1558"/>
        <v>102.95414455328127</v>
      </c>
      <c r="P1549">
        <f t="shared" si="1610"/>
        <v>1198.7939826292786</v>
      </c>
      <c r="Q1549" s="36">
        <f t="shared" si="1559"/>
        <v>1955.4015266108515</v>
      </c>
      <c r="R1549" s="34">
        <f t="shared" si="1560"/>
        <v>1484.1708764342952</v>
      </c>
      <c r="S1549" s="34">
        <f t="shared" si="1561"/>
        <v>1.8225547097841854</v>
      </c>
      <c r="T1549" s="36">
        <f t="shared" si="1596"/>
        <v>-7.5237531621190438E-14</v>
      </c>
      <c r="U1549" s="36">
        <f t="shared" si="1562"/>
        <v>1976.7300492300217</v>
      </c>
      <c r="V1549" s="36">
        <f t="shared" si="1563"/>
        <v>2.3433080599457389E-4</v>
      </c>
      <c r="W1549" s="68">
        <f t="shared" si="1564"/>
        <v>11.643960404225142</v>
      </c>
      <c r="X1549">
        <f t="shared" si="1565"/>
        <v>9.1957090392568066</v>
      </c>
      <c r="Y1549">
        <f t="shared" si="1566"/>
        <v>0.19260060136867796</v>
      </c>
      <c r="Z1549" s="34">
        <f t="shared" si="1567"/>
        <v>1.3237093813502869E-2</v>
      </c>
      <c r="AA1549" s="36">
        <f t="shared" si="1568"/>
        <v>2.012466530799472E-5</v>
      </c>
      <c r="AB1549" s="34">
        <f t="shared" si="1569"/>
        <v>1.3237093813502869E-2</v>
      </c>
      <c r="AC1549" s="36">
        <f t="shared" si="1570"/>
        <v>260.67120456992313</v>
      </c>
      <c r="AD1549" s="34">
        <f t="shared" si="1571"/>
        <v>0</v>
      </c>
      <c r="AE1549">
        <f t="shared" si="1597"/>
        <v>19692.479953871607</v>
      </c>
      <c r="AF1549" s="36">
        <f t="shared" si="1611"/>
        <v>0</v>
      </c>
      <c r="AG1549" s="34">
        <f t="shared" si="1572"/>
        <v>494.1137847018656</v>
      </c>
      <c r="AH1549">
        <f t="shared" si="1607"/>
        <v>0.23400036872169494</v>
      </c>
      <c r="AI1549" s="29">
        <f t="shared" si="1598"/>
        <v>494.1137847018656</v>
      </c>
      <c r="AJ1549">
        <f t="shared" si="1599"/>
        <v>9386.2656972747245</v>
      </c>
      <c r="AK1549" s="36">
        <f t="shared" si="1612"/>
        <v>2.8484740827816418E-2</v>
      </c>
      <c r="AL1549" s="36">
        <f t="shared" si="1600"/>
        <v>-8.1191204789625906E-3</v>
      </c>
      <c r="AM1549" s="36">
        <f t="shared" si="1601"/>
        <v>-1.1145520991913405E-2</v>
      </c>
      <c r="AN1549" s="37">
        <f t="shared" si="1613"/>
        <v>-4.093773228370802E-2</v>
      </c>
      <c r="AO1549" s="36">
        <f t="shared" si="1614"/>
        <v>0.20197187975915123</v>
      </c>
      <c r="AP1549" s="36">
        <f t="shared" si="1615"/>
        <v>1.7169074880127911E-2</v>
      </c>
      <c r="AQ1549" s="74">
        <f t="shared" si="1573"/>
        <v>-0.95699286074346501</v>
      </c>
      <c r="AR1549" s="73">
        <f t="shared" si="1574"/>
        <v>-4.6528713749143531E-2</v>
      </c>
      <c r="AS1549" s="72">
        <f t="shared" si="1616"/>
        <v>8.2389662242482401E-3</v>
      </c>
      <c r="AT1549" s="37">
        <f t="shared" si="1575"/>
        <v>-1891.7165447302077</v>
      </c>
      <c r="AU1549" s="37">
        <f t="shared" si="1576"/>
        <v>6.5365998221082053</v>
      </c>
      <c r="AV1549" s="34">
        <f t="shared" si="1577"/>
        <v>1.2892950734119446</v>
      </c>
      <c r="AW1549" s="34">
        <f t="shared" si="1578"/>
        <v>1.09502291175982</v>
      </c>
      <c r="AX1549" s="37">
        <f t="shared" si="1579"/>
        <v>3.1615258477673898</v>
      </c>
      <c r="AY1549" s="7">
        <f t="shared" si="1580"/>
        <v>17.189804237164296</v>
      </c>
      <c r="AZ1549" s="37">
        <f t="shared" si="1581"/>
        <v>14.805486251992532</v>
      </c>
      <c r="BA1549" s="2">
        <f>BE1549*'mass balance'!$B$17+BF1549*'mass balance'!$C$17+BG1549*'mass balance'!$D$17+BH1549*'mass balance'!$E$17</f>
        <v>2.7092135642552018E-3</v>
      </c>
      <c r="BB1549" s="2">
        <f>BE1549*'mass balance'!$B$18+BF1549*'mass balance'!$C$18+BG1549*'mass balance'!$D$18+BH1549*'mass balance'!$E$18</f>
        <v>2.750893772936051E-3</v>
      </c>
      <c r="BC1549" s="2">
        <f>BE1549*'mass balance'!$B$19+BF1549*'mass balance'!$C$19+BG1549*'mass balance'!$D$19+BH1549*'mass balance'!$E$19</f>
        <v>-3.4386172161700633E-3</v>
      </c>
      <c r="BD1549" s="2">
        <f>BE1549*'mass balance'!$B$20+BF1549*'mass balance'!$C$20+BG1549*'mass balance'!$D$20+BH1549*'mass balance'!$E$20</f>
        <v>1.2504062604254778E-4</v>
      </c>
      <c r="BE1549" s="2">
        <f>N1549*'mass balance'!$H$11+R1549*'mass balance'!$I$11+S1549*'mass balance'!$J$11</f>
        <v>-4.6568207984679045E-3</v>
      </c>
      <c r="BF1549" s="2">
        <f>N1549*'mass balance'!$H$12+R1549*'mass balance'!$I$12+S1549*'mass balance'!$J$12</f>
        <v>2.9413908702250804E-6</v>
      </c>
      <c r="BG1549" s="2">
        <f>N1549*'mass balance'!$H$13+R1549*'mass balance'!$I$13+S1549*'mass balance'!$J$13</f>
        <v>8.1012293829731174E-4</v>
      </c>
      <c r="BH1549" s="2">
        <f>N1549*'mass balance'!$H$14+R1549*'mass balance'!$I$14+S1549*'mass balance'!$J$14</f>
        <v>5.093397748324271E-4</v>
      </c>
      <c r="BI1549" s="36">
        <f t="shared" si="1582"/>
        <v>2.8603964492493172E-16</v>
      </c>
      <c r="BJ1549" s="36">
        <f t="shared" si="1583"/>
        <v>2.3944165001879997E-17</v>
      </c>
      <c r="BK1549" s="36">
        <f t="shared" si="1584"/>
        <v>3.0518936984953956E-14</v>
      </c>
      <c r="BL1549" s="36">
        <f t="shared" si="1585"/>
        <v>3.0118610629550407E-14</v>
      </c>
      <c r="BM1549" s="36">
        <f t="shared" si="1617"/>
        <v>1.9892323637527377E-11</v>
      </c>
      <c r="BN1549" s="36">
        <f t="shared" ca="1" si="1586"/>
        <v>3.137175878759968E-2</v>
      </c>
      <c r="BO1549" s="36">
        <f t="shared" ca="1" si="1602"/>
        <v>1</v>
      </c>
      <c r="BP1549" s="36">
        <f t="shared" si="1618"/>
        <v>-1.9892323454041405E-11</v>
      </c>
      <c r="BQ1549" s="36">
        <f t="shared" si="1619"/>
        <v>0.99999999077604129</v>
      </c>
      <c r="BR1549" s="2">
        <f t="shared" si="1608"/>
        <v>-5</v>
      </c>
      <c r="BS1549">
        <v>0</v>
      </c>
      <c r="BT1549" s="37">
        <f t="shared" si="1603"/>
        <v>3.4472137592104879</v>
      </c>
      <c r="BU1549" s="34">
        <f t="shared" si="1587"/>
        <v>-5</v>
      </c>
      <c r="BV1549" s="34">
        <f t="shared" si="1588"/>
        <v>-5</v>
      </c>
      <c r="BW1549" s="34">
        <f t="shared" si="1589"/>
        <v>-5</v>
      </c>
      <c r="BX1549" s="34">
        <f t="shared" si="1590"/>
        <v>-5</v>
      </c>
      <c r="BY1549" s="34">
        <f t="shared" si="1591"/>
        <v>56.34133701515124</v>
      </c>
      <c r="BZ1549" s="36">
        <f t="shared" si="1604"/>
        <v>3.4386172161700633E-3</v>
      </c>
      <c r="CA1549" s="34">
        <f t="shared" si="1605"/>
        <v>0.23283353890160546</v>
      </c>
    </row>
    <row r="1550" spans="1:79" ht="13.2" x14ac:dyDescent="0.25">
      <c r="A1550" s="75">
        <f t="shared" si="1592"/>
        <v>4.1534246575343579</v>
      </c>
      <c r="B1550" s="34">
        <f t="shared" si="1609"/>
        <v>1516.0000000000407</v>
      </c>
      <c r="C1550">
        <v>30</v>
      </c>
      <c r="D1550" s="35">
        <f t="shared" si="1553"/>
        <v>3000</v>
      </c>
      <c r="E1550" s="27">
        <v>0</v>
      </c>
      <c r="F1550" s="64">
        <f t="shared" si="1593"/>
        <v>3.0712411119050556</v>
      </c>
      <c r="G1550" s="34">
        <v>0</v>
      </c>
      <c r="H1550" s="34">
        <f t="shared" si="1554"/>
        <v>1</v>
      </c>
      <c r="I1550" s="34">
        <f t="shared" si="1594"/>
        <v>40816.79437721819</v>
      </c>
      <c r="J1550" s="34">
        <f t="shared" si="1555"/>
        <v>209690.39293475953</v>
      </c>
      <c r="K1550" s="34">
        <f t="shared" si="1556"/>
        <v>184500.50888154708</v>
      </c>
      <c r="L1550" s="36">
        <f t="shared" si="1606"/>
        <v>4075.4681572608979</v>
      </c>
      <c r="M1550" s="34">
        <f t="shared" si="1557"/>
        <v>380.71939622523837</v>
      </c>
      <c r="N1550" s="34">
        <f t="shared" si="1595"/>
        <v>1955.8909760172978</v>
      </c>
      <c r="O1550" s="34">
        <f t="shared" si="1558"/>
        <v>102.95414455328127</v>
      </c>
      <c r="P1550">
        <f t="shared" si="1610"/>
        <v>1198.8181079569524</v>
      </c>
      <c r="Q1550" s="36">
        <f t="shared" si="1559"/>
        <v>1955.429529024764</v>
      </c>
      <c r="R1550" s="34">
        <f t="shared" si="1560"/>
        <v>1484.1955422085573</v>
      </c>
      <c r="S1550" s="34">
        <f t="shared" si="1561"/>
        <v>1.8156228642526457</v>
      </c>
      <c r="T1550" s="36">
        <f t="shared" si="1596"/>
        <v>-7.5237026917914254E-14</v>
      </c>
      <c r="U1550" s="36">
        <f t="shared" si="1562"/>
        <v>1976.7300492300217</v>
      </c>
      <c r="V1550" s="36">
        <f t="shared" si="1563"/>
        <v>2.3343955979952648E-4</v>
      </c>
      <c r="W1550" s="68">
        <f t="shared" si="1564"/>
        <v>11.644194735031137</v>
      </c>
      <c r="X1550">
        <f t="shared" si="1565"/>
        <v>9.1957707256985621</v>
      </c>
      <c r="Y1550">
        <f t="shared" si="1566"/>
        <v>0.19260060136867796</v>
      </c>
      <c r="Z1550" s="34">
        <f t="shared" si="1567"/>
        <v>1.3237093813502869E-2</v>
      </c>
      <c r="AA1550" s="36">
        <f t="shared" si="1568"/>
        <v>2.0047720354352374E-5</v>
      </c>
      <c r="AB1550" s="34">
        <f t="shared" si="1569"/>
        <v>1.3237093813502869E-2</v>
      </c>
      <c r="AC1550" s="36">
        <f t="shared" si="1570"/>
        <v>260.67120456992313</v>
      </c>
      <c r="AD1550" s="34">
        <f t="shared" si="1571"/>
        <v>0</v>
      </c>
      <c r="AE1550">
        <f t="shared" si="1597"/>
        <v>19692.479953871607</v>
      </c>
      <c r="AF1550" s="36">
        <f t="shared" si="1611"/>
        <v>0</v>
      </c>
      <c r="AG1550" s="34">
        <f t="shared" si="1572"/>
        <v>494.12459363363575</v>
      </c>
      <c r="AH1550">
        <f t="shared" si="1607"/>
        <v>0.2331092820557501</v>
      </c>
      <c r="AI1550" s="29">
        <f t="shared" si="1598"/>
        <v>494.12459363363575</v>
      </c>
      <c r="AJ1550">
        <f t="shared" si="1599"/>
        <v>9880.3902909083608</v>
      </c>
      <c r="AK1550" s="36">
        <f t="shared" si="1612"/>
        <v>4.6528713749143531E-2</v>
      </c>
      <c r="AL1550" s="36">
        <f t="shared" si="1600"/>
        <v>-1.2318382396736955E-2</v>
      </c>
      <c r="AM1550" s="36">
        <f t="shared" si="1601"/>
        <v>-1.8187352162048712E-2</v>
      </c>
      <c r="AN1550" s="37">
        <f t="shared" si="1613"/>
        <v>-1.2452991455891602E-2</v>
      </c>
      <c r="AO1550" s="36">
        <f t="shared" si="1614"/>
        <v>0.19385275928018864</v>
      </c>
      <c r="AP1550" s="36">
        <f t="shared" si="1615"/>
        <v>6.0235538882145064E-3</v>
      </c>
      <c r="AQ1550" s="74">
        <f t="shared" si="1573"/>
        <v>-0.32924210347993355</v>
      </c>
      <c r="AR1550" s="73">
        <f t="shared" si="1574"/>
        <v>-1.3216433111918386E-2</v>
      </c>
      <c r="AS1550" s="72">
        <f t="shared" si="1616"/>
        <v>7.2847719592761939E-3</v>
      </c>
      <c r="AT1550" s="37">
        <f t="shared" si="1575"/>
        <v>-650.82275942048466</v>
      </c>
      <c r="AU1550" s="37">
        <f t="shared" si="1576"/>
        <v>2.2932837994512139</v>
      </c>
      <c r="AV1550" s="34">
        <f t="shared" si="1577"/>
        <v>1.3571660877273042</v>
      </c>
      <c r="AW1550" s="34">
        <f t="shared" si="1578"/>
        <v>1.0950449487294236</v>
      </c>
      <c r="AX1550" s="37">
        <f t="shared" si="1579"/>
        <v>3.1615894724169382</v>
      </c>
      <c r="AY1550" s="7">
        <f t="shared" si="1580"/>
        <v>17.257995243904805</v>
      </c>
      <c r="AZ1550" s="37">
        <f t="shared" si="1581"/>
        <v>14.805784207448076</v>
      </c>
      <c r="BA1550" s="2">
        <f>BE1550*'mass balance'!$B$17+BF1550*'mass balance'!$C$17+BG1550*'mass balance'!$D$17+BH1550*'mass balance'!$E$17</f>
        <v>2.7092559480493238E-3</v>
      </c>
      <c r="BB1550" s="2">
        <f>BE1550*'mass balance'!$B$18+BF1550*'mass balance'!$C$18+BG1550*'mass balance'!$D$18+BH1550*'mass balance'!$E$18</f>
        <v>2.7509368087885438E-3</v>
      </c>
      <c r="BC1550" s="2">
        <f>BE1550*'mass balance'!$B$19+BF1550*'mass balance'!$C$19+BG1550*'mass balance'!$D$19+BH1550*'mass balance'!$E$19</f>
        <v>-3.4386710109856793E-3</v>
      </c>
      <c r="BD1550" s="2">
        <f>BE1550*'mass balance'!$B$20+BF1550*'mass balance'!$C$20+BG1550*'mass balance'!$D$20+BH1550*'mass balance'!$E$20</f>
        <v>1.2504258221766109E-4</v>
      </c>
      <c r="BE1550" s="2">
        <f>N1550*'mass balance'!$H$11+R1550*'mass balance'!$I$11+S1550*'mass balance'!$J$11</f>
        <v>-4.6568832762316614E-3</v>
      </c>
      <c r="BF1550" s="2">
        <f>N1550*'mass balance'!$H$12+R1550*'mass balance'!$I$12+S1550*'mass balance'!$J$12</f>
        <v>2.930203679491752E-6</v>
      </c>
      <c r="BG1550" s="2">
        <f>N1550*'mass balance'!$H$13+R1550*'mass balance'!$I$13+S1550*'mass balance'!$J$13</f>
        <v>8.1013760507670299E-4</v>
      </c>
      <c r="BH1550" s="2">
        <f>N1550*'mass balance'!$H$14+R1550*'mass balance'!$I$14+S1550*'mass balance'!$J$14</f>
        <v>5.0934660833783793E-4</v>
      </c>
      <c r="BI1550" s="36">
        <f t="shared" si="1582"/>
        <v>2.8603964492493172E-16</v>
      </c>
      <c r="BJ1550" s="36">
        <f t="shared" si="1583"/>
        <v>2.3946098258968808E-17</v>
      </c>
      <c r="BK1550" s="36">
        <f t="shared" si="1584"/>
        <v>3.0542881149955838E-14</v>
      </c>
      <c r="BL1550" s="36">
        <f t="shared" si="1585"/>
        <v>3.0143481598989055E-14</v>
      </c>
      <c r="BM1550" s="36">
        <f t="shared" si="1617"/>
        <v>1.9922442248156929E-11</v>
      </c>
      <c r="BN1550" s="36">
        <f t="shared" ca="1" si="1586"/>
        <v>0.34707556367096526</v>
      </c>
      <c r="BO1550" s="36">
        <f t="shared" ca="1" si="1602"/>
        <v>1</v>
      </c>
      <c r="BP1550" s="36">
        <f t="shared" si="1618"/>
        <v>-1.992244206399684E-11</v>
      </c>
      <c r="BQ1550" s="36">
        <f t="shared" si="1619"/>
        <v>0.99999999075614898</v>
      </c>
      <c r="BR1550" s="2">
        <f t="shared" si="1608"/>
        <v>-5</v>
      </c>
      <c r="BS1550">
        <v>0</v>
      </c>
      <c r="BT1550" s="37">
        <f t="shared" si="1603"/>
        <v>3.4472676885131435</v>
      </c>
      <c r="BU1550" s="34">
        <f t="shared" si="1587"/>
        <v>-5</v>
      </c>
      <c r="BV1550" s="34">
        <f t="shared" si="1588"/>
        <v>-5</v>
      </c>
      <c r="BW1550" s="34">
        <f t="shared" si="1589"/>
        <v>-5</v>
      </c>
      <c r="BX1550" s="34">
        <f t="shared" si="1590"/>
        <v>-5</v>
      </c>
      <c r="BY1550" s="34">
        <f t="shared" si="1591"/>
        <v>56.342092912982842</v>
      </c>
      <c r="BZ1550" s="36">
        <f t="shared" si="1604"/>
        <v>3.4386710109856793E-3</v>
      </c>
      <c r="CA1550" s="34">
        <f t="shared" si="1605"/>
        <v>0.2328324957471006</v>
      </c>
    </row>
    <row r="1551" spans="1:79" ht="13.2" x14ac:dyDescent="0.25">
      <c r="A1551" s="75">
        <f t="shared" si="1592"/>
        <v>4.1561643835617552</v>
      </c>
      <c r="B1551" s="34">
        <f t="shared" si="1609"/>
        <v>1517.0000000000407</v>
      </c>
      <c r="C1551">
        <v>30</v>
      </c>
      <c r="D1551" s="35">
        <f t="shared" si="1553"/>
        <v>3000</v>
      </c>
      <c r="E1551" s="27">
        <v>0</v>
      </c>
      <c r="F1551" s="64">
        <f t="shared" si="1593"/>
        <v>3.0712411119050556</v>
      </c>
      <c r="G1551" s="34">
        <v>0</v>
      </c>
      <c r="H1551" s="34">
        <f t="shared" si="1554"/>
        <v>1</v>
      </c>
      <c r="I1551" s="34">
        <f t="shared" si="1594"/>
        <v>40816.79437721819</v>
      </c>
      <c r="J1551" s="34">
        <f t="shared" si="1555"/>
        <v>209693.19546830122</v>
      </c>
      <c r="K1551" s="34">
        <f t="shared" si="1556"/>
        <v>184502.9747497128</v>
      </c>
      <c r="L1551" s="36">
        <f t="shared" si="1606"/>
        <v>4075.5498611068278</v>
      </c>
      <c r="M1551" s="34">
        <f t="shared" si="1557"/>
        <v>380.71939622523837</v>
      </c>
      <c r="N1551" s="34">
        <f t="shared" si="1595"/>
        <v>1955.9171167001753</v>
      </c>
      <c r="O1551" s="34">
        <f t="shared" si="1558"/>
        <v>102.95414455328127</v>
      </c>
      <c r="P1551">
        <f t="shared" si="1610"/>
        <v>1198.8421415271364</v>
      </c>
      <c r="Q1551" s="36">
        <f t="shared" si="1559"/>
        <v>1955.457424783807</v>
      </c>
      <c r="R1551" s="34">
        <f t="shared" si="1560"/>
        <v>1484.2201141668909</v>
      </c>
      <c r="S1551" s="34">
        <f t="shared" si="1561"/>
        <v>1.8087172901210806</v>
      </c>
      <c r="T1551" s="36">
        <f t="shared" si="1596"/>
        <v>-7.5236524147675188E-14</v>
      </c>
      <c r="U1551" s="36">
        <f t="shared" si="1562"/>
        <v>1976.7300492300217</v>
      </c>
      <c r="V1551" s="36">
        <f t="shared" si="1563"/>
        <v>2.3255169138962465E-4</v>
      </c>
      <c r="W1551" s="68">
        <f t="shared" si="1564"/>
        <v>11.644428174590937</v>
      </c>
      <c r="X1551">
        <f t="shared" si="1565"/>
        <v>9.1958321767012325</v>
      </c>
      <c r="Y1551">
        <f t="shared" si="1566"/>
        <v>0.19260060136867796</v>
      </c>
      <c r="Z1551" s="34">
        <f t="shared" si="1567"/>
        <v>1.3237093813502869E-2</v>
      </c>
      <c r="AA1551" s="36">
        <f t="shared" si="1568"/>
        <v>1.9971070103474108E-5</v>
      </c>
      <c r="AB1551" s="34">
        <f t="shared" si="1569"/>
        <v>1.3237093813502869E-2</v>
      </c>
      <c r="AC1551" s="36">
        <f t="shared" si="1570"/>
        <v>260.67120456992313</v>
      </c>
      <c r="AD1551" s="34">
        <f t="shared" si="1571"/>
        <v>0</v>
      </c>
      <c r="AE1551">
        <f t="shared" si="1597"/>
        <v>19692.479953871607</v>
      </c>
      <c r="AF1551" s="36">
        <f t="shared" si="1611"/>
        <v>0</v>
      </c>
      <c r="AG1551" s="34">
        <f t="shared" si="1572"/>
        <v>494.13536139662642</v>
      </c>
      <c r="AH1551">
        <f t="shared" si="1607"/>
        <v>0.23222158094364431</v>
      </c>
      <c r="AI1551" s="29">
        <f t="shared" si="1598"/>
        <v>494.13536139662642</v>
      </c>
      <c r="AJ1551">
        <f t="shared" si="1599"/>
        <v>10374.525652304987</v>
      </c>
      <c r="AK1551" s="36">
        <f t="shared" si="1612"/>
        <v>1.3216433111918386E-2</v>
      </c>
      <c r="AL1551" s="36">
        <f t="shared" si="1600"/>
        <v>-4.3788242614402175E-3</v>
      </c>
      <c r="AM1551" s="36">
        <f t="shared" si="1601"/>
        <v>-5.1812775291094825E-3</v>
      </c>
      <c r="AN1551" s="37">
        <f t="shared" si="1613"/>
        <v>3.4075722293251925E-2</v>
      </c>
      <c r="AO1551" s="36">
        <f t="shared" si="1614"/>
        <v>0.18153437688345167</v>
      </c>
      <c r="AP1551" s="36">
        <f t="shared" si="1615"/>
        <v>-1.2163798273834205E-2</v>
      </c>
      <c r="AQ1551" s="74">
        <f t="shared" si="1573"/>
        <v>1.0970491178241915</v>
      </c>
      <c r="AR1551" s="73">
        <f t="shared" si="1574"/>
        <v>3.1253571450508201E-2</v>
      </c>
      <c r="AS1551" s="72">
        <f t="shared" si="1616"/>
        <v>5.9824163741811114E-3</v>
      </c>
      <c r="AT1551" s="37">
        <f t="shared" si="1575"/>
        <v>2168.569956684365</v>
      </c>
      <c r="AU1551" s="37">
        <f t="shared" si="1576"/>
        <v>-4.6309939346197551</v>
      </c>
      <c r="AV1551" s="34">
        <f t="shared" si="1577"/>
        <v>1.42503858152801</v>
      </c>
      <c r="AW1551" s="34">
        <f t="shared" si="1578"/>
        <v>1.0950669018843313</v>
      </c>
      <c r="AX1551" s="37">
        <f t="shared" si="1579"/>
        <v>3.1616528550785565</v>
      </c>
      <c r="AY1551" s="7">
        <f t="shared" si="1580"/>
        <v>17.326186513081833</v>
      </c>
      <c r="AZ1551" s="37">
        <f t="shared" si="1581"/>
        <v>14.806081029669492</v>
      </c>
      <c r="BA1551" s="2">
        <f>BE1551*'mass balance'!$B$17+BF1551*'mass balance'!$C$17+BG1551*'mass balance'!$D$17+BH1551*'mass balance'!$E$17</f>
        <v>2.7092981705735051E-3</v>
      </c>
      <c r="BB1551" s="2">
        <f>BE1551*'mass balance'!$B$18+BF1551*'mass balance'!$C$18+BG1551*'mass balance'!$D$18+BH1551*'mass balance'!$E$18</f>
        <v>2.7509796808900208E-3</v>
      </c>
      <c r="BC1551" s="2">
        <f>BE1551*'mass balance'!$B$19+BF1551*'mass balance'!$C$19+BG1551*'mass balance'!$D$19+BH1551*'mass balance'!$E$19</f>
        <v>-3.438724601112525E-3</v>
      </c>
      <c r="BD1551" s="2">
        <f>BE1551*'mass balance'!$B$20+BF1551*'mass balance'!$C$20+BG1551*'mass balance'!$D$20+BH1551*'mass balance'!$E$20</f>
        <v>1.2504453094954639E-4</v>
      </c>
      <c r="BE1551" s="2">
        <f>N1551*'mass balance'!$H$11+R1551*'mass balance'!$I$11+S1551*'mass balance'!$J$11</f>
        <v>-4.6569455159527979E-3</v>
      </c>
      <c r="BF1551" s="2">
        <f>N1551*'mass balance'!$H$12+R1551*'mass balance'!$I$12+S1551*'mass balance'!$J$12</f>
        <v>2.9190588877358694E-6</v>
      </c>
      <c r="BG1551" s="2">
        <f>N1551*'mass balance'!$H$13+R1551*'mass balance'!$I$13+S1551*'mass balance'!$J$13</f>
        <v>8.1015221593648816E-4</v>
      </c>
      <c r="BH1551" s="2">
        <f>N1551*'mass balance'!$H$14+R1551*'mass balance'!$I$14+S1551*'mass balance'!$J$14</f>
        <v>5.0935341580733728E-4</v>
      </c>
      <c r="BI1551" s="36">
        <f t="shared" si="1582"/>
        <v>2.8603964492493172E-16</v>
      </c>
      <c r="BJ1551" s="36">
        <f t="shared" si="1583"/>
        <v>2.3948026702319137E-17</v>
      </c>
      <c r="BK1551" s="36">
        <f t="shared" si="1584"/>
        <v>3.0566827248214806E-14</v>
      </c>
      <c r="BL1551" s="36">
        <f t="shared" si="1585"/>
        <v>3.0168352759860276E-14</v>
      </c>
      <c r="BM1551" s="36">
        <f t="shared" si="1617"/>
        <v>1.9952585729755919E-11</v>
      </c>
      <c r="BN1551" s="36">
        <f t="shared" ca="1" si="1586"/>
        <v>0.13699879124363112</v>
      </c>
      <c r="BO1551" s="36">
        <f t="shared" ca="1" si="1602"/>
        <v>1</v>
      </c>
      <c r="BP1551" s="36">
        <f t="shared" si="1618"/>
        <v>-1.9952585544919687E-11</v>
      </c>
      <c r="BQ1551" s="36">
        <f t="shared" si="1619"/>
        <v>0.99999999073622658</v>
      </c>
      <c r="BR1551" s="2">
        <f t="shared" si="1608"/>
        <v>-5</v>
      </c>
      <c r="BS1551">
        <v>0</v>
      </c>
      <c r="BT1551" s="37">
        <f t="shared" si="1603"/>
        <v>3.447321412615306</v>
      </c>
      <c r="BU1551" s="34">
        <f t="shared" si="1587"/>
        <v>-5</v>
      </c>
      <c r="BV1551" s="34">
        <f t="shared" si="1588"/>
        <v>-5</v>
      </c>
      <c r="BW1551" s="34">
        <f t="shared" si="1589"/>
        <v>-5</v>
      </c>
      <c r="BX1551" s="34">
        <f t="shared" si="1590"/>
        <v>-5</v>
      </c>
      <c r="BY1551" s="34">
        <f t="shared" si="1591"/>
        <v>56.3428459308154</v>
      </c>
      <c r="BZ1551" s="36">
        <f t="shared" si="1604"/>
        <v>3.438724601112525E-3</v>
      </c>
      <c r="CA1551" s="34">
        <f t="shared" si="1605"/>
        <v>0.23283145659592938</v>
      </c>
    </row>
    <row r="1552" spans="1:79" ht="13.2" x14ac:dyDescent="0.25">
      <c r="A1552" s="75">
        <f t="shared" si="1592"/>
        <v>4.1589041095891526</v>
      </c>
      <c r="B1552" s="34">
        <f t="shared" si="1609"/>
        <v>1518.0000000000407</v>
      </c>
      <c r="C1552">
        <v>30</v>
      </c>
      <c r="D1552" s="35">
        <f t="shared" si="1553"/>
        <v>3000</v>
      </c>
      <c r="E1552" s="27">
        <v>0</v>
      </c>
      <c r="F1552" s="64">
        <f t="shared" si="1593"/>
        <v>3.0712411119050556</v>
      </c>
      <c r="G1552" s="34">
        <v>0</v>
      </c>
      <c r="H1552" s="34">
        <f t="shared" si="1554"/>
        <v>1</v>
      </c>
      <c r="I1552" s="34">
        <f t="shared" si="1594"/>
        <v>40816.79437721819</v>
      </c>
      <c r="J1552" s="34">
        <f t="shared" si="1555"/>
        <v>209695.98732401314</v>
      </c>
      <c r="K1552" s="34">
        <f t="shared" si="1556"/>
        <v>184505.4312227651</v>
      </c>
      <c r="L1552" s="36">
        <f t="shared" si="1606"/>
        <v>4075.6312541988145</v>
      </c>
      <c r="M1552" s="34">
        <f t="shared" si="1557"/>
        <v>380.71939622523837</v>
      </c>
      <c r="N1552" s="34">
        <f t="shared" si="1595"/>
        <v>1955.9431577854002</v>
      </c>
      <c r="O1552" s="34">
        <f t="shared" si="1558"/>
        <v>102.95414455328127</v>
      </c>
      <c r="P1552">
        <f t="shared" si="1610"/>
        <v>1198.8660836875879</v>
      </c>
      <c r="Q1552" s="36">
        <f t="shared" si="1559"/>
        <v>1955.4852142933539</v>
      </c>
      <c r="R1552" s="34">
        <f t="shared" si="1560"/>
        <v>1484.2445926648768</v>
      </c>
      <c r="S1552" s="34">
        <f t="shared" si="1561"/>
        <v>1.801837888531395</v>
      </c>
      <c r="T1552" s="36">
        <f t="shared" si="1596"/>
        <v>-7.5236023303044078E-14</v>
      </c>
      <c r="U1552" s="36">
        <f t="shared" si="1562"/>
        <v>1976.7300492300217</v>
      </c>
      <c r="V1552" s="36">
        <f t="shared" si="1563"/>
        <v>2.3166718805445768E-4</v>
      </c>
      <c r="W1552" s="68">
        <f t="shared" si="1564"/>
        <v>11.644660726282327</v>
      </c>
      <c r="X1552">
        <f t="shared" si="1565"/>
        <v>9.1958933931634004</v>
      </c>
      <c r="Y1552">
        <f t="shared" si="1566"/>
        <v>0.19260060136867796</v>
      </c>
      <c r="Z1552" s="34">
        <f t="shared" si="1567"/>
        <v>1.3237093813502869E-2</v>
      </c>
      <c r="AA1552" s="36">
        <f t="shared" si="1568"/>
        <v>1.9894713422743038E-5</v>
      </c>
      <c r="AB1552" s="34">
        <f t="shared" si="1569"/>
        <v>1.3237093813502869E-2</v>
      </c>
      <c r="AC1552" s="36">
        <f t="shared" si="1570"/>
        <v>260.67120456992313</v>
      </c>
      <c r="AD1552" s="34">
        <f t="shared" si="1571"/>
        <v>0</v>
      </c>
      <c r="AE1552">
        <f t="shared" si="1597"/>
        <v>19692.479953871607</v>
      </c>
      <c r="AF1552" s="36">
        <f t="shared" si="1611"/>
        <v>0</v>
      </c>
      <c r="AG1552" s="34">
        <f t="shared" si="1572"/>
        <v>494.1460881473115</v>
      </c>
      <c r="AH1552">
        <f t="shared" si="1607"/>
        <v>0.23133725258156801</v>
      </c>
      <c r="AI1552" s="29">
        <f t="shared" si="1598"/>
        <v>494.1460881473115</v>
      </c>
      <c r="AJ1552">
        <f t="shared" si="1599"/>
        <v>10868.671740452299</v>
      </c>
      <c r="AK1552" s="36">
        <f t="shared" si="1612"/>
        <v>-3.1253571450508201E-2</v>
      </c>
      <c r="AL1552" s="36">
        <f t="shared" si="1600"/>
        <v>8.7002996781482388E-3</v>
      </c>
      <c r="AM1552" s="36">
        <f t="shared" si="1601"/>
        <v>1.2224891918775434E-2</v>
      </c>
      <c r="AN1552" s="37">
        <f t="shared" si="1613"/>
        <v>4.7292155405170309E-2</v>
      </c>
      <c r="AO1552" s="36">
        <f t="shared" si="1614"/>
        <v>0.17715555262201146</v>
      </c>
      <c r="AP1552" s="36">
        <f t="shared" si="1615"/>
        <v>-1.7345075802943689E-2</v>
      </c>
      <c r="AQ1552" s="74">
        <f t="shared" si="1573"/>
        <v>1.6382585366777498</v>
      </c>
      <c r="AR1552" s="73">
        <f t="shared" si="1574"/>
        <v>4.1445653428279029E-2</v>
      </c>
      <c r="AS1552" s="72">
        <f t="shared" si="1616"/>
        <v>5.5598657764531108E-3</v>
      </c>
      <c r="AT1552" s="37">
        <f t="shared" si="1575"/>
        <v>3238.3948778585104</v>
      </c>
      <c r="AU1552" s="37">
        <f t="shared" si="1576"/>
        <v>-6.6036067871777124</v>
      </c>
      <c r="AV1552" s="34">
        <f t="shared" si="1577"/>
        <v>1.4929125491790034</v>
      </c>
      <c r="AW1552" s="34">
        <f t="shared" si="1578"/>
        <v>1.0950887715421969</v>
      </c>
      <c r="AX1552" s="37">
        <f t="shared" si="1579"/>
        <v>3.1617159966693684</v>
      </c>
      <c r="AY1552" s="7">
        <f t="shared" si="1580"/>
        <v>17.394378043672898</v>
      </c>
      <c r="AZ1552" s="37">
        <f t="shared" si="1581"/>
        <v>14.806376722951695</v>
      </c>
      <c r="BA1552" s="2">
        <f>BE1552*'mass balance'!$B$17+BF1552*'mass balance'!$C$17+BG1552*'mass balance'!$D$17+BH1552*'mass balance'!$E$17</f>
        <v>2.7093402324394784E-3</v>
      </c>
      <c r="BB1552" s="2">
        <f>BE1552*'mass balance'!$B$18+BF1552*'mass balance'!$C$18+BG1552*'mass balance'!$D$18+BH1552*'mass balance'!$E$18</f>
        <v>2.7510223898616244E-3</v>
      </c>
      <c r="BC1552" s="2">
        <f>BE1552*'mass balance'!$B$19+BF1552*'mass balance'!$C$19+BG1552*'mass balance'!$D$19+BH1552*'mass balance'!$E$19</f>
        <v>-3.438777987327031E-3</v>
      </c>
      <c r="BD1552" s="2">
        <f>BE1552*'mass balance'!$B$20+BF1552*'mass balance'!$C$20+BG1552*'mass balance'!$D$20+BH1552*'mass balance'!$E$20</f>
        <v>1.2504647226643746E-4</v>
      </c>
      <c r="BE1552" s="2">
        <f>N1552*'mass balance'!$H$11+R1552*'mass balance'!$I$11+S1552*'mass balance'!$J$11</f>
        <v>-4.6570075185366671E-3</v>
      </c>
      <c r="BF1552" s="2">
        <f>N1552*'mass balance'!$H$12+R1552*'mass balance'!$I$12+S1552*'mass balance'!$J$12</f>
        <v>2.9079563354119892E-6</v>
      </c>
      <c r="BG1552" s="2">
        <f>N1552*'mass balance'!$H$13+R1552*'mass balance'!$I$13+S1552*'mass balance'!$J$13</f>
        <v>8.1016677108964132E-4</v>
      </c>
      <c r="BH1552" s="2">
        <f>N1552*'mass balance'!$H$14+R1552*'mass balance'!$I$14+S1552*'mass balance'!$J$14</f>
        <v>5.0936019733994792E-4</v>
      </c>
      <c r="BI1552" s="36">
        <f t="shared" si="1582"/>
        <v>2.8603964492493172E-16</v>
      </c>
      <c r="BJ1552" s="36">
        <f t="shared" si="1583"/>
        <v>2.3949950343852401E-17</v>
      </c>
      <c r="BK1552" s="36">
        <f t="shared" si="1584"/>
        <v>3.0590775274917128E-14</v>
      </c>
      <c r="BL1552" s="36">
        <f t="shared" si="1585"/>
        <v>3.0193224109048328E-14</v>
      </c>
      <c r="BM1552" s="36">
        <f t="shared" si="1617"/>
        <v>1.9982754082515779E-11</v>
      </c>
      <c r="BN1552" s="36">
        <f t="shared" ca="1" si="1586"/>
        <v>0.53273142586040423</v>
      </c>
      <c r="BO1552" s="36">
        <f t="shared" ca="1" si="1602"/>
        <v>1</v>
      </c>
      <c r="BP1552" s="36">
        <f t="shared" si="1618"/>
        <v>-1.9982753897001365E-11</v>
      </c>
      <c r="BQ1552" s="36">
        <f t="shared" si="1619"/>
        <v>0.99999999071627399</v>
      </c>
      <c r="BR1552" s="2">
        <f t="shared" si="1608"/>
        <v>-5</v>
      </c>
      <c r="BS1552">
        <v>0</v>
      </c>
      <c r="BT1552" s="37">
        <f t="shared" si="1603"/>
        <v>3.4473749322953484</v>
      </c>
      <c r="BU1552" s="34">
        <f t="shared" si="1587"/>
        <v>-5</v>
      </c>
      <c r="BV1552" s="34">
        <f t="shared" si="1588"/>
        <v>-5</v>
      </c>
      <c r="BW1552" s="34">
        <f t="shared" si="1589"/>
        <v>-5</v>
      </c>
      <c r="BX1552" s="34">
        <f t="shared" si="1590"/>
        <v>-5</v>
      </c>
      <c r="BY1552" s="34">
        <f t="shared" si="1591"/>
        <v>56.343596079602477</v>
      </c>
      <c r="BZ1552" s="36">
        <f t="shared" si="1604"/>
        <v>3.438777987327031E-3</v>
      </c>
      <c r="CA1552" s="34">
        <f t="shared" si="1605"/>
        <v>0.23283042143264501</v>
      </c>
    </row>
    <row r="1553" spans="1:79" ht="13.2" x14ac:dyDescent="0.25">
      <c r="A1553" s="75">
        <f t="shared" si="1592"/>
        <v>4.1616438356165499</v>
      </c>
      <c r="B1553" s="34">
        <f t="shared" si="1609"/>
        <v>1519.0000000000407</v>
      </c>
      <c r="C1553">
        <v>30</v>
      </c>
      <c r="D1553" s="35">
        <f t="shared" si="1553"/>
        <v>3000</v>
      </c>
      <c r="E1553" s="27">
        <v>0</v>
      </c>
      <c r="F1553" s="64">
        <f t="shared" si="1593"/>
        <v>3.0712411119050556</v>
      </c>
      <c r="G1553" s="34">
        <v>0</v>
      </c>
      <c r="H1553" s="34">
        <f t="shared" si="1554"/>
        <v>1</v>
      </c>
      <c r="I1553" s="34">
        <f t="shared" si="1594"/>
        <v>40816.79437721819</v>
      </c>
      <c r="J1553" s="34">
        <f t="shared" si="1555"/>
        <v>209698.76854250708</v>
      </c>
      <c r="K1553" s="34">
        <f t="shared" si="1556"/>
        <v>184507.87833643713</v>
      </c>
      <c r="L1553" s="36">
        <f t="shared" si="1606"/>
        <v>4075.7123377146336</v>
      </c>
      <c r="M1553" s="34">
        <f t="shared" si="1557"/>
        <v>380.71939622523837</v>
      </c>
      <c r="N1553" s="34">
        <f t="shared" si="1595"/>
        <v>1955.9690996517802</v>
      </c>
      <c r="O1553" s="34">
        <f t="shared" si="1558"/>
        <v>102.95414455328127</v>
      </c>
      <c r="P1553">
        <f t="shared" si="1610"/>
        <v>1198.8899347847553</v>
      </c>
      <c r="Q1553" s="36">
        <f t="shared" si="1559"/>
        <v>1955.5128979572428</v>
      </c>
      <c r="R1553" s="34">
        <f t="shared" si="1560"/>
        <v>1484.2689780567569</v>
      </c>
      <c r="S1553" s="34">
        <f t="shared" si="1561"/>
        <v>1.7949845609917929</v>
      </c>
      <c r="T1553" s="36">
        <f t="shared" si="1596"/>
        <v>-7.5235524376620499E-14</v>
      </c>
      <c r="U1553" s="36">
        <f t="shared" si="1562"/>
        <v>1976.7300492300217</v>
      </c>
      <c r="V1553" s="36">
        <f t="shared" si="1563"/>
        <v>2.3078603713071565E-4</v>
      </c>
      <c r="W1553" s="68">
        <f t="shared" si="1564"/>
        <v>11.644892393470382</v>
      </c>
      <c r="X1553">
        <f t="shared" si="1565"/>
        <v>9.1959543759802322</v>
      </c>
      <c r="Y1553">
        <f t="shared" si="1566"/>
        <v>0.19260060136867796</v>
      </c>
      <c r="Z1553" s="34">
        <f t="shared" si="1567"/>
        <v>1.3237093813502869E-2</v>
      </c>
      <c r="AA1553" s="36">
        <f t="shared" si="1568"/>
        <v>1.9818649183922374E-5</v>
      </c>
      <c r="AB1553" s="34">
        <f t="shared" si="1569"/>
        <v>1.3237093813502869E-2</v>
      </c>
      <c r="AC1553" s="36">
        <f t="shared" si="1570"/>
        <v>260.67120456992313</v>
      </c>
      <c r="AD1553" s="34">
        <f t="shared" si="1571"/>
        <v>0</v>
      </c>
      <c r="AE1553">
        <f t="shared" si="1597"/>
        <v>19692.479953871607</v>
      </c>
      <c r="AF1553" s="36">
        <f t="shared" si="1611"/>
        <v>0</v>
      </c>
      <c r="AG1553" s="34">
        <f t="shared" si="1572"/>
        <v>494.15677404157259</v>
      </c>
      <c r="AH1553">
        <f t="shared" si="1607"/>
        <v>0.23045628421357378</v>
      </c>
      <c r="AI1553" s="29">
        <f t="shared" si="1598"/>
        <v>494.15677404157259</v>
      </c>
      <c r="AJ1553">
        <f t="shared" si="1599"/>
        <v>11362.828514493871</v>
      </c>
      <c r="AK1553" s="36">
        <f t="shared" si="1612"/>
        <v>-4.1445653428279029E-2</v>
      </c>
      <c r="AL1553" s="36">
        <f t="shared" si="1600"/>
        <v>1.2448646215270262E-2</v>
      </c>
      <c r="AM1553" s="36">
        <f t="shared" si="1601"/>
        <v>1.6227620618921593E-2</v>
      </c>
      <c r="AN1553" s="37">
        <f t="shared" si="1613"/>
        <v>1.6038583954662108E-2</v>
      </c>
      <c r="AO1553" s="36">
        <f t="shared" si="1614"/>
        <v>0.18585585230015969</v>
      </c>
      <c r="AP1553" s="36">
        <f t="shared" si="1615"/>
        <v>-5.1201838841682546E-3</v>
      </c>
      <c r="AQ1553" s="74">
        <f t="shared" si="1573"/>
        <v>0.48116600689531575</v>
      </c>
      <c r="AR1553" s="73">
        <f t="shared" si="1574"/>
        <v>1.5657287394961132E-2</v>
      </c>
      <c r="AS1553" s="72">
        <f t="shared" si="1616"/>
        <v>6.4199067899699206E-3</v>
      </c>
      <c r="AT1553" s="37">
        <f t="shared" si="1575"/>
        <v>951.13530449798998</v>
      </c>
      <c r="AU1553" s="37">
        <f t="shared" si="1576"/>
        <v>-1.9493533169427337</v>
      </c>
      <c r="AV1553" s="34">
        <f t="shared" si="1577"/>
        <v>1.5607879850666446</v>
      </c>
      <c r="AW1553" s="34">
        <f t="shared" si="1578"/>
        <v>1.0951105580194791</v>
      </c>
      <c r="AX1553" s="37">
        <f t="shared" si="1579"/>
        <v>3.1617788981030466</v>
      </c>
      <c r="AY1553" s="7">
        <f t="shared" si="1580"/>
        <v>17.462569834659551</v>
      </c>
      <c r="AZ1553" s="37">
        <f t="shared" si="1581"/>
        <v>14.806671291573428</v>
      </c>
      <c r="BA1553" s="2">
        <f>BE1553*'mass balance'!$B$17+BF1553*'mass balance'!$C$17+BG1553*'mass balance'!$D$17+BH1553*'mass balance'!$E$17</f>
        <v>2.7093821342566689E-3</v>
      </c>
      <c r="BB1553" s="2">
        <f>BE1553*'mass balance'!$B$18+BF1553*'mass balance'!$C$18+BG1553*'mass balance'!$D$18+BH1553*'mass balance'!$E$18</f>
        <v>2.7510649363221562E-3</v>
      </c>
      <c r="BC1553" s="2">
        <f>BE1553*'mass balance'!$B$19+BF1553*'mass balance'!$C$19+BG1553*'mass balance'!$D$19+BH1553*'mass balance'!$E$19</f>
        <v>-3.4388311704026948E-3</v>
      </c>
      <c r="BD1553" s="2">
        <f>BE1553*'mass balance'!$B$20+BF1553*'mass balance'!$C$20+BG1553*'mass balance'!$D$20+BH1553*'mass balance'!$E$20</f>
        <v>1.2504840619646164E-4</v>
      </c>
      <c r="BE1553" s="2">
        <f>N1553*'mass balance'!$H$11+R1553*'mass balance'!$I$11+S1553*'mass balance'!$J$11</f>
        <v>-4.6570692848851908E-3</v>
      </c>
      <c r="BF1553" s="2">
        <f>N1553*'mass balance'!$H$12+R1553*'mass balance'!$I$12+S1553*'mass balance'!$J$12</f>
        <v>2.8968958635658329E-6</v>
      </c>
      <c r="BG1553" s="2">
        <f>N1553*'mass balance'!$H$13+R1553*'mass balance'!$I$13+S1553*'mass balance'!$J$13</f>
        <v>8.1018127074833021E-4</v>
      </c>
      <c r="BH1553" s="2">
        <f>N1553*'mass balance'!$H$14+R1553*'mass balance'!$I$14+S1553*'mass balance'!$J$14</f>
        <v>5.0936695303431772E-4</v>
      </c>
      <c r="BI1553" s="36">
        <f t="shared" si="1582"/>
        <v>2.8603964492493172E-16</v>
      </c>
      <c r="BJ1553" s="36">
        <f t="shared" si="1583"/>
        <v>2.3951869195467401E-17</v>
      </c>
      <c r="BK1553" s="36">
        <f t="shared" si="1584"/>
        <v>3.0614725225260982E-14</v>
      </c>
      <c r="BL1553" s="36">
        <f t="shared" si="1585"/>
        <v>3.021809564345466E-14</v>
      </c>
      <c r="BM1553" s="36">
        <f t="shared" si="1617"/>
        <v>2.0012947306624827E-11</v>
      </c>
      <c r="BN1553" s="36">
        <f t="shared" ca="1" si="1586"/>
        <v>0.40287843647871124</v>
      </c>
      <c r="BO1553" s="36">
        <f t="shared" ca="1" si="1602"/>
        <v>1</v>
      </c>
      <c r="BP1553" s="36">
        <f t="shared" si="1618"/>
        <v>-2.0012947120430194E-11</v>
      </c>
      <c r="BQ1553" s="36">
        <f t="shared" si="1619"/>
        <v>0.9999999906962912</v>
      </c>
      <c r="BR1553" s="2">
        <f t="shared" si="1608"/>
        <v>-5</v>
      </c>
      <c r="BS1553">
        <v>0</v>
      </c>
      <c r="BT1553" s="37">
        <f t="shared" si="1603"/>
        <v>3.4474282483287007</v>
      </c>
      <c r="BU1553" s="34">
        <f t="shared" si="1587"/>
        <v>-5</v>
      </c>
      <c r="BV1553" s="34">
        <f t="shared" si="1588"/>
        <v>-5</v>
      </c>
      <c r="BW1553" s="34">
        <f t="shared" si="1589"/>
        <v>-5</v>
      </c>
      <c r="BX1553" s="34">
        <f t="shared" si="1590"/>
        <v>-5</v>
      </c>
      <c r="BY1553" s="34">
        <f t="shared" si="1591"/>
        <v>56.344343370256112</v>
      </c>
      <c r="BZ1553" s="36">
        <f t="shared" si="1604"/>
        <v>3.4388311704026948E-3</v>
      </c>
      <c r="CA1553" s="34">
        <f t="shared" si="1605"/>
        <v>0.23282939024186039</v>
      </c>
    </row>
    <row r="1554" spans="1:79" ht="13.2" x14ac:dyDescent="0.25">
      <c r="A1554" s="75">
        <f t="shared" si="1592"/>
        <v>4.1643835616439473</v>
      </c>
      <c r="B1554" s="34">
        <f t="shared" si="1609"/>
        <v>1520.0000000000407</v>
      </c>
      <c r="C1554">
        <v>30</v>
      </c>
      <c r="D1554" s="35">
        <f t="shared" si="1553"/>
        <v>3000</v>
      </c>
      <c r="E1554" s="27">
        <v>0</v>
      </c>
      <c r="F1554" s="64">
        <f t="shared" si="1593"/>
        <v>3.0712411119050556</v>
      </c>
      <c r="G1554" s="34">
        <v>0</v>
      </c>
      <c r="H1554" s="34">
        <f t="shared" si="1554"/>
        <v>1</v>
      </c>
      <c r="I1554" s="34">
        <f t="shared" si="1594"/>
        <v>40816.79437721819</v>
      </c>
      <c r="J1554" s="34">
        <f t="shared" si="1555"/>
        <v>209701.53916424082</v>
      </c>
      <c r="K1554" s="34">
        <f t="shared" si="1556"/>
        <v>184510.31612632651</v>
      </c>
      <c r="L1554" s="36">
        <f t="shared" si="1606"/>
        <v>4075.7931128276296</v>
      </c>
      <c r="M1554" s="34">
        <f t="shared" si="1557"/>
        <v>380.71939622523837</v>
      </c>
      <c r="N1554" s="34">
        <f t="shared" si="1595"/>
        <v>1955.9949426766855</v>
      </c>
      <c r="O1554" s="34">
        <f t="shared" si="1558"/>
        <v>102.95414455328127</v>
      </c>
      <c r="P1554">
        <f t="shared" si="1610"/>
        <v>1198.9136951637829</v>
      </c>
      <c r="Q1554" s="36">
        <f t="shared" si="1559"/>
        <v>1955.5404761777831</v>
      </c>
      <c r="R1554" s="34">
        <f t="shared" si="1560"/>
        <v>1484.2932706954412</v>
      </c>
      <c r="S1554" s="34">
        <f t="shared" si="1561"/>
        <v>1.7881572093759814</v>
      </c>
      <c r="T1554" s="36">
        <f t="shared" si="1596"/>
        <v>-7.5235027361032678E-14</v>
      </c>
      <c r="U1554" s="36">
        <f t="shared" si="1562"/>
        <v>1976.7300492300217</v>
      </c>
      <c r="V1554" s="36">
        <f t="shared" si="1563"/>
        <v>2.2990822600203522E-4</v>
      </c>
      <c r="W1554" s="68">
        <f t="shared" si="1564"/>
        <v>11.645123179507513</v>
      </c>
      <c r="X1554">
        <f t="shared" si="1565"/>
        <v>9.1960151260434682</v>
      </c>
      <c r="Y1554">
        <f t="shared" si="1566"/>
        <v>0.19260060136867796</v>
      </c>
      <c r="Z1554" s="34">
        <f t="shared" si="1567"/>
        <v>1.3237093813502869E-2</v>
      </c>
      <c r="AA1554" s="36">
        <f t="shared" si="1568"/>
        <v>1.9742876263139565E-5</v>
      </c>
      <c r="AB1554" s="34">
        <f t="shared" si="1569"/>
        <v>1.3237093813502869E-2</v>
      </c>
      <c r="AC1554" s="36">
        <f t="shared" si="1570"/>
        <v>260.67120456992313</v>
      </c>
      <c r="AD1554" s="34">
        <f t="shared" si="1571"/>
        <v>0</v>
      </c>
      <c r="AE1554">
        <f t="shared" si="1597"/>
        <v>19692.479953871607</v>
      </c>
      <c r="AF1554" s="36">
        <f t="shared" si="1611"/>
        <v>0</v>
      </c>
      <c r="AG1554" s="34">
        <f t="shared" si="1572"/>
        <v>494.16741923470113</v>
      </c>
      <c r="AH1554">
        <f t="shared" si="1607"/>
        <v>0.22957866313140585</v>
      </c>
      <c r="AI1554" s="29">
        <f t="shared" si="1598"/>
        <v>494.16741923470113</v>
      </c>
      <c r="AJ1554">
        <f t="shared" si="1599"/>
        <v>11856.995933728573</v>
      </c>
      <c r="AK1554" s="36">
        <f t="shared" si="1612"/>
        <v>-1.5657287394961132E-2</v>
      </c>
      <c r="AL1554" s="36">
        <f t="shared" si="1600"/>
        <v>3.7210770763183715E-3</v>
      </c>
      <c r="AM1554" s="36">
        <f t="shared" si="1601"/>
        <v>6.1114892888721184E-3</v>
      </c>
      <c r="AN1554" s="37">
        <f t="shared" si="1613"/>
        <v>-2.5407069473616921E-2</v>
      </c>
      <c r="AO1554" s="36">
        <f t="shared" si="1614"/>
        <v>0.19830449851542994</v>
      </c>
      <c r="AP1554" s="36">
        <f t="shared" si="1615"/>
        <v>1.1107436734753338E-2</v>
      </c>
      <c r="AQ1554" s="74">
        <f t="shared" si="1573"/>
        <v>-0.62750113433658883</v>
      </c>
      <c r="AR1554" s="73">
        <f t="shared" si="1574"/>
        <v>-2.7727741735346284E-2</v>
      </c>
      <c r="AS1554" s="72">
        <f t="shared" si="1616"/>
        <v>7.7982597829211135E-3</v>
      </c>
      <c r="AT1554" s="37">
        <f t="shared" si="1575"/>
        <v>-1240.4003481690588</v>
      </c>
      <c r="AU1554" s="37">
        <f t="shared" si="1576"/>
        <v>4.2288166072653244</v>
      </c>
      <c r="AV1554" s="34">
        <f t="shared" si="1577"/>
        <v>1.6286648835986306</v>
      </c>
      <c r="AW1554" s="34">
        <f t="shared" si="1578"/>
        <v>1.0951322616314463</v>
      </c>
      <c r="AX1554" s="37">
        <f t="shared" si="1579"/>
        <v>3.1618415602898251</v>
      </c>
      <c r="AY1554" s="7">
        <f t="shared" si="1580"/>
        <v>17.530761885027413</v>
      </c>
      <c r="AZ1554" s="37">
        <f t="shared" si="1581"/>
        <v>14.806964739797337</v>
      </c>
      <c r="BA1554" s="2">
        <f>BE1554*'mass balance'!$B$17+BF1554*'mass balance'!$C$17+BG1554*'mass balance'!$D$17+BH1554*'mass balance'!$E$17</f>
        <v>2.7094238766322051E-3</v>
      </c>
      <c r="BB1554" s="2">
        <f>BE1554*'mass balance'!$B$18+BF1554*'mass balance'!$C$18+BG1554*'mass balance'!$D$18+BH1554*'mass balance'!$E$18</f>
        <v>2.7511073208880857E-3</v>
      </c>
      <c r="BC1554" s="2">
        <f>BE1554*'mass balance'!$B$19+BF1554*'mass balance'!$C$19+BG1554*'mass balance'!$D$19+BH1554*'mass balance'!$E$19</f>
        <v>-3.4388841511101059E-3</v>
      </c>
      <c r="BD1554" s="2">
        <f>BE1554*'mass balance'!$B$20+BF1554*'mass balance'!$C$20+BG1554*'mass balance'!$D$20+BH1554*'mass balance'!$E$20</f>
        <v>1.2505033276764024E-4</v>
      </c>
      <c r="BE1554" s="2">
        <f>N1554*'mass balance'!$H$11+R1554*'mass balance'!$I$11+S1554*'mass balance'!$J$11</f>
        <v>-4.6571308158968698E-3</v>
      </c>
      <c r="BF1554" s="2">
        <f>N1554*'mass balance'!$H$12+R1554*'mass balance'!$I$12+S1554*'mass balance'!$J$12</f>
        <v>2.8858773138330009E-6</v>
      </c>
      <c r="BG1554" s="2">
        <f>N1554*'mass balance'!$H$13+R1554*'mass balance'!$I$13+S1554*'mass balance'!$J$13</f>
        <v>8.1019571512391071E-4</v>
      </c>
      <c r="BH1554" s="2">
        <f>N1554*'mass balance'!$H$14+R1554*'mass balance'!$I$14+S1554*'mass balance'!$J$14</f>
        <v>5.0937368298872008E-4</v>
      </c>
      <c r="BI1554" s="36">
        <f t="shared" si="1582"/>
        <v>2.8603964492493172E-16</v>
      </c>
      <c r="BJ1554" s="36">
        <f t="shared" si="1583"/>
        <v>2.3953783269040269E-17</v>
      </c>
      <c r="BK1554" s="36">
        <f t="shared" si="1584"/>
        <v>3.0638677094456451E-14</v>
      </c>
      <c r="BL1554" s="36">
        <f t="shared" si="1585"/>
        <v>3.024296735999783E-14</v>
      </c>
      <c r="BM1554" s="36">
        <f t="shared" si="1617"/>
        <v>2.0043165402268282E-11</v>
      </c>
      <c r="BN1554" s="36">
        <f t="shared" ca="1" si="1586"/>
        <v>0.89170108606922738</v>
      </c>
      <c r="BO1554" s="36">
        <f t="shared" ca="1" si="1602"/>
        <v>1</v>
      </c>
      <c r="BP1554" s="36">
        <f t="shared" si="1618"/>
        <v>-2.0043165215391383E-11</v>
      </c>
      <c r="BQ1554" s="36">
        <f t="shared" si="1619"/>
        <v>0.99999999067627821</v>
      </c>
      <c r="BR1554" s="2">
        <f t="shared" si="1608"/>
        <v>-5</v>
      </c>
      <c r="BS1554">
        <v>0</v>
      </c>
      <c r="BT1554" s="37">
        <f t="shared" si="1603"/>
        <v>3.4474813614878812</v>
      </c>
      <c r="BU1554" s="34">
        <f t="shared" si="1587"/>
        <v>-5</v>
      </c>
      <c r="BV1554" s="34">
        <f t="shared" si="1588"/>
        <v>-5</v>
      </c>
      <c r="BW1554" s="34">
        <f t="shared" si="1589"/>
        <v>-5</v>
      </c>
      <c r="BX1554" s="34">
        <f t="shared" si="1590"/>
        <v>-5</v>
      </c>
      <c r="BY1554" s="34">
        <f t="shared" si="1591"/>
        <v>56.34508781364697</v>
      </c>
      <c r="BZ1554" s="36">
        <f t="shared" si="1604"/>
        <v>3.4388841511101059E-3</v>
      </c>
      <c r="CA1554" s="34">
        <f t="shared" si="1605"/>
        <v>0.23282836300824925</v>
      </c>
    </row>
    <row r="1555" spans="1:79" ht="13.2" x14ac:dyDescent="0.25">
      <c r="A1555" s="75">
        <f t="shared" si="1592"/>
        <v>4.1671232876713447</v>
      </c>
      <c r="B1555" s="34">
        <f t="shared" si="1609"/>
        <v>1521.0000000000407</v>
      </c>
      <c r="C1555">
        <v>30</v>
      </c>
      <c r="D1555" s="35">
        <f t="shared" si="1553"/>
        <v>3000</v>
      </c>
      <c r="E1555" s="27">
        <v>0</v>
      </c>
      <c r="F1555" s="64">
        <f t="shared" si="1593"/>
        <v>3.0712411119050556</v>
      </c>
      <c r="G1555" s="34">
        <v>0</v>
      </c>
      <c r="H1555" s="34">
        <f t="shared" si="1554"/>
        <v>1</v>
      </c>
      <c r="I1555" s="34">
        <f t="shared" si="1594"/>
        <v>40816.79437721819</v>
      </c>
      <c r="J1555" s="34">
        <f t="shared" si="1555"/>
        <v>209704.29922951889</v>
      </c>
      <c r="K1555" s="34">
        <f t="shared" si="1556"/>
        <v>184512.74462789603</v>
      </c>
      <c r="L1555" s="36">
        <f t="shared" si="1606"/>
        <v>4075.8735807067301</v>
      </c>
      <c r="M1555" s="34">
        <f t="shared" si="1557"/>
        <v>380.71939622523837</v>
      </c>
      <c r="N1555" s="34">
        <f t="shared" si="1595"/>
        <v>1956.020687236057</v>
      </c>
      <c r="O1555" s="34">
        <f t="shared" si="1558"/>
        <v>102.95414455328127</v>
      </c>
      <c r="P1555">
        <f t="shared" si="1610"/>
        <v>1198.9373651685166</v>
      </c>
      <c r="Q1555" s="36">
        <f t="shared" si="1559"/>
        <v>1955.5679493557641</v>
      </c>
      <c r="R1555" s="34">
        <f t="shared" si="1560"/>
        <v>1484.3174709325099</v>
      </c>
      <c r="S1555" s="34">
        <f t="shared" si="1561"/>
        <v>1.7813557359224887</v>
      </c>
      <c r="T1555" s="36">
        <f t="shared" si="1596"/>
        <v>-7.5234532248937343E-14</v>
      </c>
      <c r="U1555" s="36">
        <f t="shared" si="1562"/>
        <v>1976.7300492300217</v>
      </c>
      <c r="V1555" s="36">
        <f t="shared" si="1563"/>
        <v>2.2903374209886225E-4</v>
      </c>
      <c r="W1555" s="68">
        <f t="shared" si="1564"/>
        <v>11.645353087733515</v>
      </c>
      <c r="X1555">
        <f t="shared" si="1565"/>
        <v>9.1960756442414517</v>
      </c>
      <c r="Y1555">
        <f t="shared" si="1566"/>
        <v>0.19260060136867796</v>
      </c>
      <c r="Z1555" s="34">
        <f t="shared" si="1567"/>
        <v>1.3237093813502869E-2</v>
      </c>
      <c r="AA1555" s="36">
        <f t="shared" si="1568"/>
        <v>1.9667393540871857E-5</v>
      </c>
      <c r="AB1555" s="34">
        <f t="shared" si="1569"/>
        <v>1.3237093813502869E-2</v>
      </c>
      <c r="AC1555" s="36">
        <f t="shared" si="1570"/>
        <v>260.67120456992313</v>
      </c>
      <c r="AD1555" s="34">
        <f t="shared" si="1571"/>
        <v>0</v>
      </c>
      <c r="AE1555">
        <f t="shared" si="1597"/>
        <v>19692.479953871607</v>
      </c>
      <c r="AF1555" s="36">
        <f t="shared" si="1611"/>
        <v>0</v>
      </c>
      <c r="AG1555" s="34">
        <f t="shared" si="1572"/>
        <v>494.17802388140183</v>
      </c>
      <c r="AH1555">
        <f t="shared" si="1607"/>
        <v>0.22870437667552324</v>
      </c>
      <c r="AI1555" s="29">
        <f t="shared" si="1598"/>
        <v>494.17802388140183</v>
      </c>
      <c r="AJ1555">
        <f t="shared" si="1599"/>
        <v>12351.173957609975</v>
      </c>
      <c r="AK1555" s="36">
        <f t="shared" si="1612"/>
        <v>2.7727741735346284E-2</v>
      </c>
      <c r="AL1555" s="36">
        <f t="shared" si="1600"/>
        <v>-7.9389853912794819E-3</v>
      </c>
      <c r="AM1555" s="36">
        <f t="shared" si="1601"/>
        <v>-1.0849938491929143E-2</v>
      </c>
      <c r="AN1555" s="37">
        <f t="shared" si="1613"/>
        <v>-4.1064356868578053E-2</v>
      </c>
      <c r="AO1555" s="36">
        <f t="shared" si="1614"/>
        <v>0.20202557559174833</v>
      </c>
      <c r="AP1555" s="36">
        <f t="shared" si="1615"/>
        <v>1.7218926023625458E-2</v>
      </c>
      <c r="AQ1555" s="74">
        <f t="shared" si="1573"/>
        <v>-0.95918771087219623</v>
      </c>
      <c r="AR1555" s="73">
        <f t="shared" si="1574"/>
        <v>-4.6679191391388312E-2</v>
      </c>
      <c r="AS1555" s="72">
        <f t="shared" si="1616"/>
        <v>8.2455391557450276E-3</v>
      </c>
      <c r="AT1555" s="37">
        <f t="shared" si="1575"/>
        <v>-1896.0551709332271</v>
      </c>
      <c r="AU1555" s="37">
        <f t="shared" si="1576"/>
        <v>6.5555791193617292</v>
      </c>
      <c r="AV1555" s="34">
        <f t="shared" si="1577"/>
        <v>1.6965432392039135</v>
      </c>
      <c r="AW1555" s="34">
        <f t="shared" si="1578"/>
        <v>1.0951538826921794</v>
      </c>
      <c r="AX1555" s="37">
        <f t="shared" si="1579"/>
        <v>3.1619039841365137</v>
      </c>
      <c r="AY1555" s="7">
        <f t="shared" si="1580"/>
        <v>17.598954193766122</v>
      </c>
      <c r="AZ1555" s="37">
        <f t="shared" si="1581"/>
        <v>14.807257071870028</v>
      </c>
      <c r="BA1555" s="2">
        <f>BE1555*'mass balance'!$B$17+BF1555*'mass balance'!$C$17+BG1555*'mass balance'!$D$17+BH1555*'mass balance'!$E$17</f>
        <v>2.7094654601709247E-3</v>
      </c>
      <c r="BB1555" s="2">
        <f>BE1555*'mass balance'!$B$18+BF1555*'mass balance'!$C$18+BG1555*'mass balance'!$D$18+BH1555*'mass balance'!$E$18</f>
        <v>2.7511495441735548E-3</v>
      </c>
      <c r="BC1555" s="2">
        <f>BE1555*'mass balance'!$B$19+BF1555*'mass balance'!$C$19+BG1555*'mass balance'!$D$19+BH1555*'mass balance'!$E$19</f>
        <v>-3.438936930216943E-3</v>
      </c>
      <c r="BD1555" s="2">
        <f>BE1555*'mass balance'!$B$20+BF1555*'mass balance'!$C$20+BG1555*'mass balance'!$D$20+BH1555*'mass balance'!$E$20</f>
        <v>1.2505225200788882E-4</v>
      </c>
      <c r="BE1555" s="2">
        <f>N1555*'mass balance'!$H$11+R1555*'mass balance'!$I$11+S1555*'mass balance'!$J$11</f>
        <v>-4.6571921124668025E-3</v>
      </c>
      <c r="BF1555" s="2">
        <f>N1555*'mass balance'!$H$12+R1555*'mass balance'!$I$12+S1555*'mass balance'!$J$12</f>
        <v>2.8749005284378724E-6</v>
      </c>
      <c r="BG1555" s="2">
        <f>N1555*'mass balance'!$H$13+R1555*'mass balance'!$I$13+S1555*'mass balance'!$J$13</f>
        <v>8.1021010442693911E-4</v>
      </c>
      <c r="BH1555" s="2">
        <f>N1555*'mass balance'!$H$14+R1555*'mass balance'!$I$14+S1555*'mass balance'!$J$14</f>
        <v>5.0938038730105649E-4</v>
      </c>
      <c r="BI1555" s="36">
        <f t="shared" si="1582"/>
        <v>2.8603964492493172E-16</v>
      </c>
      <c r="BJ1555" s="36">
        <f t="shared" si="1583"/>
        <v>2.3955692576424457E-17</v>
      </c>
      <c r="BK1555" s="36">
        <f t="shared" si="1584"/>
        <v>3.0662630877725492E-14</v>
      </c>
      <c r="BL1555" s="36">
        <f t="shared" si="1585"/>
        <v>3.0267839255613379E-14</v>
      </c>
      <c r="BM1555" s="36">
        <f t="shared" si="1617"/>
        <v>2.0073408369628281E-11</v>
      </c>
      <c r="BN1555" s="36">
        <f t="shared" ca="1" si="1586"/>
        <v>0.74599430982471049</v>
      </c>
      <c r="BO1555" s="36">
        <f t="shared" ca="1" si="1602"/>
        <v>1</v>
      </c>
      <c r="BP1555" s="36">
        <f t="shared" si="1618"/>
        <v>-2.0073408182067071E-11</v>
      </c>
      <c r="BQ1555" s="36">
        <f t="shared" si="1619"/>
        <v>0.99999999065623502</v>
      </c>
      <c r="BR1555" s="2">
        <f t="shared" si="1608"/>
        <v>-5</v>
      </c>
      <c r="BS1555">
        <v>0</v>
      </c>
      <c r="BT1555" s="37">
        <f t="shared" si="1603"/>
        <v>3.4475342725424856</v>
      </c>
      <c r="BU1555" s="34">
        <f t="shared" si="1587"/>
        <v>-5</v>
      </c>
      <c r="BV1555" s="34">
        <f t="shared" si="1588"/>
        <v>-5</v>
      </c>
      <c r="BW1555" s="34">
        <f t="shared" si="1589"/>
        <v>-5</v>
      </c>
      <c r="BX1555" s="34">
        <f t="shared" si="1590"/>
        <v>-5</v>
      </c>
      <c r="BY1555" s="34">
        <f t="shared" si="1591"/>
        <v>56.345829420604581</v>
      </c>
      <c r="BZ1555" s="36">
        <f t="shared" si="1604"/>
        <v>3.438936930216943E-3</v>
      </c>
      <c r="CA1555" s="34">
        <f t="shared" si="1605"/>
        <v>0.23282733971654426</v>
      </c>
    </row>
    <row r="1556" spans="1:79" ht="13.2" x14ac:dyDescent="0.25">
      <c r="A1556" s="75">
        <f t="shared" si="1592"/>
        <v>4.169863013698742</v>
      </c>
      <c r="B1556" s="34">
        <f t="shared" si="1609"/>
        <v>1522.0000000000409</v>
      </c>
      <c r="C1556">
        <v>30</v>
      </c>
      <c r="D1556" s="35">
        <f t="shared" si="1553"/>
        <v>3000</v>
      </c>
      <c r="E1556" s="27">
        <v>0</v>
      </c>
      <c r="F1556" s="64">
        <f t="shared" si="1593"/>
        <v>3.0712411119050556</v>
      </c>
      <c r="G1556" s="34">
        <v>0</v>
      </c>
      <c r="H1556" s="34">
        <f t="shared" si="1554"/>
        <v>1</v>
      </c>
      <c r="I1556" s="34">
        <f t="shared" si="1594"/>
        <v>40816.79437721819</v>
      </c>
      <c r="J1556" s="34">
        <f t="shared" si="1555"/>
        <v>209707.04877849302</v>
      </c>
      <c r="K1556" s="34">
        <f t="shared" si="1556"/>
        <v>184515.16387647396</v>
      </c>
      <c r="L1556" s="36">
        <f t="shared" si="1606"/>
        <v>4075.9537425164644</v>
      </c>
      <c r="M1556" s="34">
        <f t="shared" si="1557"/>
        <v>380.71939622523837</v>
      </c>
      <c r="N1556" s="34">
        <f t="shared" si="1595"/>
        <v>1956.0463337044114</v>
      </c>
      <c r="O1556" s="34">
        <f t="shared" si="1558"/>
        <v>102.95414455328127</v>
      </c>
      <c r="P1556">
        <f t="shared" si="1610"/>
        <v>1198.9609451415081</v>
      </c>
      <c r="Q1556" s="36">
        <f t="shared" si="1559"/>
        <v>1955.5953178904542</v>
      </c>
      <c r="R1556" s="34">
        <f t="shared" si="1560"/>
        <v>1484.341579118221</v>
      </c>
      <c r="S1556" s="34">
        <f t="shared" si="1561"/>
        <v>1.7745800432307988</v>
      </c>
      <c r="T1556" s="36">
        <f t="shared" si="1596"/>
        <v>-7.5234039033019632E-14</v>
      </c>
      <c r="U1556" s="36">
        <f t="shared" si="1562"/>
        <v>1976.7300492300217</v>
      </c>
      <c r="V1556" s="36">
        <f t="shared" si="1563"/>
        <v>2.2816257289822979E-4</v>
      </c>
      <c r="W1556" s="68">
        <f t="shared" si="1564"/>
        <v>11.645582121475613</v>
      </c>
      <c r="X1556">
        <f t="shared" si="1565"/>
        <v>9.196135931459132</v>
      </c>
      <c r="Y1556">
        <f t="shared" si="1566"/>
        <v>0.19260060136867796</v>
      </c>
      <c r="Z1556" s="34">
        <f t="shared" si="1567"/>
        <v>1.3237093813502869E-2</v>
      </c>
      <c r="AA1556" s="36">
        <f t="shared" si="1568"/>
        <v>1.9592199901924635E-5</v>
      </c>
      <c r="AB1556" s="34">
        <f t="shared" si="1569"/>
        <v>1.3237093813502869E-2</v>
      </c>
      <c r="AC1556" s="36">
        <f t="shared" si="1570"/>
        <v>260.67120456992313</v>
      </c>
      <c r="AD1556" s="34">
        <f t="shared" si="1571"/>
        <v>0</v>
      </c>
      <c r="AE1556">
        <f t="shared" si="1597"/>
        <v>19692.479953871607</v>
      </c>
      <c r="AF1556" s="36">
        <f t="shared" si="1611"/>
        <v>0</v>
      </c>
      <c r="AG1556" s="34">
        <f t="shared" si="1572"/>
        <v>494.1885881357922</v>
      </c>
      <c r="AH1556">
        <f t="shared" si="1607"/>
        <v>0.22783341223214393</v>
      </c>
      <c r="AI1556" s="29">
        <f t="shared" si="1598"/>
        <v>494.1885881357922</v>
      </c>
      <c r="AJ1556">
        <f t="shared" si="1599"/>
        <v>12845.362545745767</v>
      </c>
      <c r="AK1556" s="36">
        <f t="shared" si="1612"/>
        <v>4.6679191391388312E-2</v>
      </c>
      <c r="AL1556" s="36">
        <f t="shared" si="1600"/>
        <v>-1.2349482595213929E-2</v>
      </c>
      <c r="AM1556" s="36">
        <f t="shared" si="1601"/>
        <v>-1.8246096416218386E-2</v>
      </c>
      <c r="AN1556" s="37">
        <f t="shared" si="1613"/>
        <v>-1.3336615133231769E-2</v>
      </c>
      <c r="AO1556" s="36">
        <f t="shared" si="1614"/>
        <v>0.19408659020046884</v>
      </c>
      <c r="AP1556" s="36">
        <f t="shared" si="1615"/>
        <v>6.368987531696315E-3</v>
      </c>
      <c r="AQ1556" s="74">
        <f t="shared" si="1573"/>
        <v>-0.35133115761937472</v>
      </c>
      <c r="AR1556" s="73">
        <f t="shared" si="1574"/>
        <v>-1.4188958014061446E-2</v>
      </c>
      <c r="AS1556" s="72">
        <f t="shared" si="1616"/>
        <v>7.3111650907599374E-3</v>
      </c>
      <c r="AT1556" s="37">
        <f t="shared" si="1575"/>
        <v>-694.48685649698689</v>
      </c>
      <c r="AU1556" s="37">
        <f t="shared" si="1576"/>
        <v>2.4247970876334923</v>
      </c>
      <c r="AV1556" s="34">
        <f t="shared" si="1577"/>
        <v>1.7644230463326216</v>
      </c>
      <c r="AW1556" s="34">
        <f t="shared" si="1578"/>
        <v>1.0951754215145781</v>
      </c>
      <c r="AX1556" s="37">
        <f t="shared" si="1579"/>
        <v>3.1619661705465081</v>
      </c>
      <c r="AY1556" s="7">
        <f t="shared" si="1580"/>
        <v>17.667146759869322</v>
      </c>
      <c r="AZ1556" s="37">
        <f t="shared" si="1581"/>
        <v>14.807548292022121</v>
      </c>
      <c r="BA1556" s="2">
        <f>BE1556*'mass balance'!$B$17+BF1556*'mass balance'!$C$17+BG1556*'mass balance'!$D$17+BH1556*'mass balance'!$E$17</f>
        <v>2.7095068854753874E-3</v>
      </c>
      <c r="BB1556" s="2">
        <f>BE1556*'mass balance'!$B$18+BF1556*'mass balance'!$C$18+BG1556*'mass balance'!$D$18+BH1556*'mass balance'!$E$18</f>
        <v>2.751191606790394E-3</v>
      </c>
      <c r="BC1556" s="2">
        <f>BE1556*'mass balance'!$B$19+BF1556*'mass balance'!$C$19+BG1556*'mass balance'!$D$19+BH1556*'mass balance'!$E$19</f>
        <v>-3.4389895084879917E-3</v>
      </c>
      <c r="BD1556" s="2">
        <f>BE1556*'mass balance'!$B$20+BF1556*'mass balance'!$C$20+BG1556*'mass balance'!$D$20+BH1556*'mass balance'!$E$20</f>
        <v>1.2505416394501789E-4</v>
      </c>
      <c r="BE1556" s="2">
        <f>N1556*'mass balance'!$H$11+R1556*'mass balance'!$I$11+S1556*'mass balance'!$J$11</f>
        <v>-4.657253175486693E-3</v>
      </c>
      <c r="BF1556" s="2">
        <f>N1556*'mass balance'!$H$12+R1556*'mass balance'!$I$12+S1556*'mass balance'!$J$12</f>
        <v>2.863965350187367E-6</v>
      </c>
      <c r="BG1556" s="2">
        <f>N1556*'mass balance'!$H$13+R1556*'mass balance'!$I$13+S1556*'mass balance'!$J$13</f>
        <v>8.1022443886717135E-4</v>
      </c>
      <c r="BH1556" s="2">
        <f>N1556*'mass balance'!$H$14+R1556*'mass balance'!$I$14+S1556*'mass balance'!$J$14</f>
        <v>5.0938706606885702E-4</v>
      </c>
      <c r="BI1556" s="36">
        <f t="shared" si="1582"/>
        <v>2.8603964492493172E-16</v>
      </c>
      <c r="BJ1556" s="36">
        <f t="shared" si="1583"/>
        <v>2.3957597129450808E-17</v>
      </c>
      <c r="BK1556" s="36">
        <f t="shared" si="1584"/>
        <v>3.0686586570301913E-14</v>
      </c>
      <c r="BL1556" s="36">
        <f t="shared" si="1585"/>
        <v>3.0292711327253892E-14</v>
      </c>
      <c r="BM1556" s="36">
        <f t="shared" si="1617"/>
        <v>2.0103676208883894E-11</v>
      </c>
      <c r="BN1556" s="36">
        <f t="shared" ca="1" si="1586"/>
        <v>0.83985995391743329</v>
      </c>
      <c r="BO1556" s="36">
        <f t="shared" ca="1" si="1602"/>
        <v>1</v>
      </c>
      <c r="BP1556" s="36">
        <f t="shared" si="1618"/>
        <v>-2.0103676020636317E-11</v>
      </c>
      <c r="BQ1556" s="36">
        <f t="shared" si="1619"/>
        <v>0.99999999063616163</v>
      </c>
      <c r="BR1556" s="2">
        <f t="shared" si="1608"/>
        <v>-5</v>
      </c>
      <c r="BS1556">
        <v>0</v>
      </c>
      <c r="BT1556" s="37">
        <f t="shared" si="1603"/>
        <v>3.4475869822592116</v>
      </c>
      <c r="BU1556" s="34">
        <f t="shared" si="1587"/>
        <v>-5</v>
      </c>
      <c r="BV1556" s="34">
        <f t="shared" si="1588"/>
        <v>-5</v>
      </c>
      <c r="BW1556" s="34">
        <f t="shared" si="1589"/>
        <v>-5</v>
      </c>
      <c r="BX1556" s="34">
        <f t="shared" si="1590"/>
        <v>-5</v>
      </c>
      <c r="BY1556" s="34">
        <f t="shared" si="1591"/>
        <v>56.346568201917357</v>
      </c>
      <c r="BZ1556" s="36">
        <f t="shared" si="1604"/>
        <v>3.4389895084879917E-3</v>
      </c>
      <c r="CA1556" s="34">
        <f t="shared" si="1605"/>
        <v>0.232826320351538</v>
      </c>
    </row>
    <row r="1557" spans="1:79" ht="13.2" x14ac:dyDescent="0.25">
      <c r="A1557" s="75">
        <f t="shared" si="1592"/>
        <v>4.1726027397261394</v>
      </c>
      <c r="B1557" s="34">
        <f t="shared" si="1609"/>
        <v>1523.0000000000409</v>
      </c>
      <c r="C1557">
        <v>30</v>
      </c>
      <c r="D1557" s="35">
        <f t="shared" si="1553"/>
        <v>3000</v>
      </c>
      <c r="E1557" s="27">
        <v>0</v>
      </c>
      <c r="F1557" s="64">
        <f t="shared" si="1593"/>
        <v>3.0712411119050556</v>
      </c>
      <c r="G1557" s="34">
        <v>0</v>
      </c>
      <c r="H1557" s="34">
        <f t="shared" si="1554"/>
        <v>1</v>
      </c>
      <c r="I1557" s="34">
        <f t="shared" si="1594"/>
        <v>40816.79437721819</v>
      </c>
      <c r="J1557" s="34">
        <f t="shared" si="1555"/>
        <v>209709.78785116266</v>
      </c>
      <c r="K1557" s="34">
        <f t="shared" si="1556"/>
        <v>184517.57390725479</v>
      </c>
      <c r="L1557" s="36">
        <f t="shared" si="1606"/>
        <v>4076.0335994169791</v>
      </c>
      <c r="M1557" s="34">
        <f t="shared" si="1557"/>
        <v>380.71939622523837</v>
      </c>
      <c r="N1557" s="34">
        <f t="shared" si="1595"/>
        <v>1956.0718824548442</v>
      </c>
      <c r="O1557" s="34">
        <f t="shared" si="1558"/>
        <v>102.95414455328127</v>
      </c>
      <c r="P1557">
        <f t="shared" si="1610"/>
        <v>1198.9844354240201</v>
      </c>
      <c r="Q1557" s="36">
        <f t="shared" si="1559"/>
        <v>1955.6225821796143</v>
      </c>
      <c r="R1557" s="34">
        <f t="shared" si="1560"/>
        <v>1484.3655956015136</v>
      </c>
      <c r="S1557" s="34">
        <f t="shared" si="1561"/>
        <v>1.7678300342629427</v>
      </c>
      <c r="T1557" s="36">
        <f t="shared" si="1596"/>
        <v>-7.5233547705993008E-14</v>
      </c>
      <c r="U1557" s="36">
        <f t="shared" si="1562"/>
        <v>1976.7300492300217</v>
      </c>
      <c r="V1557" s="36">
        <f t="shared" si="1563"/>
        <v>2.2729470592372104E-4</v>
      </c>
      <c r="W1557" s="68">
        <f t="shared" si="1564"/>
        <v>11.645810284048512</v>
      </c>
      <c r="X1557">
        <f t="shared" si="1565"/>
        <v>9.1961959885780828</v>
      </c>
      <c r="Y1557">
        <f t="shared" si="1566"/>
        <v>0.19260060136867796</v>
      </c>
      <c r="Z1557" s="34">
        <f t="shared" si="1567"/>
        <v>1.3237093813502869E-2</v>
      </c>
      <c r="AA1557" s="36">
        <f t="shared" si="1568"/>
        <v>1.9517294235425673E-5</v>
      </c>
      <c r="AB1557" s="34">
        <f t="shared" si="1569"/>
        <v>1.3237093813502869E-2</v>
      </c>
      <c r="AC1557" s="36">
        <f t="shared" si="1570"/>
        <v>260.67120456992313</v>
      </c>
      <c r="AD1557" s="34">
        <f t="shared" si="1571"/>
        <v>0</v>
      </c>
      <c r="AE1557">
        <f t="shared" si="1597"/>
        <v>19692.479953871607</v>
      </c>
      <c r="AF1557" s="36">
        <f t="shared" si="1611"/>
        <v>0</v>
      </c>
      <c r="AG1557" s="34">
        <f t="shared" si="1572"/>
        <v>494.19911215140803</v>
      </c>
      <c r="AH1557">
        <f t="shared" si="1607"/>
        <v>0.22696575723637125</v>
      </c>
      <c r="AI1557" s="29">
        <f t="shared" si="1598"/>
        <v>494.19911215140803</v>
      </c>
      <c r="AJ1557">
        <f t="shared" si="1599"/>
        <v>13339.561657897175</v>
      </c>
      <c r="AK1557" s="36">
        <f t="shared" si="1612"/>
        <v>1.4188958014061446E-2</v>
      </c>
      <c r="AL1557" s="36">
        <f t="shared" si="1600"/>
        <v>-4.6300200041553526E-3</v>
      </c>
      <c r="AM1557" s="36">
        <f t="shared" si="1601"/>
        <v>-5.5612446788818127E-3</v>
      </c>
      <c r="AN1557" s="37">
        <f t="shared" si="1613"/>
        <v>3.3342576258156544E-2</v>
      </c>
      <c r="AO1557" s="36">
        <f t="shared" si="1614"/>
        <v>0.18173710760525491</v>
      </c>
      <c r="AP1557" s="36">
        <f t="shared" si="1615"/>
        <v>-1.1877108884522071E-2</v>
      </c>
      <c r="AQ1557" s="74">
        <f t="shared" si="1573"/>
        <v>1.0698575512752109</v>
      </c>
      <c r="AR1557" s="73">
        <f t="shared" si="1574"/>
        <v>3.0658527345445379E-2</v>
      </c>
      <c r="AS1557" s="72">
        <f t="shared" si="1616"/>
        <v>6.0024815741567877E-3</v>
      </c>
      <c r="AT1557" s="37">
        <f t="shared" si="1575"/>
        <v>2114.8195700013571</v>
      </c>
      <c r="AU1557" s="37">
        <f t="shared" si="1576"/>
        <v>-4.5218457234166571</v>
      </c>
      <c r="AV1557" s="34">
        <f t="shared" si="1577"/>
        <v>1.8323042994559791</v>
      </c>
      <c r="AW1557" s="34">
        <f t="shared" si="1578"/>
        <v>1.0951968784103641</v>
      </c>
      <c r="AX1557" s="37">
        <f t="shared" si="1579"/>
        <v>3.1620281204198046</v>
      </c>
      <c r="AY1557" s="7">
        <f t="shared" si="1580"/>
        <v>17.73533958233466</v>
      </c>
      <c r="AZ1557" s="37">
        <f t="shared" si="1581"/>
        <v>14.807838404468317</v>
      </c>
      <c r="BA1557" s="2">
        <f>BE1557*'mass balance'!$B$17+BF1557*'mass balance'!$C$17+BG1557*'mass balance'!$D$17+BH1557*'mass balance'!$E$17</f>
        <v>2.7095481531458805E-3</v>
      </c>
      <c r="BB1557" s="2">
        <f>BE1557*'mass balance'!$B$18+BF1557*'mass balance'!$C$18+BG1557*'mass balance'!$D$18+BH1557*'mass balance'!$E$18</f>
        <v>2.7512335093481258E-3</v>
      </c>
      <c r="BC1557" s="2">
        <f>BE1557*'mass balance'!$B$19+BF1557*'mass balance'!$C$19+BG1557*'mass balance'!$D$19+BH1557*'mass balance'!$E$19</f>
        <v>-3.439041886685157E-3</v>
      </c>
      <c r="BD1557" s="2">
        <f>BE1557*'mass balance'!$B$20+BF1557*'mass balance'!$C$20+BG1557*'mass balance'!$D$20+BH1557*'mass balance'!$E$20</f>
        <v>1.2505606860673297E-4</v>
      </c>
      <c r="BE1557" s="2">
        <f>N1557*'mass balance'!$H$11+R1557*'mass balance'!$I$11+S1557*'mass balance'!$J$11</f>
        <v>-4.6573140058448663E-3</v>
      </c>
      <c r="BF1557" s="2">
        <f>N1557*'mass balance'!$H$12+R1557*'mass balance'!$I$12+S1557*'mass balance'!$J$12</f>
        <v>2.8530716224735143E-6</v>
      </c>
      <c r="BG1557" s="2">
        <f>N1557*'mass balance'!$H$13+R1557*'mass balance'!$I$13+S1557*'mass balance'!$J$13</f>
        <v>8.1023871865356473E-4</v>
      </c>
      <c r="BH1557" s="2">
        <f>N1557*'mass balance'!$H$14+R1557*'mass balance'!$I$14+S1557*'mass balance'!$J$14</f>
        <v>5.0939371938928221E-4</v>
      </c>
      <c r="BI1557" s="36">
        <f t="shared" si="1582"/>
        <v>2.8603964492493172E-16</v>
      </c>
      <c r="BJ1557" s="36">
        <f t="shared" si="1583"/>
        <v>2.3959496939927295E-17</v>
      </c>
      <c r="BK1557" s="36">
        <f t="shared" si="1584"/>
        <v>3.0710544167431365E-14</v>
      </c>
      <c r="BL1557" s="36">
        <f t="shared" si="1585"/>
        <v>3.0317583571888686E-14</v>
      </c>
      <c r="BM1557" s="36">
        <f t="shared" si="1617"/>
        <v>2.0133968920211146E-11</v>
      </c>
      <c r="BN1557" s="36">
        <f t="shared" ca="1" si="1586"/>
        <v>0.18580016673894162</v>
      </c>
      <c r="BO1557" s="36">
        <f t="shared" ca="1" si="1602"/>
        <v>1</v>
      </c>
      <c r="BP1557" s="36">
        <f t="shared" si="1618"/>
        <v>-2.0133968731275149E-11</v>
      </c>
      <c r="BQ1557" s="36">
        <f t="shared" si="1619"/>
        <v>0.99999999061605793</v>
      </c>
      <c r="BR1557" s="2">
        <f t="shared" si="1608"/>
        <v>-5</v>
      </c>
      <c r="BS1557">
        <v>0</v>
      </c>
      <c r="BT1557" s="37">
        <f t="shared" si="1603"/>
        <v>3.4476394914018704</v>
      </c>
      <c r="BU1557" s="34">
        <f t="shared" si="1587"/>
        <v>-5</v>
      </c>
      <c r="BV1557" s="34">
        <f t="shared" si="1588"/>
        <v>-5</v>
      </c>
      <c r="BW1557" s="34">
        <f t="shared" si="1589"/>
        <v>-5</v>
      </c>
      <c r="BX1557" s="34">
        <f t="shared" si="1590"/>
        <v>-5</v>
      </c>
      <c r="BY1557" s="34">
        <f t="shared" si="1591"/>
        <v>56.347304168332833</v>
      </c>
      <c r="BZ1557" s="36">
        <f t="shared" si="1604"/>
        <v>3.439041886685157E-3</v>
      </c>
      <c r="CA1557" s="34">
        <f t="shared" si="1605"/>
        <v>0.23282530489808242</v>
      </c>
    </row>
    <row r="1558" spans="1:79" ht="13.2" x14ac:dyDescent="0.25">
      <c r="A1558" s="75">
        <f t="shared" si="1592"/>
        <v>4.1753424657535367</v>
      </c>
      <c r="B1558" s="34">
        <f t="shared" si="1609"/>
        <v>1524.0000000000409</v>
      </c>
      <c r="C1558">
        <v>30</v>
      </c>
      <c r="D1558" s="35">
        <f t="shared" si="1553"/>
        <v>3000</v>
      </c>
      <c r="E1558" s="27">
        <v>0</v>
      </c>
      <c r="F1558" s="64">
        <f t="shared" si="1593"/>
        <v>3.0712411119050556</v>
      </c>
      <c r="G1558" s="34">
        <v>0</v>
      </c>
      <c r="H1558" s="34">
        <f t="shared" si="1554"/>
        <v>1</v>
      </c>
      <c r="I1558" s="34">
        <f t="shared" si="1594"/>
        <v>40816.79437721819</v>
      </c>
      <c r="J1558" s="34">
        <f t="shared" si="1555"/>
        <v>209712.51648737575</v>
      </c>
      <c r="K1558" s="34">
        <f t="shared" si="1556"/>
        <v>184519.97475529945</v>
      </c>
      <c r="L1558" s="36">
        <f t="shared" si="1606"/>
        <v>4076.1131525640526</v>
      </c>
      <c r="M1558" s="34">
        <f t="shared" si="1557"/>
        <v>380.71939622523837</v>
      </c>
      <c r="N1558" s="34">
        <f t="shared" si="1595"/>
        <v>1956.097333859037</v>
      </c>
      <c r="O1558" s="34">
        <f t="shared" si="1558"/>
        <v>102.95414455328127</v>
      </c>
      <c r="P1558">
        <f t="shared" si="1610"/>
        <v>1199.0078363560299</v>
      </c>
      <c r="Q1558" s="36">
        <f t="shared" si="1559"/>
        <v>1955.6497426194971</v>
      </c>
      <c r="R1558" s="34">
        <f t="shared" si="1560"/>
        <v>1484.3895207300131</v>
      </c>
      <c r="S1558" s="34">
        <f t="shared" si="1561"/>
        <v>1.7611056123413391</v>
      </c>
      <c r="T1558" s="36">
        <f t="shared" si="1596"/>
        <v>-7.5233058260599131E-14</v>
      </c>
      <c r="U1558" s="36">
        <f t="shared" si="1562"/>
        <v>1976.7300492300217</v>
      </c>
      <c r="V1558" s="36">
        <f t="shared" si="1563"/>
        <v>2.2643012874514593E-4</v>
      </c>
      <c r="W1558" s="68">
        <f t="shared" si="1564"/>
        <v>11.646037578754436</v>
      </c>
      <c r="X1558">
        <f t="shared" si="1565"/>
        <v>9.1962558164765085</v>
      </c>
      <c r="Y1558">
        <f t="shared" si="1566"/>
        <v>0.19260060136867796</v>
      </c>
      <c r="Z1558" s="34">
        <f t="shared" si="1567"/>
        <v>1.3237093813502869E-2</v>
      </c>
      <c r="AA1558" s="36">
        <f t="shared" si="1568"/>
        <v>1.9442675434794796E-5</v>
      </c>
      <c r="AB1558" s="34">
        <f t="shared" si="1569"/>
        <v>1.3237093813502869E-2</v>
      </c>
      <c r="AC1558" s="36">
        <f t="shared" si="1570"/>
        <v>260.67120456992313</v>
      </c>
      <c r="AD1558" s="34">
        <f t="shared" si="1571"/>
        <v>0</v>
      </c>
      <c r="AE1558">
        <f t="shared" si="1597"/>
        <v>19692.479953871607</v>
      </c>
      <c r="AF1558" s="36">
        <f t="shared" si="1611"/>
        <v>0</v>
      </c>
      <c r="AG1558" s="34">
        <f t="shared" si="1572"/>
        <v>494.20959608120279</v>
      </c>
      <c r="AH1558">
        <f t="shared" si="1607"/>
        <v>0.22610139916929484</v>
      </c>
      <c r="AI1558" s="29">
        <f t="shared" si="1598"/>
        <v>494.20959608120279</v>
      </c>
      <c r="AJ1558">
        <f t="shared" si="1599"/>
        <v>13833.771253978377</v>
      </c>
      <c r="AK1558" s="36">
        <f t="shared" si="1612"/>
        <v>-3.0658527345445379E-2</v>
      </c>
      <c r="AL1558" s="36">
        <f t="shared" si="1600"/>
        <v>8.4977252379746689E-3</v>
      </c>
      <c r="AM1558" s="36">
        <f t="shared" si="1601"/>
        <v>1.1991409959879523E-2</v>
      </c>
      <c r="AN1558" s="37">
        <f t="shared" si="1613"/>
        <v>4.7531534272217991E-2</v>
      </c>
      <c r="AO1558" s="36">
        <f t="shared" si="1614"/>
        <v>0.17710708760109956</v>
      </c>
      <c r="AP1558" s="36">
        <f t="shared" si="1615"/>
        <v>-1.7438353563403883E-2</v>
      </c>
      <c r="AQ1558" s="74">
        <f t="shared" si="1573"/>
        <v>1.6479030121958811</v>
      </c>
      <c r="AR1558" s="73">
        <f t="shared" si="1574"/>
        <v>4.1616818924818839E-2</v>
      </c>
      <c r="AS1558" s="72">
        <f t="shared" si="1616"/>
        <v>5.5553039329701362E-3</v>
      </c>
      <c r="AT1558" s="37">
        <f t="shared" si="1575"/>
        <v>3257.4594024242629</v>
      </c>
      <c r="AU1558" s="37">
        <f t="shared" si="1576"/>
        <v>-6.6391194398213607</v>
      </c>
      <c r="AV1558" s="34">
        <f t="shared" si="1577"/>
        <v>1.9001869930662261</v>
      </c>
      <c r="AW1558" s="34">
        <f t="shared" si="1578"/>
        <v>1.0952182536900859</v>
      </c>
      <c r="AX1558" s="37">
        <f t="shared" si="1579"/>
        <v>3.1620898346530115</v>
      </c>
      <c r="AY1558" s="7">
        <f t="shared" si="1580"/>
        <v>17.803532660163757</v>
      </c>
      <c r="AZ1558" s="37">
        <f t="shared" si="1581"/>
        <v>14.808127413407448</v>
      </c>
      <c r="BA1558" s="2">
        <f>BE1558*'mass balance'!$B$17+BF1558*'mass balance'!$C$17+BG1558*'mass balance'!$D$17+BH1558*'mass balance'!$E$17</f>
        <v>2.7095892637804277E-3</v>
      </c>
      <c r="BB1558" s="2">
        <f>BE1558*'mass balance'!$B$18+BF1558*'mass balance'!$C$18+BG1558*'mass balance'!$D$18+BH1558*'mass balance'!$E$18</f>
        <v>2.7512752524539727E-3</v>
      </c>
      <c r="BC1558" s="2">
        <f>BE1558*'mass balance'!$B$19+BF1558*'mass balance'!$C$19+BG1558*'mass balance'!$D$19+BH1558*'mass balance'!$E$19</f>
        <v>-3.4390940655674661E-3</v>
      </c>
      <c r="BD1558" s="2">
        <f>BE1558*'mass balance'!$B$20+BF1558*'mass balance'!$C$20+BG1558*'mass balance'!$D$20+BH1558*'mass balance'!$E$20</f>
        <v>1.250579660206351E-4</v>
      </c>
      <c r="BE1558" s="2">
        <f>N1558*'mass balance'!$H$11+R1558*'mass balance'!$I$11+S1558*'mass balance'!$J$11</f>
        <v>-4.6573746044262778E-3</v>
      </c>
      <c r="BF1558" s="2">
        <f>N1558*'mass balance'!$H$12+R1558*'mass balance'!$I$12+S1558*'mass balance'!$J$12</f>
        <v>2.8422191892699652E-6</v>
      </c>
      <c r="BG1558" s="2">
        <f>N1558*'mass balance'!$H$13+R1558*'mass balance'!$I$13+S1558*'mass balance'!$J$13</f>
        <v>8.1025294399428044E-4</v>
      </c>
      <c r="BH1558" s="2">
        <f>N1558*'mass balance'!$H$14+R1558*'mass balance'!$I$14+S1558*'mass balance'!$J$14</f>
        <v>5.0940034735912413E-4</v>
      </c>
      <c r="BI1558" s="36">
        <f t="shared" si="1582"/>
        <v>2.8603964492493172E-16</v>
      </c>
      <c r="BJ1558" s="36">
        <f t="shared" si="1583"/>
        <v>2.3961392019639407E-17</v>
      </c>
      <c r="BK1558" s="36">
        <f t="shared" si="1584"/>
        <v>3.0734503664371292E-14</v>
      </c>
      <c r="BL1558" s="36">
        <f t="shared" si="1585"/>
        <v>3.0342455986504022E-14</v>
      </c>
      <c r="BM1558" s="36">
        <f t="shared" si="1617"/>
        <v>2.0164286503783034E-11</v>
      </c>
      <c r="BN1558" s="36">
        <f t="shared" ca="1" si="1586"/>
        <v>0.34373035192158974</v>
      </c>
      <c r="BO1558" s="36">
        <f t="shared" ca="1" si="1602"/>
        <v>1</v>
      </c>
      <c r="BP1558" s="36">
        <f t="shared" si="1618"/>
        <v>-2.0164286314156551E-11</v>
      </c>
      <c r="BQ1558" s="36">
        <f t="shared" si="1619"/>
        <v>0.99999999059592393</v>
      </c>
      <c r="BR1558" s="2">
        <f t="shared" si="1608"/>
        <v>-5</v>
      </c>
      <c r="BS1558">
        <v>0</v>
      </c>
      <c r="BT1558" s="37">
        <f t="shared" si="1603"/>
        <v>3.4476918007313841</v>
      </c>
      <c r="BU1558" s="34">
        <f t="shared" si="1587"/>
        <v>-5</v>
      </c>
      <c r="BV1558" s="34">
        <f t="shared" si="1588"/>
        <v>-5</v>
      </c>
      <c r="BW1558" s="34">
        <f t="shared" si="1589"/>
        <v>-5</v>
      </c>
      <c r="BX1558" s="34">
        <f t="shared" si="1590"/>
        <v>-5</v>
      </c>
      <c r="BY1558" s="34">
        <f t="shared" si="1591"/>
        <v>56.34803733055783</v>
      </c>
      <c r="BZ1558" s="36">
        <f t="shared" si="1604"/>
        <v>3.4390940655674661E-3</v>
      </c>
      <c r="CA1558" s="34">
        <f t="shared" si="1605"/>
        <v>0.23282429334108812</v>
      </c>
    </row>
    <row r="1559" spans="1:79" ht="13.2" x14ac:dyDescent="0.25">
      <c r="A1559" s="75">
        <f t="shared" si="1592"/>
        <v>4.1780821917809341</v>
      </c>
      <c r="B1559" s="34">
        <f t="shared" si="1609"/>
        <v>1525.0000000000409</v>
      </c>
      <c r="C1559">
        <v>30</v>
      </c>
      <c r="D1559" s="35">
        <f t="shared" si="1553"/>
        <v>3000</v>
      </c>
      <c r="E1559" s="27">
        <v>0</v>
      </c>
      <c r="F1559" s="64">
        <f t="shared" si="1593"/>
        <v>3.0712411119050556</v>
      </c>
      <c r="G1559" s="34">
        <v>0</v>
      </c>
      <c r="H1559" s="34">
        <f t="shared" si="1554"/>
        <v>1</v>
      </c>
      <c r="I1559" s="34">
        <f t="shared" si="1594"/>
        <v>40816.79437721819</v>
      </c>
      <c r="J1559" s="34">
        <f t="shared" si="1555"/>
        <v>209715.23472682928</v>
      </c>
      <c r="K1559" s="34">
        <f t="shared" si="1556"/>
        <v>184522.36645553628</v>
      </c>
      <c r="L1559" s="36">
        <f t="shared" si="1606"/>
        <v>4076.1924031091135</v>
      </c>
      <c r="M1559" s="34">
        <f t="shared" si="1557"/>
        <v>380.71939622523837</v>
      </c>
      <c r="N1559" s="34">
        <f t="shared" si="1595"/>
        <v>1956.1226882872654</v>
      </c>
      <c r="O1559" s="34">
        <f t="shared" si="1558"/>
        <v>102.95414455328127</v>
      </c>
      <c r="P1559">
        <f t="shared" si="1610"/>
        <v>1199.0311482762361</v>
      </c>
      <c r="Q1559" s="36">
        <f t="shared" si="1559"/>
        <v>1955.6767996048557</v>
      </c>
      <c r="R1559" s="34">
        <f t="shared" si="1560"/>
        <v>1484.4133548500367</v>
      </c>
      <c r="S1559" s="34">
        <f t="shared" si="1561"/>
        <v>1.7544066811452694</v>
      </c>
      <c r="T1559" s="36">
        <f t="shared" si="1596"/>
        <v>-7.5232570689607653E-14</v>
      </c>
      <c r="U1559" s="36">
        <f t="shared" si="1562"/>
        <v>1976.7300492300217</v>
      </c>
      <c r="V1559" s="36">
        <f t="shared" si="1563"/>
        <v>2.2556882897838628E-4</v>
      </c>
      <c r="W1559" s="68">
        <f t="shared" si="1564"/>
        <v>11.646264008883181</v>
      </c>
      <c r="X1559">
        <f t="shared" si="1565"/>
        <v>9.1963154160292699</v>
      </c>
      <c r="Y1559">
        <f t="shared" si="1566"/>
        <v>0.19260060136867796</v>
      </c>
      <c r="Z1559" s="34">
        <f t="shared" si="1567"/>
        <v>1.3237093813502869E-2</v>
      </c>
      <c r="AA1559" s="36">
        <f t="shared" si="1568"/>
        <v>1.9368342397728044E-5</v>
      </c>
      <c r="AB1559" s="34">
        <f t="shared" si="1569"/>
        <v>1.3237093813502869E-2</v>
      </c>
      <c r="AC1559" s="36">
        <f t="shared" si="1570"/>
        <v>260.67120456992313</v>
      </c>
      <c r="AD1559" s="34">
        <f t="shared" si="1571"/>
        <v>0</v>
      </c>
      <c r="AE1559">
        <f t="shared" si="1597"/>
        <v>19692.479953871607</v>
      </c>
      <c r="AF1559" s="36">
        <f t="shared" si="1611"/>
        <v>0</v>
      </c>
      <c r="AG1559" s="34">
        <f t="shared" si="1572"/>
        <v>494.22004007755118</v>
      </c>
      <c r="AH1559">
        <f t="shared" si="1607"/>
        <v>0.22524032555924123</v>
      </c>
      <c r="AI1559" s="29">
        <f t="shared" si="1598"/>
        <v>494.22004007755118</v>
      </c>
      <c r="AJ1559">
        <f t="shared" si="1599"/>
        <v>14327.991294055928</v>
      </c>
      <c r="AK1559" s="36">
        <f t="shared" si="1612"/>
        <v>-4.1616818924818839E-2</v>
      </c>
      <c r="AL1559" s="36">
        <f t="shared" si="1600"/>
        <v>1.2510771477809187E-2</v>
      </c>
      <c r="AM1559" s="36">
        <f t="shared" si="1601"/>
        <v>1.6294925227051883E-2</v>
      </c>
      <c r="AN1559" s="37">
        <f t="shared" si="1613"/>
        <v>1.6873006926772613E-2</v>
      </c>
      <c r="AO1559" s="36">
        <f t="shared" si="1614"/>
        <v>0.18560481283907423</v>
      </c>
      <c r="AP1559" s="36">
        <f t="shared" si="1615"/>
        <v>-5.4469436035243599E-3</v>
      </c>
      <c r="AQ1559" s="74">
        <f t="shared" si="1573"/>
        <v>0.5082558932658835</v>
      </c>
      <c r="AR1559" s="73">
        <f t="shared" si="1574"/>
        <v>1.6429268938313833E-2</v>
      </c>
      <c r="AS1559" s="72">
        <f t="shared" si="1616"/>
        <v>6.3939273976981398E-3</v>
      </c>
      <c r="AT1559" s="37">
        <f t="shared" si="1575"/>
        <v>1004.684696916918</v>
      </c>
      <c r="AU1559" s="37">
        <f t="shared" si="1576"/>
        <v>-2.0737570800067187</v>
      </c>
      <c r="AV1559" s="34">
        <f t="shared" si="1577"/>
        <v>1.9680711216765372</v>
      </c>
      <c r="AW1559" s="34">
        <f t="shared" si="1578"/>
        <v>1.0952395476631227</v>
      </c>
      <c r="AX1559" s="37">
        <f t="shared" si="1579"/>
        <v>3.1621513141393627</v>
      </c>
      <c r="AY1559" s="7">
        <f t="shared" si="1580"/>
        <v>17.871725992362204</v>
      </c>
      <c r="AZ1559" s="37">
        <f t="shared" si="1581"/>
        <v>14.808415323022544</v>
      </c>
      <c r="BA1559" s="2">
        <f>BE1559*'mass balance'!$B$17+BF1559*'mass balance'!$C$17+BG1559*'mass balance'!$D$17+BH1559*'mass balance'!$E$17</f>
        <v>2.7096302179747986E-3</v>
      </c>
      <c r="BB1559" s="2">
        <f>BE1559*'mass balance'!$B$18+BF1559*'mass balance'!$C$18+BG1559*'mass balance'!$D$18+BH1559*'mass balance'!$E$18</f>
        <v>2.7513168367128723E-3</v>
      </c>
      <c r="BC1559" s="2">
        <f>BE1559*'mass balance'!$B$19+BF1559*'mass balance'!$C$19+BG1559*'mass balance'!$D$19+BH1559*'mass balance'!$E$19</f>
        <v>-3.439146045891091E-3</v>
      </c>
      <c r="BD1559" s="2">
        <f>BE1559*'mass balance'!$B$20+BF1559*'mass balance'!$C$20+BG1559*'mass balance'!$D$20+BH1559*'mass balance'!$E$20</f>
        <v>1.2505985621422147E-4</v>
      </c>
      <c r="BE1559" s="2">
        <f>N1559*'mass balance'!$H$11+R1559*'mass balance'!$I$11+S1559*'mass balance'!$J$11</f>
        <v>-4.6574349721125365E-3</v>
      </c>
      <c r="BF1559" s="2">
        <f>N1559*'mass balance'!$H$12+R1559*'mass balance'!$I$12+S1559*'mass balance'!$J$12</f>
        <v>2.8314078951263079E-6</v>
      </c>
      <c r="BG1559" s="2">
        <f>N1559*'mass balance'!$H$13+R1559*'mass balance'!$I$13+S1559*'mass balance'!$J$13</f>
        <v>8.1026711509669578E-4</v>
      </c>
      <c r="BH1559" s="2">
        <f>N1559*'mass balance'!$H$14+R1559*'mass balance'!$I$14+S1559*'mass balance'!$J$14</f>
        <v>5.0940695007480866E-4</v>
      </c>
      <c r="BI1559" s="36">
        <f t="shared" si="1582"/>
        <v>2.8603964492493172E-16</v>
      </c>
      <c r="BJ1559" s="36">
        <f t="shared" si="1583"/>
        <v>2.3963282380350141E-17</v>
      </c>
      <c r="BK1559" s="36">
        <f t="shared" si="1584"/>
        <v>3.0758465056390931E-14</v>
      </c>
      <c r="BL1559" s="36">
        <f t="shared" si="1585"/>
        <v>3.0367328568103043E-14</v>
      </c>
      <c r="BM1559" s="36">
        <f t="shared" si="1617"/>
        <v>2.0194628959769538E-11</v>
      </c>
      <c r="BN1559" s="36">
        <f t="shared" ca="1" si="1586"/>
        <v>0.56227203098076706</v>
      </c>
      <c r="BO1559" s="36">
        <f t="shared" ca="1" si="1602"/>
        <v>1</v>
      </c>
      <c r="BP1559" s="36">
        <f t="shared" si="1618"/>
        <v>-2.0194628769450501E-11</v>
      </c>
      <c r="BQ1559" s="36">
        <f t="shared" si="1619"/>
        <v>0.99999999057575961</v>
      </c>
      <c r="BR1559" s="2">
        <f t="shared" si="1608"/>
        <v>-5</v>
      </c>
      <c r="BS1559">
        <v>0</v>
      </c>
      <c r="BT1559" s="37">
        <f t="shared" si="1603"/>
        <v>3.4477439110058188</v>
      </c>
      <c r="BU1559" s="34">
        <f t="shared" si="1587"/>
        <v>-5</v>
      </c>
      <c r="BV1559" s="34">
        <f t="shared" si="1588"/>
        <v>-5</v>
      </c>
      <c r="BW1559" s="34">
        <f t="shared" si="1589"/>
        <v>-5</v>
      </c>
      <c r="BX1559" s="34">
        <f t="shared" si="1590"/>
        <v>-5</v>
      </c>
      <c r="BY1559" s="34">
        <f t="shared" si="1591"/>
        <v>56.348767699258588</v>
      </c>
      <c r="BZ1559" s="36">
        <f t="shared" si="1604"/>
        <v>3.439146045891091E-3</v>
      </c>
      <c r="CA1559" s="34">
        <f t="shared" si="1605"/>
        <v>0.23282328566552524</v>
      </c>
    </row>
    <row r="1560" spans="1:79" ht="13.2" x14ac:dyDescent="0.25">
      <c r="A1560" s="75">
        <f t="shared" si="1592"/>
        <v>4.1808219178083315</v>
      </c>
      <c r="B1560" s="34">
        <f t="shared" si="1609"/>
        <v>1526.0000000000409</v>
      </c>
      <c r="C1560">
        <v>30</v>
      </c>
      <c r="D1560" s="35">
        <f t="shared" si="1553"/>
        <v>3000</v>
      </c>
      <c r="E1560" s="27">
        <v>0</v>
      </c>
      <c r="F1560" s="64">
        <f t="shared" si="1593"/>
        <v>3.0712411119050556</v>
      </c>
      <c r="G1560" s="34">
        <v>0</v>
      </c>
      <c r="H1560" s="34">
        <f t="shared" si="1554"/>
        <v>1</v>
      </c>
      <c r="I1560" s="34">
        <f t="shared" si="1594"/>
        <v>40816.79437721819</v>
      </c>
      <c r="J1560" s="34">
        <f t="shared" si="1555"/>
        <v>209717.94260906964</v>
      </c>
      <c r="K1560" s="34">
        <f t="shared" si="1556"/>
        <v>184524.74904276096</v>
      </c>
      <c r="L1560" s="36">
        <f t="shared" si="1606"/>
        <v>4076.2713521992559</v>
      </c>
      <c r="M1560" s="34">
        <f t="shared" si="1557"/>
        <v>380.71939622523837</v>
      </c>
      <c r="N1560" s="34">
        <f t="shared" si="1595"/>
        <v>1956.1479461083984</v>
      </c>
      <c r="O1560" s="34">
        <f t="shared" si="1558"/>
        <v>102.95414455328127</v>
      </c>
      <c r="P1560">
        <f t="shared" si="1610"/>
        <v>1199.0543715220615</v>
      </c>
      <c r="Q1560" s="36">
        <f t="shared" si="1559"/>
        <v>1955.7037535289483</v>
      </c>
      <c r="R1560" s="34">
        <f t="shared" si="1560"/>
        <v>1484.4370983065974</v>
      </c>
      <c r="S1560" s="34">
        <f t="shared" si="1561"/>
        <v>1.7477331447126971</v>
      </c>
      <c r="T1560" s="36">
        <f t="shared" si="1596"/>
        <v>-7.5232084985816289E-14</v>
      </c>
      <c r="U1560" s="36">
        <f t="shared" si="1562"/>
        <v>1976.7300492300217</v>
      </c>
      <c r="V1560" s="36">
        <f t="shared" si="1563"/>
        <v>2.2471079428532383E-4</v>
      </c>
      <c r="W1560" s="68">
        <f t="shared" si="1564"/>
        <v>11.64648957771216</v>
      </c>
      <c r="X1560">
        <f t="shared" si="1565"/>
        <v>9.1963747881078852</v>
      </c>
      <c r="Y1560">
        <f t="shared" si="1566"/>
        <v>0.19260060136867796</v>
      </c>
      <c r="Z1560" s="34">
        <f t="shared" si="1567"/>
        <v>1.3237093813502869E-2</v>
      </c>
      <c r="AA1560" s="36">
        <f t="shared" si="1568"/>
        <v>1.9294294026188971E-5</v>
      </c>
      <c r="AB1560" s="34">
        <f t="shared" si="1569"/>
        <v>1.3237093813502869E-2</v>
      </c>
      <c r="AC1560" s="36">
        <f t="shared" si="1570"/>
        <v>260.67120456992313</v>
      </c>
      <c r="AD1560" s="34">
        <f t="shared" si="1571"/>
        <v>0</v>
      </c>
      <c r="AE1560">
        <f t="shared" si="1597"/>
        <v>19692.479953871607</v>
      </c>
      <c r="AF1560" s="36">
        <f t="shared" si="1611"/>
        <v>0</v>
      </c>
      <c r="AG1560" s="34">
        <f t="shared" si="1572"/>
        <v>494.23044429225092</v>
      </c>
      <c r="AH1560">
        <f t="shared" si="1607"/>
        <v>0.22438252398103486</v>
      </c>
      <c r="AI1560" s="29">
        <f t="shared" si="1598"/>
        <v>494.23044429225092</v>
      </c>
      <c r="AJ1560">
        <f t="shared" si="1599"/>
        <v>14822.221738348178</v>
      </c>
      <c r="AK1560" s="36">
        <f t="shared" si="1612"/>
        <v>-1.6429268938313833E-2</v>
      </c>
      <c r="AL1560" s="36">
        <f t="shared" si="1600"/>
        <v>3.9589840247095508E-3</v>
      </c>
      <c r="AM1560" s="36">
        <f t="shared" si="1601"/>
        <v>6.4137995136658516E-3</v>
      </c>
      <c r="AN1560" s="37">
        <f t="shared" si="1613"/>
        <v>-2.4743811998046226E-2</v>
      </c>
      <c r="AO1560" s="36">
        <f t="shared" si="1614"/>
        <v>0.19811558431688342</v>
      </c>
      <c r="AP1560" s="36">
        <f t="shared" si="1615"/>
        <v>1.0847981623527523E-2</v>
      </c>
      <c r="AQ1560" s="74">
        <f t="shared" si="1573"/>
        <v>-0.61286994904078695</v>
      </c>
      <c r="AR1560" s="73">
        <f t="shared" si="1574"/>
        <v>-2.6961066393529274E-2</v>
      </c>
      <c r="AS1560" s="72">
        <f t="shared" si="1616"/>
        <v>7.7759940399036477E-3</v>
      </c>
      <c r="AT1560" s="37">
        <f t="shared" si="1575"/>
        <v>-1211.4784445389951</v>
      </c>
      <c r="AU1560" s="37">
        <f t="shared" si="1576"/>
        <v>4.1300370139718794</v>
      </c>
      <c r="AV1560" s="34">
        <f t="shared" si="1577"/>
        <v>2.0359566798209459</v>
      </c>
      <c r="AW1560" s="34">
        <f t="shared" si="1578"/>
        <v>1.0952607606376892</v>
      </c>
      <c r="AX1560" s="37">
        <f t="shared" si="1579"/>
        <v>3.1622125597687276</v>
      </c>
      <c r="AY1560" s="7">
        <f t="shared" si="1580"/>
        <v>17.939919577939524</v>
      </c>
      <c r="AZ1560" s="37">
        <f t="shared" si="1581"/>
        <v>14.808702137480887</v>
      </c>
      <c r="BA1560" s="2">
        <f>BE1560*'mass balance'!$B$17+BF1560*'mass balance'!$C$17+BG1560*'mass balance'!$D$17+BH1560*'mass balance'!$E$17</f>
        <v>2.7096710163225144E-3</v>
      </c>
      <c r="BB1560" s="2">
        <f>BE1560*'mass balance'!$B$18+BF1560*'mass balance'!$C$18+BG1560*'mass balance'!$D$18+BH1560*'mass balance'!$E$18</f>
        <v>2.7513582627274762E-3</v>
      </c>
      <c r="BC1560" s="2">
        <f>BE1560*'mass balance'!$B$19+BF1560*'mass balance'!$C$19+BG1560*'mass balance'!$D$19+BH1560*'mass balance'!$E$19</f>
        <v>-3.4391978284093452E-3</v>
      </c>
      <c r="BD1560" s="2">
        <f>BE1560*'mass balance'!$B$20+BF1560*'mass balance'!$C$20+BG1560*'mass balance'!$D$20+BH1560*'mass balance'!$E$20</f>
        <v>1.2506173921488531E-4</v>
      </c>
      <c r="BE1560" s="2">
        <f>N1560*'mass balance'!$H$11+R1560*'mass balance'!$I$11+S1560*'mass balance'!$J$11</f>
        <v>-4.6574951097819008E-3</v>
      </c>
      <c r="BF1560" s="2">
        <f>N1560*'mass balance'!$H$12+R1560*'mass balance'!$I$12+S1560*'mass balance'!$J$12</f>
        <v>2.8206375851709994E-6</v>
      </c>
      <c r="BG1560" s="2">
        <f>N1560*'mass balance'!$H$13+R1560*'mass balance'!$I$13+S1560*'mass balance'!$J$13</f>
        <v>8.1028123216739343E-4</v>
      </c>
      <c r="BH1560" s="2">
        <f>N1560*'mass balance'!$H$14+R1560*'mass balance'!$I$14+S1560*'mass balance'!$J$14</f>
        <v>5.0941352763239536E-4</v>
      </c>
      <c r="BI1560" s="36">
        <f t="shared" si="1582"/>
        <v>2.8603964492493172E-16</v>
      </c>
      <c r="BJ1560" s="36">
        <f t="shared" si="1583"/>
        <v>2.3965168033799734E-17</v>
      </c>
      <c r="BK1560" s="36">
        <f t="shared" si="1584"/>
        <v>3.078242833877128E-14</v>
      </c>
      <c r="BL1560" s="36">
        <f t="shared" si="1585"/>
        <v>3.0392201313705513E-14</v>
      </c>
      <c r="BM1560" s="36">
        <f t="shared" si="1617"/>
        <v>2.022499628833764E-11</v>
      </c>
      <c r="BN1560" s="36">
        <f t="shared" ca="1" si="1586"/>
        <v>0.13601132091837198</v>
      </c>
      <c r="BO1560" s="36">
        <f t="shared" ca="1" si="1602"/>
        <v>1</v>
      </c>
      <c r="BP1560" s="36">
        <f t="shared" si="1618"/>
        <v>-2.0224996097323978E-11</v>
      </c>
      <c r="BQ1560" s="36">
        <f t="shared" si="1619"/>
        <v>0.99999999055556499</v>
      </c>
      <c r="BR1560" s="2">
        <f t="shared" si="1608"/>
        <v>-5</v>
      </c>
      <c r="BS1560">
        <v>0</v>
      </c>
      <c r="BT1560" s="37">
        <f t="shared" si="1603"/>
        <v>3.4477958229803689</v>
      </c>
      <c r="BU1560" s="34">
        <f t="shared" si="1587"/>
        <v>-5</v>
      </c>
      <c r="BV1560" s="34">
        <f t="shared" si="1588"/>
        <v>-5</v>
      </c>
      <c r="BW1560" s="34">
        <f t="shared" si="1589"/>
        <v>-5</v>
      </c>
      <c r="BX1560" s="34">
        <f t="shared" si="1590"/>
        <v>-5</v>
      </c>
      <c r="BY1560" s="34">
        <f t="shared" si="1591"/>
        <v>56.349495285060925</v>
      </c>
      <c r="BZ1560" s="36">
        <f t="shared" si="1604"/>
        <v>3.4391978284093452E-3</v>
      </c>
      <c r="CA1560" s="34">
        <f t="shared" si="1605"/>
        <v>0.23282228185642165</v>
      </c>
    </row>
    <row r="1561" spans="1:79" ht="13.2" x14ac:dyDescent="0.25">
      <c r="A1561" s="75">
        <f t="shared" si="1592"/>
        <v>4.1835616438357288</v>
      </c>
      <c r="B1561" s="34">
        <f t="shared" si="1609"/>
        <v>1527.0000000000409</v>
      </c>
      <c r="C1561">
        <v>30</v>
      </c>
      <c r="D1561" s="35">
        <f t="shared" si="1553"/>
        <v>3000</v>
      </c>
      <c r="E1561" s="27">
        <v>0</v>
      </c>
      <c r="F1561" s="64">
        <f t="shared" si="1593"/>
        <v>3.0712411119050556</v>
      </c>
      <c r="G1561" s="34">
        <v>0</v>
      </c>
      <c r="H1561" s="34">
        <f t="shared" si="1554"/>
        <v>1</v>
      </c>
      <c r="I1561" s="34">
        <f t="shared" si="1594"/>
        <v>40816.79437721819</v>
      </c>
      <c r="J1561" s="34">
        <f t="shared" si="1555"/>
        <v>209720.64017349324</v>
      </c>
      <c r="K1561" s="34">
        <f t="shared" si="1556"/>
        <v>184527.12255163721</v>
      </c>
      <c r="L1561" s="36">
        <f t="shared" si="1606"/>
        <v>4076.3500009772556</v>
      </c>
      <c r="M1561" s="34">
        <f t="shared" si="1557"/>
        <v>380.71939622523837</v>
      </c>
      <c r="N1561" s="34">
        <f t="shared" si="1595"/>
        <v>1956.1731076899068</v>
      </c>
      <c r="O1561" s="34">
        <f t="shared" si="1558"/>
        <v>102.95414455328127</v>
      </c>
      <c r="P1561">
        <f t="shared" si="1610"/>
        <v>1199.0775064296588</v>
      </c>
      <c r="Q1561" s="36">
        <f t="shared" si="1559"/>
        <v>1955.7306047835482</v>
      </c>
      <c r="R1561" s="34">
        <f t="shared" si="1560"/>
        <v>1484.4607514434081</v>
      </c>
      <c r="S1561" s="34">
        <f t="shared" si="1561"/>
        <v>1.7410849074398129</v>
      </c>
      <c r="T1561" s="36">
        <f t="shared" si="1596"/>
        <v>-7.5231601142050594E-14</v>
      </c>
      <c r="U1561" s="36">
        <f t="shared" si="1562"/>
        <v>1976.7300492300217</v>
      </c>
      <c r="V1561" s="36">
        <f t="shared" si="1563"/>
        <v>2.2385601237375207E-4</v>
      </c>
      <c r="W1561" s="68">
        <f t="shared" si="1564"/>
        <v>11.646714288506445</v>
      </c>
      <c r="X1561">
        <f t="shared" si="1565"/>
        <v>9.1964339335805416</v>
      </c>
      <c r="Y1561">
        <f t="shared" si="1566"/>
        <v>0.19260060136867796</v>
      </c>
      <c r="Z1561" s="34">
        <f t="shared" si="1567"/>
        <v>1.3237093813502869E-2</v>
      </c>
      <c r="AA1561" s="36">
        <f t="shared" si="1568"/>
        <v>1.9220529226398581E-5</v>
      </c>
      <c r="AB1561" s="34">
        <f t="shared" si="1569"/>
        <v>1.3237093813502869E-2</v>
      </c>
      <c r="AC1561" s="36">
        <f t="shared" si="1570"/>
        <v>260.67120456992313</v>
      </c>
      <c r="AD1561" s="34">
        <f t="shared" si="1571"/>
        <v>0</v>
      </c>
      <c r="AE1561">
        <f t="shared" si="1597"/>
        <v>19692.479953871607</v>
      </c>
      <c r="AF1561" s="36">
        <f t="shared" si="1611"/>
        <v>0</v>
      </c>
      <c r="AG1561" s="34">
        <f t="shared" si="1572"/>
        <v>494.24080887652644</v>
      </c>
      <c r="AH1561">
        <f t="shared" si="1607"/>
        <v>0.22352798205747604</v>
      </c>
      <c r="AI1561" s="29">
        <f t="shared" si="1598"/>
        <v>494.24080887652644</v>
      </c>
      <c r="AJ1561">
        <f t="shared" si="1599"/>
        <v>15316.462547224704</v>
      </c>
      <c r="AK1561" s="36">
        <f t="shared" si="1612"/>
        <v>2.6961066393529274E-2</v>
      </c>
      <c r="AL1561" s="36">
        <f t="shared" si="1600"/>
        <v>-7.7559371400088345E-3</v>
      </c>
      <c r="AM1561" s="36">
        <f t="shared" si="1601"/>
        <v>-1.0550567378340089E-2</v>
      </c>
      <c r="AN1561" s="37">
        <f t="shared" si="1613"/>
        <v>-4.117308093636006E-2</v>
      </c>
      <c r="AO1561" s="36">
        <f t="shared" si="1614"/>
        <v>0.20207456834159296</v>
      </c>
      <c r="AP1561" s="36">
        <f t="shared" si="1615"/>
        <v>1.7261781137193375E-2</v>
      </c>
      <c r="AQ1561" s="74">
        <f t="shared" si="1573"/>
        <v>-0.96102796525911893</v>
      </c>
      <c r="AR1561" s="73">
        <f t="shared" si="1574"/>
        <v>-4.6807397635504316E-2</v>
      </c>
      <c r="AS1561" s="72">
        <f t="shared" si="1616"/>
        <v>8.2515394298708755E-3</v>
      </c>
      <c r="AT1561" s="37">
        <f t="shared" si="1575"/>
        <v>-1899.6928570780849</v>
      </c>
      <c r="AU1561" s="37">
        <f t="shared" si="1576"/>
        <v>6.5718948923244707</v>
      </c>
      <c r="AV1561" s="34">
        <f t="shared" si="1577"/>
        <v>2.1038436620542624</v>
      </c>
      <c r="AW1561" s="34">
        <f t="shared" si="1578"/>
        <v>1.0952818929208403</v>
      </c>
      <c r="AX1561" s="37">
        <f t="shared" si="1579"/>
        <v>3.1622735724276296</v>
      </c>
      <c r="AY1561" s="7">
        <f t="shared" si="1580"/>
        <v>18.008113415909179</v>
      </c>
      <c r="AZ1561" s="37">
        <f t="shared" si="1581"/>
        <v>14.808987860934074</v>
      </c>
      <c r="BA1561" s="2">
        <f>BE1561*'mass balance'!$B$17+BF1561*'mass balance'!$C$17+BG1561*'mass balance'!$D$17+BH1561*'mass balance'!$E$17</f>
        <v>2.7097116594148579E-3</v>
      </c>
      <c r="BB1561" s="2">
        <f>BE1561*'mass balance'!$B$18+BF1561*'mass balance'!$C$18+BG1561*'mass balance'!$D$18+BH1561*'mass balance'!$E$18</f>
        <v>2.751399531098164E-3</v>
      </c>
      <c r="BC1561" s="2">
        <f>BE1561*'mass balance'!$B$19+BF1561*'mass balance'!$C$19+BG1561*'mass balance'!$D$19+BH1561*'mass balance'!$E$19</f>
        <v>-3.4392494138727045E-3</v>
      </c>
      <c r="BD1561" s="2">
        <f>BE1561*'mass balance'!$B$20+BF1561*'mass balance'!$C$20+BG1561*'mass balance'!$D$20+BH1561*'mass balance'!$E$20</f>
        <v>1.2506361504991653E-4</v>
      </c>
      <c r="BE1561" s="2">
        <f>N1561*'mass balance'!$H$11+R1561*'mass balance'!$I$11+S1561*'mass balance'!$J$11</f>
        <v>-4.6575550183093018E-3</v>
      </c>
      <c r="BF1561" s="2">
        <f>N1561*'mass balance'!$H$12+R1561*'mass balance'!$I$12+S1561*'mass balance'!$J$12</f>
        <v>2.8099081051106357E-6</v>
      </c>
      <c r="BG1561" s="2">
        <f>N1561*'mass balance'!$H$13+R1561*'mass balance'!$I$13+S1561*'mass balance'!$J$13</f>
        <v>8.1029529541217058E-4</v>
      </c>
      <c r="BH1561" s="2">
        <f>N1561*'mass balance'!$H$14+R1561*'mass balance'!$I$14+S1561*'mass balance'!$J$14</f>
        <v>5.0942008012757982E-4</v>
      </c>
      <c r="BI1561" s="36">
        <f t="shared" si="1582"/>
        <v>2.8603964492493172E-16</v>
      </c>
      <c r="BJ1561" s="36">
        <f t="shared" si="1583"/>
        <v>2.396704899170556E-17</v>
      </c>
      <c r="BK1561" s="36">
        <f t="shared" si="1584"/>
        <v>3.080639350680508E-14</v>
      </c>
      <c r="BL1561" s="36">
        <f t="shared" si="1585"/>
        <v>3.0417074220347677E-14</v>
      </c>
      <c r="BM1561" s="36">
        <f t="shared" si="1617"/>
        <v>2.0255388489651344E-11</v>
      </c>
      <c r="BN1561" s="36">
        <f t="shared" ca="1" si="1586"/>
        <v>0.59316182484039193</v>
      </c>
      <c r="BO1561" s="36">
        <f t="shared" ca="1" si="1602"/>
        <v>1</v>
      </c>
      <c r="BP1561" s="36">
        <f t="shared" si="1618"/>
        <v>-2.0255388297940976E-11</v>
      </c>
      <c r="BQ1561" s="36">
        <f t="shared" si="1619"/>
        <v>0.99999999053533994</v>
      </c>
      <c r="BR1561" s="2">
        <f t="shared" si="1608"/>
        <v>-5</v>
      </c>
      <c r="BS1561">
        <v>0</v>
      </c>
      <c r="BT1561" s="37">
        <f t="shared" si="1603"/>
        <v>3.4478475374073856</v>
      </c>
      <c r="BU1561" s="34">
        <f t="shared" si="1587"/>
        <v>-5</v>
      </c>
      <c r="BV1561" s="34">
        <f t="shared" si="1588"/>
        <v>-5</v>
      </c>
      <c r="BW1561" s="34">
        <f t="shared" si="1589"/>
        <v>-5</v>
      </c>
      <c r="BX1561" s="34">
        <f t="shared" si="1590"/>
        <v>-5</v>
      </c>
      <c r="BY1561" s="34">
        <f t="shared" si="1591"/>
        <v>56.350220098550302</v>
      </c>
      <c r="BZ1561" s="36">
        <f t="shared" si="1604"/>
        <v>3.4392494138727045E-3</v>
      </c>
      <c r="CA1561" s="34">
        <f t="shared" si="1605"/>
        <v>0.23282128189886389</v>
      </c>
    </row>
    <row r="1562" spans="1:79" ht="13.2" x14ac:dyDescent="0.25">
      <c r="A1562" s="75">
        <f t="shared" si="1592"/>
        <v>4.1863013698631262</v>
      </c>
      <c r="B1562" s="34">
        <f t="shared" si="1609"/>
        <v>1528.0000000000412</v>
      </c>
      <c r="C1562">
        <v>30</v>
      </c>
      <c r="D1562" s="35">
        <f t="shared" si="1553"/>
        <v>3000</v>
      </c>
      <c r="E1562" s="27">
        <v>0</v>
      </c>
      <c r="F1562" s="64">
        <f t="shared" si="1593"/>
        <v>3.0712411119050556</v>
      </c>
      <c r="G1562" s="34">
        <v>0</v>
      </c>
      <c r="H1562" s="34">
        <f t="shared" si="1554"/>
        <v>1</v>
      </c>
      <c r="I1562" s="34">
        <f t="shared" si="1594"/>
        <v>40816.79437721819</v>
      </c>
      <c r="J1562" s="34">
        <f t="shared" si="1555"/>
        <v>209723.32745934732</v>
      </c>
      <c r="K1562" s="34">
        <f t="shared" si="1556"/>
        <v>184529.48701669753</v>
      </c>
      <c r="L1562" s="36">
        <f t="shared" si="1606"/>
        <v>4076.4283505815865</v>
      </c>
      <c r="M1562" s="34">
        <f t="shared" si="1557"/>
        <v>380.71939622523837</v>
      </c>
      <c r="N1562" s="34">
        <f t="shared" si="1595"/>
        <v>1956.1981733978698</v>
      </c>
      <c r="O1562" s="34">
        <f t="shared" si="1558"/>
        <v>102.95414455328127</v>
      </c>
      <c r="P1562">
        <f t="shared" si="1610"/>
        <v>1199.100553333916</v>
      </c>
      <c r="Q1562" s="36">
        <f t="shared" si="1559"/>
        <v>1955.757353758939</v>
      </c>
      <c r="R1562" s="34">
        <f t="shared" si="1560"/>
        <v>1484.4843146028904</v>
      </c>
      <c r="S1562" s="34">
        <f t="shared" si="1561"/>
        <v>1.7344618740725082</v>
      </c>
      <c r="T1562" s="36">
        <f t="shared" si="1596"/>
        <v>-7.5231119151163829E-14</v>
      </c>
      <c r="U1562" s="36">
        <f t="shared" si="1562"/>
        <v>1976.7300492300217</v>
      </c>
      <c r="V1562" s="36">
        <f t="shared" si="1563"/>
        <v>2.2300447099686706E-4</v>
      </c>
      <c r="W1562" s="68">
        <f t="shared" si="1564"/>
        <v>11.646938144518819</v>
      </c>
      <c r="X1562">
        <f t="shared" si="1565"/>
        <v>9.1964928533121206</v>
      </c>
      <c r="Y1562">
        <f t="shared" si="1566"/>
        <v>0.19260060136867796</v>
      </c>
      <c r="Z1562" s="34">
        <f t="shared" si="1567"/>
        <v>1.3237093813502869E-2</v>
      </c>
      <c r="AA1562" s="36">
        <f t="shared" si="1568"/>
        <v>1.9147046908789114E-5</v>
      </c>
      <c r="AB1562" s="34">
        <f t="shared" si="1569"/>
        <v>1.3237093813502869E-2</v>
      </c>
      <c r="AC1562" s="36">
        <f t="shared" si="1570"/>
        <v>260.67120456992313</v>
      </c>
      <c r="AD1562" s="34">
        <f t="shared" si="1571"/>
        <v>0</v>
      </c>
      <c r="AE1562">
        <f t="shared" si="1597"/>
        <v>19692.479953871607</v>
      </c>
      <c r="AF1562" s="36">
        <f t="shared" si="1611"/>
        <v>0</v>
      </c>
      <c r="AG1562" s="34">
        <f t="shared" si="1572"/>
        <v>494.25113398102735</v>
      </c>
      <c r="AH1562">
        <f t="shared" si="1607"/>
        <v>0.22267668745553237</v>
      </c>
      <c r="AI1562" s="29">
        <f t="shared" si="1598"/>
        <v>494.25113398102735</v>
      </c>
      <c r="AJ1562">
        <f t="shared" si="1599"/>
        <v>15810.713681205732</v>
      </c>
      <c r="AK1562" s="36">
        <f t="shared" si="1612"/>
        <v>4.6807397635504316E-2</v>
      </c>
      <c r="AL1562" s="36">
        <f t="shared" si="1600"/>
        <v>-1.237559823942882E-2</v>
      </c>
      <c r="AM1562" s="36">
        <f t="shared" si="1601"/>
        <v>-1.8296151303605849E-2</v>
      </c>
      <c r="AN1562" s="37">
        <f t="shared" si="1613"/>
        <v>-1.4212014542830786E-2</v>
      </c>
      <c r="AO1562" s="36">
        <f t="shared" si="1614"/>
        <v>0.19431863120158413</v>
      </c>
      <c r="AP1562" s="36">
        <f t="shared" si="1615"/>
        <v>6.7112137588532864E-3</v>
      </c>
      <c r="AQ1562" s="74">
        <f t="shared" si="1573"/>
        <v>-0.37305249956831604</v>
      </c>
      <c r="AR1562" s="73">
        <f t="shared" si="1574"/>
        <v>-1.5156842356008161E-2</v>
      </c>
      <c r="AS1562" s="72">
        <f t="shared" si="1616"/>
        <v>7.3374191320981687E-3</v>
      </c>
      <c r="AT1562" s="37">
        <f t="shared" si="1575"/>
        <v>-737.42408583705969</v>
      </c>
      <c r="AU1562" s="37">
        <f t="shared" si="1576"/>
        <v>2.5550892502091358</v>
      </c>
      <c r="AV1562" s="34">
        <f t="shared" si="1577"/>
        <v>2.1717320629519952</v>
      </c>
      <c r="AW1562" s="34">
        <f t="shared" si="1578"/>
        <v>1.0953029448184743</v>
      </c>
      <c r="AX1562" s="37">
        <f t="shared" si="1579"/>
        <v>3.1623343529992507</v>
      </c>
      <c r="AY1562" s="7">
        <f t="shared" si="1580"/>
        <v>18.07630750528854</v>
      </c>
      <c r="AZ1562" s="37">
        <f t="shared" si="1581"/>
        <v>14.809272497518069</v>
      </c>
      <c r="BA1562" s="2">
        <f>BE1562*'mass balance'!$B$17+BF1562*'mass balance'!$C$17+BG1562*'mass balance'!$D$17+BH1562*'mass balance'!$E$17</f>
        <v>2.7097521478408868E-3</v>
      </c>
      <c r="BB1562" s="2">
        <f>BE1562*'mass balance'!$B$18+BF1562*'mass balance'!$C$18+BG1562*'mass balance'!$D$18+BH1562*'mass balance'!$E$18</f>
        <v>2.7514406424230548E-3</v>
      </c>
      <c r="BC1562" s="2">
        <f>BE1562*'mass balance'!$B$19+BF1562*'mass balance'!$C$19+BG1562*'mass balance'!$D$19+BH1562*'mass balance'!$E$19</f>
        <v>-3.4393008030288177E-3</v>
      </c>
      <c r="BD1562" s="2">
        <f>BE1562*'mass balance'!$B$20+BF1562*'mass balance'!$C$20+BG1562*'mass balance'!$D$20+BH1562*'mass balance'!$E$20</f>
        <v>1.2506548374650249E-4</v>
      </c>
      <c r="BE1562" s="2">
        <f>N1562*'mass balance'!$H$11+R1562*'mass balance'!$I$11+S1562*'mass balance'!$J$11</f>
        <v>-4.6576146985663567E-3</v>
      </c>
      <c r="BF1562" s="2">
        <f>N1562*'mass balance'!$H$12+R1562*'mass balance'!$I$12+S1562*'mass balance'!$J$12</f>
        <v>2.7992193012161872E-6</v>
      </c>
      <c r="BG1562" s="2">
        <f>N1562*'mass balance'!$H$13+R1562*'mass balance'!$I$13+S1562*'mass balance'!$J$13</f>
        <v>8.1030930503604617E-4</v>
      </c>
      <c r="BH1562" s="2">
        <f>N1562*'mass balance'!$H$14+R1562*'mass balance'!$I$14+S1562*'mass balance'!$J$14</f>
        <v>5.0942660765569518E-4</v>
      </c>
      <c r="BI1562" s="36">
        <f t="shared" si="1582"/>
        <v>2.8603964492493172E-16</v>
      </c>
      <c r="BJ1562" s="36">
        <f t="shared" si="1583"/>
        <v>2.3968925265762922E-17</v>
      </c>
      <c r="BK1562" s="36">
        <f t="shared" si="1584"/>
        <v>3.0830360555796783E-14</v>
      </c>
      <c r="BL1562" s="36">
        <f t="shared" si="1585"/>
        <v>3.0441947285082754E-14</v>
      </c>
      <c r="BM1562" s="36">
        <f t="shared" si="1617"/>
        <v>2.0285805563871692E-11</v>
      </c>
      <c r="BN1562" s="36">
        <f t="shared" ca="1" si="1586"/>
        <v>0.14268388582339309</v>
      </c>
      <c r="BO1562" s="36">
        <f t="shared" ca="1" si="1602"/>
        <v>1</v>
      </c>
      <c r="BP1562" s="36">
        <f t="shared" si="1618"/>
        <v>-2.0285805371462541E-11</v>
      </c>
      <c r="BQ1562" s="36">
        <f t="shared" si="1619"/>
        <v>0.99999999051508459</v>
      </c>
      <c r="BR1562" s="2">
        <f t="shared" si="1608"/>
        <v>-5</v>
      </c>
      <c r="BS1562">
        <v>0</v>
      </c>
      <c r="BT1562" s="37">
        <f t="shared" si="1603"/>
        <v>3.4478990550363893</v>
      </c>
      <c r="BU1562" s="34">
        <f t="shared" si="1587"/>
        <v>-5</v>
      </c>
      <c r="BV1562" s="34">
        <f t="shared" si="1588"/>
        <v>-5</v>
      </c>
      <c r="BW1562" s="34">
        <f t="shared" si="1589"/>
        <v>-5</v>
      </c>
      <c r="BX1562" s="34">
        <f t="shared" si="1590"/>
        <v>-5</v>
      </c>
      <c r="BY1562" s="34">
        <f t="shared" si="1591"/>
        <v>56.350942150272154</v>
      </c>
      <c r="BZ1562" s="36">
        <f t="shared" si="1604"/>
        <v>3.4393008030288177E-3</v>
      </c>
      <c r="CA1562" s="34">
        <f t="shared" si="1605"/>
        <v>0.23282028577799707</v>
      </c>
    </row>
    <row r="1563" spans="1:79" ht="13.2" x14ac:dyDescent="0.25">
      <c r="A1563" s="75">
        <f t="shared" si="1592"/>
        <v>4.1890410958905235</v>
      </c>
      <c r="B1563" s="34">
        <f t="shared" si="1609"/>
        <v>1529.0000000000412</v>
      </c>
      <c r="C1563">
        <v>30</v>
      </c>
      <c r="D1563" s="35">
        <f t="shared" si="1553"/>
        <v>3000</v>
      </c>
      <c r="E1563" s="27">
        <v>0</v>
      </c>
      <c r="F1563" s="64">
        <f t="shared" si="1593"/>
        <v>3.0712411119050556</v>
      </c>
      <c r="G1563" s="34">
        <v>0</v>
      </c>
      <c r="H1563" s="34">
        <f t="shared" si="1554"/>
        <v>1</v>
      </c>
      <c r="I1563" s="34">
        <f t="shared" si="1594"/>
        <v>40816.79437721819</v>
      </c>
      <c r="J1563" s="34">
        <f t="shared" si="1555"/>
        <v>209726.00450573029</v>
      </c>
      <c r="K1563" s="34">
        <f t="shared" si="1556"/>
        <v>184531.84247234359</v>
      </c>
      <c r="L1563" s="36">
        <f t="shared" si="1606"/>
        <v>4076.506402146435</v>
      </c>
      <c r="M1563" s="34">
        <f t="shared" si="1557"/>
        <v>380.71939622523837</v>
      </c>
      <c r="N1563" s="34">
        <f t="shared" si="1595"/>
        <v>1956.2231435969788</v>
      </c>
      <c r="O1563" s="34">
        <f t="shared" si="1558"/>
        <v>102.95414455328127</v>
      </c>
      <c r="P1563">
        <f t="shared" si="1610"/>
        <v>1199.1235125684589</v>
      </c>
      <c r="Q1563" s="36">
        <f t="shared" si="1559"/>
        <v>1955.7840008439318</v>
      </c>
      <c r="R1563" s="34">
        <f t="shared" si="1560"/>
        <v>1484.5077881261739</v>
      </c>
      <c r="S1563" s="34">
        <f t="shared" si="1561"/>
        <v>1.7278639497152426</v>
      </c>
      <c r="T1563" s="36">
        <f t="shared" si="1596"/>
        <v>-7.5230639006036922E-14</v>
      </c>
      <c r="U1563" s="36">
        <f t="shared" si="1562"/>
        <v>1976.7300492300217</v>
      </c>
      <c r="V1563" s="36">
        <f t="shared" si="1563"/>
        <v>2.2215615795349793E-4</v>
      </c>
      <c r="W1563" s="68">
        <f t="shared" si="1564"/>
        <v>11.647161148989815</v>
      </c>
      <c r="X1563">
        <f t="shared" si="1565"/>
        <v>9.1965515481641962</v>
      </c>
      <c r="Y1563">
        <f t="shared" si="1566"/>
        <v>0.19260060136867796</v>
      </c>
      <c r="Z1563" s="34">
        <f t="shared" si="1567"/>
        <v>1.3237093813502869E-2</v>
      </c>
      <c r="AA1563" s="36">
        <f t="shared" si="1568"/>
        <v>1.9073845988021385E-5</v>
      </c>
      <c r="AB1563" s="34">
        <f t="shared" si="1569"/>
        <v>1.3237093813502869E-2</v>
      </c>
      <c r="AC1563" s="36">
        <f t="shared" si="1570"/>
        <v>260.67120456992313</v>
      </c>
      <c r="AD1563" s="34">
        <f t="shared" si="1571"/>
        <v>0</v>
      </c>
      <c r="AE1563">
        <f t="shared" si="1597"/>
        <v>19692.479953871607</v>
      </c>
      <c r="AF1563" s="36">
        <f t="shared" si="1611"/>
        <v>0</v>
      </c>
      <c r="AG1563" s="34">
        <f t="shared" si="1572"/>
        <v>494.26141975583459</v>
      </c>
      <c r="AH1563">
        <f t="shared" si="1607"/>
        <v>0.22182862788997681</v>
      </c>
      <c r="AI1563" s="29">
        <f t="shared" si="1598"/>
        <v>494.26141975583459</v>
      </c>
      <c r="AJ1563">
        <f t="shared" si="1599"/>
        <v>16304.975100961567</v>
      </c>
      <c r="AK1563" s="36">
        <f t="shared" si="1612"/>
        <v>1.5156842356008161E-2</v>
      </c>
      <c r="AL1563" s="36">
        <f t="shared" si="1600"/>
        <v>-4.8788371210194536E-3</v>
      </c>
      <c r="AM1563" s="36">
        <f t="shared" si="1601"/>
        <v>-5.9393781155475623E-3</v>
      </c>
      <c r="AN1563" s="37">
        <f t="shared" si="1613"/>
        <v>3.2595383092673527E-2</v>
      </c>
      <c r="AO1563" s="36">
        <f t="shared" si="1614"/>
        <v>0.1819430329621553</v>
      </c>
      <c r="AP1563" s="36">
        <f t="shared" si="1615"/>
        <v>-1.1584937544752563E-2</v>
      </c>
      <c r="AQ1563" s="74">
        <f t="shared" si="1573"/>
        <v>1.0423352816545624</v>
      </c>
      <c r="AR1563" s="73">
        <f t="shared" si="1574"/>
        <v>3.0048569971645369E-2</v>
      </c>
      <c r="AS1563" s="72">
        <f t="shared" si="1616"/>
        <v>6.0229088432333221E-3</v>
      </c>
      <c r="AT1563" s="37">
        <f t="shared" si="1575"/>
        <v>2060.4154726192105</v>
      </c>
      <c r="AU1563" s="37">
        <f t="shared" si="1576"/>
        <v>-4.4106104273452909</v>
      </c>
      <c r="AV1563" s="34">
        <f t="shared" si="1577"/>
        <v>2.2396218771102756</v>
      </c>
      <c r="AW1563" s="34">
        <f t="shared" si="1578"/>
        <v>1.0953239166353379</v>
      </c>
      <c r="AX1563" s="37">
        <f t="shared" si="1579"/>
        <v>3.1623949023634483</v>
      </c>
      <c r="AY1563" s="7">
        <f t="shared" si="1580"/>
        <v>18.144501845098876</v>
      </c>
      <c r="AZ1563" s="37">
        <f t="shared" si="1581"/>
        <v>14.809556051353264</v>
      </c>
      <c r="BA1563" s="2">
        <f>BE1563*'mass balance'!$B$17+BF1563*'mass balance'!$C$17+BG1563*'mass balance'!$D$17+BH1563*'mass balance'!$E$17</f>
        <v>2.7097924821874314E-3</v>
      </c>
      <c r="BB1563" s="2">
        <f>BE1563*'mass balance'!$B$18+BF1563*'mass balance'!$C$18+BG1563*'mass balance'!$D$18+BH1563*'mass balance'!$E$18</f>
        <v>2.7514815972980076E-3</v>
      </c>
      <c r="BC1563" s="2">
        <f>BE1563*'mass balance'!$B$19+BF1563*'mass balance'!$C$19+BG1563*'mass balance'!$D$19+BH1563*'mass balance'!$E$19</f>
        <v>-3.4393519966225083E-3</v>
      </c>
      <c r="BD1563" s="2">
        <f>BE1563*'mass balance'!$B$20+BF1563*'mass balance'!$C$20+BG1563*'mass balance'!$D$20+BH1563*'mass balance'!$E$20</f>
        <v>1.250673453317276E-4</v>
      </c>
      <c r="BE1563" s="2">
        <f>N1563*'mass balance'!$H$11+R1563*'mass balance'!$I$11+S1563*'mass balance'!$J$11</f>
        <v>-4.6576741514213777E-3</v>
      </c>
      <c r="BF1563" s="2">
        <f>N1563*'mass balance'!$H$12+R1563*'mass balance'!$I$12+S1563*'mass balance'!$J$12</f>
        <v>2.7885710203373133E-6</v>
      </c>
      <c r="BG1563" s="2">
        <f>N1563*'mass balance'!$H$13+R1563*'mass balance'!$I$13+S1563*'mass balance'!$J$13</f>
        <v>8.103232612432582E-4</v>
      </c>
      <c r="BH1563" s="2">
        <f>N1563*'mass balance'!$H$14+R1563*'mass balance'!$I$14+S1563*'mass balance'!$J$14</f>
        <v>5.0943311031171321E-4</v>
      </c>
      <c r="BI1563" s="36">
        <f t="shared" si="1582"/>
        <v>2.8603964492493172E-16</v>
      </c>
      <c r="BJ1563" s="36">
        <f t="shared" si="1583"/>
        <v>2.3970796867644149E-17</v>
      </c>
      <c r="BK1563" s="36">
        <f t="shared" si="1584"/>
        <v>3.0854329481062544E-14</v>
      </c>
      <c r="BL1563" s="36">
        <f t="shared" si="1585"/>
        <v>3.0466820504980214E-14</v>
      </c>
      <c r="BM1563" s="36">
        <f t="shared" si="1617"/>
        <v>2.0316247511156776E-11</v>
      </c>
      <c r="BN1563" s="36">
        <f t="shared" ca="1" si="1586"/>
        <v>0.69167704639355587</v>
      </c>
      <c r="BO1563" s="36">
        <f t="shared" ca="1" si="1602"/>
        <v>1</v>
      </c>
      <c r="BP1563" s="36">
        <f t="shared" si="1618"/>
        <v>-2.0316247318046757E-11</v>
      </c>
      <c r="BQ1563" s="36">
        <f t="shared" si="1619"/>
        <v>0.99999999049479882</v>
      </c>
      <c r="BR1563" s="2">
        <f t="shared" si="1608"/>
        <v>-5</v>
      </c>
      <c r="BS1563">
        <v>0</v>
      </c>
      <c r="BT1563" s="37">
        <f t="shared" si="1603"/>
        <v>3.4479503766140636</v>
      </c>
      <c r="BU1563" s="34">
        <f t="shared" si="1587"/>
        <v>-5</v>
      </c>
      <c r="BV1563" s="34">
        <f t="shared" si="1588"/>
        <v>-5</v>
      </c>
      <c r="BW1563" s="34">
        <f t="shared" si="1589"/>
        <v>-5</v>
      </c>
      <c r="BX1563" s="34">
        <f t="shared" si="1590"/>
        <v>-5</v>
      </c>
      <c r="BY1563" s="34">
        <f t="shared" si="1591"/>
        <v>56.351661450731903</v>
      </c>
      <c r="BZ1563" s="36">
        <f t="shared" si="1604"/>
        <v>3.4393519966225083E-3</v>
      </c>
      <c r="CA1563" s="34">
        <f t="shared" si="1605"/>
        <v>0.23281929347902347</v>
      </c>
    </row>
    <row r="1564" spans="1:79" ht="13.2" x14ac:dyDescent="0.25">
      <c r="A1564" s="75">
        <f t="shared" si="1592"/>
        <v>4.1917808219179209</v>
      </c>
      <c r="B1564" s="34">
        <f t="shared" si="1609"/>
        <v>1530.0000000000412</v>
      </c>
      <c r="C1564">
        <v>30</v>
      </c>
      <c r="D1564" s="35">
        <f t="shared" si="1553"/>
        <v>3000</v>
      </c>
      <c r="E1564" s="27">
        <v>0</v>
      </c>
      <c r="F1564" s="64">
        <f t="shared" si="1593"/>
        <v>3.0712411119050556</v>
      </c>
      <c r="G1564" s="34">
        <v>0</v>
      </c>
      <c r="H1564" s="34">
        <f t="shared" si="1554"/>
        <v>1</v>
      </c>
      <c r="I1564" s="34">
        <f t="shared" si="1594"/>
        <v>40816.79437721819</v>
      </c>
      <c r="J1564" s="34">
        <f t="shared" si="1555"/>
        <v>209728.67135159217</v>
      </c>
      <c r="K1564" s="34">
        <f t="shared" si="1556"/>
        <v>184534.18895284628</v>
      </c>
      <c r="L1564" s="36">
        <f t="shared" si="1606"/>
        <v>4076.584156801719</v>
      </c>
      <c r="M1564" s="34">
        <f t="shared" si="1557"/>
        <v>380.71939622523837</v>
      </c>
      <c r="N1564" s="34">
        <f t="shared" si="1595"/>
        <v>1956.2480186505409</v>
      </c>
      <c r="O1564" s="34">
        <f t="shared" si="1558"/>
        <v>102.95414455328127</v>
      </c>
      <c r="P1564">
        <f t="shared" si="1610"/>
        <v>1199.1463844656582</v>
      </c>
      <c r="Q1564" s="36">
        <f t="shared" si="1559"/>
        <v>1955.8105464258633</v>
      </c>
      <c r="R1564" s="34">
        <f t="shared" si="1560"/>
        <v>1484.5311723531045</v>
      </c>
      <c r="S1564" s="34">
        <f t="shared" si="1561"/>
        <v>1.7212910398218355</v>
      </c>
      <c r="T1564" s="36">
        <f t="shared" si="1596"/>
        <v>-7.5230160699578355E-14</v>
      </c>
      <c r="U1564" s="36">
        <f t="shared" si="1562"/>
        <v>1976.7300492300217</v>
      </c>
      <c r="V1564" s="36">
        <f t="shared" si="1563"/>
        <v>2.2131106108769826E-4</v>
      </c>
      <c r="W1564" s="68">
        <f t="shared" si="1564"/>
        <v>11.647383305147768</v>
      </c>
      <c r="X1564">
        <f t="shared" si="1565"/>
        <v>9.1966100189950595</v>
      </c>
      <c r="Y1564">
        <f t="shared" si="1566"/>
        <v>0.19260060136867796</v>
      </c>
      <c r="Z1564" s="34">
        <f t="shared" si="1567"/>
        <v>1.3237093813502869E-2</v>
      </c>
      <c r="AA1564" s="36">
        <f t="shared" si="1568"/>
        <v>1.9000925382947249E-5</v>
      </c>
      <c r="AB1564" s="34">
        <f t="shared" si="1569"/>
        <v>1.3237093813502869E-2</v>
      </c>
      <c r="AC1564" s="36">
        <f t="shared" si="1570"/>
        <v>260.67120456992313</v>
      </c>
      <c r="AD1564" s="34">
        <f t="shared" si="1571"/>
        <v>0</v>
      </c>
      <c r="AE1564">
        <f t="shared" si="1597"/>
        <v>19692.479953871607</v>
      </c>
      <c r="AF1564" s="36">
        <f t="shared" si="1611"/>
        <v>0</v>
      </c>
      <c r="AG1564" s="34">
        <f t="shared" si="1572"/>
        <v>494.27166635046012</v>
      </c>
      <c r="AH1564">
        <f t="shared" si="1607"/>
        <v>0.22098379112100019</v>
      </c>
      <c r="AI1564" s="29">
        <f t="shared" si="1598"/>
        <v>494.27166635046012</v>
      </c>
      <c r="AJ1564">
        <f t="shared" si="1599"/>
        <v>16799.246767312026</v>
      </c>
      <c r="AK1564" s="36">
        <f t="shared" si="1612"/>
        <v>-3.0048569971645369E-2</v>
      </c>
      <c r="AL1564" s="36">
        <f t="shared" si="1600"/>
        <v>8.291178604134801E-3</v>
      </c>
      <c r="AM1564" s="36">
        <f t="shared" si="1601"/>
        <v>1.1752098914158574E-2</v>
      </c>
      <c r="AN1564" s="37">
        <f t="shared" si="1613"/>
        <v>4.7752225448681684E-2</v>
      </c>
      <c r="AO1564" s="36">
        <f t="shared" si="1614"/>
        <v>0.17706419584113586</v>
      </c>
      <c r="AP1564" s="36">
        <f t="shared" si="1615"/>
        <v>-1.7524315660300126E-2</v>
      </c>
      <c r="AQ1564" s="74">
        <f t="shared" si="1573"/>
        <v>1.6567577126251296</v>
      </c>
      <c r="AR1564" s="73">
        <f t="shared" si="1574"/>
        <v>4.1774138761406468E-2</v>
      </c>
      <c r="AS1564" s="72">
        <f t="shared" si="1616"/>
        <v>5.5512687630926913E-3</v>
      </c>
      <c r="AT1564" s="37">
        <f t="shared" si="1575"/>
        <v>3274.9627548396893</v>
      </c>
      <c r="AU1564" s="37">
        <f t="shared" si="1576"/>
        <v>-6.6718468774499531</v>
      </c>
      <c r="AV1564" s="34">
        <f t="shared" si="1577"/>
        <v>2.3075130991457771</v>
      </c>
      <c r="AW1564" s="34">
        <f t="shared" si="1578"/>
        <v>1.095344808675031</v>
      </c>
      <c r="AX1564" s="37">
        <f t="shared" si="1579"/>
        <v>3.1624552213967689</v>
      </c>
      <c r="AY1564" s="7">
        <f t="shared" si="1580"/>
        <v>18.212696434365345</v>
      </c>
      <c r="AZ1564" s="37">
        <f t="shared" si="1581"/>
        <v>14.809838526544537</v>
      </c>
      <c r="BA1564" s="2">
        <f>BE1564*'mass balance'!$B$17+BF1564*'mass balance'!$C$17+BG1564*'mass balance'!$D$17+BH1564*'mass balance'!$E$17</f>
        <v>2.7098326630391125E-3</v>
      </c>
      <c r="BB1564" s="2">
        <f>BE1564*'mass balance'!$B$18+BF1564*'mass balance'!$C$18+BG1564*'mass balance'!$D$18+BH1564*'mass balance'!$E$18</f>
        <v>2.7515223963166372E-3</v>
      </c>
      <c r="BC1564" s="2">
        <f>BE1564*'mass balance'!$B$19+BF1564*'mass balance'!$C$19+BG1564*'mass balance'!$D$19+BH1564*'mass balance'!$E$19</f>
        <v>-3.4394029953957969E-3</v>
      </c>
      <c r="BD1564" s="2">
        <f>BE1564*'mass balance'!$B$20+BF1564*'mass balance'!$C$20+BG1564*'mass balance'!$D$20+BH1564*'mass balance'!$E$20</f>
        <v>1.2506919983257438E-4</v>
      </c>
      <c r="BE1564" s="2">
        <f>N1564*'mass balance'!$H$11+R1564*'mass balance'!$I$11+S1564*'mass balance'!$J$11</f>
        <v>-4.657733377739383E-3</v>
      </c>
      <c r="BF1564" s="2">
        <f>N1564*'mass balance'!$H$12+R1564*'mass balance'!$I$12+S1564*'mass balance'!$J$12</f>
        <v>2.7779631098874981E-6</v>
      </c>
      <c r="BG1564" s="2">
        <f>N1564*'mass balance'!$H$13+R1564*'mass balance'!$I$13+S1564*'mass balance'!$J$13</f>
        <v>8.1033716423726621E-4</v>
      </c>
      <c r="BH1564" s="2">
        <f>N1564*'mass balance'!$H$14+R1564*'mass balance'!$I$14+S1564*'mass balance'!$J$14</f>
        <v>5.0943958819024498E-4</v>
      </c>
      <c r="BI1564" s="36">
        <f t="shared" si="1582"/>
        <v>2.8603964492493172E-16</v>
      </c>
      <c r="BJ1564" s="36">
        <f t="shared" si="1583"/>
        <v>2.3972663808999159E-17</v>
      </c>
      <c r="BK1564" s="36">
        <f t="shared" si="1584"/>
        <v>3.0878300277930187E-14</v>
      </c>
      <c r="BL1564" s="36">
        <f t="shared" si="1585"/>
        <v>3.0491693877126138E-14</v>
      </c>
      <c r="BM1564" s="36">
        <f t="shared" si="1617"/>
        <v>2.0346714331661756E-11</v>
      </c>
      <c r="BN1564" s="36">
        <f t="shared" ca="1" si="1586"/>
        <v>0.36782137368994405</v>
      </c>
      <c r="BO1564" s="36">
        <f t="shared" ca="1" si="1602"/>
        <v>1</v>
      </c>
      <c r="BP1564" s="36">
        <f t="shared" si="1618"/>
        <v>-2.0346714137848776E-11</v>
      </c>
      <c r="BQ1564" s="36">
        <f t="shared" si="1619"/>
        <v>0.99999999047448263</v>
      </c>
      <c r="BR1564" s="2">
        <f t="shared" si="1608"/>
        <v>-5</v>
      </c>
      <c r="BS1564">
        <v>0</v>
      </c>
      <c r="BT1564" s="37">
        <f t="shared" si="1603"/>
        <v>3.4480015028842863</v>
      </c>
      <c r="BU1564" s="34">
        <f t="shared" si="1587"/>
        <v>-5</v>
      </c>
      <c r="BV1564" s="34">
        <f t="shared" si="1588"/>
        <v>-5</v>
      </c>
      <c r="BW1564" s="34">
        <f t="shared" si="1589"/>
        <v>-5</v>
      </c>
      <c r="BX1564" s="34">
        <f t="shared" si="1590"/>
        <v>-5</v>
      </c>
      <c r="BY1564" s="34">
        <f t="shared" si="1591"/>
        <v>56.352378010395086</v>
      </c>
      <c r="BZ1564" s="36">
        <f t="shared" si="1604"/>
        <v>3.4394029953957969E-3</v>
      </c>
      <c r="CA1564" s="34">
        <f t="shared" si="1605"/>
        <v>0.23281830498720377</v>
      </c>
    </row>
    <row r="1565" spans="1:79" ht="13.2" x14ac:dyDescent="0.25">
      <c r="A1565" s="75">
        <f t="shared" si="1592"/>
        <v>4.1945205479453183</v>
      </c>
      <c r="B1565" s="34">
        <f t="shared" si="1609"/>
        <v>1531.0000000000412</v>
      </c>
      <c r="C1565">
        <v>30</v>
      </c>
      <c r="D1565" s="35">
        <f t="shared" si="1553"/>
        <v>3000</v>
      </c>
      <c r="E1565" s="27">
        <v>0</v>
      </c>
      <c r="F1565" s="64">
        <f t="shared" si="1593"/>
        <v>3.0712411119050556</v>
      </c>
      <c r="G1565" s="34">
        <v>0</v>
      </c>
      <c r="H1565" s="34">
        <f t="shared" si="1554"/>
        <v>1</v>
      </c>
      <c r="I1565" s="34">
        <f t="shared" si="1594"/>
        <v>40816.79437721819</v>
      </c>
      <c r="J1565" s="34">
        <f t="shared" si="1555"/>
        <v>209731.3280357357</v>
      </c>
      <c r="K1565" s="34">
        <f t="shared" si="1556"/>
        <v>184536.52649234707</v>
      </c>
      <c r="L1565" s="36">
        <f t="shared" si="1606"/>
        <v>4076.6616156730997</v>
      </c>
      <c r="M1565" s="34">
        <f t="shared" si="1557"/>
        <v>380.71939622523837</v>
      </c>
      <c r="N1565" s="34">
        <f t="shared" si="1595"/>
        <v>1956.2727989204891</v>
      </c>
      <c r="O1565" s="34">
        <f t="shared" si="1558"/>
        <v>102.95414455328127</v>
      </c>
      <c r="P1565">
        <f t="shared" si="1610"/>
        <v>1199.1691693566327</v>
      </c>
      <c r="Q1565" s="36">
        <f t="shared" si="1559"/>
        <v>1955.8369908906052</v>
      </c>
      <c r="R1565" s="34">
        <f t="shared" si="1560"/>
        <v>1484.5544676222485</v>
      </c>
      <c r="S1565" s="34">
        <f t="shared" si="1561"/>
        <v>1.7147430501988765</v>
      </c>
      <c r="T1565" s="36">
        <f t="shared" si="1596"/>
        <v>-7.5229684224723985E-14</v>
      </c>
      <c r="U1565" s="36">
        <f t="shared" si="1562"/>
        <v>1976.7300492300217</v>
      </c>
      <c r="V1565" s="36">
        <f t="shared" si="1563"/>
        <v>2.2046916828867349E-4</v>
      </c>
      <c r="W1565" s="68">
        <f t="shared" si="1564"/>
        <v>11.647604616208856</v>
      </c>
      <c r="X1565">
        <f t="shared" si="1565"/>
        <v>9.1966682666597244</v>
      </c>
      <c r="Y1565">
        <f t="shared" si="1566"/>
        <v>0.19260060136867796</v>
      </c>
      <c r="Z1565" s="34">
        <f t="shared" si="1567"/>
        <v>1.3237093813502869E-2</v>
      </c>
      <c r="AA1565" s="36">
        <f t="shared" si="1568"/>
        <v>1.8928284016600947E-5</v>
      </c>
      <c r="AB1565" s="34">
        <f t="shared" si="1569"/>
        <v>1.3237093813502869E-2</v>
      </c>
      <c r="AC1565" s="36">
        <f t="shared" si="1570"/>
        <v>260.67120456992313</v>
      </c>
      <c r="AD1565" s="34">
        <f t="shared" si="1571"/>
        <v>0</v>
      </c>
      <c r="AE1565">
        <f t="shared" si="1597"/>
        <v>19692.479953871607</v>
      </c>
      <c r="AF1565" s="36">
        <f t="shared" si="1611"/>
        <v>0</v>
      </c>
      <c r="AG1565" s="34">
        <f t="shared" si="1572"/>
        <v>494.28187391385052</v>
      </c>
      <c r="AH1565">
        <f t="shared" si="1607"/>
        <v>0.22014216495534811</v>
      </c>
      <c r="AI1565" s="29">
        <f t="shared" si="1598"/>
        <v>494.28187391385052</v>
      </c>
      <c r="AJ1565">
        <f t="shared" si="1599"/>
        <v>17293.528641225876</v>
      </c>
      <c r="AK1565" s="36">
        <f t="shared" si="1612"/>
        <v>-4.1774138761406468E-2</v>
      </c>
      <c r="AL1565" s="36">
        <f t="shared" si="1600"/>
        <v>1.2567672916097386E-2</v>
      </c>
      <c r="AM1565" s="36">
        <f t="shared" si="1601"/>
        <v>1.6356788572315727E-2</v>
      </c>
      <c r="AN1565" s="37">
        <f t="shared" si="1613"/>
        <v>1.7703655477036315E-2</v>
      </c>
      <c r="AO1565" s="36">
        <f t="shared" si="1614"/>
        <v>0.18535537444527067</v>
      </c>
      <c r="AP1565" s="36">
        <f t="shared" si="1615"/>
        <v>-5.7722167461415515E-3</v>
      </c>
      <c r="AQ1565" s="74">
        <f t="shared" si="1573"/>
        <v>0.53543288253039534</v>
      </c>
      <c r="AR1565" s="73">
        <f t="shared" si="1574"/>
        <v>1.719341954378947E-2</v>
      </c>
      <c r="AS1565" s="72">
        <f t="shared" si="1616"/>
        <v>6.368183207551734E-3</v>
      </c>
      <c r="AT1565" s="37">
        <f t="shared" si="1575"/>
        <v>1058.4062682436802</v>
      </c>
      <c r="AU1565" s="37">
        <f t="shared" si="1576"/>
        <v>-2.1975948744722213</v>
      </c>
      <c r="AV1565" s="34">
        <f t="shared" si="1577"/>
        <v>2.375405723695637</v>
      </c>
      <c r="AW1565" s="34">
        <f t="shared" si="1578"/>
        <v>1.0953656212400091</v>
      </c>
      <c r="AX1565" s="37">
        <f t="shared" si="1579"/>
        <v>3.162515310972458</v>
      </c>
      <c r="AY1565" s="7">
        <f t="shared" si="1580"/>
        <v>18.280891272116961</v>
      </c>
      <c r="AZ1565" s="37">
        <f t="shared" si="1581"/>
        <v>14.810119927181313</v>
      </c>
      <c r="BA1565" s="2">
        <f>BE1565*'mass balance'!$B$17+BF1565*'mass balance'!$C$17+BG1565*'mass balance'!$D$17+BH1565*'mass balance'!$E$17</f>
        <v>2.7098726909783439E-3</v>
      </c>
      <c r="BB1565" s="2">
        <f>BE1565*'mass balance'!$B$18+BF1565*'mass balance'!$C$18+BG1565*'mass balance'!$D$18+BH1565*'mass balance'!$E$18</f>
        <v>2.7515630400703184E-3</v>
      </c>
      <c r="BC1565" s="2">
        <f>BE1565*'mass balance'!$B$19+BF1565*'mass balance'!$C$19+BG1565*'mass balance'!$D$19+BH1565*'mass balance'!$E$19</f>
        <v>-3.4394538000878973E-3</v>
      </c>
      <c r="BD1565" s="2">
        <f>BE1565*'mass balance'!$B$20+BF1565*'mass balance'!$C$20+BG1565*'mass balance'!$D$20+BH1565*'mass balance'!$E$20</f>
        <v>1.2507104727592356E-4</v>
      </c>
      <c r="BE1565" s="2">
        <f>N1565*'mass balance'!$H$11+R1565*'mass balance'!$I$11+S1565*'mass balance'!$J$11</f>
        <v>-4.6577923783821164E-3</v>
      </c>
      <c r="BF1565" s="2">
        <f>N1565*'mass balance'!$H$12+R1565*'mass balance'!$I$12+S1565*'mass balance'!$J$12</f>
        <v>2.767395417849556E-6</v>
      </c>
      <c r="BG1565" s="2">
        <f>N1565*'mass balance'!$H$13+R1565*'mass balance'!$I$13+S1565*'mass balance'!$J$13</f>
        <v>8.1035101422076178E-4</v>
      </c>
      <c r="BH1565" s="2">
        <f>N1565*'mass balance'!$H$14+R1565*'mass balance'!$I$14+S1565*'mass balance'!$J$14</f>
        <v>5.0944604138554396E-4</v>
      </c>
      <c r="BI1565" s="36">
        <f t="shared" si="1582"/>
        <v>2.8603964492493172E-16</v>
      </c>
      <c r="BJ1565" s="36">
        <f t="shared" si="1583"/>
        <v>2.3974526101455285E-17</v>
      </c>
      <c r="BK1565" s="36">
        <f t="shared" si="1584"/>
        <v>3.0902272941739183E-14</v>
      </c>
      <c r="BL1565" s="36">
        <f t="shared" si="1585"/>
        <v>3.0516567398622988E-14</v>
      </c>
      <c r="BM1565" s="36">
        <f t="shared" si="1617"/>
        <v>2.0377206025538883E-11</v>
      </c>
      <c r="BN1565" s="36">
        <f t="shared" ca="1" si="1586"/>
        <v>0.23593615455556027</v>
      </c>
      <c r="BO1565" s="36">
        <f t="shared" ca="1" si="1602"/>
        <v>1</v>
      </c>
      <c r="BP1565" s="36">
        <f t="shared" si="1618"/>
        <v>-2.0377205831020844E-11</v>
      </c>
      <c r="BQ1565" s="36">
        <f t="shared" si="1619"/>
        <v>0.9999999904541359</v>
      </c>
      <c r="BR1565" s="2">
        <f t="shared" si="1608"/>
        <v>-5</v>
      </c>
      <c r="BS1565">
        <v>0</v>
      </c>
      <c r="BT1565" s="37">
        <f t="shared" si="1603"/>
        <v>3.4480524345881158</v>
      </c>
      <c r="BU1565" s="34">
        <f t="shared" si="1587"/>
        <v>-5</v>
      </c>
      <c r="BV1565" s="34">
        <f t="shared" si="1588"/>
        <v>-5</v>
      </c>
      <c r="BW1565" s="34">
        <f t="shared" si="1589"/>
        <v>-5</v>
      </c>
      <c r="BX1565" s="34">
        <f t="shared" si="1590"/>
        <v>-5</v>
      </c>
      <c r="BY1565" s="34">
        <f t="shared" si="1591"/>
        <v>56.353091839687693</v>
      </c>
      <c r="BZ1565" s="36">
        <f t="shared" si="1604"/>
        <v>3.4394538000878973E-3</v>
      </c>
      <c r="CA1565" s="34">
        <f t="shared" si="1605"/>
        <v>0.23281732028785501</v>
      </c>
    </row>
    <row r="1566" spans="1:79" ht="13.2" x14ac:dyDescent="0.25">
      <c r="A1566" s="75">
        <f t="shared" si="1592"/>
        <v>4.1972602739727156</v>
      </c>
      <c r="B1566" s="34">
        <f t="shared" si="1609"/>
        <v>1532.0000000000412</v>
      </c>
      <c r="C1566">
        <v>30</v>
      </c>
      <c r="D1566" s="35">
        <f t="shared" si="1553"/>
        <v>3000</v>
      </c>
      <c r="E1566" s="27">
        <v>0</v>
      </c>
      <c r="F1566" s="64">
        <f t="shared" si="1593"/>
        <v>3.0712411119050556</v>
      </c>
      <c r="G1566" s="34">
        <v>0</v>
      </c>
      <c r="H1566" s="34">
        <f t="shared" si="1554"/>
        <v>1</v>
      </c>
      <c r="I1566" s="34">
        <f t="shared" si="1594"/>
        <v>40816.79437721819</v>
      </c>
      <c r="J1566" s="34">
        <f t="shared" si="1555"/>
        <v>209733.97459681609</v>
      </c>
      <c r="K1566" s="34">
        <f t="shared" si="1556"/>
        <v>184538.85512485748</v>
      </c>
      <c r="L1566" s="36">
        <f t="shared" si="1606"/>
        <v>4076.7387798820005</v>
      </c>
      <c r="M1566" s="34">
        <f t="shared" si="1557"/>
        <v>380.71939622523837</v>
      </c>
      <c r="N1566" s="34">
        <f t="shared" si="1595"/>
        <v>1956.2974847673804</v>
      </c>
      <c r="O1566" s="34">
        <f t="shared" si="1558"/>
        <v>102.95414455328127</v>
      </c>
      <c r="P1566">
        <f t="shared" si="1610"/>
        <v>1199.1918675712543</v>
      </c>
      <c r="Q1566" s="36">
        <f t="shared" si="1559"/>
        <v>1955.8633346225665</v>
      </c>
      <c r="R1566" s="34">
        <f t="shared" si="1560"/>
        <v>1484.5776742708968</v>
      </c>
      <c r="S1566" s="34">
        <f t="shared" si="1561"/>
        <v>1.7082198870015191</v>
      </c>
      <c r="T1566" s="36">
        <f t="shared" si="1596"/>
        <v>-7.5229209574437021E-14</v>
      </c>
      <c r="U1566" s="36">
        <f t="shared" si="1562"/>
        <v>1976.7300492300217</v>
      </c>
      <c r="V1566" s="36">
        <f t="shared" si="1563"/>
        <v>2.196304674905906E-4</v>
      </c>
      <c r="W1566" s="68">
        <f t="shared" si="1564"/>
        <v>11.647825085377145</v>
      </c>
      <c r="X1566">
        <f t="shared" si="1565"/>
        <v>9.196726292009938</v>
      </c>
      <c r="Y1566">
        <f t="shared" si="1566"/>
        <v>0.19260060136867796</v>
      </c>
      <c r="Z1566" s="34">
        <f t="shared" si="1567"/>
        <v>1.3237093813502869E-2</v>
      </c>
      <c r="AA1566" s="36">
        <f t="shared" si="1568"/>
        <v>1.8855920816180353E-5</v>
      </c>
      <c r="AB1566" s="34">
        <f t="shared" si="1569"/>
        <v>1.3237093813502869E-2</v>
      </c>
      <c r="AC1566" s="36">
        <f t="shared" si="1570"/>
        <v>260.67120456992313</v>
      </c>
      <c r="AD1566" s="34">
        <f t="shared" si="1571"/>
        <v>0</v>
      </c>
      <c r="AE1566">
        <f t="shared" si="1597"/>
        <v>19692.479953871607</v>
      </c>
      <c r="AF1566" s="36">
        <f t="shared" si="1611"/>
        <v>0</v>
      </c>
      <c r="AG1566" s="34">
        <f t="shared" si="1572"/>
        <v>494.29204259438757</v>
      </c>
      <c r="AH1566">
        <f t="shared" si="1607"/>
        <v>0.2193037372446156</v>
      </c>
      <c r="AI1566" s="29">
        <f t="shared" si="1598"/>
        <v>494.29204259438757</v>
      </c>
      <c r="AJ1566">
        <f t="shared" si="1599"/>
        <v>17787.820683820264</v>
      </c>
      <c r="AK1566" s="36">
        <f t="shared" si="1612"/>
        <v>-1.719341954378947E-2</v>
      </c>
      <c r="AL1566" s="36">
        <f t="shared" si="1600"/>
        <v>4.1957808102852578E-3</v>
      </c>
      <c r="AM1566" s="36">
        <f t="shared" si="1601"/>
        <v>6.7130673184832828E-3</v>
      </c>
      <c r="AN1566" s="37">
        <f t="shared" si="1613"/>
        <v>-2.4070483284370153E-2</v>
      </c>
      <c r="AO1566" s="36">
        <f t="shared" si="1614"/>
        <v>0.19792304736136807</v>
      </c>
      <c r="AP1566" s="36">
        <f t="shared" si="1615"/>
        <v>1.0584571826174175E-2</v>
      </c>
      <c r="AQ1566" s="74">
        <f t="shared" si="1573"/>
        <v>-0.5979341274954143</v>
      </c>
      <c r="AR1566" s="73">
        <f t="shared" si="1574"/>
        <v>-2.6185087936569717E-2</v>
      </c>
      <c r="AS1566" s="72">
        <f t="shared" si="1616"/>
        <v>7.7533449633044342E-3</v>
      </c>
      <c r="AT1566" s="37">
        <f t="shared" si="1575"/>
        <v>-1181.95435728032</v>
      </c>
      <c r="AU1566" s="37">
        <f t="shared" si="1576"/>
        <v>4.0297517949637003</v>
      </c>
      <c r="AV1566" s="34">
        <f t="shared" si="1577"/>
        <v>2.4432997454173817</v>
      </c>
      <c r="AW1566" s="34">
        <f t="shared" si="1578"/>
        <v>1.0953863546315898</v>
      </c>
      <c r="AX1566" s="37">
        <f t="shared" si="1579"/>
        <v>3.1625751719604707</v>
      </c>
      <c r="AY1566" s="7">
        <f t="shared" si="1580"/>
        <v>18.349086357386586</v>
      </c>
      <c r="AZ1566" s="37">
        <f t="shared" si="1581"/>
        <v>14.810400257337616</v>
      </c>
      <c r="BA1566" s="2">
        <f>BE1566*'mass balance'!$B$17+BF1566*'mass balance'!$C$17+BG1566*'mass balance'!$D$17+BH1566*'mass balance'!$E$17</f>
        <v>2.7099125665853438E-3</v>
      </c>
      <c r="BB1566" s="2">
        <f>BE1566*'mass balance'!$B$18+BF1566*'mass balance'!$C$18+BG1566*'mass balance'!$D$18+BH1566*'mass balance'!$E$18</f>
        <v>2.7516035291481958E-3</v>
      </c>
      <c r="BC1566" s="2">
        <f>BE1566*'mass balance'!$B$19+BF1566*'mass balance'!$C$19+BG1566*'mass balance'!$D$19+BH1566*'mass balance'!$E$19</f>
        <v>-3.4395044114352443E-3</v>
      </c>
      <c r="BD1566" s="2">
        <f>BE1566*'mass balance'!$B$20+BF1566*'mass balance'!$C$20+BG1566*'mass balance'!$D$20+BH1566*'mass balance'!$E$20</f>
        <v>1.2507288768855433E-4</v>
      </c>
      <c r="BE1566" s="2">
        <f>N1566*'mass balance'!$H$11+R1566*'mass balance'!$I$11+S1566*'mass balance'!$J$11</f>
        <v>-4.6578511542080484E-3</v>
      </c>
      <c r="BF1566" s="2">
        <f>N1566*'mass balance'!$H$12+R1566*'mass balance'!$I$12+S1566*'mass balance'!$J$12</f>
        <v>2.7568677927688432E-6</v>
      </c>
      <c r="BG1566" s="2">
        <f>N1566*'mass balance'!$H$13+R1566*'mass balance'!$I$13+S1566*'mass balance'!$J$13</f>
        <v>8.1036481139565861E-4</v>
      </c>
      <c r="BH1566" s="2">
        <f>N1566*'mass balance'!$H$14+R1566*'mass balance'!$I$14+S1566*'mass balance'!$J$14</f>
        <v>5.0945246999150521E-4</v>
      </c>
      <c r="BI1566" s="36">
        <f t="shared" si="1582"/>
        <v>2.8603964492493172E-16</v>
      </c>
      <c r="BJ1566" s="36">
        <f t="shared" si="1583"/>
        <v>2.3976383756617352E-17</v>
      </c>
      <c r="BK1566" s="36">
        <f t="shared" si="1584"/>
        <v>3.0926247467840638E-14</v>
      </c>
      <c r="BL1566" s="36">
        <f t="shared" si="1585"/>
        <v>3.0541441066589631E-14</v>
      </c>
      <c r="BM1566" s="36">
        <f t="shared" si="1617"/>
        <v>2.0407722592937507E-11</v>
      </c>
      <c r="BN1566" s="36">
        <f t="shared" ca="1" si="1586"/>
        <v>0.51355173907788787</v>
      </c>
      <c r="BO1566" s="36">
        <f t="shared" ca="1" si="1602"/>
        <v>1</v>
      </c>
      <c r="BP1566" s="36">
        <f t="shared" si="1618"/>
        <v>-2.0407722397712307E-11</v>
      </c>
      <c r="BQ1566" s="36">
        <f t="shared" si="1619"/>
        <v>0.99999999043375865</v>
      </c>
      <c r="BR1566" s="2">
        <f t="shared" si="1608"/>
        <v>-5</v>
      </c>
      <c r="BS1566">
        <v>0</v>
      </c>
      <c r="BT1566" s="37">
        <f t="shared" si="1603"/>
        <v>3.4481031724638327</v>
      </c>
      <c r="BU1566" s="34">
        <f t="shared" si="1587"/>
        <v>-5</v>
      </c>
      <c r="BV1566" s="34">
        <f t="shared" si="1588"/>
        <v>-5</v>
      </c>
      <c r="BW1566" s="34">
        <f t="shared" si="1589"/>
        <v>-5</v>
      </c>
      <c r="BX1566" s="34">
        <f t="shared" si="1590"/>
        <v>-5</v>
      </c>
      <c r="BY1566" s="34">
        <f t="shared" si="1591"/>
        <v>56.353802948996055</v>
      </c>
      <c r="BZ1566" s="36">
        <f t="shared" si="1604"/>
        <v>3.4395044114352443E-3</v>
      </c>
      <c r="CA1566" s="34">
        <f t="shared" si="1605"/>
        <v>0.23281633936635276</v>
      </c>
    </row>
    <row r="1567" spans="1:79" ht="13.2" x14ac:dyDescent="0.25">
      <c r="A1567" s="75">
        <f t="shared" si="1592"/>
        <v>4.200000000000113</v>
      </c>
      <c r="B1567" s="34">
        <f t="shared" si="1609"/>
        <v>1533.0000000000412</v>
      </c>
      <c r="C1567">
        <v>30</v>
      </c>
      <c r="D1567" s="35">
        <f t="shared" si="1553"/>
        <v>3000</v>
      </c>
      <c r="E1567" s="27">
        <v>0</v>
      </c>
      <c r="F1567" s="64">
        <f t="shared" si="1593"/>
        <v>3.0712411119050556</v>
      </c>
      <c r="G1567" s="34">
        <v>0</v>
      </c>
      <c r="H1567" s="34">
        <f t="shared" si="1554"/>
        <v>1</v>
      </c>
      <c r="I1567" s="34">
        <f t="shared" si="1594"/>
        <v>40816.79437721819</v>
      </c>
      <c r="J1567" s="34">
        <f t="shared" si="1555"/>
        <v>209736.61107334224</v>
      </c>
      <c r="K1567" s="34">
        <f t="shared" si="1556"/>
        <v>184541.17488426052</v>
      </c>
      <c r="L1567" s="36">
        <f t="shared" si="1606"/>
        <v>4076.8156505456222</v>
      </c>
      <c r="M1567" s="34">
        <f t="shared" si="1557"/>
        <v>380.71939622523837</v>
      </c>
      <c r="N1567" s="34">
        <f t="shared" si="1595"/>
        <v>1956.3220765504079</v>
      </c>
      <c r="O1567" s="34">
        <f t="shared" si="1558"/>
        <v>102.95414455328127</v>
      </c>
      <c r="P1567">
        <f t="shared" si="1610"/>
        <v>1199.2144794381527</v>
      </c>
      <c r="Q1567" s="36">
        <f t="shared" si="1559"/>
        <v>1955.8895780047021</v>
      </c>
      <c r="R1567" s="34">
        <f t="shared" si="1560"/>
        <v>1484.6007926350703</v>
      </c>
      <c r="S1567" s="34">
        <f t="shared" si="1561"/>
        <v>1.7017214567343899</v>
      </c>
      <c r="T1567" s="36">
        <f t="shared" si="1596"/>
        <v>-7.5228736741707873E-14</v>
      </c>
      <c r="U1567" s="36">
        <f t="shared" si="1562"/>
        <v>1976.7300492300217</v>
      </c>
      <c r="V1567" s="36">
        <f t="shared" si="1563"/>
        <v>2.1879494667245437E-4</v>
      </c>
      <c r="W1567" s="68">
        <f t="shared" si="1564"/>
        <v>11.648044715844636</v>
      </c>
      <c r="X1567">
        <f t="shared" si="1565"/>
        <v>9.196784095894202</v>
      </c>
      <c r="Y1567">
        <f t="shared" si="1566"/>
        <v>0.19260060136867796</v>
      </c>
      <c r="Z1567" s="34">
        <f t="shared" si="1567"/>
        <v>1.3237093813502869E-2</v>
      </c>
      <c r="AA1567" s="36">
        <f t="shared" si="1568"/>
        <v>1.8783834713033969E-5</v>
      </c>
      <c r="AB1567" s="34">
        <f t="shared" si="1569"/>
        <v>1.3237093813502869E-2</v>
      </c>
      <c r="AC1567" s="36">
        <f t="shared" si="1570"/>
        <v>260.67120456992313</v>
      </c>
      <c r="AD1567" s="34">
        <f t="shared" si="1571"/>
        <v>0</v>
      </c>
      <c r="AE1567">
        <f t="shared" si="1597"/>
        <v>19692.479953871607</v>
      </c>
      <c r="AF1567" s="36">
        <f t="shared" si="1611"/>
        <v>0</v>
      </c>
      <c r="AG1567" s="34">
        <f t="shared" si="1572"/>
        <v>494.3021725398919</v>
      </c>
      <c r="AH1567">
        <f t="shared" si="1607"/>
        <v>0.21846849588672512</v>
      </c>
      <c r="AI1567" s="29">
        <f t="shared" si="1598"/>
        <v>494.3021725398919</v>
      </c>
      <c r="AJ1567">
        <f t="shared" si="1599"/>
        <v>18282.122856360154</v>
      </c>
      <c r="AK1567" s="36">
        <f t="shared" si="1612"/>
        <v>2.6185087936569717E-2</v>
      </c>
      <c r="AL1567" s="36">
        <f t="shared" si="1600"/>
        <v>-7.5700300317862465E-3</v>
      </c>
      <c r="AM1567" s="36">
        <f t="shared" si="1601"/>
        <v>-1.0247552913754737E-2</v>
      </c>
      <c r="AN1567" s="37">
        <f t="shared" si="1613"/>
        <v>-4.1263902828159622E-2</v>
      </c>
      <c r="AO1567" s="36">
        <f t="shared" si="1614"/>
        <v>0.20211882817165333</v>
      </c>
      <c r="AP1567" s="36">
        <f t="shared" si="1615"/>
        <v>1.7297639144657456E-2</v>
      </c>
      <c r="AQ1567" s="74">
        <f t="shared" si="1573"/>
        <v>-0.96251526501025531</v>
      </c>
      <c r="AR1567" s="73">
        <f t="shared" si="1574"/>
        <v>-4.6913325541442757E-2</v>
      </c>
      <c r="AS1567" s="72">
        <f t="shared" si="1616"/>
        <v>8.2569625526277314E-3</v>
      </c>
      <c r="AT1567" s="37">
        <f t="shared" si="1575"/>
        <v>-1902.6328471883683</v>
      </c>
      <c r="AU1567" s="37">
        <f t="shared" si="1576"/>
        <v>6.5855467312760352</v>
      </c>
      <c r="AV1567" s="34">
        <f t="shared" si="1577"/>
        <v>2.5111951589888473</v>
      </c>
      <c r="AW1567" s="34">
        <f t="shared" si="1578"/>
        <v>1.0954070091499561</v>
      </c>
      <c r="AX1567" s="37">
        <f t="shared" si="1579"/>
        <v>3.1626348052274884</v>
      </c>
      <c r="AY1567" s="7">
        <f t="shared" si="1580"/>
        <v>18.417281689210927</v>
      </c>
      <c r="AZ1567" s="37">
        <f t="shared" si="1581"/>
        <v>14.810679521072124</v>
      </c>
      <c r="BA1567" s="2">
        <f>BE1567*'mass balance'!$B$17+BF1567*'mass balance'!$C$17+BG1567*'mass balance'!$D$17+BH1567*'mass balance'!$E$17</f>
        <v>2.7099522904381417E-3</v>
      </c>
      <c r="BB1567" s="2">
        <f>BE1567*'mass balance'!$B$18+BF1567*'mass balance'!$C$18+BG1567*'mass balance'!$D$18+BH1567*'mass balance'!$E$18</f>
        <v>2.7516438641371904E-3</v>
      </c>
      <c r="BC1567" s="2">
        <f>BE1567*'mass balance'!$B$19+BF1567*'mass balance'!$C$19+BG1567*'mass balance'!$D$19+BH1567*'mass balance'!$E$19</f>
        <v>-3.439554830171488E-3</v>
      </c>
      <c r="BD1567" s="2">
        <f>BE1567*'mass balance'!$B$20+BF1567*'mass balance'!$C$20+BG1567*'mass balance'!$D$20+BH1567*'mass balance'!$E$20</f>
        <v>1.25074721097145E-4</v>
      </c>
      <c r="BE1567" s="2">
        <f>N1567*'mass balance'!$H$11+R1567*'mass balance'!$I$11+S1567*'mass balance'!$J$11</f>
        <v>-4.6579097060723993E-3</v>
      </c>
      <c r="BF1567" s="2">
        <f>N1567*'mass balance'!$H$12+R1567*'mass balance'!$I$12+S1567*'mass balance'!$J$12</f>
        <v>2.7463800837547245E-6</v>
      </c>
      <c r="BG1567" s="2">
        <f>N1567*'mass balance'!$H$13+R1567*'mass balance'!$I$13+S1567*'mass balance'!$J$13</f>
        <v>8.1037855596310905E-4</v>
      </c>
      <c r="BH1567" s="2">
        <f>N1567*'mass balance'!$H$14+R1567*'mass balance'!$I$14+S1567*'mass balance'!$J$14</f>
        <v>5.0945887410166861E-4</v>
      </c>
      <c r="BI1567" s="36">
        <f t="shared" si="1582"/>
        <v>2.8603964492493172E-16</v>
      </c>
      <c r="BJ1567" s="36">
        <f t="shared" si="1583"/>
        <v>2.3978236786067578E-17</v>
      </c>
      <c r="BK1567" s="36">
        <f t="shared" si="1584"/>
        <v>3.0950223851597253E-14</v>
      </c>
      <c r="BL1567" s="36">
        <f t="shared" si="1585"/>
        <v>3.0566314878161175E-14</v>
      </c>
      <c r="BM1567" s="36">
        <f t="shared" si="1617"/>
        <v>2.0438264034004098E-11</v>
      </c>
      <c r="BN1567" s="36">
        <f t="shared" ca="1" si="1586"/>
        <v>0.14301724126291115</v>
      </c>
      <c r="BO1567" s="36">
        <f t="shared" ca="1" si="1602"/>
        <v>1</v>
      </c>
      <c r="BP1567" s="36">
        <f t="shared" si="1618"/>
        <v>-2.0438263838069633E-11</v>
      </c>
      <c r="BQ1567" s="36">
        <f t="shared" si="1619"/>
        <v>0.99999999041335097</v>
      </c>
      <c r="BR1567" s="2">
        <f t="shared" si="1608"/>
        <v>-5</v>
      </c>
      <c r="BS1567">
        <v>0</v>
      </c>
      <c r="BT1567" s="37">
        <f t="shared" si="1603"/>
        <v>3.4481537172469161</v>
      </c>
      <c r="BU1567" s="34">
        <f t="shared" si="1587"/>
        <v>-5</v>
      </c>
      <c r="BV1567" s="34">
        <f t="shared" si="1588"/>
        <v>-5</v>
      </c>
      <c r="BW1567" s="34">
        <f t="shared" si="1589"/>
        <v>-5</v>
      </c>
      <c r="BX1567" s="34">
        <f t="shared" si="1590"/>
        <v>-5</v>
      </c>
      <c r="BY1567" s="34">
        <f t="shared" si="1591"/>
        <v>56.354511348667216</v>
      </c>
      <c r="BZ1567" s="36">
        <f t="shared" si="1604"/>
        <v>3.439554830171488E-3</v>
      </c>
      <c r="CA1567" s="34">
        <f t="shared" si="1605"/>
        <v>0.23281536220812837</v>
      </c>
    </row>
    <row r="1568" spans="1:79" ht="13.2" x14ac:dyDescent="0.25">
      <c r="A1568" s="75">
        <f t="shared" si="1592"/>
        <v>4.2027397260275103</v>
      </c>
      <c r="B1568" s="34">
        <f t="shared" si="1609"/>
        <v>1534.0000000000414</v>
      </c>
      <c r="C1568">
        <v>30</v>
      </c>
      <c r="D1568" s="35">
        <f t="shared" si="1553"/>
        <v>3000</v>
      </c>
      <c r="E1568" s="27">
        <v>0</v>
      </c>
      <c r="F1568" s="64">
        <f t="shared" si="1593"/>
        <v>3.0712411119050556</v>
      </c>
      <c r="G1568" s="34">
        <v>0</v>
      </c>
      <c r="H1568" s="34">
        <f t="shared" si="1554"/>
        <v>1</v>
      </c>
      <c r="I1568" s="34">
        <f t="shared" si="1594"/>
        <v>40816.79437721819</v>
      </c>
      <c r="J1568" s="34">
        <f t="shared" si="1555"/>
        <v>209739.237503677</v>
      </c>
      <c r="K1568" s="34">
        <f t="shared" si="1556"/>
        <v>184543.48580431042</v>
      </c>
      <c r="L1568" s="36">
        <f t="shared" si="1606"/>
        <v>4076.8922287769578</v>
      </c>
      <c r="M1568" s="34">
        <f t="shared" si="1557"/>
        <v>380.71939622523837</v>
      </c>
      <c r="N1568" s="34">
        <f t="shared" si="1595"/>
        <v>1956.3465746274014</v>
      </c>
      <c r="O1568" s="34">
        <f t="shared" si="1558"/>
        <v>102.95414455328127</v>
      </c>
      <c r="P1568">
        <f t="shared" si="1610"/>
        <v>1199.2370052847198</v>
      </c>
      <c r="Q1568" s="36">
        <f t="shared" si="1559"/>
        <v>1955.9157214185154</v>
      </c>
      <c r="R1568" s="34">
        <f t="shared" si="1560"/>
        <v>1484.6238230495239</v>
      </c>
      <c r="S1568" s="34">
        <f t="shared" si="1561"/>
        <v>1.6952476662486333</v>
      </c>
      <c r="T1568" s="36">
        <f t="shared" si="1596"/>
        <v>-7.5228265719554049E-14</v>
      </c>
      <c r="U1568" s="36">
        <f t="shared" si="1562"/>
        <v>1976.7300492300217</v>
      </c>
      <c r="V1568" s="36">
        <f t="shared" si="1563"/>
        <v>2.1796259385788291E-4</v>
      </c>
      <c r="W1568" s="68">
        <f t="shared" si="1564"/>
        <v>11.648263510791308</v>
      </c>
      <c r="X1568">
        <f t="shared" si="1565"/>
        <v>9.1968416791577745</v>
      </c>
      <c r="Y1568">
        <f t="shared" si="1566"/>
        <v>0.19260060136867796</v>
      </c>
      <c r="Z1568" s="34">
        <f t="shared" si="1567"/>
        <v>1.3237093813502869E-2</v>
      </c>
      <c r="AA1568" s="36">
        <f t="shared" si="1568"/>
        <v>1.8712024642639281E-5</v>
      </c>
      <c r="AB1568" s="34">
        <f t="shared" si="1569"/>
        <v>1.3237093813502869E-2</v>
      </c>
      <c r="AC1568" s="36">
        <f t="shared" si="1570"/>
        <v>260.67120456992313</v>
      </c>
      <c r="AD1568" s="34">
        <f t="shared" si="1571"/>
        <v>0</v>
      </c>
      <c r="AE1568">
        <f t="shared" si="1597"/>
        <v>19692.479953871607</v>
      </c>
      <c r="AF1568" s="36">
        <f t="shared" si="1611"/>
        <v>0</v>
      </c>
      <c r="AG1568" s="34">
        <f t="shared" si="1572"/>
        <v>494.31226389762389</v>
      </c>
      <c r="AH1568">
        <f t="shared" si="1607"/>
        <v>0.21763642882439171</v>
      </c>
      <c r="AI1568" s="29">
        <f t="shared" si="1598"/>
        <v>494.31226389762389</v>
      </c>
      <c r="AJ1568">
        <f t="shared" si="1599"/>
        <v>18776.435120257778</v>
      </c>
      <c r="AK1568" s="36">
        <f t="shared" si="1612"/>
        <v>4.6913325541442757E-2</v>
      </c>
      <c r="AL1568" s="36">
        <f t="shared" si="1600"/>
        <v>-1.2396742102819268E-2</v>
      </c>
      <c r="AM1568" s="36">
        <f t="shared" si="1601"/>
        <v>-1.8337514131106854E-2</v>
      </c>
      <c r="AN1568" s="37">
        <f t="shared" si="1613"/>
        <v>-1.5078814891589905E-2</v>
      </c>
      <c r="AO1568" s="36">
        <f t="shared" si="1614"/>
        <v>0.19454879813986709</v>
      </c>
      <c r="AP1568" s="36">
        <f t="shared" si="1615"/>
        <v>7.0500862309027194E-3</v>
      </c>
      <c r="AQ1568" s="74">
        <f t="shared" si="1573"/>
        <v>-0.39440207575496555</v>
      </c>
      <c r="AR1568" s="73">
        <f t="shared" si="1574"/>
        <v>-1.611951721298796E-2</v>
      </c>
      <c r="AS1568" s="72">
        <f t="shared" si="1616"/>
        <v>7.36352315207263E-3</v>
      </c>
      <c r="AT1568" s="37">
        <f t="shared" si="1575"/>
        <v>-779.62643462353549</v>
      </c>
      <c r="AU1568" s="37">
        <f t="shared" si="1576"/>
        <v>2.6841045731651496</v>
      </c>
      <c r="AV1568" s="34">
        <f t="shared" si="1577"/>
        <v>2.5790919591081023</v>
      </c>
      <c r="AW1568" s="34">
        <f t="shared" si="1578"/>
        <v>1.0954275850941595</v>
      </c>
      <c r="AX1568" s="37">
        <f t="shared" si="1579"/>
        <v>3.1626942116369281</v>
      </c>
      <c r="AY1568" s="7">
        <f t="shared" si="1580"/>
        <v>18.4854772666305</v>
      </c>
      <c r="AZ1568" s="37">
        <f t="shared" si="1581"/>
        <v>14.810957722428236</v>
      </c>
      <c r="BA1568" s="2">
        <f>BE1568*'mass balance'!$B$17+BF1568*'mass balance'!$C$17+BG1568*'mass balance'!$D$17+BH1568*'mass balance'!$E$17</f>
        <v>2.7099918631125867E-3</v>
      </c>
      <c r="BB1568" s="2">
        <f>BE1568*'mass balance'!$B$18+BF1568*'mass balance'!$C$18+BG1568*'mass balance'!$D$18+BH1568*'mass balance'!$E$18</f>
        <v>2.7516840456220117E-3</v>
      </c>
      <c r="BC1568" s="2">
        <f>BE1568*'mass balance'!$B$19+BF1568*'mass balance'!$C$19+BG1568*'mass balance'!$D$19+BH1568*'mass balance'!$E$19</f>
        <v>-3.4396050570275147E-3</v>
      </c>
      <c r="BD1568" s="2">
        <f>BE1568*'mass balance'!$B$20+BF1568*'mass balance'!$C$20+BG1568*'mass balance'!$D$20+BH1568*'mass balance'!$E$20</f>
        <v>1.2507654752827322E-4</v>
      </c>
      <c r="BE1568" s="2">
        <f>N1568*'mass balance'!$H$11+R1568*'mass balance'!$I$11+S1568*'mass balance'!$J$11</f>
        <v>-4.6579680348271457E-3</v>
      </c>
      <c r="BF1568" s="2">
        <f>N1568*'mass balance'!$H$12+R1568*'mass balance'!$I$12+S1568*'mass balance'!$J$12</f>
        <v>2.7359321404758039E-6</v>
      </c>
      <c r="BG1568" s="2">
        <f>N1568*'mass balance'!$H$13+R1568*'mass balance'!$I$13+S1568*'mass balance'!$J$13</f>
        <v>8.1039224812349782E-4</v>
      </c>
      <c r="BH1568" s="2">
        <f>N1568*'mass balance'!$H$14+R1568*'mass balance'!$I$14+S1568*'mass balance'!$J$14</f>
        <v>5.0946525380921905E-4</v>
      </c>
      <c r="BI1568" s="36">
        <f t="shared" si="1582"/>
        <v>2.8603964492493172E-16</v>
      </c>
      <c r="BJ1568" s="36">
        <f t="shared" si="1583"/>
        <v>2.3980085201365747E-17</v>
      </c>
      <c r="BK1568" s="36">
        <f t="shared" si="1584"/>
        <v>3.097420208838332E-14</v>
      </c>
      <c r="BL1568" s="36">
        <f t="shared" si="1585"/>
        <v>3.0591188830489032E-14</v>
      </c>
      <c r="BM1568" s="36">
        <f t="shared" si="1617"/>
        <v>2.0468830348882259E-11</v>
      </c>
      <c r="BN1568" s="36">
        <f t="shared" ca="1" si="1586"/>
        <v>1.7722490760848308E-2</v>
      </c>
      <c r="BO1568" s="36">
        <f t="shared" ca="1" si="1602"/>
        <v>1</v>
      </c>
      <c r="BP1568" s="36">
        <f t="shared" si="1618"/>
        <v>-2.0468830152236418E-11</v>
      </c>
      <c r="BQ1568" s="36">
        <f t="shared" si="1619"/>
        <v>0.99999999039291265</v>
      </c>
      <c r="BR1568" s="2">
        <f t="shared" si="1608"/>
        <v>-5</v>
      </c>
      <c r="BS1568">
        <v>0</v>
      </c>
      <c r="BT1568" s="37">
        <f t="shared" si="1603"/>
        <v>3.4482040696700831</v>
      </c>
      <c r="BU1568" s="34">
        <f t="shared" si="1587"/>
        <v>-5</v>
      </c>
      <c r="BV1568" s="34">
        <f t="shared" si="1588"/>
        <v>-5</v>
      </c>
      <c r="BW1568" s="34">
        <f t="shared" si="1589"/>
        <v>-5</v>
      </c>
      <c r="BX1568" s="34">
        <f t="shared" si="1590"/>
        <v>-5</v>
      </c>
      <c r="BY1568" s="34">
        <f t="shared" si="1591"/>
        <v>56.355217049008935</v>
      </c>
      <c r="BZ1568" s="36">
        <f t="shared" si="1604"/>
        <v>3.4396050570275147E-3</v>
      </c>
      <c r="CA1568" s="34">
        <f t="shared" si="1605"/>
        <v>0.23281438879867078</v>
      </c>
    </row>
    <row r="1569" spans="1:79" ht="13.2" x14ac:dyDescent="0.25">
      <c r="A1569" s="75">
        <f t="shared" si="1592"/>
        <v>4.2054794520549077</v>
      </c>
      <c r="B1569" s="34">
        <f t="shared" si="1609"/>
        <v>1535.0000000000414</v>
      </c>
      <c r="C1569">
        <v>30</v>
      </c>
      <c r="D1569" s="35">
        <f t="shared" si="1553"/>
        <v>3000</v>
      </c>
      <c r="E1569" s="27">
        <v>0</v>
      </c>
      <c r="F1569" s="64">
        <f t="shared" si="1593"/>
        <v>3.0712411119050556</v>
      </c>
      <c r="G1569" s="34">
        <v>0</v>
      </c>
      <c r="H1569" s="34">
        <f t="shared" si="1554"/>
        <v>1</v>
      </c>
      <c r="I1569" s="34">
        <f t="shared" si="1594"/>
        <v>40816.79437721819</v>
      </c>
      <c r="J1569" s="34">
        <f t="shared" si="1555"/>
        <v>209741.85392603779</v>
      </c>
      <c r="K1569" s="34">
        <f t="shared" si="1556"/>
        <v>184545.78791863364</v>
      </c>
      <c r="L1569" s="36">
        <f t="shared" si="1606"/>
        <v>4076.9685156848082</v>
      </c>
      <c r="M1569" s="34">
        <f t="shared" si="1557"/>
        <v>380.71939622523837</v>
      </c>
      <c r="N1569" s="34">
        <f t="shared" si="1595"/>
        <v>1956.3709793548346</v>
      </c>
      <c r="O1569" s="34">
        <f t="shared" si="1558"/>
        <v>102.95414455328127</v>
      </c>
      <c r="P1569">
        <f t="shared" si="1610"/>
        <v>1199.2594454371151</v>
      </c>
      <c r="Q1569" s="36">
        <f t="shared" si="1559"/>
        <v>1955.9417652440663</v>
      </c>
      <c r="R1569" s="34">
        <f t="shared" si="1560"/>
        <v>1484.6467658477527</v>
      </c>
      <c r="S1569" s="34">
        <f t="shared" si="1561"/>
        <v>1.68879842274157</v>
      </c>
      <c r="T1569" s="36">
        <f t="shared" si="1596"/>
        <v>-7.5227796501020055E-14</v>
      </c>
      <c r="U1569" s="36">
        <f t="shared" si="1562"/>
        <v>1976.7300492300217</v>
      </c>
      <c r="V1569" s="36">
        <f t="shared" si="1563"/>
        <v>2.1713339711501757E-4</v>
      </c>
      <c r="W1569" s="68">
        <f t="shared" si="1564"/>
        <v>11.648481473385166</v>
      </c>
      <c r="X1569">
        <f t="shared" si="1565"/>
        <v>9.1968990426426931</v>
      </c>
      <c r="Y1569">
        <f t="shared" si="1566"/>
        <v>0.19260060136867796</v>
      </c>
      <c r="Z1569" s="34">
        <f t="shared" si="1567"/>
        <v>1.3237093813502869E-2</v>
      </c>
      <c r="AA1569" s="36">
        <f t="shared" si="1568"/>
        <v>1.8640489544592666E-5</v>
      </c>
      <c r="AB1569" s="34">
        <f t="shared" si="1569"/>
        <v>1.3237093813502869E-2</v>
      </c>
      <c r="AC1569" s="36">
        <f t="shared" si="1570"/>
        <v>260.67120456992313</v>
      </c>
      <c r="AD1569" s="34">
        <f t="shared" si="1571"/>
        <v>0</v>
      </c>
      <c r="AE1569">
        <f t="shared" si="1597"/>
        <v>19692.479953871607</v>
      </c>
      <c r="AF1569" s="36">
        <f t="shared" si="1611"/>
        <v>0</v>
      </c>
      <c r="AG1569" s="34">
        <f t="shared" si="1572"/>
        <v>494.32231681428652</v>
      </c>
      <c r="AH1569">
        <f t="shared" si="1607"/>
        <v>0.21680752404580517</v>
      </c>
      <c r="AI1569" s="29">
        <f t="shared" si="1598"/>
        <v>494.32231681428652</v>
      </c>
      <c r="AJ1569">
        <f t="shared" si="1599"/>
        <v>19270.757437072065</v>
      </c>
      <c r="AK1569" s="36">
        <f t="shared" si="1612"/>
        <v>1.611951721298796E-2</v>
      </c>
      <c r="AL1569" s="36">
        <f t="shared" si="1600"/>
        <v>-5.1251570719443506E-3</v>
      </c>
      <c r="AM1569" s="36">
        <f t="shared" si="1601"/>
        <v>-6.3154562970450974E-3</v>
      </c>
      <c r="AN1569" s="37">
        <f t="shared" si="1613"/>
        <v>3.1834510649852849E-2</v>
      </c>
      <c r="AO1569" s="36">
        <f t="shared" si="1614"/>
        <v>0.18215205603704782</v>
      </c>
      <c r="AP1569" s="36">
        <f t="shared" si="1615"/>
        <v>-1.1287427900204134E-2</v>
      </c>
      <c r="AQ1569" s="74">
        <f t="shared" si="1573"/>
        <v>1.0145035805259255</v>
      </c>
      <c r="AR1569" s="73">
        <f t="shared" si="1574"/>
        <v>2.9423800777778789E-2</v>
      </c>
      <c r="AS1569" s="72">
        <f t="shared" si="1616"/>
        <v>6.0436907401161767E-3</v>
      </c>
      <c r="AT1569" s="37">
        <f t="shared" si="1575"/>
        <v>2005.399712677045</v>
      </c>
      <c r="AU1569" s="37">
        <f t="shared" si="1576"/>
        <v>-4.297342735101628</v>
      </c>
      <c r="AV1569" s="34">
        <f t="shared" si="1577"/>
        <v>2.6469901404933736</v>
      </c>
      <c r="AW1569" s="34">
        <f t="shared" si="1578"/>
        <v>1.095448082762126</v>
      </c>
      <c r="AX1569" s="37">
        <f t="shared" si="1579"/>
        <v>3.1627533920489532</v>
      </c>
      <c r="AY1569" s="7">
        <f t="shared" si="1580"/>
        <v>18.553673088689617</v>
      </c>
      <c r="AZ1569" s="37">
        <f t="shared" si="1581"/>
        <v>14.81123486543412</v>
      </c>
      <c r="BA1569" s="2">
        <f>BE1569*'mass balance'!$B$17+BF1569*'mass balance'!$C$17+BG1569*'mass balance'!$D$17+BH1569*'mass balance'!$E$17</f>
        <v>2.7100312851823564E-3</v>
      </c>
      <c r="BB1569" s="2">
        <f>BE1569*'mass balance'!$B$18+BF1569*'mass balance'!$C$18+BG1569*'mass balance'!$D$18+BH1569*'mass balance'!$E$18</f>
        <v>2.7517240741851616E-3</v>
      </c>
      <c r="BC1569" s="2">
        <f>BE1569*'mass balance'!$B$19+BF1569*'mass balance'!$C$19+BG1569*'mass balance'!$D$19+BH1569*'mass balance'!$E$19</f>
        <v>-3.4396550927314525E-3</v>
      </c>
      <c r="BD1569" s="2">
        <f>BE1569*'mass balance'!$B$20+BF1569*'mass balance'!$C$20+BG1569*'mass balance'!$D$20+BH1569*'mass balance'!$E$20</f>
        <v>1.2507836700841643E-4</v>
      </c>
      <c r="BE1569" s="2">
        <f>N1569*'mass balance'!$H$11+R1569*'mass balance'!$I$11+S1569*'mass balance'!$J$11</f>
        <v>-4.6580261413210347E-3</v>
      </c>
      <c r="BF1569" s="2">
        <f>N1569*'mass balance'!$H$12+R1569*'mass balance'!$I$12+S1569*'mass balance'!$J$12</f>
        <v>2.7255238131593742E-6</v>
      </c>
      <c r="BG1569" s="2">
        <f>N1569*'mass balance'!$H$13+R1569*'mass balance'!$I$13+S1569*'mass balance'!$J$13</f>
        <v>8.104058880764489E-4</v>
      </c>
      <c r="BH1569" s="2">
        <f>N1569*'mass balance'!$H$14+R1569*'mass balance'!$I$14+S1569*'mass balance'!$J$14</f>
        <v>5.0947160920698808E-4</v>
      </c>
      <c r="BI1569" s="36">
        <f t="shared" si="1582"/>
        <v>2.8603964492493172E-16</v>
      </c>
      <c r="BJ1569" s="36">
        <f t="shared" si="1583"/>
        <v>2.398192901404907E-17</v>
      </c>
      <c r="BK1569" s="36">
        <f t="shared" si="1584"/>
        <v>3.0998182173584683E-14</v>
      </c>
      <c r="BL1569" s="36">
        <f t="shared" si="1585"/>
        <v>3.0616062920740749E-14</v>
      </c>
      <c r="BM1569" s="36">
        <f t="shared" si="1617"/>
        <v>2.049942153771275E-11</v>
      </c>
      <c r="BN1569" s="36">
        <f t="shared" ca="1" si="1586"/>
        <v>0.49981580655095981</v>
      </c>
      <c r="BO1569" s="36">
        <f t="shared" ca="1" si="1602"/>
        <v>1</v>
      </c>
      <c r="BP1569" s="36">
        <f t="shared" si="1618"/>
        <v>-2.0499421340353417E-11</v>
      </c>
      <c r="BQ1569" s="36">
        <f t="shared" si="1619"/>
        <v>0.9999999903724438</v>
      </c>
      <c r="BR1569" s="2">
        <f t="shared" si="1608"/>
        <v>-5</v>
      </c>
      <c r="BS1569">
        <v>0</v>
      </c>
      <c r="BT1569" s="37">
        <f t="shared" si="1603"/>
        <v>3.4482542304632808</v>
      </c>
      <c r="BU1569" s="34">
        <f t="shared" si="1587"/>
        <v>-5</v>
      </c>
      <c r="BV1569" s="34">
        <f t="shared" si="1588"/>
        <v>-5</v>
      </c>
      <c r="BW1569" s="34">
        <f t="shared" si="1589"/>
        <v>-5</v>
      </c>
      <c r="BX1569" s="34">
        <f t="shared" si="1590"/>
        <v>-5</v>
      </c>
      <c r="BY1569" s="34">
        <f t="shared" si="1591"/>
        <v>56.355920060289939</v>
      </c>
      <c r="BZ1569" s="36">
        <f t="shared" si="1604"/>
        <v>3.4396550927314525E-3</v>
      </c>
      <c r="CA1569" s="34">
        <f t="shared" si="1605"/>
        <v>0.23281341912352504</v>
      </c>
    </row>
    <row r="1570" spans="1:79" ht="13.2" x14ac:dyDescent="0.25">
      <c r="A1570" s="75">
        <f t="shared" si="1592"/>
        <v>4.2082191780823051</v>
      </c>
      <c r="B1570" s="34">
        <f t="shared" si="1609"/>
        <v>1536.0000000000414</v>
      </c>
      <c r="C1570">
        <v>30</v>
      </c>
      <c r="D1570" s="35">
        <f t="shared" ref="D1570:D1633" si="1620">IF($B$31=1,$B$28,IF(E1570=0,$B$28,0))</f>
        <v>3000</v>
      </c>
      <c r="E1570" s="27">
        <v>0</v>
      </c>
      <c r="F1570" s="64">
        <f t="shared" si="1593"/>
        <v>3.0712411119050556</v>
      </c>
      <c r="G1570" s="34">
        <v>0</v>
      </c>
      <c r="H1570" s="34">
        <f t="shared" ref="H1570:H1633" si="1621">IF(AE1570&gt;$F$24,IF(L1570&gt;0,1,0),1)</f>
        <v>1</v>
      </c>
      <c r="I1570" s="34">
        <f t="shared" si="1594"/>
        <v>40816.79437721819</v>
      </c>
      <c r="J1570" s="34">
        <f t="shared" ref="J1570:J1633" si="1622">IF(AE1570&lt;$F$24,0,I1570*W1570^(2/3))</f>
        <v>209744.46037849697</v>
      </c>
      <c r="K1570" s="34">
        <f t="shared" ref="K1570:K1633" si="1623">IF(AE1570&lt;$F$24,0,IF(E1570&gt;=0,I1570*(D1570/($F$29+D1570))*W1570^(2/3)-1*(M1570/$D$25)*W1570^(2/3),-1*(M1570/$D$25)*W1570^(2/3)))</f>
        <v>184548.08126072891</v>
      </c>
      <c r="L1570" s="36">
        <f t="shared" si="1606"/>
        <v>4077.0445123737982</v>
      </c>
      <c r="M1570" s="34">
        <f t="shared" ref="M1570:M1633" si="1624">$H$24*F1570</f>
        <v>380.71939622523837</v>
      </c>
      <c r="N1570" s="34">
        <f t="shared" si="1595"/>
        <v>1956.3952910878279</v>
      </c>
      <c r="O1570" s="34">
        <f t="shared" ref="O1570:O1633" si="1625">$D$29*F1570</f>
        <v>102.95414455328127</v>
      </c>
      <c r="P1570">
        <f t="shared" si="1610"/>
        <v>1199.2818002202691</v>
      </c>
      <c r="Q1570" s="36">
        <f t="shared" ref="Q1570:Q1633" si="1626">W1570*U1570*($D$30*(Y1570/W1570^(1/3))+O1570)/($D$27*U1570+$D$30)</f>
        <v>1955.9677098599752</v>
      </c>
      <c r="R1570" s="34">
        <f t="shared" ref="R1570:R1633" si="1627">IF(AE1570&gt;=$F$25,P1570+AC1570+(1-$D$28)*AG1570,P1570+AC1570+AF1570)</f>
        <v>1484.6696213619934</v>
      </c>
      <c r="S1570" s="34">
        <f t="shared" ref="S1570:S1633" si="1628">Q1570-P1570-AC1570-AG1570-AF1570</f>
        <v>1.6823736337556738</v>
      </c>
      <c r="T1570" s="36">
        <f t="shared" si="1596"/>
        <v>-7.5227329079177319E-14</v>
      </c>
      <c r="U1570" s="36">
        <f t="shared" ref="U1570:U1633" si="1629">IF(AE1570&lt;$F$24,AT1570,U1569+T1569)</f>
        <v>1976.7300492300217</v>
      </c>
      <c r="V1570" s="36">
        <f t="shared" ref="V1570:V1633" si="1630">W1570*AA1570</f>
        <v>2.1630734455633144E-4</v>
      </c>
      <c r="W1570" s="68">
        <f t="shared" ref="W1570:W1633" si="1631">IF(AE1570&lt;$F$24,AS1570,W1569+V1569)</f>
        <v>11.648698606782281</v>
      </c>
      <c r="X1570">
        <f t="shared" ref="X1570:X1633" si="1632">W1570^(1/3)/$L$24</f>
        <v>9.1969561871877747</v>
      </c>
      <c r="Y1570">
        <f t="shared" ref="Y1570:Y1633" si="1633">M1570/$H$30</f>
        <v>0.19260060136867796</v>
      </c>
      <c r="Z1570" s="34">
        <f t="shared" ref="Z1570:Z1633" si="1634">$H$28*F1570</f>
        <v>1.3237093813502869E-2</v>
      </c>
      <c r="AA1570" s="36">
        <f t="shared" ref="AA1570:AA1633" si="1635">Y1570*(((U1570/$H$30)/W1570^(1/3)-(1+G1570/W1570^(1/3))/$H$29^(1/3))/(U1570/$H$30+$H$27))</f>
        <v>1.8569228362590625E-5</v>
      </c>
      <c r="AB1570" s="34">
        <f t="shared" ref="AB1570:AB1633" si="1636">$D$31*F1570</f>
        <v>1.3237093813502869E-2</v>
      </c>
      <c r="AC1570" s="36">
        <f t="shared" ref="AC1570:AC1633" si="1637">AB1570*AE1570</f>
        <v>260.67120456992313</v>
      </c>
      <c r="AD1570" s="34">
        <f t="shared" ref="AD1570:AD1633" si="1638">IF(AE1570&lt;$F$24,AM1570*M1570,IF(AE1570&lt;$F$25,(1-$D$27)*Q1570-AC1570,0))</f>
        <v>0</v>
      </c>
      <c r="AE1570">
        <f t="shared" si="1597"/>
        <v>19692.479953871607</v>
      </c>
      <c r="AF1570" s="36">
        <f t="shared" si="1611"/>
        <v>0</v>
      </c>
      <c r="AG1570" s="34">
        <f t="shared" ref="AG1570:AG1633" si="1639">IF(AE1570&gt;=$F$25,(1-$D$27)*Q1570-AC1570,0)</f>
        <v>494.33233143602729</v>
      </c>
      <c r="AH1570">
        <f t="shared" si="1607"/>
        <v>0.21598176958428894</v>
      </c>
      <c r="AI1570" s="29">
        <f t="shared" si="1598"/>
        <v>494.33233143602729</v>
      </c>
      <c r="AJ1570">
        <f t="shared" si="1599"/>
        <v>19765.089768508093</v>
      </c>
      <c r="AK1570" s="36">
        <f t="shared" si="1612"/>
        <v>-2.9423800777778789E-2</v>
      </c>
      <c r="AL1570" s="36">
        <f t="shared" si="1600"/>
        <v>8.0807491784696955E-3</v>
      </c>
      <c r="AM1570" s="36">
        <f t="shared" si="1601"/>
        <v>1.1506999842250766E-2</v>
      </c>
      <c r="AN1570" s="37">
        <f t="shared" si="1613"/>
        <v>4.7954027862840809E-2</v>
      </c>
      <c r="AO1570" s="36">
        <f t="shared" si="1614"/>
        <v>0.17702689896510346</v>
      </c>
      <c r="AP1570" s="36">
        <f t="shared" si="1615"/>
        <v>-1.760288419724923E-2</v>
      </c>
      <c r="AQ1570" s="74">
        <f t="shared" ref="AQ1570:AQ1633" si="1640">(AN1570*Y1570)/AO1570^3</f>
        <v>1.6648110309721567</v>
      </c>
      <c r="AR1570" s="73">
        <f t="shared" ref="AR1570:AR1633" si="1641">AO1570^2*(($H$27*AQ1570)/($H$27+AQ1570))*(1+((Z1570*AO1570)/Y1570))</f>
        <v>4.1917552595089676E-2</v>
      </c>
      <c r="AS1570" s="72">
        <f t="shared" si="1616"/>
        <v>5.5477615372599882E-3</v>
      </c>
      <c r="AT1570" s="37">
        <f t="shared" ref="AT1570:AT1633" si="1642">AN1570*M1570/AS1570</f>
        <v>3290.8819912122731</v>
      </c>
      <c r="AU1570" s="37">
        <f t="shared" ref="AU1570:AU1633" si="1643">AP1570*M1570</f>
        <v>-6.7017594433995162</v>
      </c>
      <c r="AV1570" s="34">
        <f t="shared" ref="AV1570:AV1633" si="1644">(((AH1570+AJ1570)/$X$27)*$L$29)/(1-$J$24)</f>
        <v>2.7148896978829677</v>
      </c>
      <c r="AW1570" s="34">
        <f t="shared" ref="AW1570:AW1633" si="1645">L1570/$L$25/(1-$L$26)</f>
        <v>1.0954685024506594</v>
      </c>
      <c r="AX1570" s="37">
        <f t="shared" ref="AX1570:AX1633" si="1646">(((U1570*W1570)/$X$27)*$L$29)/$X$24</f>
        <v>3.1628123473204899</v>
      </c>
      <c r="AY1570" s="7">
        <f t="shared" ref="AY1570:AY1633" si="1647">AX1570+W1570+AV1570+AW1570</f>
        <v>18.6218691544364</v>
      </c>
      <c r="AZ1570" s="37">
        <f t="shared" ref="AZ1570:AZ1633" si="1648">AX1570+W1570</f>
        <v>14.81151095410277</v>
      </c>
      <c r="BA1570" s="2">
        <f>BE1570*'mass balance'!$B$17+BF1570*'mass balance'!$C$17+BG1570*'mass balance'!$D$17+BH1570*'mass balance'!$E$17</f>
        <v>2.7100705572189595E-3</v>
      </c>
      <c r="BB1570" s="2">
        <f>BE1570*'mass balance'!$B$18+BF1570*'mass balance'!$C$18+BG1570*'mass balance'!$D$18+BH1570*'mass balance'!$E$18</f>
        <v>2.7517639504069436E-3</v>
      </c>
      <c r="BC1570" s="2">
        <f>BE1570*'mass balance'!$B$19+BF1570*'mass balance'!$C$19+BG1570*'mass balance'!$D$19+BH1570*'mass balance'!$E$19</f>
        <v>-3.4397049380086794E-3</v>
      </c>
      <c r="BD1570" s="2">
        <f>BE1570*'mass balance'!$B$20+BF1570*'mass balance'!$C$20+BG1570*'mass balance'!$D$20+BH1570*'mass balance'!$E$20</f>
        <v>1.2508017956395197E-4</v>
      </c>
      <c r="BE1570" s="2">
        <f>N1570*'mass balance'!$H$11+R1570*'mass balance'!$I$11+S1570*'mass balance'!$J$11</f>
        <v>-4.6580840263995898E-3</v>
      </c>
      <c r="BF1570" s="2">
        <f>N1570*'mass balance'!$H$12+R1570*'mass balance'!$I$12+S1570*'mass balance'!$J$12</f>
        <v>2.7151549525897644E-6</v>
      </c>
      <c r="BG1570" s="2">
        <f>N1570*'mass balance'!$H$13+R1570*'mass balance'!$I$13+S1570*'mass balance'!$J$13</f>
        <v>8.1041947602082545E-4</v>
      </c>
      <c r="BH1570" s="2">
        <f>N1570*'mass balance'!$H$14+R1570*'mass balance'!$I$14+S1570*'mass balance'!$J$14</f>
        <v>5.0947794038745512E-4</v>
      </c>
      <c r="BI1570" s="36">
        <f t="shared" ref="BI1570:BI1633" si="1649">$F$26*EXP($P$24*(1/(273+$P$29)-1/(273+C1570)))/(1+EXP($P$25*(1/(273+C1570)-1/$P$27))+EXP($P$26*(1/$P$28-1/(273+C1570))))</f>
        <v>2.8603964492493172E-16</v>
      </c>
      <c r="BJ1570" s="36">
        <f t="shared" ref="BJ1570:BJ1633" si="1650">($F$27*(W1570/$H$29)*BK1570+BI1570)*(U1570/$H$30)*((Y1570/W1570^(1/3))-AA1570)-AA1570*BK1570</f>
        <v>2.3983768235632244E-17</v>
      </c>
      <c r="BK1570" s="36">
        <f t="shared" ref="BK1570:BK1633" si="1651">IF(AE1570&gt;$F$24,BK1569+BJ1569,0)</f>
        <v>3.102216410259873E-14</v>
      </c>
      <c r="BL1570" s="36">
        <f t="shared" ref="BL1570:BL1633" si="1652">BK1570-AA1570*BM1570</f>
        <v>3.0640937146099997E-14</v>
      </c>
      <c r="BM1570" s="36">
        <f t="shared" si="1617"/>
        <v>2.0530037600633489E-11</v>
      </c>
      <c r="BN1570" s="36">
        <f t="shared" ref="BN1570:BN1633" ca="1" si="1653">RAND()</f>
        <v>0.19208210690647332</v>
      </c>
      <c r="BO1570" s="36">
        <f t="shared" ca="1" si="1602"/>
        <v>1</v>
      </c>
      <c r="BP1570" s="36">
        <f t="shared" si="1618"/>
        <v>-2.0530037402558545E-11</v>
      </c>
      <c r="BQ1570" s="36">
        <f t="shared" si="1619"/>
        <v>0.99999999035194442</v>
      </c>
      <c r="BR1570" s="2">
        <f t="shared" si="1608"/>
        <v>-5</v>
      </c>
      <c r="BS1570">
        <v>0</v>
      </c>
      <c r="BT1570" s="37">
        <f t="shared" si="1603"/>
        <v>3.4483042003537014</v>
      </c>
      <c r="BU1570" s="34">
        <f t="shared" ref="BU1570:BU1633" si="1654">IF(AE1570&lt;=$F$25,X1570,-5)</f>
        <v>-5</v>
      </c>
      <c r="BV1570" s="34">
        <f t="shared" ref="BV1570:BV1633" si="1655">IF(AE1570&lt;=$F$25,AY1570,-5)</f>
        <v>-5</v>
      </c>
      <c r="BW1570" s="34">
        <f t="shared" ref="BW1570:BW1633" si="1656">IF(AE1570&lt;=$F$24,X1570,-5)</f>
        <v>-5</v>
      </c>
      <c r="BX1570" s="34">
        <f t="shared" ref="BX1570:BX1633" si="1657">IF(AE1570&lt;=$F$24,AY1570,-5)</f>
        <v>-5</v>
      </c>
      <c r="BY1570" s="34">
        <f t="shared" ref="BY1570:BY1633" si="1658">J1570/$L$25/(1-$L$26)</f>
        <v>56.356620392739956</v>
      </c>
      <c r="BZ1570" s="36">
        <f t="shared" si="1604"/>
        <v>3.4397049380086794E-3</v>
      </c>
      <c r="CA1570" s="34">
        <f t="shared" si="1605"/>
        <v>0.23281245316829241</v>
      </c>
    </row>
    <row r="1571" spans="1:79" ht="13.2" x14ac:dyDescent="0.25">
      <c r="A1571" s="75">
        <f t="shared" ref="A1571:A1634" si="1659">IF($B$31=24,A1570+1/(365*24),A1570+1/365)</f>
        <v>4.2109589041097024</v>
      </c>
      <c r="B1571" s="34">
        <f t="shared" si="1609"/>
        <v>1537.0000000000414</v>
      </c>
      <c r="C1571">
        <v>30</v>
      </c>
      <c r="D1571" s="35">
        <f t="shared" si="1620"/>
        <v>3000</v>
      </c>
      <c r="E1571" s="27">
        <v>0</v>
      </c>
      <c r="F1571" s="64">
        <f t="shared" ref="F1571:F1634" si="1660">EXP($P$24*(1/($P$29)-1/(273+C1571)))/(1+EXP($P$25*(1/(273+C1571)-1/$P$27))+EXP($P$26*(1/$P$28-1/(273+C1571))))</f>
        <v>3.0712411119050556</v>
      </c>
      <c r="G1571" s="34">
        <v>0</v>
      </c>
      <c r="H1571" s="34">
        <f t="shared" si="1621"/>
        <v>1</v>
      </c>
      <c r="I1571" s="34">
        <f t="shared" ref="I1571:I1634" si="1661">$H$25*F1571</f>
        <v>40816.79437721819</v>
      </c>
      <c r="J1571" s="34">
        <f t="shared" si="1622"/>
        <v>209747.05689898282</v>
      </c>
      <c r="K1571" s="34">
        <f t="shared" si="1623"/>
        <v>184550.36586396827</v>
      </c>
      <c r="L1571" s="36">
        <f t="shared" si="1606"/>
        <v>4077.1202199443933</v>
      </c>
      <c r="M1571" s="34">
        <f t="shared" si="1624"/>
        <v>380.71939622523837</v>
      </c>
      <c r="N1571" s="34">
        <f t="shared" ref="N1571:N1634" si="1662">IF(AE1571&lt;$F$24,0,IF(L1571&gt;0.0000001*$F$28*W1571,H1571*M1571*W1571^(2/3),0))</f>
        <v>1956.4195101801583</v>
      </c>
      <c r="O1571" s="34">
        <f t="shared" si="1625"/>
        <v>102.95414455328127</v>
      </c>
      <c r="P1571">
        <f t="shared" si="1610"/>
        <v>1199.3040699578885</v>
      </c>
      <c r="Q1571" s="36">
        <f t="shared" si="1626"/>
        <v>1955.9935556434291</v>
      </c>
      <c r="R1571" s="34">
        <f t="shared" si="1627"/>
        <v>1484.6923899232336</v>
      </c>
      <c r="S1571" s="34">
        <f t="shared" si="1628"/>
        <v>1.6759732071769804</v>
      </c>
      <c r="T1571" s="36">
        <f t="shared" ref="T1571:T1634" si="1663">IF(AE1571&lt;$F$24,(M1571*0-U1571*Y1571)/W1571^(1/3),IF(L1571/$F$28&lt;0.0000001,(M1571*0-U1571*Y1571)/W1571^(1/3),(M1571*H1571-U1571*Y1571)/W1571^(1/3)))</f>
        <v>-7.5226863447124002E-14</v>
      </c>
      <c r="U1571" s="36">
        <f t="shared" si="1629"/>
        <v>1976.7300492300217</v>
      </c>
      <c r="V1571" s="36">
        <f t="shared" si="1630"/>
        <v>2.154844243384042E-4</v>
      </c>
      <c r="W1571" s="68">
        <f t="shared" si="1631"/>
        <v>11.648914914126838</v>
      </c>
      <c r="X1571">
        <f t="shared" si="1632"/>
        <v>9.1970131136286444</v>
      </c>
      <c r="Y1571">
        <f t="shared" si="1633"/>
        <v>0.19260060136867796</v>
      </c>
      <c r="Z1571" s="34">
        <f t="shared" si="1634"/>
        <v>1.3237093813502869E-2</v>
      </c>
      <c r="AA1571" s="36">
        <f t="shared" si="1635"/>
        <v>1.8498240044408133E-5</v>
      </c>
      <c r="AB1571" s="34">
        <f t="shared" si="1636"/>
        <v>1.3237093813502869E-2</v>
      </c>
      <c r="AC1571" s="36">
        <f t="shared" si="1637"/>
        <v>260.67120456992313</v>
      </c>
      <c r="AD1571" s="34">
        <f t="shared" si="1638"/>
        <v>0</v>
      </c>
      <c r="AE1571">
        <f t="shared" ref="AE1571:AE1634" si="1664">IF(AE1570&lt;$F$24,AU1571,AE1570+AD1570)</f>
        <v>19692.479953871607</v>
      </c>
      <c r="AF1571" s="36">
        <f t="shared" si="1611"/>
        <v>0</v>
      </c>
      <c r="AG1571" s="34">
        <f t="shared" si="1639"/>
        <v>494.34230790844049</v>
      </c>
      <c r="AH1571">
        <f t="shared" si="1607"/>
        <v>0.21515915351830017</v>
      </c>
      <c r="AI1571" s="29">
        <f t="shared" ref="AI1571:AI1634" si="1665">IF(AE1570&gt;=$F$25,IF(B1570&gt;=$J$29,IF(AH1570&gt;($D$28/$J$30)*((1-$D$27)*($H$30*(Y1571*W1571^(2/3)+Z1571*W1571)/(1+(1/$H$27)))-AC1571),($D$28/$J$30)*((1-$D$27)*($H$30*(Y1571*W1571^(2/3)+Z1571*W1571)/(1+(1/$H$27)))-AC1571),AG1571),0),0)</f>
        <v>494.34230790844049</v>
      </c>
      <c r="AJ1571">
        <f t="shared" ref="AJ1571:AJ1634" si="1666">IF(AJ1570&gt;$J$27*$J$28,0,AI1571+AJ1570)</f>
        <v>20259.432076416531</v>
      </c>
      <c r="AK1571" s="36">
        <f t="shared" si="1612"/>
        <v>-4.1917552595089676E-2</v>
      </c>
      <c r="AL1571" s="36">
        <f t="shared" ref="AL1571:AL1634" si="1667">(Y1570*AQ1570-Z1570*$H$27*AO1570)/(3*(AQ1570+$H$27))</f>
        <v>1.2619310182596072E-2</v>
      </c>
      <c r="AM1571" s="36">
        <f t="shared" ref="AM1571:AM1634" si="1668">(1-$D$27)*AR1570-AB1570*AP1570</f>
        <v>1.6413186331211829E-2</v>
      </c>
      <c r="AN1571" s="37">
        <f t="shared" si="1613"/>
        <v>1.853022708506202E-2</v>
      </c>
      <c r="AO1571" s="36">
        <f t="shared" si="1614"/>
        <v>0.18510764814357317</v>
      </c>
      <c r="AP1571" s="36">
        <f t="shared" si="1615"/>
        <v>-6.095884354998464E-3</v>
      </c>
      <c r="AQ1571" s="74">
        <f t="shared" si="1640"/>
        <v>0.56268493973249334</v>
      </c>
      <c r="AR1571" s="73">
        <f t="shared" si="1641"/>
        <v>1.7949502102327871E-2</v>
      </c>
      <c r="AS1571" s="72">
        <f t="shared" si="1616"/>
        <v>6.342684205796977E-3</v>
      </c>
      <c r="AT1571" s="37">
        <f t="shared" si="1642"/>
        <v>1112.2762286184027</v>
      </c>
      <c r="AU1571" s="37">
        <f t="shared" si="1643"/>
        <v>-2.3208214110938918</v>
      </c>
      <c r="AV1571" s="34">
        <f t="shared" si="1644"/>
        <v>2.782790626035196</v>
      </c>
      <c r="AW1571" s="34">
        <f t="shared" si="1645"/>
        <v>1.0954888444554456</v>
      </c>
      <c r="AX1571" s="37">
        <f t="shared" si="1646"/>
        <v>3.1628710783052347</v>
      </c>
      <c r="AY1571" s="7">
        <f t="shared" si="1647"/>
        <v>18.690065462922714</v>
      </c>
      <c r="AZ1571" s="37">
        <f t="shared" si="1648"/>
        <v>14.811785992432073</v>
      </c>
      <c r="BA1571" s="2">
        <f>BE1571*'mass balance'!$B$17+BF1571*'mass balance'!$C$17+BG1571*'mass balance'!$D$17+BH1571*'mass balance'!$E$17</f>
        <v>2.7101096797917563E-3</v>
      </c>
      <c r="BB1571" s="2">
        <f>BE1571*'mass balance'!$B$18+BF1571*'mass balance'!$C$18+BG1571*'mass balance'!$D$18+BH1571*'mass balance'!$E$18</f>
        <v>2.7518036748654757E-3</v>
      </c>
      <c r="BC1571" s="2">
        <f>BE1571*'mass balance'!$B$19+BF1571*'mass balance'!$C$19+BG1571*'mass balance'!$D$19+BH1571*'mass balance'!$E$19</f>
        <v>-3.4397545935818449E-3</v>
      </c>
      <c r="BD1571" s="2">
        <f>BE1571*'mass balance'!$B$20+BF1571*'mass balance'!$C$20+BG1571*'mass balance'!$D$20+BH1571*'mass balance'!$E$20</f>
        <v>1.2508198522115797E-4</v>
      </c>
      <c r="BE1571" s="2">
        <f>N1571*'mass balance'!$H$11+R1571*'mass balance'!$I$11+S1571*'mass balance'!$J$11</f>
        <v>-4.6581416909051388E-3</v>
      </c>
      <c r="BF1571" s="2">
        <f>N1571*'mass balance'!$H$12+R1571*'mass balance'!$I$12+S1571*'mass balance'!$J$12</f>
        <v>2.7048254101057728E-6</v>
      </c>
      <c r="BG1571" s="2">
        <f>N1571*'mass balance'!$H$13+R1571*'mass balance'!$I$13+S1571*'mass balance'!$J$13</f>
        <v>8.1043301215473745E-4</v>
      </c>
      <c r="BH1571" s="2">
        <f>N1571*'mass balance'!$H$14+R1571*'mass balance'!$I$14+S1571*'mass balance'!$J$14</f>
        <v>5.0948424744274949E-4</v>
      </c>
      <c r="BI1571" s="36">
        <f t="shared" si="1649"/>
        <v>2.8603964492493172E-16</v>
      </c>
      <c r="BJ1571" s="36">
        <f t="shared" si="1650"/>
        <v>2.3985602877607651E-17</v>
      </c>
      <c r="BK1571" s="36">
        <f t="shared" si="1651"/>
        <v>3.1046147870834361E-14</v>
      </c>
      <c r="BL1571" s="36">
        <f t="shared" si="1652"/>
        <v>3.0665811503766606E-14</v>
      </c>
      <c r="BM1571" s="36">
        <f t="shared" si="1617"/>
        <v>2.0560678537779589E-11</v>
      </c>
      <c r="BN1571" s="36">
        <f t="shared" ca="1" si="1653"/>
        <v>2.9757896662400141E-3</v>
      </c>
      <c r="BO1571" s="36">
        <f t="shared" ref="BO1571:BO1634" ca="1" si="1669">IF(BO1570=1,IF(BN1571&lt;BM1571,0,1),0)</f>
        <v>1</v>
      </c>
      <c r="BP1571" s="36">
        <f t="shared" si="1618"/>
        <v>-2.0560678338986908E-11</v>
      </c>
      <c r="BQ1571" s="36">
        <f t="shared" si="1619"/>
        <v>0.9999999903314144</v>
      </c>
      <c r="BR1571" s="2">
        <f t="shared" si="1608"/>
        <v>-5</v>
      </c>
      <c r="BS1571">
        <v>0</v>
      </c>
      <c r="BT1571" s="37">
        <f t="shared" ref="BT1571:BT1634" si="1670">IF($B$31=24,(-1*BC1571*(0.082058*(20+273.15))/(0.082058*293.15))*24.06*1000,(-1*BC1571*(0.082058*(20+273.15))/(0.082058*293.15))*24.06*1000/24)</f>
        <v>3.4483539800657996</v>
      </c>
      <c r="BU1571" s="34">
        <f t="shared" si="1654"/>
        <v>-5</v>
      </c>
      <c r="BV1571" s="34">
        <f t="shared" si="1655"/>
        <v>-5</v>
      </c>
      <c r="BW1571" s="34">
        <f t="shared" si="1656"/>
        <v>-5</v>
      </c>
      <c r="BX1571" s="34">
        <f t="shared" si="1657"/>
        <v>-5</v>
      </c>
      <c r="BY1571" s="34">
        <f t="shared" si="1658"/>
        <v>56.35731805655</v>
      </c>
      <c r="BZ1571" s="36">
        <f t="shared" ref="BZ1571:BZ1634" si="1671">BC1571*-1</f>
        <v>3.4397545935818449E-3</v>
      </c>
      <c r="CA1571" s="34">
        <f t="shared" ref="CA1571:CA1634" si="1672">BT1571/AZ1571</f>
        <v>0.2328114909186306</v>
      </c>
    </row>
    <row r="1572" spans="1:79" ht="13.2" x14ac:dyDescent="0.25">
      <c r="A1572" s="75">
        <f t="shared" si="1659"/>
        <v>4.2136986301370998</v>
      </c>
      <c r="B1572" s="34">
        <f t="shared" si="1609"/>
        <v>1538.0000000000414</v>
      </c>
      <c r="C1572">
        <v>30</v>
      </c>
      <c r="D1572" s="35">
        <f t="shared" si="1620"/>
        <v>3000</v>
      </c>
      <c r="E1572" s="27">
        <v>0</v>
      </c>
      <c r="F1572" s="64">
        <f t="shared" si="1660"/>
        <v>3.0712411119050556</v>
      </c>
      <c r="G1572" s="34">
        <v>0</v>
      </c>
      <c r="H1572" s="34">
        <f t="shared" si="1621"/>
        <v>1</v>
      </c>
      <c r="I1572" s="34">
        <f t="shared" si="1661"/>
        <v>40816.79437721819</v>
      </c>
      <c r="J1572" s="34">
        <f t="shared" si="1622"/>
        <v>209749.64352527965</v>
      </c>
      <c r="K1572" s="34">
        <f t="shared" si="1623"/>
        <v>184552.64176159701</v>
      </c>
      <c r="L1572" s="36">
        <f t="shared" ref="L1572:L1635" si="1673">IF(L1571+K1572&gt;$F$28*W1572,$F$28*W1572,L1571+K1572)</f>
        <v>4077.1956394929116</v>
      </c>
      <c r="M1572" s="34">
        <f t="shared" si="1624"/>
        <v>380.71939622523837</v>
      </c>
      <c r="N1572" s="34">
        <f t="shared" si="1662"/>
        <v>1956.4436369842599</v>
      </c>
      <c r="O1572" s="34">
        <f t="shared" si="1625"/>
        <v>102.95414455328127</v>
      </c>
      <c r="P1572">
        <f t="shared" si="1610"/>
        <v>1199.3262549724607</v>
      </c>
      <c r="Q1572" s="36">
        <f t="shared" si="1626"/>
        <v>1956.0193029701852</v>
      </c>
      <c r="R1572" s="34">
        <f t="shared" si="1627"/>
        <v>1484.7150718612122</v>
      </c>
      <c r="S1572" s="34">
        <f t="shared" si="1628"/>
        <v>1.6695970512330405</v>
      </c>
      <c r="T1572" s="36">
        <f t="shared" si="1663"/>
        <v>-7.5226399597984975E-14</v>
      </c>
      <c r="U1572" s="36">
        <f t="shared" si="1629"/>
        <v>1976.7300492300217</v>
      </c>
      <c r="V1572" s="36">
        <f t="shared" si="1630"/>
        <v>2.1466462466188156E-4</v>
      </c>
      <c r="W1572" s="68">
        <f t="shared" si="1631"/>
        <v>11.649130398551176</v>
      </c>
      <c r="X1572">
        <f t="shared" si="1632"/>
        <v>9.1970698227977277</v>
      </c>
      <c r="Y1572">
        <f t="shared" si="1633"/>
        <v>0.19260060136867796</v>
      </c>
      <c r="Z1572" s="34">
        <f t="shared" si="1634"/>
        <v>1.3237093813502869E-2</v>
      </c>
      <c r="AA1572" s="36">
        <f t="shared" si="1635"/>
        <v>1.8427523541892861E-5</v>
      </c>
      <c r="AB1572" s="34">
        <f t="shared" si="1636"/>
        <v>1.3237093813502869E-2</v>
      </c>
      <c r="AC1572" s="36">
        <f t="shared" si="1637"/>
        <v>260.67120456992313</v>
      </c>
      <c r="AD1572" s="34">
        <f t="shared" si="1638"/>
        <v>0</v>
      </c>
      <c r="AE1572">
        <f t="shared" si="1664"/>
        <v>19692.479953871607</v>
      </c>
      <c r="AF1572" s="36">
        <f t="shared" si="1611"/>
        <v>0</v>
      </c>
      <c r="AG1572" s="34">
        <f t="shared" si="1639"/>
        <v>494.35224637656836</v>
      </c>
      <c r="AH1572">
        <f t="shared" ref="AH1572:AH1635" si="1674">IF(AH1571&lt;0,0,AH1571*$D$28+AG1572-AI1571)</f>
        <v>0.21433966397023596</v>
      </c>
      <c r="AI1572" s="29">
        <f t="shared" si="1665"/>
        <v>494.35224637656836</v>
      </c>
      <c r="AJ1572">
        <f t="shared" si="1666"/>
        <v>20753.784322793101</v>
      </c>
      <c r="AK1572" s="36">
        <f t="shared" si="1612"/>
        <v>-1.7949502102327871E-2</v>
      </c>
      <c r="AL1572" s="36">
        <f t="shared" si="1667"/>
        <v>4.4313679021174626E-3</v>
      </c>
      <c r="AM1572" s="36">
        <f t="shared" si="1668"/>
        <v>7.0091996045819373E-3</v>
      </c>
      <c r="AN1572" s="37">
        <f t="shared" si="1613"/>
        <v>-2.3387325510027656E-2</v>
      </c>
      <c r="AO1572" s="36">
        <f t="shared" si="1614"/>
        <v>0.19772695832616924</v>
      </c>
      <c r="AP1572" s="36">
        <f t="shared" si="1615"/>
        <v>1.0317301976213365E-2</v>
      </c>
      <c r="AQ1572" s="74">
        <f t="shared" si="1640"/>
        <v>-0.58269399492879104</v>
      </c>
      <c r="AR1572" s="73">
        <f t="shared" si="1641"/>
        <v>-2.5400183009494603E-2</v>
      </c>
      <c r="AS1572" s="72">
        <f t="shared" si="1616"/>
        <v>7.7303232860445352E-3</v>
      </c>
      <c r="AT1572" s="37">
        <f t="shared" si="1642"/>
        <v>-1151.8287292816265</v>
      </c>
      <c r="AU1572" s="37">
        <f t="shared" si="1643"/>
        <v>3.927996979057411</v>
      </c>
      <c r="AV1572" s="34">
        <f t="shared" si="1644"/>
        <v>2.8506929197282989</v>
      </c>
      <c r="AW1572" s="34">
        <f t="shared" si="1645"/>
        <v>1.0955091090710563</v>
      </c>
      <c r="AX1572" s="37">
        <f t="shared" si="1646"/>
        <v>3.162929585853671</v>
      </c>
      <c r="AY1572" s="7">
        <f t="shared" si="1647"/>
        <v>18.758262013204202</v>
      </c>
      <c r="AZ1572" s="37">
        <f t="shared" si="1648"/>
        <v>14.812059984404847</v>
      </c>
      <c r="BA1572" s="2">
        <f>BE1572*'mass balance'!$B$17+BF1572*'mass balance'!$C$17+BG1572*'mass balance'!$D$17+BH1572*'mass balance'!$E$17</f>
        <v>2.7101486534679524E-3</v>
      </c>
      <c r="BB1572" s="2">
        <f>BE1572*'mass balance'!$B$18+BF1572*'mass balance'!$C$18+BG1572*'mass balance'!$D$18+BH1572*'mass balance'!$E$18</f>
        <v>2.7518432481366904E-3</v>
      </c>
      <c r="BC1572" s="2">
        <f>BE1572*'mass balance'!$B$19+BF1572*'mass balance'!$C$19+BG1572*'mass balance'!$D$19+BH1572*'mass balance'!$E$19</f>
        <v>-3.4398040601708625E-3</v>
      </c>
      <c r="BD1572" s="2">
        <f>BE1572*'mass balance'!$B$20+BF1572*'mass balance'!$C$20+BG1572*'mass balance'!$D$20+BH1572*'mass balance'!$E$20</f>
        <v>1.250837840062132E-4</v>
      </c>
      <c r="BE1572" s="2">
        <f>N1572*'mass balance'!$H$11+R1572*'mass balance'!$I$11+S1572*'mass balance'!$J$11</f>
        <v>-4.6581991356768092E-3</v>
      </c>
      <c r="BF1572" s="2">
        <f>N1572*'mass balance'!$H$12+R1572*'mass balance'!$I$12+S1572*'mass balance'!$J$12</f>
        <v>2.6945350375973629E-6</v>
      </c>
      <c r="BG1572" s="2">
        <f>N1572*'mass balance'!$H$13+R1572*'mass balance'!$I$13+S1572*'mass balance'!$J$13</f>
        <v>8.1044649667554221E-4</v>
      </c>
      <c r="BH1572" s="2">
        <f>N1572*'mass balance'!$H$14+R1572*'mass balance'!$I$14+S1572*'mass balance'!$J$14</f>
        <v>5.0949053046465097E-4</v>
      </c>
      <c r="BI1572" s="36">
        <f t="shared" si="1649"/>
        <v>2.8603964492493172E-16</v>
      </c>
      <c r="BJ1572" s="36">
        <f t="shared" si="1650"/>
        <v>2.3987432951445057E-17</v>
      </c>
      <c r="BK1572" s="36">
        <f t="shared" si="1651"/>
        <v>3.1070133473711966E-14</v>
      </c>
      <c r="BL1572" s="36">
        <f t="shared" si="1652"/>
        <v>3.0690685990956324E-14</v>
      </c>
      <c r="BM1572" s="36">
        <f t="shared" si="1617"/>
        <v>2.0591344349283357E-11</v>
      </c>
      <c r="BN1572" s="36">
        <f t="shared" ca="1" si="1653"/>
        <v>0.19530523349753981</v>
      </c>
      <c r="BO1572" s="36">
        <f t="shared" ca="1" si="1669"/>
        <v>1</v>
      </c>
      <c r="BP1572" s="36">
        <f t="shared" si="1618"/>
        <v>-2.0591344149770809E-11</v>
      </c>
      <c r="BQ1572" s="36">
        <f t="shared" si="1619"/>
        <v>0.99999999031085374</v>
      </c>
      <c r="BR1572" s="2">
        <f t="shared" ref="BR1572:BR1635" si="1675">IF(AJ1572-AJ1571&lt;-10000,$N$28*1.7,-5)</f>
        <v>-5</v>
      </c>
      <c r="BS1572">
        <v>0</v>
      </c>
      <c r="BT1572" s="37">
        <f t="shared" si="1670"/>
        <v>3.4484035703212896</v>
      </c>
      <c r="BU1572" s="34">
        <f t="shared" si="1654"/>
        <v>-5</v>
      </c>
      <c r="BV1572" s="34">
        <f t="shared" si="1655"/>
        <v>-5</v>
      </c>
      <c r="BW1572" s="34">
        <f t="shared" si="1656"/>
        <v>-5</v>
      </c>
      <c r="BX1572" s="34">
        <f t="shared" si="1657"/>
        <v>-5</v>
      </c>
      <c r="BY1572" s="34">
        <f t="shared" si="1658"/>
        <v>56.358013061872406</v>
      </c>
      <c r="BZ1572" s="36">
        <f t="shared" si="1671"/>
        <v>3.4398040601708625E-3</v>
      </c>
      <c r="CA1572" s="34">
        <f t="shared" si="1672"/>
        <v>0.23281053236025276</v>
      </c>
    </row>
    <row r="1573" spans="1:79" ht="13.2" x14ac:dyDescent="0.25">
      <c r="A1573" s="75">
        <f t="shared" si="1659"/>
        <v>4.2164383561644971</v>
      </c>
      <c r="B1573" s="34">
        <f t="shared" si="1609"/>
        <v>1539.0000000000414</v>
      </c>
      <c r="C1573">
        <v>30</v>
      </c>
      <c r="D1573" s="35">
        <f t="shared" si="1620"/>
        <v>3000</v>
      </c>
      <c r="E1573" s="27">
        <v>0</v>
      </c>
      <c r="F1573" s="64">
        <f t="shared" si="1660"/>
        <v>3.0712411119050556</v>
      </c>
      <c r="G1573" s="34">
        <v>0</v>
      </c>
      <c r="H1573" s="34">
        <f t="shared" si="1621"/>
        <v>1</v>
      </c>
      <c r="I1573" s="34">
        <f t="shared" si="1661"/>
        <v>40816.79437721819</v>
      </c>
      <c r="J1573" s="34">
        <f t="shared" si="1622"/>
        <v>209752.22029502838</v>
      </c>
      <c r="K1573" s="34">
        <f t="shared" si="1623"/>
        <v>184554.90898673434</v>
      </c>
      <c r="L1573" s="36">
        <f t="shared" si="1673"/>
        <v>4077.2707721115435</v>
      </c>
      <c r="M1573" s="34">
        <f t="shared" si="1624"/>
        <v>380.71939622523837</v>
      </c>
      <c r="N1573" s="34">
        <f t="shared" si="1662"/>
        <v>1956.4676718512289</v>
      </c>
      <c r="O1573" s="34">
        <f t="shared" si="1625"/>
        <v>102.95414455328127</v>
      </c>
      <c r="P1573">
        <f t="shared" si="1610"/>
        <v>1199.3483555852588</v>
      </c>
      <c r="Q1573" s="36">
        <f t="shared" si="1626"/>
        <v>1956.0449522145782</v>
      </c>
      <c r="R1573" s="34">
        <f t="shared" si="1627"/>
        <v>1484.737667504427</v>
      </c>
      <c r="S1573" s="34">
        <f t="shared" si="1628"/>
        <v>1.663245074492238</v>
      </c>
      <c r="T1573" s="36">
        <f t="shared" si="1663"/>
        <v>-7.5225937524911673E-14</v>
      </c>
      <c r="U1573" s="36">
        <f t="shared" si="1629"/>
        <v>1976.7300492300217</v>
      </c>
      <c r="V1573" s="36">
        <f t="shared" si="1630"/>
        <v>2.1384793377121627E-4</v>
      </c>
      <c r="W1573" s="68">
        <f t="shared" si="1631"/>
        <v>11.649345063175838</v>
      </c>
      <c r="X1573">
        <f t="shared" si="1632"/>
        <v>9.1971263155242813</v>
      </c>
      <c r="Y1573">
        <f t="shared" si="1633"/>
        <v>0.19260060136867796</v>
      </c>
      <c r="Z1573" s="34">
        <f t="shared" si="1634"/>
        <v>1.3237093813502869E-2</v>
      </c>
      <c r="AA1573" s="36">
        <f t="shared" si="1635"/>
        <v>1.8357077810940658E-5</v>
      </c>
      <c r="AB1573" s="34">
        <f t="shared" si="1636"/>
        <v>1.3237093813502869E-2</v>
      </c>
      <c r="AC1573" s="36">
        <f t="shared" si="1637"/>
        <v>260.67120456992313</v>
      </c>
      <c r="AD1573" s="34">
        <f t="shared" si="1638"/>
        <v>0</v>
      </c>
      <c r="AE1573">
        <f t="shared" si="1664"/>
        <v>19692.479953871607</v>
      </c>
      <c r="AF1573" s="36">
        <f t="shared" si="1611"/>
        <v>0</v>
      </c>
      <c r="AG1573" s="34">
        <f t="shared" si="1639"/>
        <v>494.36214698490403</v>
      </c>
      <c r="AH1573">
        <f t="shared" si="1674"/>
        <v>0.21352328910739971</v>
      </c>
      <c r="AI1573" s="29">
        <f t="shared" si="1665"/>
        <v>494.36214698490403</v>
      </c>
      <c r="AJ1573">
        <f t="shared" si="1666"/>
        <v>21248.146469778003</v>
      </c>
      <c r="AK1573" s="36">
        <f t="shared" si="1612"/>
        <v>2.5400183009494603E-2</v>
      </c>
      <c r="AL1573" s="36">
        <f t="shared" si="1667"/>
        <v>-7.3813195604175872E-3</v>
      </c>
      <c r="AM1573" s="36">
        <f t="shared" si="1668"/>
        <v>-9.9410417358262917E-3</v>
      </c>
      <c r="AN1573" s="37">
        <f t="shared" si="1613"/>
        <v>-4.1336827612355527E-2</v>
      </c>
      <c r="AO1573" s="36">
        <f t="shared" si="1614"/>
        <v>0.20215832622828669</v>
      </c>
      <c r="AP1573" s="36">
        <f t="shared" si="1615"/>
        <v>1.7326501580795302E-2</v>
      </c>
      <c r="AQ1573" s="74">
        <f t="shared" si="1640"/>
        <v>-0.96365123646649264</v>
      </c>
      <c r="AR1573" s="73">
        <f t="shared" si="1641"/>
        <v>-4.6996981622334608E-2</v>
      </c>
      <c r="AS1573" s="72">
        <f t="shared" si="1616"/>
        <v>8.2618042249457315E-3</v>
      </c>
      <c r="AT1573" s="37">
        <f t="shared" si="1642"/>
        <v>-1904.8783561009802</v>
      </c>
      <c r="AU1573" s="37">
        <f t="shared" si="1643"/>
        <v>6.5965352205360253</v>
      </c>
      <c r="AV1573" s="34">
        <f t="shared" si="1644"/>
        <v>2.9185965737603672</v>
      </c>
      <c r="AW1573" s="34">
        <f t="shared" si="1645"/>
        <v>1.095529296590954</v>
      </c>
      <c r="AX1573" s="37">
        <f t="shared" si="1646"/>
        <v>3.1629878708130761</v>
      </c>
      <c r="AY1573" s="7">
        <f t="shared" si="1647"/>
        <v>18.826458804340234</v>
      </c>
      <c r="AZ1573" s="37">
        <f t="shared" si="1648"/>
        <v>14.812332933988914</v>
      </c>
      <c r="BA1573" s="2">
        <f>BE1573*'mass balance'!$B$17+BF1573*'mass balance'!$C$17+BG1573*'mass balance'!$D$17+BH1573*'mass balance'!$E$17</f>
        <v>2.7101874788126165E-3</v>
      </c>
      <c r="BB1573" s="2">
        <f>BE1573*'mass balance'!$B$18+BF1573*'mass balance'!$C$18+BG1573*'mass balance'!$D$18+BH1573*'mass balance'!$E$18</f>
        <v>2.7518826707943495E-3</v>
      </c>
      <c r="BC1573" s="2">
        <f>BE1573*'mass balance'!$B$19+BF1573*'mass balance'!$C$19+BG1573*'mass balance'!$D$19+BH1573*'mass balance'!$E$19</f>
        <v>-3.4398533384929369E-3</v>
      </c>
      <c r="BD1573" s="2">
        <f>BE1573*'mass balance'!$B$20+BF1573*'mass balance'!$C$20+BG1573*'mass balance'!$D$20+BH1573*'mass balance'!$E$20</f>
        <v>1.2508557594519772E-4</v>
      </c>
      <c r="BE1573" s="2">
        <f>N1573*'mass balance'!$H$11+R1573*'mass balance'!$I$11+S1573*'mass balance'!$J$11</f>
        <v>-4.6582563615505451E-3</v>
      </c>
      <c r="BF1573" s="2">
        <f>N1573*'mass balance'!$H$12+R1573*'mass balance'!$I$12+S1573*'mass balance'!$J$12</f>
        <v>2.6842836875045632E-6</v>
      </c>
      <c r="BG1573" s="2">
        <f>N1573*'mass balance'!$H$13+R1573*'mass balance'!$I$13+S1573*'mass balance'!$J$13</f>
        <v>8.104599297798444E-4</v>
      </c>
      <c r="BH1573" s="2">
        <f>N1573*'mass balance'!$H$14+R1573*'mass balance'!$I$14+S1573*'mass balance'!$J$14</f>
        <v>5.0949678954459075E-4</v>
      </c>
      <c r="BI1573" s="36">
        <f t="shared" si="1649"/>
        <v>2.8603964492493172E-16</v>
      </c>
      <c r="BJ1573" s="36">
        <f t="shared" si="1650"/>
        <v>2.3989258468591896E-17</v>
      </c>
      <c r="BK1573" s="36">
        <f t="shared" si="1651"/>
        <v>3.109412090666341E-14</v>
      </c>
      <c r="BL1573" s="36">
        <f t="shared" si="1652"/>
        <v>3.0715560604900932E-14</v>
      </c>
      <c r="BM1573" s="36">
        <f t="shared" si="1617"/>
        <v>2.0622035035274313E-11</v>
      </c>
      <c r="BN1573" s="36">
        <f t="shared" ca="1" si="1653"/>
        <v>0.6794754953341533</v>
      </c>
      <c r="BO1573" s="36">
        <f t="shared" ca="1" si="1669"/>
        <v>1</v>
      </c>
      <c r="BP1573" s="36">
        <f t="shared" si="1618"/>
        <v>-2.0622034835039766E-11</v>
      </c>
      <c r="BQ1573" s="36">
        <f t="shared" si="1619"/>
        <v>0.99999999029026243</v>
      </c>
      <c r="BR1573" s="2">
        <f t="shared" si="1675"/>
        <v>-5</v>
      </c>
      <c r="BS1573">
        <v>0</v>
      </c>
      <c r="BT1573" s="37">
        <f t="shared" si="1670"/>
        <v>3.4484529718391692</v>
      </c>
      <c r="BU1573" s="34">
        <f t="shared" si="1654"/>
        <v>-5</v>
      </c>
      <c r="BV1573" s="34">
        <f t="shared" si="1655"/>
        <v>-5</v>
      </c>
      <c r="BW1573" s="34">
        <f t="shared" si="1656"/>
        <v>-5</v>
      </c>
      <c r="BX1573" s="34">
        <f t="shared" si="1657"/>
        <v>-5</v>
      </c>
      <c r="BY1573" s="34">
        <f t="shared" si="1658"/>
        <v>56.358705418820989</v>
      </c>
      <c r="BZ1573" s="36">
        <f t="shared" si="1671"/>
        <v>3.4398533384929369E-3</v>
      </c>
      <c r="CA1573" s="34">
        <f t="shared" si="1672"/>
        <v>0.232809577478928</v>
      </c>
    </row>
    <row r="1574" spans="1:79" ht="13.2" x14ac:dyDescent="0.25">
      <c r="A1574" s="75">
        <f t="shared" si="1659"/>
        <v>4.2191780821918945</v>
      </c>
      <c r="B1574" s="34">
        <f t="shared" si="1609"/>
        <v>1540.0000000000414</v>
      </c>
      <c r="C1574">
        <v>30</v>
      </c>
      <c r="D1574" s="35">
        <f t="shared" si="1620"/>
        <v>3000</v>
      </c>
      <c r="E1574" s="27">
        <v>0</v>
      </c>
      <c r="F1574" s="64">
        <f t="shared" si="1660"/>
        <v>3.0712411119050556</v>
      </c>
      <c r="G1574" s="34">
        <v>0</v>
      </c>
      <c r="H1574" s="34">
        <f t="shared" si="1621"/>
        <v>1</v>
      </c>
      <c r="I1574" s="34">
        <f t="shared" si="1661"/>
        <v>40816.79437721819</v>
      </c>
      <c r="J1574" s="34">
        <f t="shared" si="1622"/>
        <v>209754.78724572749</v>
      </c>
      <c r="K1574" s="34">
        <f t="shared" si="1623"/>
        <v>184557.16757237402</v>
      </c>
      <c r="L1574" s="36">
        <f t="shared" si="1673"/>
        <v>4077.3456188883633</v>
      </c>
      <c r="M1574" s="34">
        <f t="shared" si="1624"/>
        <v>380.71939622523837</v>
      </c>
      <c r="N1574" s="34">
        <f t="shared" si="1662"/>
        <v>1956.4916151308325</v>
      </c>
      <c r="O1574" s="34">
        <f t="shared" si="1625"/>
        <v>102.95414455328127</v>
      </c>
      <c r="P1574">
        <f t="shared" si="1610"/>
        <v>1199.3703721163447</v>
      </c>
      <c r="Q1574" s="36">
        <f t="shared" si="1626"/>
        <v>1956.070503749527</v>
      </c>
      <c r="R1574" s="34">
        <f t="shared" si="1627"/>
        <v>1484.7601771801376</v>
      </c>
      <c r="S1574" s="34">
        <f t="shared" si="1628"/>
        <v>1.6569171858648133</v>
      </c>
      <c r="T1574" s="36">
        <f t="shared" si="1663"/>
        <v>-7.5225477221082041E-14</v>
      </c>
      <c r="U1574" s="36">
        <f t="shared" si="1629"/>
        <v>1976.7300492300217</v>
      </c>
      <c r="V1574" s="36">
        <f t="shared" si="1630"/>
        <v>2.1303433995461022E-4</v>
      </c>
      <c r="W1574" s="68">
        <f t="shared" si="1631"/>
        <v>11.64955891110961</v>
      </c>
      <c r="X1574">
        <f t="shared" si="1632"/>
        <v>9.1971825926343911</v>
      </c>
      <c r="Y1574">
        <f t="shared" si="1633"/>
        <v>0.19260060136867796</v>
      </c>
      <c r="Z1574" s="34">
        <f t="shared" si="1634"/>
        <v>1.3237093813502869E-2</v>
      </c>
      <c r="AA1574" s="36">
        <f t="shared" si="1635"/>
        <v>1.828690181148832E-5</v>
      </c>
      <c r="AB1574" s="34">
        <f t="shared" si="1636"/>
        <v>1.3237093813502869E-2</v>
      </c>
      <c r="AC1574" s="36">
        <f t="shared" si="1637"/>
        <v>260.67120456992313</v>
      </c>
      <c r="AD1574" s="34">
        <f t="shared" si="1638"/>
        <v>0</v>
      </c>
      <c r="AE1574">
        <f t="shared" si="1664"/>
        <v>19692.479953871607</v>
      </c>
      <c r="AF1574" s="36">
        <f t="shared" si="1611"/>
        <v>0</v>
      </c>
      <c r="AG1574" s="34">
        <f t="shared" si="1639"/>
        <v>494.37200987739436</v>
      </c>
      <c r="AH1574">
        <f t="shared" si="1674"/>
        <v>0.21271001714234217</v>
      </c>
      <c r="AI1574" s="29">
        <f t="shared" si="1665"/>
        <v>494.37200987739436</v>
      </c>
      <c r="AJ1574">
        <f t="shared" si="1666"/>
        <v>21742.518479655399</v>
      </c>
      <c r="AK1574" s="36">
        <f t="shared" si="1612"/>
        <v>4.6996981622334608E-2</v>
      </c>
      <c r="AL1574" s="36">
        <f t="shared" si="1667"/>
        <v>-1.2412928734114755E-2</v>
      </c>
      <c r="AM1574" s="36">
        <f t="shared" si="1668"/>
        <v>-1.8370187433105954E-2</v>
      </c>
      <c r="AN1574" s="37">
        <f t="shared" si="1613"/>
        <v>-1.5936644602860924E-2</v>
      </c>
      <c r="AO1574" s="36">
        <f t="shared" si="1614"/>
        <v>0.1947770066678691</v>
      </c>
      <c r="AP1574" s="36">
        <f t="shared" si="1615"/>
        <v>7.3854598449690102E-3</v>
      </c>
      <c r="AQ1574" s="74">
        <f t="shared" si="1640"/>
        <v>-0.41537606192967991</v>
      </c>
      <c r="AR1574" s="73">
        <f t="shared" si="1641"/>
        <v>-1.7076411397754336E-2</v>
      </c>
      <c r="AS1574" s="72">
        <f t="shared" si="1616"/>
        <v>7.3894661142739071E-3</v>
      </c>
      <c r="AT1574" s="37">
        <f t="shared" si="1642"/>
        <v>-821.08634334722842</v>
      </c>
      <c r="AU1574" s="37">
        <f t="shared" si="1643"/>
        <v>2.8117878130223439</v>
      </c>
      <c r="AV1574" s="34">
        <f t="shared" si="1644"/>
        <v>2.9865015829492743</v>
      </c>
      <c r="AW1574" s="34">
        <f t="shared" si="1645"/>
        <v>1.0955494073074956</v>
      </c>
      <c r="AX1574" s="37">
        <f t="shared" si="1646"/>
        <v>3.1630459340275352</v>
      </c>
      <c r="AY1574" s="7">
        <f t="shared" si="1647"/>
        <v>18.894655835393912</v>
      </c>
      <c r="AZ1574" s="37">
        <f t="shared" si="1648"/>
        <v>14.812604845137145</v>
      </c>
      <c r="BA1574" s="2">
        <f>BE1574*'mass balance'!$B$17+BF1574*'mass balance'!$C$17+BG1574*'mass balance'!$D$17+BH1574*'mass balance'!$E$17</f>
        <v>2.7102261563886855E-3</v>
      </c>
      <c r="BB1574" s="2">
        <f>BE1574*'mass balance'!$B$18+BF1574*'mass balance'!$C$18+BG1574*'mass balance'!$D$18+BH1574*'mass balance'!$E$18</f>
        <v>2.7519219434100498E-3</v>
      </c>
      <c r="BC1574" s="2">
        <f>BE1574*'mass balance'!$B$19+BF1574*'mass balance'!$C$19+BG1574*'mass balance'!$D$19+BH1574*'mass balance'!$E$19</f>
        <v>-3.439902429262562E-3</v>
      </c>
      <c r="BD1574" s="2">
        <f>BE1574*'mass balance'!$B$20+BF1574*'mass balance'!$C$20+BG1574*'mass balance'!$D$20+BH1574*'mass balance'!$E$20</f>
        <v>1.2508736106409316E-4</v>
      </c>
      <c r="BE1574" s="2">
        <f>N1574*'mass balance'!$H$11+R1574*'mass balance'!$I$11+S1574*'mass balance'!$J$11</f>
        <v>-4.6583133693591247E-3</v>
      </c>
      <c r="BF1574" s="2">
        <f>N1574*'mass balance'!$H$12+R1574*'mass balance'!$I$12+S1574*'mass balance'!$J$12</f>
        <v>2.6740712128191191E-6</v>
      </c>
      <c r="BG1574" s="2">
        <f>N1574*'mass balance'!$H$13+R1574*'mass balance'!$I$13+S1574*'mass balance'!$J$13</f>
        <v>8.1047331166350027E-4</v>
      </c>
      <c r="BH1574" s="2">
        <f>N1574*'mass balance'!$H$14+R1574*'mass balance'!$I$14+S1574*'mass balance'!$J$14</f>
        <v>5.0950302477365428E-4</v>
      </c>
      <c r="BI1574" s="36">
        <f t="shared" si="1649"/>
        <v>2.8603964492493172E-16</v>
      </c>
      <c r="BJ1574" s="36">
        <f t="shared" si="1650"/>
        <v>2.3991079440473017E-17</v>
      </c>
      <c r="BK1574" s="36">
        <f t="shared" si="1651"/>
        <v>3.1118110165132004E-14</v>
      </c>
      <c r="BL1574" s="36">
        <f t="shared" si="1652"/>
        <v>3.0740435342848006E-14</v>
      </c>
      <c r="BM1574" s="36">
        <f t="shared" si="1617"/>
        <v>2.0652750595879215E-11</v>
      </c>
      <c r="BN1574" s="36">
        <f t="shared" ca="1" si="1653"/>
        <v>0.97206335449576609</v>
      </c>
      <c r="BO1574" s="36">
        <f t="shared" ca="1" si="1669"/>
        <v>1</v>
      </c>
      <c r="BP1574" s="36">
        <f t="shared" si="1618"/>
        <v>-2.0652750394920525E-11</v>
      </c>
      <c r="BQ1574" s="36">
        <f t="shared" si="1619"/>
        <v>0.99999999026964037</v>
      </c>
      <c r="BR1574" s="2">
        <f t="shared" si="1675"/>
        <v>-5</v>
      </c>
      <c r="BS1574">
        <v>0</v>
      </c>
      <c r="BT1574" s="37">
        <f t="shared" si="1670"/>
        <v>3.4485021853357178</v>
      </c>
      <c r="BU1574" s="34">
        <f t="shared" si="1654"/>
        <v>-5</v>
      </c>
      <c r="BV1574" s="34">
        <f t="shared" si="1655"/>
        <v>-5</v>
      </c>
      <c r="BW1574" s="34">
        <f t="shared" si="1656"/>
        <v>-5</v>
      </c>
      <c r="BX1574" s="34">
        <f t="shared" si="1657"/>
        <v>-5</v>
      </c>
      <c r="BY1574" s="34">
        <f t="shared" si="1658"/>
        <v>56.359395137471267</v>
      </c>
      <c r="BZ1574" s="36">
        <f t="shared" si="1671"/>
        <v>3.439902429262562E-3</v>
      </c>
      <c r="CA1574" s="34">
        <f t="shared" si="1672"/>
        <v>0.23280862626048063</v>
      </c>
    </row>
    <row r="1575" spans="1:79" ht="13.2" x14ac:dyDescent="0.25">
      <c r="A1575" s="75">
        <f t="shared" si="1659"/>
        <v>4.2219178082192919</v>
      </c>
      <c r="B1575" s="34">
        <f t="shared" si="1609"/>
        <v>1541.0000000000416</v>
      </c>
      <c r="C1575">
        <v>30</v>
      </c>
      <c r="D1575" s="35">
        <f t="shared" si="1620"/>
        <v>3000</v>
      </c>
      <c r="E1575" s="27">
        <v>0</v>
      </c>
      <c r="F1575" s="64">
        <f t="shared" si="1660"/>
        <v>3.0712411119050556</v>
      </c>
      <c r="G1575" s="34">
        <v>0</v>
      </c>
      <c r="H1575" s="34">
        <f t="shared" si="1621"/>
        <v>1</v>
      </c>
      <c r="I1575" s="34">
        <f t="shared" si="1661"/>
        <v>40816.79437721819</v>
      </c>
      <c r="J1575" s="34">
        <f t="shared" si="1622"/>
        <v>209757.34441473297</v>
      </c>
      <c r="K1575" s="34">
        <f t="shared" si="1623"/>
        <v>184559.41755138448</v>
      </c>
      <c r="L1575" s="36">
        <f t="shared" si="1673"/>
        <v>4077.4201809073479</v>
      </c>
      <c r="M1575" s="34">
        <f t="shared" si="1624"/>
        <v>380.71939622523837</v>
      </c>
      <c r="N1575" s="34">
        <f t="shared" si="1662"/>
        <v>1956.51546717151</v>
      </c>
      <c r="O1575" s="34">
        <f t="shared" si="1625"/>
        <v>102.95414455328127</v>
      </c>
      <c r="P1575">
        <f t="shared" si="1610"/>
        <v>1199.3923048845752</v>
      </c>
      <c r="Q1575" s="36">
        <f t="shared" si="1626"/>
        <v>1956.0959579465364</v>
      </c>
      <c r="R1575" s="34">
        <f t="shared" si="1627"/>
        <v>1484.7826012143703</v>
      </c>
      <c r="S1575" s="34">
        <f t="shared" si="1628"/>
        <v>1.650613294598088</v>
      </c>
      <c r="T1575" s="36">
        <f t="shared" si="1663"/>
        <v>-7.5225018679700352E-14</v>
      </c>
      <c r="U1575" s="36">
        <f t="shared" si="1629"/>
        <v>1976.7300492300217</v>
      </c>
      <c r="V1575" s="36">
        <f t="shared" si="1630"/>
        <v>2.1222383154375493E-4</v>
      </c>
      <c r="W1575" s="68">
        <f t="shared" si="1631"/>
        <v>11.649771945449565</v>
      </c>
      <c r="X1575">
        <f t="shared" si="1632"/>
        <v>9.1972386549509952</v>
      </c>
      <c r="Y1575">
        <f t="shared" si="1633"/>
        <v>0.19260060136867796</v>
      </c>
      <c r="Z1575" s="34">
        <f t="shared" si="1634"/>
        <v>1.3237093813502869E-2</v>
      </c>
      <c r="AA1575" s="36">
        <f t="shared" si="1635"/>
        <v>1.8216994507489066E-5</v>
      </c>
      <c r="AB1575" s="34">
        <f t="shared" si="1636"/>
        <v>1.3237093813502869E-2</v>
      </c>
      <c r="AC1575" s="36">
        <f t="shared" si="1637"/>
        <v>260.67120456992313</v>
      </c>
      <c r="AD1575" s="34">
        <f t="shared" si="1638"/>
        <v>0</v>
      </c>
      <c r="AE1575">
        <f t="shared" si="1664"/>
        <v>19692.479953871607</v>
      </c>
      <c r="AF1575" s="36">
        <f t="shared" si="1611"/>
        <v>0</v>
      </c>
      <c r="AG1575" s="34">
        <f t="shared" si="1639"/>
        <v>494.38183519743995</v>
      </c>
      <c r="AH1575">
        <f t="shared" si="1674"/>
        <v>0.21189983633081511</v>
      </c>
      <c r="AI1575" s="29">
        <f t="shared" si="1665"/>
        <v>494.38183519743995</v>
      </c>
      <c r="AJ1575">
        <f t="shared" si="1666"/>
        <v>22236.900314852839</v>
      </c>
      <c r="AK1575" s="36">
        <f t="shared" si="1612"/>
        <v>1.7076411397754336E-2</v>
      </c>
      <c r="AL1575" s="36">
        <f t="shared" si="1667"/>
        <v>-5.3688625339130451E-3</v>
      </c>
      <c r="AM1575" s="36">
        <f t="shared" si="1668"/>
        <v>-6.6892568243568868E-3</v>
      </c>
      <c r="AN1575" s="37">
        <f t="shared" si="1613"/>
        <v>3.1060337019473683E-2</v>
      </c>
      <c r="AO1575" s="36">
        <f t="shared" si="1614"/>
        <v>0.18236407793375434</v>
      </c>
      <c r="AP1575" s="36">
        <f t="shared" si="1615"/>
        <v>-1.0984727588136943E-2</v>
      </c>
      <c r="AQ1575" s="74">
        <f t="shared" si="1640"/>
        <v>0.98638376874845124</v>
      </c>
      <c r="AR1575" s="73">
        <f t="shared" si="1641"/>
        <v>2.8784333378932977E-2</v>
      </c>
      <c r="AS1575" s="72">
        <f t="shared" si="1616"/>
        <v>6.0648195744896121E-3</v>
      </c>
      <c r="AT1575" s="37">
        <f t="shared" si="1642"/>
        <v>1949.8144357578194</v>
      </c>
      <c r="AU1575" s="37">
        <f t="shared" si="1643"/>
        <v>-4.1820988550542157</v>
      </c>
      <c r="AV1575" s="34">
        <f t="shared" si="1644"/>
        <v>3.0544079421325923</v>
      </c>
      <c r="AW1575" s="34">
        <f t="shared" si="1645"/>
        <v>1.0955694415119368</v>
      </c>
      <c r="AX1575" s="37">
        <f t="shared" si="1646"/>
        <v>3.1631037763379561</v>
      </c>
      <c r="AY1575" s="7">
        <f t="shared" si="1647"/>
        <v>18.96285310543205</v>
      </c>
      <c r="AZ1575" s="37">
        <f t="shared" si="1648"/>
        <v>14.81287572178752</v>
      </c>
      <c r="BA1575" s="2">
        <f>BE1575*'mass balance'!$B$17+BF1575*'mass balance'!$C$17+BG1575*'mass balance'!$D$17+BH1575*'mass balance'!$E$17</f>
        <v>2.7102646867569686E-3</v>
      </c>
      <c r="BB1575" s="2">
        <f>BE1575*'mass balance'!$B$18+BF1575*'mass balance'!$C$18+BG1575*'mass balance'!$D$18+BH1575*'mass balance'!$E$18</f>
        <v>2.7519610665532306E-3</v>
      </c>
      <c r="BC1575" s="2">
        <f>BE1575*'mass balance'!$B$19+BF1575*'mass balance'!$C$19+BG1575*'mass balance'!$D$19+BH1575*'mass balance'!$E$19</f>
        <v>-3.4399513331915378E-3</v>
      </c>
      <c r="BD1575" s="2">
        <f>BE1575*'mass balance'!$B$20+BF1575*'mass balance'!$C$20+BG1575*'mass balance'!$D$20+BH1575*'mass balance'!$E$20</f>
        <v>1.2508913938878317E-4</v>
      </c>
      <c r="BE1575" s="2">
        <f>N1575*'mass balance'!$H$11+R1575*'mass balance'!$I$11+S1575*'mass balance'!$J$11</f>
        <v>-4.6583701599321658E-3</v>
      </c>
      <c r="BF1575" s="2">
        <f>N1575*'mass balance'!$H$12+R1575*'mass balance'!$I$12+S1575*'mass balance'!$J$12</f>
        <v>2.6638974670767855E-6</v>
      </c>
      <c r="BG1575" s="2">
        <f>N1575*'mass balance'!$H$13+R1575*'mass balance'!$I$13+S1575*'mass balance'!$J$13</f>
        <v>8.1048664252162349E-4</v>
      </c>
      <c r="BH1575" s="2">
        <f>N1575*'mass balance'!$H$14+R1575*'mass balance'!$I$14+S1575*'mass balance'!$J$14</f>
        <v>5.0950923624258062E-4</v>
      </c>
      <c r="BI1575" s="36">
        <f t="shared" si="1649"/>
        <v>2.8603964492493172E-16</v>
      </c>
      <c r="BJ1575" s="36">
        <f t="shared" si="1650"/>
        <v>2.3992895878490966E-17</v>
      </c>
      <c r="BK1575" s="36">
        <f t="shared" si="1651"/>
        <v>3.1142101244572478E-14</v>
      </c>
      <c r="BL1575" s="36">
        <f t="shared" si="1652"/>
        <v>3.0765310202061006E-14</v>
      </c>
      <c r="BM1575" s="36">
        <f t="shared" si="1617"/>
        <v>2.0683491031222064E-11</v>
      </c>
      <c r="BN1575" s="36">
        <f t="shared" ca="1" si="1653"/>
        <v>0.99257320432346019</v>
      </c>
      <c r="BO1575" s="36">
        <f t="shared" ca="1" si="1669"/>
        <v>1</v>
      </c>
      <c r="BP1575" s="36">
        <f t="shared" si="1618"/>
        <v>-2.0683490829537087E-11</v>
      </c>
      <c r="BQ1575" s="36">
        <f t="shared" si="1619"/>
        <v>0.99999999024898767</v>
      </c>
      <c r="BR1575" s="2">
        <f t="shared" si="1675"/>
        <v>-5</v>
      </c>
      <c r="BS1575">
        <v>0</v>
      </c>
      <c r="BT1575" s="37">
        <f t="shared" si="1670"/>
        <v>3.4485512115245167</v>
      </c>
      <c r="BU1575" s="34">
        <f t="shared" si="1654"/>
        <v>-5</v>
      </c>
      <c r="BV1575" s="34">
        <f t="shared" si="1655"/>
        <v>-5</v>
      </c>
      <c r="BW1575" s="34">
        <f t="shared" si="1656"/>
        <v>-5</v>
      </c>
      <c r="BX1575" s="34">
        <f t="shared" si="1657"/>
        <v>-5</v>
      </c>
      <c r="BY1575" s="34">
        <f t="shared" si="1658"/>
        <v>56.360082227860509</v>
      </c>
      <c r="BZ1575" s="36">
        <f t="shared" si="1671"/>
        <v>3.4399513331915378E-3</v>
      </c>
      <c r="CA1575" s="34">
        <f t="shared" si="1672"/>
        <v>0.23280767869079025</v>
      </c>
    </row>
    <row r="1576" spans="1:79" ht="13.2" x14ac:dyDescent="0.25">
      <c r="A1576" s="75">
        <f t="shared" si="1659"/>
        <v>4.2246575342466892</v>
      </c>
      <c r="B1576" s="34">
        <f t="shared" si="1609"/>
        <v>1542.0000000000416</v>
      </c>
      <c r="C1576">
        <v>30</v>
      </c>
      <c r="D1576" s="35">
        <f t="shared" si="1620"/>
        <v>3000</v>
      </c>
      <c r="E1576" s="27">
        <v>0</v>
      </c>
      <c r="F1576" s="64">
        <f t="shared" si="1660"/>
        <v>3.0712411119050556</v>
      </c>
      <c r="G1576" s="34">
        <v>0</v>
      </c>
      <c r="H1576" s="34">
        <f t="shared" si="1621"/>
        <v>1</v>
      </c>
      <c r="I1576" s="34">
        <f t="shared" si="1661"/>
        <v>40816.79437721819</v>
      </c>
      <c r="J1576" s="34">
        <f t="shared" si="1622"/>
        <v>209759.89183925936</v>
      </c>
      <c r="K1576" s="34">
        <f t="shared" si="1623"/>
        <v>184561.65895650981</v>
      </c>
      <c r="L1576" s="36">
        <f t="shared" si="1673"/>
        <v>4077.494459248388</v>
      </c>
      <c r="M1576" s="34">
        <f t="shared" si="1624"/>
        <v>380.71939622523837</v>
      </c>
      <c r="N1576" s="34">
        <f t="shared" si="1662"/>
        <v>1956.5392283203805</v>
      </c>
      <c r="O1576" s="34">
        <f t="shared" si="1625"/>
        <v>102.95414455328127</v>
      </c>
      <c r="P1576">
        <f t="shared" si="1610"/>
        <v>1199.4141542076056</v>
      </c>
      <c r="Q1576" s="36">
        <f t="shared" si="1626"/>
        <v>1956.1213151757026</v>
      </c>
      <c r="R1576" s="34">
        <f t="shared" si="1627"/>
        <v>1484.8049399319236</v>
      </c>
      <c r="S1576" s="34">
        <f t="shared" si="1628"/>
        <v>1.6443333102757833</v>
      </c>
      <c r="T1576" s="36">
        <f t="shared" si="1663"/>
        <v>-7.5224561893997143E-14</v>
      </c>
      <c r="U1576" s="36">
        <f t="shared" si="1629"/>
        <v>1976.7300492300217</v>
      </c>
      <c r="V1576" s="36">
        <f t="shared" si="1630"/>
        <v>2.1141639691368928E-4</v>
      </c>
      <c r="W1576" s="68">
        <f t="shared" si="1631"/>
        <v>11.649984169281108</v>
      </c>
      <c r="X1576">
        <f t="shared" si="1632"/>
        <v>9.1972945032938878</v>
      </c>
      <c r="Y1576">
        <f t="shared" si="1633"/>
        <v>0.19260060136867796</v>
      </c>
      <c r="Z1576" s="34">
        <f t="shared" si="1634"/>
        <v>1.3237093813502869E-2</v>
      </c>
      <c r="AA1576" s="36">
        <f t="shared" si="1635"/>
        <v>1.8147354866898095E-5</v>
      </c>
      <c r="AB1576" s="34">
        <f t="shared" si="1636"/>
        <v>1.3237093813502869E-2</v>
      </c>
      <c r="AC1576" s="36">
        <f t="shared" si="1637"/>
        <v>260.67120456992313</v>
      </c>
      <c r="AD1576" s="34">
        <f t="shared" si="1638"/>
        <v>0</v>
      </c>
      <c r="AE1576">
        <f t="shared" si="1664"/>
        <v>19692.479953871607</v>
      </c>
      <c r="AF1576" s="36">
        <f t="shared" si="1611"/>
        <v>0</v>
      </c>
      <c r="AG1576" s="34">
        <f t="shared" si="1639"/>
        <v>494.3916230878981</v>
      </c>
      <c r="AH1576">
        <f t="shared" si="1674"/>
        <v>0.21109273497239656</v>
      </c>
      <c r="AI1576" s="29">
        <f t="shared" si="1665"/>
        <v>494.3916230878981</v>
      </c>
      <c r="AJ1576">
        <f t="shared" si="1666"/>
        <v>22731.291937940736</v>
      </c>
      <c r="AK1576" s="36">
        <f t="shared" si="1612"/>
        <v>-2.8784333378932977E-2</v>
      </c>
      <c r="AL1576" s="36">
        <f t="shared" si="1667"/>
        <v>7.8665295080128702E-3</v>
      </c>
      <c r="AM1576" s="36">
        <f t="shared" si="1668"/>
        <v>1.1256158553868072E-2</v>
      </c>
      <c r="AN1576" s="37">
        <f t="shared" si="1613"/>
        <v>4.8136748417228023E-2</v>
      </c>
      <c r="AO1576" s="36">
        <f t="shared" si="1614"/>
        <v>0.17699521539984128</v>
      </c>
      <c r="AP1576" s="36">
        <f t="shared" si="1615"/>
        <v>-1.7673984412493831E-2</v>
      </c>
      <c r="AQ1576" s="74">
        <f t="shared" si="1640"/>
        <v>1.6720521172405394</v>
      </c>
      <c r="AR1576" s="73">
        <f t="shared" si="1641"/>
        <v>4.2046999737614138E-2</v>
      </c>
      <c r="AS1576" s="72">
        <f t="shared" si="1616"/>
        <v>5.5447833219406375E-3</v>
      </c>
      <c r="AT1576" s="37">
        <f t="shared" si="1642"/>
        <v>3305.1956640280519</v>
      </c>
      <c r="AU1576" s="37">
        <f t="shared" si="1643"/>
        <v>-6.7288286744189252</v>
      </c>
      <c r="AV1576" s="34">
        <f t="shared" si="1644"/>
        <v>3.1223156461675252</v>
      </c>
      <c r="AW1576" s="34">
        <f t="shared" si="1645"/>
        <v>1.0955893994944355</v>
      </c>
      <c r="AX1576" s="37">
        <f t="shared" si="1646"/>
        <v>3.1631613985820768</v>
      </c>
      <c r="AY1576" s="7">
        <f t="shared" si="1647"/>
        <v>19.031050613525146</v>
      </c>
      <c r="AZ1576" s="37">
        <f t="shared" si="1648"/>
        <v>14.813145567863184</v>
      </c>
      <c r="BA1576" s="2">
        <f>BE1576*'mass balance'!$B$17+BF1576*'mass balance'!$C$17+BG1576*'mass balance'!$D$17+BH1576*'mass balance'!$E$17</f>
        <v>2.7103030704761647E-3</v>
      </c>
      <c r="BB1576" s="2">
        <f>BE1576*'mass balance'!$B$18+BF1576*'mass balance'!$C$18+BG1576*'mass balance'!$D$18+BH1576*'mass balance'!$E$18</f>
        <v>2.752000040791183E-3</v>
      </c>
      <c r="BC1576" s="2">
        <f>BE1576*'mass balance'!$B$19+BF1576*'mass balance'!$C$19+BG1576*'mass balance'!$D$19+BH1576*'mass balance'!$E$19</f>
        <v>-3.4400000509889781E-3</v>
      </c>
      <c r="BD1576" s="2">
        <f>BE1576*'mass balance'!$B$20+BF1576*'mass balance'!$C$20+BG1576*'mass balance'!$D$20+BH1576*'mass balance'!$E$20</f>
        <v>1.2509091094505372E-4</v>
      </c>
      <c r="BE1576" s="2">
        <f>N1576*'mass balance'!$H$11+R1576*'mass balance'!$I$11+S1576*'mass balance'!$J$11</f>
        <v>-4.6584267340961435E-3</v>
      </c>
      <c r="BF1576" s="2">
        <f>N1576*'mass balance'!$H$12+R1576*'mass balance'!$I$12+S1576*'mass balance'!$J$12</f>
        <v>2.6537623043562264E-6</v>
      </c>
      <c r="BG1576" s="2">
        <f>N1576*'mass balance'!$H$13+R1576*'mass balance'!$I$13+S1576*'mass balance'!$J$13</f>
        <v>8.104999225485882E-4</v>
      </c>
      <c r="BH1576" s="2">
        <f>N1576*'mass balance'!$H$14+R1576*'mass balance'!$I$14+S1576*'mass balance'!$J$14</f>
        <v>5.0951542404176567E-4</v>
      </c>
      <c r="BI1576" s="36">
        <f t="shared" si="1649"/>
        <v>2.8603964492493172E-16</v>
      </c>
      <c r="BJ1576" s="36">
        <f t="shared" si="1650"/>
        <v>2.3994707794025949E-17</v>
      </c>
      <c r="BK1576" s="36">
        <f t="shared" si="1651"/>
        <v>3.116609414045097E-14</v>
      </c>
      <c r="BL1576" s="36">
        <f t="shared" si="1652"/>
        <v>3.0790185179819252E-14</v>
      </c>
      <c r="BM1576" s="36">
        <f t="shared" si="1617"/>
        <v>2.0714256341424126E-11</v>
      </c>
      <c r="BN1576" s="36">
        <f t="shared" ca="1" si="1653"/>
        <v>0.32751218990376241</v>
      </c>
      <c r="BO1576" s="36">
        <f t="shared" ca="1" si="1669"/>
        <v>1</v>
      </c>
      <c r="BP1576" s="36">
        <f t="shared" si="1618"/>
        <v>-2.0714256139010713E-11</v>
      </c>
      <c r="BQ1576" s="36">
        <f t="shared" si="1619"/>
        <v>0.99999999022830421</v>
      </c>
      <c r="BR1576" s="2">
        <f t="shared" si="1675"/>
        <v>-5</v>
      </c>
      <c r="BS1576">
        <v>0</v>
      </c>
      <c r="BT1576" s="37">
        <f t="shared" si="1670"/>
        <v>3.4486000511164505</v>
      </c>
      <c r="BU1576" s="34">
        <f t="shared" si="1654"/>
        <v>-5</v>
      </c>
      <c r="BV1576" s="34">
        <f t="shared" si="1655"/>
        <v>-5</v>
      </c>
      <c r="BW1576" s="34">
        <f t="shared" si="1656"/>
        <v>-5</v>
      </c>
      <c r="BX1576" s="34">
        <f t="shared" si="1657"/>
        <v>-5</v>
      </c>
      <c r="BY1576" s="34">
        <f t="shared" si="1658"/>
        <v>56.360766699987934</v>
      </c>
      <c r="BZ1576" s="36">
        <f t="shared" si="1671"/>
        <v>3.4400000509889781E-3</v>
      </c>
      <c r="CA1576" s="34">
        <f t="shared" si="1672"/>
        <v>0.23280673475579133</v>
      </c>
    </row>
    <row r="1577" spans="1:79" ht="13.2" x14ac:dyDescent="0.25">
      <c r="A1577" s="75">
        <f t="shared" si="1659"/>
        <v>4.2273972602740866</v>
      </c>
      <c r="B1577" s="34">
        <f t="shared" si="1609"/>
        <v>1543.0000000000416</v>
      </c>
      <c r="C1577">
        <v>30</v>
      </c>
      <c r="D1577" s="35">
        <f t="shared" si="1620"/>
        <v>3000</v>
      </c>
      <c r="E1577" s="27">
        <v>0</v>
      </c>
      <c r="F1577" s="64">
        <f t="shared" si="1660"/>
        <v>3.0712411119050556</v>
      </c>
      <c r="G1577" s="34">
        <v>0</v>
      </c>
      <c r="H1577" s="34">
        <f t="shared" si="1621"/>
        <v>1</v>
      </c>
      <c r="I1577" s="34">
        <f t="shared" si="1661"/>
        <v>40816.79437721819</v>
      </c>
      <c r="J1577" s="34">
        <f t="shared" si="1622"/>
        <v>209762.42955637997</v>
      </c>
      <c r="K1577" s="34">
        <f t="shared" si="1623"/>
        <v>184563.8918203697</v>
      </c>
      <c r="L1577" s="36">
        <f t="shared" si="1673"/>
        <v>4077.5684549873076</v>
      </c>
      <c r="M1577" s="34">
        <f t="shared" si="1624"/>
        <v>380.71939622523837</v>
      </c>
      <c r="N1577" s="34">
        <f t="shared" si="1662"/>
        <v>1956.5628989232462</v>
      </c>
      <c r="O1577" s="34">
        <f t="shared" si="1625"/>
        <v>102.95414455328127</v>
      </c>
      <c r="P1577">
        <f t="shared" si="1610"/>
        <v>1199.4359204018945</v>
      </c>
      <c r="Q1577" s="36">
        <f t="shared" si="1626"/>
        <v>1956.1465758057229</v>
      </c>
      <c r="R1577" s="34">
        <f t="shared" si="1627"/>
        <v>1484.8271936563717</v>
      </c>
      <c r="S1577" s="34">
        <f t="shared" si="1628"/>
        <v>1.6380771428193839</v>
      </c>
      <c r="T1577" s="36">
        <f t="shared" si="1663"/>
        <v>-7.5224106857229132E-14</v>
      </c>
      <c r="U1577" s="36">
        <f t="shared" si="1629"/>
        <v>1976.7300492300217</v>
      </c>
      <c r="V1577" s="36">
        <f t="shared" si="1630"/>
        <v>2.1061202448272455E-4</v>
      </c>
      <c r="W1577" s="68">
        <f t="shared" si="1631"/>
        <v>11.650195585678022</v>
      </c>
      <c r="X1577">
        <f t="shared" si="1632"/>
        <v>9.1973501384797345</v>
      </c>
      <c r="Y1577">
        <f t="shared" si="1633"/>
        <v>0.19260060136867796</v>
      </c>
      <c r="Z1577" s="34">
        <f t="shared" si="1634"/>
        <v>1.3237093813502869E-2</v>
      </c>
      <c r="AA1577" s="36">
        <f t="shared" si="1635"/>
        <v>1.8077981861663937E-5</v>
      </c>
      <c r="AB1577" s="34">
        <f t="shared" si="1636"/>
        <v>1.3237093813502869E-2</v>
      </c>
      <c r="AC1577" s="36">
        <f t="shared" si="1637"/>
        <v>260.67120456992313</v>
      </c>
      <c r="AD1577" s="34">
        <f t="shared" si="1638"/>
        <v>0</v>
      </c>
      <c r="AE1577">
        <f t="shared" si="1664"/>
        <v>19692.479953871607</v>
      </c>
      <c r="AF1577" s="36">
        <f t="shared" si="1611"/>
        <v>0</v>
      </c>
      <c r="AG1577" s="34">
        <f t="shared" si="1639"/>
        <v>494.40137369108595</v>
      </c>
      <c r="AH1577">
        <f t="shared" si="1674"/>
        <v>0.2102887014116277</v>
      </c>
      <c r="AI1577" s="29">
        <f t="shared" si="1665"/>
        <v>494.40137369108595</v>
      </c>
      <c r="AJ1577">
        <f t="shared" si="1666"/>
        <v>23225.693311631821</v>
      </c>
      <c r="AK1577" s="36">
        <f t="shared" si="1612"/>
        <v>-4.2046999737614138E-2</v>
      </c>
      <c r="AL1577" s="36">
        <f t="shared" si="1667"/>
        <v>1.2665645116986325E-2</v>
      </c>
      <c r="AM1577" s="36">
        <f t="shared" si="1668"/>
        <v>1.6464094088445624E-2</v>
      </c>
      <c r="AN1577" s="37">
        <f t="shared" si="1613"/>
        <v>1.9352415038295046E-2</v>
      </c>
      <c r="AO1577" s="36">
        <f t="shared" si="1614"/>
        <v>0.18486174490785415</v>
      </c>
      <c r="AP1577" s="36">
        <f t="shared" si="1615"/>
        <v>-6.4178258586257593E-3</v>
      </c>
      <c r="AQ1577" s="74">
        <f t="shared" si="1640"/>
        <v>0.58999952803249289</v>
      </c>
      <c r="AR1577" s="73">
        <f t="shared" si="1641"/>
        <v>1.8697282637592492E-2</v>
      </c>
      <c r="AS1577" s="72">
        <f t="shared" si="1616"/>
        <v>6.3174402643023826E-3</v>
      </c>
      <c r="AT1577" s="37">
        <f t="shared" si="1642"/>
        <v>1166.2697960933585</v>
      </c>
      <c r="AU1577" s="37">
        <f t="shared" si="1643"/>
        <v>-2.4433907859747213</v>
      </c>
      <c r="AV1577" s="34">
        <f t="shared" si="1644"/>
        <v>3.1902246899308286</v>
      </c>
      <c r="AW1577" s="34">
        <f t="shared" si="1645"/>
        <v>1.0956092815440563</v>
      </c>
      <c r="AX1577" s="37">
        <f t="shared" si="1646"/>
        <v>3.163218801594478</v>
      </c>
      <c r="AY1577" s="7">
        <f t="shared" si="1647"/>
        <v>19.099248358747385</v>
      </c>
      <c r="AZ1577" s="37">
        <f t="shared" si="1648"/>
        <v>14.8134143872725</v>
      </c>
      <c r="BA1577" s="2">
        <f>BE1577*'mass balance'!$B$17+BF1577*'mass balance'!$C$17+BG1577*'mass balance'!$D$17+BH1577*'mass balance'!$E$17</f>
        <v>2.7103413081028594E-3</v>
      </c>
      <c r="BB1577" s="2">
        <f>BE1577*'mass balance'!$B$18+BF1577*'mass balance'!$C$18+BG1577*'mass balance'!$D$18+BH1577*'mass balance'!$E$18</f>
        <v>2.7520388666890574E-3</v>
      </c>
      <c r="BC1577" s="2">
        <f>BE1577*'mass balance'!$B$19+BF1577*'mass balance'!$C$19+BG1577*'mass balance'!$D$19+BH1577*'mass balance'!$E$19</f>
        <v>-3.4400485833613217E-3</v>
      </c>
      <c r="BD1577" s="2">
        <f>BE1577*'mass balance'!$B$20+BF1577*'mass balance'!$C$20+BG1577*'mass balance'!$D$20+BH1577*'mass balance'!$E$20</f>
        <v>1.2509267575859349E-4</v>
      </c>
      <c r="BE1577" s="2">
        <f>N1577*'mass balance'!$H$11+R1577*'mass balance'!$I$11+S1577*'mass balance'!$J$11</f>
        <v>-4.6584830926743957E-3</v>
      </c>
      <c r="BF1577" s="2">
        <f>N1577*'mass balance'!$H$12+R1577*'mass balance'!$I$12+S1577*'mass balance'!$J$12</f>
        <v>2.6436655792812179E-6</v>
      </c>
      <c r="BG1577" s="2">
        <f>N1577*'mass balance'!$H$13+R1577*'mass balance'!$I$13+S1577*'mass balance'!$J$13</f>
        <v>8.1051315193802565E-4</v>
      </c>
      <c r="BH1577" s="2">
        <f>N1577*'mass balance'!$H$14+R1577*'mass balance'!$I$14+S1577*'mass balance'!$J$14</f>
        <v>5.0952158826126194E-4</v>
      </c>
      <c r="BI1577" s="36">
        <f t="shared" si="1649"/>
        <v>2.8603964492493172E-16</v>
      </c>
      <c r="BJ1577" s="36">
        <f t="shared" si="1650"/>
        <v>2.399651519843565E-17</v>
      </c>
      <c r="BK1577" s="36">
        <f t="shared" si="1651"/>
        <v>3.1190088848244998E-14</v>
      </c>
      <c r="BL1577" s="36">
        <f t="shared" si="1652"/>
        <v>3.0815060273417676E-14</v>
      </c>
      <c r="BM1577" s="36">
        <f t="shared" si="1617"/>
        <v>2.0745046526603944E-11</v>
      </c>
      <c r="BN1577" s="36">
        <f t="shared" ca="1" si="1653"/>
        <v>0.3300785830990407</v>
      </c>
      <c r="BO1577" s="36">
        <f t="shared" ca="1" si="1669"/>
        <v>1</v>
      </c>
      <c r="BP1577" s="36">
        <f t="shared" si="1618"/>
        <v>-2.0745046323459943E-11</v>
      </c>
      <c r="BQ1577" s="36">
        <f t="shared" si="1619"/>
        <v>0.99999999020759001</v>
      </c>
      <c r="BR1577" s="2">
        <f t="shared" si="1675"/>
        <v>-5</v>
      </c>
      <c r="BS1577">
        <v>0</v>
      </c>
      <c r="BT1577" s="37">
        <f t="shared" si="1670"/>
        <v>3.4486487048197252</v>
      </c>
      <c r="BU1577" s="34">
        <f t="shared" si="1654"/>
        <v>-5</v>
      </c>
      <c r="BV1577" s="34">
        <f t="shared" si="1655"/>
        <v>-5</v>
      </c>
      <c r="BW1577" s="34">
        <f t="shared" si="1656"/>
        <v>-5</v>
      </c>
      <c r="BX1577" s="34">
        <f t="shared" si="1657"/>
        <v>-5</v>
      </c>
      <c r="BY1577" s="34">
        <f t="shared" si="1658"/>
        <v>56.361448563814861</v>
      </c>
      <c r="BZ1577" s="36">
        <f t="shared" si="1671"/>
        <v>3.4400485833613217E-3</v>
      </c>
      <c r="CA1577" s="34">
        <f t="shared" si="1672"/>
        <v>0.23280579444147331</v>
      </c>
    </row>
    <row r="1578" spans="1:79" ht="13.2" x14ac:dyDescent="0.25">
      <c r="A1578" s="75">
        <f t="shared" si="1659"/>
        <v>4.2301369863014839</v>
      </c>
      <c r="B1578" s="34">
        <f t="shared" ref="B1578:B1641" si="1676">A1578*365</f>
        <v>1544.0000000000416</v>
      </c>
      <c r="C1578">
        <v>30</v>
      </c>
      <c r="D1578" s="35">
        <f t="shared" si="1620"/>
        <v>3000</v>
      </c>
      <c r="E1578" s="27">
        <v>0</v>
      </c>
      <c r="F1578" s="64">
        <f t="shared" si="1660"/>
        <v>3.0712411119050556</v>
      </c>
      <c r="G1578" s="34">
        <v>0</v>
      </c>
      <c r="H1578" s="34">
        <f t="shared" si="1621"/>
        <v>1</v>
      </c>
      <c r="I1578" s="34">
        <f t="shared" si="1661"/>
        <v>40816.79437721819</v>
      </c>
      <c r="J1578" s="34">
        <f t="shared" si="1622"/>
        <v>209764.95760302749</v>
      </c>
      <c r="K1578" s="34">
        <f t="shared" si="1623"/>
        <v>184566.11617546019</v>
      </c>
      <c r="L1578" s="36">
        <f t="shared" si="1673"/>
        <v>4077.6421691958767</v>
      </c>
      <c r="M1578" s="34">
        <f t="shared" si="1624"/>
        <v>380.71939622523837</v>
      </c>
      <c r="N1578" s="34">
        <f t="shared" si="1662"/>
        <v>1956.5864793245971</v>
      </c>
      <c r="O1578" s="34">
        <f t="shared" si="1625"/>
        <v>102.95414455328127</v>
      </c>
      <c r="P1578">
        <f t="shared" ref="P1578:P1641" si="1677">O1578*W1578</f>
        <v>1199.4576037827078</v>
      </c>
      <c r="Q1578" s="36">
        <f t="shared" si="1626"/>
        <v>1956.1717402038973</v>
      </c>
      <c r="R1578" s="34">
        <f t="shared" si="1627"/>
        <v>1484.8493627100702</v>
      </c>
      <c r="S1578" s="34">
        <f t="shared" si="1628"/>
        <v>1.6318447024851821</v>
      </c>
      <c r="T1578" s="36">
        <f t="shared" si="1663"/>
        <v>-7.5223653562679122E-14</v>
      </c>
      <c r="U1578" s="36">
        <f t="shared" si="1629"/>
        <v>1976.7300492300217</v>
      </c>
      <c r="V1578" s="36">
        <f t="shared" si="1630"/>
        <v>2.0981070271225132E-4</v>
      </c>
      <c r="W1578" s="68">
        <f t="shared" si="1631"/>
        <v>11.650406197702505</v>
      </c>
      <c r="X1578">
        <f t="shared" si="1632"/>
        <v>9.1974055613220838</v>
      </c>
      <c r="Y1578">
        <f t="shared" si="1633"/>
        <v>0.19260060136867796</v>
      </c>
      <c r="Z1578" s="34">
        <f t="shared" si="1634"/>
        <v>1.3237093813502869E-2</v>
      </c>
      <c r="AA1578" s="36">
        <f t="shared" si="1635"/>
        <v>1.8008874467709684E-5</v>
      </c>
      <c r="AB1578" s="34">
        <f t="shared" si="1636"/>
        <v>1.3237093813502869E-2</v>
      </c>
      <c r="AC1578" s="36">
        <f t="shared" si="1637"/>
        <v>260.67120456992313</v>
      </c>
      <c r="AD1578" s="34">
        <f t="shared" si="1638"/>
        <v>0</v>
      </c>
      <c r="AE1578">
        <f t="shared" si="1664"/>
        <v>19692.479953871607</v>
      </c>
      <c r="AF1578" s="36">
        <f t="shared" ref="AF1578:AF1641" si="1678">AD1578</f>
        <v>0</v>
      </c>
      <c r="AG1578" s="34">
        <f t="shared" si="1639"/>
        <v>494.41108714878123</v>
      </c>
      <c r="AH1578">
        <f t="shared" si="1674"/>
        <v>0.20948772403630755</v>
      </c>
      <c r="AI1578" s="29">
        <f t="shared" si="1665"/>
        <v>494.41108714878123</v>
      </c>
      <c r="AJ1578">
        <f t="shared" si="1666"/>
        <v>23720.104398780604</v>
      </c>
      <c r="AK1578" s="36">
        <f t="shared" ref="AK1578:AK1641" si="1679">-1*AR1577</f>
        <v>-1.8697282637592492E-2</v>
      </c>
      <c r="AL1578" s="36">
        <f t="shared" si="1667"/>
        <v>4.6656447503698522E-3</v>
      </c>
      <c r="AM1578" s="36">
        <f t="shared" si="1668"/>
        <v>7.3021044610800554E-3</v>
      </c>
      <c r="AN1578" s="37">
        <f t="shared" ref="AN1578:AN1641" si="1680">AN1577+AK1577</f>
        <v>-2.2694584699319093E-2</v>
      </c>
      <c r="AO1578" s="36">
        <f t="shared" ref="AO1578:AO1641" si="1681">AO1577+AL1577</f>
        <v>0.19752739002484046</v>
      </c>
      <c r="AP1578" s="36">
        <f t="shared" ref="AP1578:AP1641" si="1682">AP1577+AM1577</f>
        <v>1.0046268229819865E-2</v>
      </c>
      <c r="AQ1578" s="74">
        <f t="shared" si="1640"/>
        <v>-0.56714995577872329</v>
      </c>
      <c r="AR1578" s="73">
        <f t="shared" si="1641"/>
        <v>-2.4606731694132567E-2</v>
      </c>
      <c r="AS1578" s="72">
        <f t="shared" ref="AS1578:AS1641" si="1683">AO1578^3</f>
        <v>7.7069399659913237E-3</v>
      </c>
      <c r="AT1578" s="37">
        <f t="shared" si="1642"/>
        <v>-1121.1023600072799</v>
      </c>
      <c r="AU1578" s="37">
        <f t="shared" si="1643"/>
        <v>3.8248091747738133</v>
      </c>
      <c r="AV1578" s="34">
        <f t="shared" si="1644"/>
        <v>3.2581350683187407</v>
      </c>
      <c r="AW1578" s="34">
        <f t="shared" si="1645"/>
        <v>1.0956290879487756</v>
      </c>
      <c r="AX1578" s="37">
        <f t="shared" si="1646"/>
        <v>3.1632759862065978</v>
      </c>
      <c r="AY1578" s="7">
        <f t="shared" si="1647"/>
        <v>19.167446340176621</v>
      </c>
      <c r="AZ1578" s="37">
        <f t="shared" si="1648"/>
        <v>14.813682183909103</v>
      </c>
      <c r="BA1578" s="2">
        <f>BE1578*'mass balance'!$B$17+BF1578*'mass balance'!$C$17+BG1578*'mass balance'!$D$17+BH1578*'mass balance'!$E$17</f>
        <v>2.7103794001915389E-3</v>
      </c>
      <c r="BB1578" s="2">
        <f>BE1578*'mass balance'!$B$18+BF1578*'mass balance'!$C$18+BG1578*'mass balance'!$D$18+BH1578*'mass balance'!$E$18</f>
        <v>2.7520775448098703E-3</v>
      </c>
      <c r="BC1578" s="2">
        <f>BE1578*'mass balance'!$B$19+BF1578*'mass balance'!$C$19+BG1578*'mass balance'!$D$19+BH1578*'mass balance'!$E$19</f>
        <v>-3.4400969310123377E-3</v>
      </c>
      <c r="BD1578" s="2">
        <f>BE1578*'mass balance'!$B$20+BF1578*'mass balance'!$C$20+BG1578*'mass balance'!$D$20+BH1578*'mass balance'!$E$20</f>
        <v>1.250944338549941E-4</v>
      </c>
      <c r="BE1578" s="2">
        <f>N1578*'mass balance'!$H$11+R1578*'mass balance'!$I$11+S1578*'mass balance'!$J$11</f>
        <v>-4.658539236487136E-3</v>
      </c>
      <c r="BF1578" s="2">
        <f>N1578*'mass balance'!$H$12+R1578*'mass balance'!$I$12+S1578*'mass balance'!$J$12</f>
        <v>2.6336071470158762E-6</v>
      </c>
      <c r="BG1578" s="2">
        <f>N1578*'mass balance'!$H$13+R1578*'mass balance'!$I$13+S1578*'mass balance'!$J$13</f>
        <v>8.1052633088283036E-4</v>
      </c>
      <c r="BH1578" s="2">
        <f>N1578*'mass balance'!$H$14+R1578*'mass balance'!$I$14+S1578*'mass balance'!$J$14</f>
        <v>5.0952772899078046E-4</v>
      </c>
      <c r="BI1578" s="36">
        <f t="shared" si="1649"/>
        <v>2.8603964492493172E-16</v>
      </c>
      <c r="BJ1578" s="36">
        <f t="shared" si="1650"/>
        <v>2.3998318103055334E-17</v>
      </c>
      <c r="BK1578" s="36">
        <f t="shared" si="1651"/>
        <v>3.1214085363443431E-14</v>
      </c>
      <c r="BL1578" s="36">
        <f t="shared" si="1652"/>
        <v>3.0839935480166844E-14</v>
      </c>
      <c r="BM1578" s="36">
        <f t="shared" ref="BM1578:BM1641" si="1684">BM1577+BL1577</f>
        <v>2.0775861586877362E-11</v>
      </c>
      <c r="BN1578" s="36">
        <f t="shared" ca="1" si="1653"/>
        <v>0.49723305125984252</v>
      </c>
      <c r="BO1578" s="36">
        <f t="shared" ca="1" si="1669"/>
        <v>1</v>
      </c>
      <c r="BP1578" s="36">
        <f t="shared" ref="BP1578:BP1641" si="1685">-1*BQ1578*BM1578</f>
        <v>-2.0775861383000612E-11</v>
      </c>
      <c r="BQ1578" s="36">
        <f t="shared" ref="BQ1578:BQ1641" si="1686">BQ1577+BP1577</f>
        <v>0.99999999018684493</v>
      </c>
      <c r="BR1578" s="2">
        <f t="shared" si="1675"/>
        <v>-5</v>
      </c>
      <c r="BS1578">
        <v>0</v>
      </c>
      <c r="BT1578" s="37">
        <f t="shared" si="1670"/>
        <v>3.4486971733398684</v>
      </c>
      <c r="BU1578" s="34">
        <f t="shared" si="1654"/>
        <v>-5</v>
      </c>
      <c r="BV1578" s="34">
        <f t="shared" si="1655"/>
        <v>-5</v>
      </c>
      <c r="BW1578" s="34">
        <f t="shared" si="1656"/>
        <v>-5</v>
      </c>
      <c r="BX1578" s="34">
        <f t="shared" si="1657"/>
        <v>-5</v>
      </c>
      <c r="BY1578" s="34">
        <f t="shared" si="1658"/>
        <v>56.362127829264793</v>
      </c>
      <c r="BZ1578" s="36">
        <f t="shared" si="1671"/>
        <v>3.4400969310123377E-3</v>
      </c>
      <c r="CA1578" s="34">
        <f t="shared" si="1672"/>
        <v>0.23280485773387979</v>
      </c>
    </row>
    <row r="1579" spans="1:79" ht="13.2" x14ac:dyDescent="0.25">
      <c r="A1579" s="75">
        <f t="shared" si="1659"/>
        <v>4.2328767123288813</v>
      </c>
      <c r="B1579" s="34">
        <f t="shared" si="1676"/>
        <v>1545.0000000000416</v>
      </c>
      <c r="C1579">
        <v>30</v>
      </c>
      <c r="D1579" s="35">
        <f t="shared" si="1620"/>
        <v>3000</v>
      </c>
      <c r="E1579" s="27">
        <v>0</v>
      </c>
      <c r="F1579" s="64">
        <f t="shared" si="1660"/>
        <v>3.0712411119050556</v>
      </c>
      <c r="G1579" s="34">
        <v>0</v>
      </c>
      <c r="H1579" s="34">
        <f t="shared" si="1621"/>
        <v>1</v>
      </c>
      <c r="I1579" s="34">
        <f t="shared" si="1661"/>
        <v>40816.79437721819</v>
      </c>
      <c r="J1579" s="34">
        <f t="shared" si="1622"/>
        <v>209767.47601599473</v>
      </c>
      <c r="K1579" s="34">
        <f t="shared" si="1623"/>
        <v>184568.3320541541</v>
      </c>
      <c r="L1579" s="36">
        <f t="shared" si="1673"/>
        <v>4077.7156029418261</v>
      </c>
      <c r="M1579" s="34">
        <f t="shared" si="1624"/>
        <v>380.71939622523837</v>
      </c>
      <c r="N1579" s="34">
        <f t="shared" si="1662"/>
        <v>1956.6099698676192</v>
      </c>
      <c r="O1579" s="34">
        <f t="shared" si="1625"/>
        <v>102.95414455328127</v>
      </c>
      <c r="P1579">
        <f t="shared" si="1677"/>
        <v>1199.4792046641235</v>
      </c>
      <c r="Q1579" s="36">
        <f t="shared" si="1626"/>
        <v>1956.1968087361333</v>
      </c>
      <c r="R1579" s="34">
        <f t="shared" si="1627"/>
        <v>1484.8714474141577</v>
      </c>
      <c r="S1579" s="34">
        <f t="shared" si="1628"/>
        <v>1.6256358998623455</v>
      </c>
      <c r="T1579" s="36">
        <f t="shared" si="1663"/>
        <v>-7.5223202003655807E-14</v>
      </c>
      <c r="U1579" s="36">
        <f t="shared" si="1629"/>
        <v>1976.7300492300217</v>
      </c>
      <c r="V1579" s="36">
        <f t="shared" si="1630"/>
        <v>2.0901242010646222E-4</v>
      </c>
      <c r="W1579" s="68">
        <f t="shared" si="1631"/>
        <v>11.650616008405217</v>
      </c>
      <c r="X1579">
        <f t="shared" si="1632"/>
        <v>9.1974607726313824</v>
      </c>
      <c r="Y1579">
        <f t="shared" si="1633"/>
        <v>0.19260060136867796</v>
      </c>
      <c r="Z1579" s="34">
        <f t="shared" si="1634"/>
        <v>1.3237093813502869E-2</v>
      </c>
      <c r="AA1579" s="36">
        <f t="shared" si="1635"/>
        <v>1.7940031664907019E-5</v>
      </c>
      <c r="AB1579" s="34">
        <f t="shared" si="1636"/>
        <v>1.3237093813502869E-2</v>
      </c>
      <c r="AC1579" s="36">
        <f t="shared" si="1637"/>
        <v>260.67120456992313</v>
      </c>
      <c r="AD1579" s="34">
        <f t="shared" si="1638"/>
        <v>0</v>
      </c>
      <c r="AE1579">
        <f t="shared" si="1664"/>
        <v>19692.479953871607</v>
      </c>
      <c r="AF1579" s="36">
        <f t="shared" si="1678"/>
        <v>0</v>
      </c>
      <c r="AG1579" s="34">
        <f t="shared" si="1639"/>
        <v>494.42076360222438</v>
      </c>
      <c r="AH1579">
        <f t="shared" si="1674"/>
        <v>0.20868979127766352</v>
      </c>
      <c r="AI1579" s="29">
        <f t="shared" si="1665"/>
        <v>494.42076360222438</v>
      </c>
      <c r="AJ1579">
        <f t="shared" si="1666"/>
        <v>24214.52516238283</v>
      </c>
      <c r="AK1579" s="36">
        <f t="shared" si="1679"/>
        <v>2.4606731694132567E-2</v>
      </c>
      <c r="AL1579" s="36">
        <f t="shared" si="1667"/>
        <v>-7.1898624593757354E-3</v>
      </c>
      <c r="AM1579" s="36">
        <f t="shared" si="1668"/>
        <v>-9.6311818289689117E-3</v>
      </c>
      <c r="AN1579" s="37">
        <f t="shared" si="1680"/>
        <v>-4.1391867336911581E-2</v>
      </c>
      <c r="AO1579" s="36">
        <f t="shared" si="1681"/>
        <v>0.20219303477521031</v>
      </c>
      <c r="AP1579" s="36">
        <f t="shared" si="1682"/>
        <v>1.7348372690899921E-2</v>
      </c>
      <c r="AQ1579" s="74">
        <f t="shared" si="1640"/>
        <v>-0.96443749411195046</v>
      </c>
      <c r="AR1579" s="73">
        <f t="shared" si="1641"/>
        <v>-4.7058386044758684E-2</v>
      </c>
      <c r="AS1579" s="72">
        <f t="shared" si="1683"/>
        <v>8.2660603611251979E-3</v>
      </c>
      <c r="AT1579" s="37">
        <f t="shared" si="1642"/>
        <v>-1906.4325752151933</v>
      </c>
      <c r="AU1579" s="37">
        <f t="shared" si="1643"/>
        <v>6.6048619763698317</v>
      </c>
      <c r="AV1579" s="34">
        <f t="shared" si="1644"/>
        <v>3.326046776246903</v>
      </c>
      <c r="AW1579" s="34">
        <f t="shared" si="1645"/>
        <v>1.0956488189954836</v>
      </c>
      <c r="AX1579" s="37">
        <f t="shared" si="1646"/>
        <v>3.1633329532467402</v>
      </c>
      <c r="AY1579" s="7">
        <f t="shared" si="1647"/>
        <v>19.235644556894343</v>
      </c>
      <c r="AZ1579" s="37">
        <f t="shared" si="1648"/>
        <v>14.813948961651958</v>
      </c>
      <c r="BA1579" s="2">
        <f>BE1579*'mass balance'!$B$17+BF1579*'mass balance'!$C$17+BG1579*'mass balance'!$D$17+BH1579*'mass balance'!$E$17</f>
        <v>2.7104173472945964E-3</v>
      </c>
      <c r="BB1579" s="2">
        <f>BE1579*'mass balance'!$B$18+BF1579*'mass balance'!$C$18+BG1579*'mass balance'!$D$18+BH1579*'mass balance'!$E$18</f>
        <v>2.7521160757145138E-3</v>
      </c>
      <c r="BC1579" s="2">
        <f>BE1579*'mass balance'!$B$19+BF1579*'mass balance'!$C$19+BG1579*'mass balance'!$D$19+BH1579*'mass balance'!$E$19</f>
        <v>-3.4401450946431418E-3</v>
      </c>
      <c r="BD1579" s="2">
        <f>BE1579*'mass balance'!$B$20+BF1579*'mass balance'!$C$20+BG1579*'mass balance'!$D$20+BH1579*'mass balance'!$E$20</f>
        <v>1.2509618525975062E-4</v>
      </c>
      <c r="BE1579" s="2">
        <f>N1579*'mass balance'!$H$11+R1579*'mass balance'!$I$11+S1579*'mass balance'!$J$11</f>
        <v>-4.658595166351474E-3</v>
      </c>
      <c r="BF1579" s="2">
        <f>N1579*'mass balance'!$H$12+R1579*'mass balance'!$I$12+S1579*'mass balance'!$J$12</f>
        <v>2.6235868632615393E-6</v>
      </c>
      <c r="BG1579" s="2">
        <f>N1579*'mass balance'!$H$13+R1579*'mass balance'!$I$13+S1579*'mass balance'!$J$13</f>
        <v>8.1053945957517055E-4</v>
      </c>
      <c r="BH1579" s="2">
        <f>N1579*'mass balance'!$H$14+R1579*'mass balance'!$I$14+S1579*'mass balance'!$J$14</f>
        <v>5.0953384631969244E-4</v>
      </c>
      <c r="BI1579" s="36">
        <f t="shared" si="1649"/>
        <v>2.8603964492493172E-16</v>
      </c>
      <c r="BJ1579" s="36">
        <f t="shared" si="1650"/>
        <v>2.4000116519198182E-17</v>
      </c>
      <c r="BK1579" s="36">
        <f t="shared" si="1651"/>
        <v>3.1238083681546488E-14</v>
      </c>
      <c r="BL1579" s="36">
        <f t="shared" si="1652"/>
        <v>3.0864810797393123E-14</v>
      </c>
      <c r="BM1579" s="36">
        <f t="shared" si="1684"/>
        <v>2.0806701522357528E-11</v>
      </c>
      <c r="BN1579" s="36">
        <f t="shared" ca="1" si="1653"/>
        <v>0.94248583022046006</v>
      </c>
      <c r="BO1579" s="36">
        <f t="shared" ca="1" si="1669"/>
        <v>1</v>
      </c>
      <c r="BP1579" s="36">
        <f t="shared" si="1685"/>
        <v>-2.0806701317745864E-11</v>
      </c>
      <c r="BQ1579" s="36">
        <f t="shared" si="1686"/>
        <v>0.99999999016606911</v>
      </c>
      <c r="BR1579" s="2">
        <f t="shared" si="1675"/>
        <v>-5</v>
      </c>
      <c r="BS1579">
        <v>0</v>
      </c>
      <c r="BT1579" s="37">
        <f t="shared" si="1670"/>
        <v>3.4487454573797494</v>
      </c>
      <c r="BU1579" s="34">
        <f t="shared" si="1654"/>
        <v>-5</v>
      </c>
      <c r="BV1579" s="34">
        <f t="shared" si="1655"/>
        <v>-5</v>
      </c>
      <c r="BW1579" s="34">
        <f t="shared" si="1656"/>
        <v>-5</v>
      </c>
      <c r="BX1579" s="34">
        <f t="shared" si="1657"/>
        <v>-5</v>
      </c>
      <c r="BY1579" s="34">
        <f t="shared" si="1658"/>
        <v>56.362804506223661</v>
      </c>
      <c r="BZ1579" s="36">
        <f t="shared" si="1671"/>
        <v>3.4401450946431418E-3</v>
      </c>
      <c r="CA1579" s="34">
        <f t="shared" si="1672"/>
        <v>0.23280392461910893</v>
      </c>
    </row>
    <row r="1580" spans="1:79" ht="13.2" x14ac:dyDescent="0.25">
      <c r="A1580" s="75">
        <f t="shared" si="1659"/>
        <v>4.2356164383562787</v>
      </c>
      <c r="B1580" s="34">
        <f t="shared" si="1676"/>
        <v>1546.0000000000416</v>
      </c>
      <c r="C1580">
        <v>30</v>
      </c>
      <c r="D1580" s="35">
        <f t="shared" si="1620"/>
        <v>3000</v>
      </c>
      <c r="E1580" s="27">
        <v>0</v>
      </c>
      <c r="F1580" s="64">
        <f t="shared" si="1660"/>
        <v>3.0712411119050556</v>
      </c>
      <c r="G1580" s="34">
        <v>0</v>
      </c>
      <c r="H1580" s="34">
        <f t="shared" si="1621"/>
        <v>1</v>
      </c>
      <c r="I1580" s="34">
        <f t="shared" si="1661"/>
        <v>40816.79437721819</v>
      </c>
      <c r="J1580" s="34">
        <f t="shared" si="1622"/>
        <v>209769.98483193468</v>
      </c>
      <c r="K1580" s="34">
        <f t="shared" si="1623"/>
        <v>184570.53948870147</v>
      </c>
      <c r="L1580" s="36">
        <f t="shared" si="1673"/>
        <v>4077.7887572888631</v>
      </c>
      <c r="M1580" s="34">
        <f t="shared" si="1624"/>
        <v>380.71939622523837</v>
      </c>
      <c r="N1580" s="34">
        <f t="shared" si="1662"/>
        <v>1956.6333708941934</v>
      </c>
      <c r="O1580" s="34">
        <f t="shared" si="1625"/>
        <v>102.95414455328127</v>
      </c>
      <c r="P1580">
        <f t="shared" si="1677"/>
        <v>1199.5007233590366</v>
      </c>
      <c r="Q1580" s="36">
        <f t="shared" si="1626"/>
        <v>1956.2217817669537</v>
      </c>
      <c r="R1580" s="34">
        <f t="shared" si="1627"/>
        <v>1484.8934480885657</v>
      </c>
      <c r="S1580" s="34">
        <f t="shared" si="1628"/>
        <v>1.6194506458729165</v>
      </c>
      <c r="T1580" s="36">
        <f t="shared" si="1663"/>
        <v>-7.5222752173493829E-14</v>
      </c>
      <c r="U1580" s="36">
        <f t="shared" si="1629"/>
        <v>1976.7300492300217</v>
      </c>
      <c r="V1580" s="36">
        <f t="shared" si="1630"/>
        <v>2.0821716521246124E-4</v>
      </c>
      <c r="W1580" s="68">
        <f t="shared" si="1631"/>
        <v>11.650825020825323</v>
      </c>
      <c r="X1580">
        <f t="shared" si="1632"/>
        <v>9.1975157732149775</v>
      </c>
      <c r="Y1580">
        <f t="shared" si="1633"/>
        <v>0.19260060136867796</v>
      </c>
      <c r="Z1580" s="34">
        <f t="shared" si="1634"/>
        <v>1.3237093813502869E-2</v>
      </c>
      <c r="AA1580" s="36">
        <f t="shared" si="1635"/>
        <v>1.7871452437083423E-5</v>
      </c>
      <c r="AB1580" s="34">
        <f t="shared" si="1636"/>
        <v>1.3237093813502869E-2</v>
      </c>
      <c r="AC1580" s="36">
        <f t="shared" si="1637"/>
        <v>260.67120456992313</v>
      </c>
      <c r="AD1580" s="34">
        <f t="shared" si="1638"/>
        <v>0</v>
      </c>
      <c r="AE1580">
        <f t="shared" si="1664"/>
        <v>19692.479953871607</v>
      </c>
      <c r="AF1580" s="36">
        <f t="shared" si="1678"/>
        <v>0</v>
      </c>
      <c r="AG1580" s="34">
        <f t="shared" si="1639"/>
        <v>494.43040319212105</v>
      </c>
      <c r="AH1580">
        <f t="shared" si="1674"/>
        <v>0.20789489161046504</v>
      </c>
      <c r="AI1580" s="29">
        <f t="shared" si="1665"/>
        <v>494.43040319212105</v>
      </c>
      <c r="AJ1580">
        <f t="shared" si="1666"/>
        <v>24708.95556557495</v>
      </c>
      <c r="AK1580" s="36">
        <f t="shared" si="1679"/>
        <v>4.7058386044758684E-2</v>
      </c>
      <c r="AL1580" s="36">
        <f t="shared" si="1667"/>
        <v>-1.2424174476867708E-2</v>
      </c>
      <c r="AM1580" s="36">
        <f t="shared" si="1668"/>
        <v>-1.8394179050097905E-2</v>
      </c>
      <c r="AN1580" s="37">
        <f t="shared" si="1680"/>
        <v>-1.6785135642779014E-2</v>
      </c>
      <c r="AO1580" s="36">
        <f t="shared" si="1681"/>
        <v>0.19500317231583458</v>
      </c>
      <c r="AP1580" s="36">
        <f t="shared" si="1682"/>
        <v>7.7171908619310097E-3</v>
      </c>
      <c r="AQ1580" s="74">
        <f t="shared" si="1640"/>
        <v>-0.43597086212659114</v>
      </c>
      <c r="AR1580" s="73">
        <f t="shared" si="1641"/>
        <v>-1.8026952226669328E-2</v>
      </c>
      <c r="AS1580" s="72">
        <f t="shared" si="1683"/>
        <v>7.4152368878160615E-3</v>
      </c>
      <c r="AT1580" s="37">
        <f t="shared" si="1642"/>
        <v>-861.79670375435103</v>
      </c>
      <c r="AU1580" s="37">
        <f t="shared" si="1643"/>
        <v>2.9380842455093008</v>
      </c>
      <c r="AV1580" s="34">
        <f t="shared" si="1644"/>
        <v>3.3939598086502913</v>
      </c>
      <c r="AW1580" s="34">
        <f t="shared" si="1645"/>
        <v>1.0956684749699901</v>
      </c>
      <c r="AX1580" s="37">
        <f t="shared" si="1646"/>
        <v>3.1633897035400875</v>
      </c>
      <c r="AY1580" s="7">
        <f t="shared" si="1647"/>
        <v>19.303843007985691</v>
      </c>
      <c r="AZ1580" s="37">
        <f t="shared" si="1648"/>
        <v>14.81421472436541</v>
      </c>
      <c r="BA1580" s="2">
        <f>BE1580*'mass balance'!$B$17+BF1580*'mass balance'!$C$17+BG1580*'mass balance'!$D$17+BH1580*'mass balance'!$E$17</f>
        <v>2.7104551499623425E-3</v>
      </c>
      <c r="BB1580" s="2">
        <f>BE1580*'mass balance'!$B$18+BF1580*'mass balance'!$C$18+BG1580*'mass balance'!$D$18+BH1580*'mass balance'!$E$18</f>
        <v>2.7521544599617633E-3</v>
      </c>
      <c r="BC1580" s="2">
        <f>BE1580*'mass balance'!$B$19+BF1580*'mass balance'!$C$19+BG1580*'mass balance'!$D$19+BH1580*'mass balance'!$E$19</f>
        <v>-3.4401930749522027E-3</v>
      </c>
      <c r="BD1580" s="2">
        <f>BE1580*'mass balance'!$B$20+BF1580*'mass balance'!$C$20+BG1580*'mass balance'!$D$20+BH1580*'mass balance'!$E$20</f>
        <v>1.2509792999826195E-4</v>
      </c>
      <c r="BE1580" s="2">
        <f>N1580*'mass balance'!$H$11+R1580*'mass balance'!$I$11+S1580*'mass balance'!$J$11</f>
        <v>-4.6586508830814121E-3</v>
      </c>
      <c r="BF1580" s="2">
        <f>N1580*'mass balance'!$H$12+R1580*'mass balance'!$I$12+S1580*'mass balance'!$J$12</f>
        <v>2.6136045842567657E-6</v>
      </c>
      <c r="BG1580" s="2">
        <f>N1580*'mass balance'!$H$13+R1580*'mass balance'!$I$13+S1580*'mass balance'!$J$13</f>
        <v>8.1055253820647372E-4</v>
      </c>
      <c r="BH1580" s="2">
        <f>N1580*'mass balance'!$H$14+R1580*'mass balance'!$I$14+S1580*'mass balance'!$J$14</f>
        <v>5.0953994033702942E-4</v>
      </c>
      <c r="BI1580" s="36">
        <f t="shared" si="1649"/>
        <v>2.8603964492493172E-16</v>
      </c>
      <c r="BJ1580" s="36">
        <f t="shared" si="1650"/>
        <v>2.4001910458154621E-17</v>
      </c>
      <c r="BK1580" s="36">
        <f t="shared" si="1651"/>
        <v>3.1262083798065689E-14</v>
      </c>
      <c r="BL1580" s="36">
        <f t="shared" si="1652"/>
        <v>3.088968622243814E-14</v>
      </c>
      <c r="BM1580" s="36">
        <f t="shared" si="1684"/>
        <v>2.0837566333154921E-11</v>
      </c>
      <c r="BN1580" s="36">
        <f t="shared" ca="1" si="1653"/>
        <v>0.92864866341582164</v>
      </c>
      <c r="BO1580" s="36">
        <f t="shared" ca="1" si="1669"/>
        <v>1</v>
      </c>
      <c r="BP1580" s="36">
        <f t="shared" si="1685"/>
        <v>-2.0837566127806174E-11</v>
      </c>
      <c r="BQ1580" s="36">
        <f t="shared" si="1686"/>
        <v>0.99999999014526242</v>
      </c>
      <c r="BR1580" s="2">
        <f t="shared" si="1675"/>
        <v>-5</v>
      </c>
      <c r="BS1580">
        <v>0</v>
      </c>
      <c r="BT1580" s="37">
        <f t="shared" si="1670"/>
        <v>3.4487935576395827</v>
      </c>
      <c r="BU1580" s="34">
        <f t="shared" si="1654"/>
        <v>-5</v>
      </c>
      <c r="BV1580" s="34">
        <f t="shared" si="1655"/>
        <v>-5</v>
      </c>
      <c r="BW1580" s="34">
        <f t="shared" si="1656"/>
        <v>-5</v>
      </c>
      <c r="BX1580" s="34">
        <f t="shared" si="1657"/>
        <v>-5</v>
      </c>
      <c r="BY1580" s="34">
        <f t="shared" si="1658"/>
        <v>56.363478604539807</v>
      </c>
      <c r="BZ1580" s="36">
        <f t="shared" si="1671"/>
        <v>3.4401930749522027E-3</v>
      </c>
      <c r="CA1580" s="34">
        <f t="shared" si="1672"/>
        <v>0.23280299508331295</v>
      </c>
    </row>
    <row r="1581" spans="1:79" ht="13.2" x14ac:dyDescent="0.25">
      <c r="A1581" s="75">
        <f t="shared" si="1659"/>
        <v>4.238356164383676</v>
      </c>
      <c r="B1581" s="34">
        <f t="shared" si="1676"/>
        <v>1547.0000000000418</v>
      </c>
      <c r="C1581">
        <v>30</v>
      </c>
      <c r="D1581" s="35">
        <f t="shared" si="1620"/>
        <v>3000</v>
      </c>
      <c r="E1581" s="27">
        <v>0</v>
      </c>
      <c r="F1581" s="64">
        <f t="shared" si="1660"/>
        <v>3.0712411119050556</v>
      </c>
      <c r="G1581" s="34">
        <v>0</v>
      </c>
      <c r="H1581" s="34">
        <f t="shared" si="1621"/>
        <v>1</v>
      </c>
      <c r="I1581" s="34">
        <f t="shared" si="1661"/>
        <v>40816.79437721819</v>
      </c>
      <c r="J1581" s="34">
        <f t="shared" si="1622"/>
        <v>209772.48408736158</v>
      </c>
      <c r="K1581" s="34">
        <f t="shared" si="1623"/>
        <v>184572.73851123004</v>
      </c>
      <c r="L1581" s="36">
        <f t="shared" si="1673"/>
        <v>4077.8616332966876</v>
      </c>
      <c r="M1581" s="34">
        <f t="shared" si="1624"/>
        <v>380.71939622523837</v>
      </c>
      <c r="N1581" s="34">
        <f t="shared" si="1662"/>
        <v>1956.6566827449071</v>
      </c>
      <c r="O1581" s="34">
        <f t="shared" si="1625"/>
        <v>102.95414455328127</v>
      </c>
      <c r="P1581">
        <f t="shared" si="1677"/>
        <v>1199.5221601791623</v>
      </c>
      <c r="Q1581" s="36">
        <f t="shared" si="1626"/>
        <v>1956.2466596595004</v>
      </c>
      <c r="R1581" s="34">
        <f t="shared" si="1627"/>
        <v>1484.9153650520177</v>
      </c>
      <c r="S1581" s="34">
        <f t="shared" si="1628"/>
        <v>1.6132888517710171</v>
      </c>
      <c r="T1581" s="36">
        <f t="shared" si="1663"/>
        <v>-7.5222304065553491E-14</v>
      </c>
      <c r="U1581" s="36">
        <f t="shared" si="1629"/>
        <v>1976.7300492300217</v>
      </c>
      <c r="V1581" s="36">
        <f t="shared" si="1630"/>
        <v>2.0742492661976757E-4</v>
      </c>
      <c r="W1581" s="68">
        <f t="shared" si="1631"/>
        <v>11.651033237990536</v>
      </c>
      <c r="X1581">
        <f t="shared" si="1632"/>
        <v>9.197570563877143</v>
      </c>
      <c r="Y1581">
        <f t="shared" si="1633"/>
        <v>0.19260060136867796</v>
      </c>
      <c r="Z1581" s="34">
        <f t="shared" si="1634"/>
        <v>1.3237093813502869E-2</v>
      </c>
      <c r="AA1581" s="36">
        <f t="shared" si="1635"/>
        <v>1.7803135771977451E-5</v>
      </c>
      <c r="AB1581" s="34">
        <f t="shared" si="1636"/>
        <v>1.3237093813502869E-2</v>
      </c>
      <c r="AC1581" s="36">
        <f t="shared" si="1637"/>
        <v>260.67120456992313</v>
      </c>
      <c r="AD1581" s="34">
        <f t="shared" si="1638"/>
        <v>0</v>
      </c>
      <c r="AE1581">
        <f t="shared" si="1664"/>
        <v>19692.479953871607</v>
      </c>
      <c r="AF1581" s="36">
        <f t="shared" si="1678"/>
        <v>0</v>
      </c>
      <c r="AG1581" s="34">
        <f t="shared" si="1639"/>
        <v>494.44000605864403</v>
      </c>
      <c r="AH1581">
        <f t="shared" si="1674"/>
        <v>0.20710301355290994</v>
      </c>
      <c r="AI1581" s="29">
        <f t="shared" si="1665"/>
        <v>494.44000605864403</v>
      </c>
      <c r="AJ1581">
        <f t="shared" si="1666"/>
        <v>25203.395571633595</v>
      </c>
      <c r="AK1581" s="36">
        <f t="shared" si="1679"/>
        <v>1.8026952226669328E-2</v>
      </c>
      <c r="AL1581" s="36">
        <f t="shared" si="1667"/>
        <v>-5.6098375480207246E-3</v>
      </c>
      <c r="AM1581" s="36">
        <f t="shared" si="1668"/>
        <v>-7.0605567389104484E-3</v>
      </c>
      <c r="AN1581" s="37">
        <f t="shared" si="1680"/>
        <v>3.027325040197967E-2</v>
      </c>
      <c r="AO1581" s="36">
        <f t="shared" si="1681"/>
        <v>0.18257899783896686</v>
      </c>
      <c r="AP1581" s="36">
        <f t="shared" si="1682"/>
        <v>-1.0676988188166895E-2</v>
      </c>
      <c r="AQ1581" s="74">
        <f t="shared" si="1640"/>
        <v>0.95799718980543558</v>
      </c>
      <c r="AR1581" s="73">
        <f t="shared" si="1641"/>
        <v>2.8130294039489707E-2</v>
      </c>
      <c r="AS1581" s="72">
        <f t="shared" si="1683"/>
        <v>6.0862874075758317E-3</v>
      </c>
      <c r="AT1581" s="37">
        <f t="shared" si="1642"/>
        <v>1893.7018321663202</v>
      </c>
      <c r="AU1581" s="37">
        <f t="shared" si="1643"/>
        <v>-4.0649364965029022</v>
      </c>
      <c r="AV1581" s="34">
        <f t="shared" si="1644"/>
        <v>3.4618741604831422</v>
      </c>
      <c r="AW1581" s="34">
        <f t="shared" si="1645"/>
        <v>1.0956880561570272</v>
      </c>
      <c r="AX1581" s="37">
        <f t="shared" si="1646"/>
        <v>3.1634462379087149</v>
      </c>
      <c r="AY1581" s="7">
        <f t="shared" si="1647"/>
        <v>19.372041692539419</v>
      </c>
      <c r="AZ1581" s="37">
        <f t="shared" si="1648"/>
        <v>14.814479475899251</v>
      </c>
      <c r="BA1581" s="2">
        <f>BE1581*'mass balance'!$B$17+BF1581*'mass balance'!$C$17+BG1581*'mass balance'!$D$17+BH1581*'mass balance'!$E$17</f>
        <v>2.7104928087430097E-3</v>
      </c>
      <c r="BB1581" s="2">
        <f>BE1581*'mass balance'!$B$18+BF1581*'mass balance'!$C$18+BG1581*'mass balance'!$D$18+BH1581*'mass balance'!$E$18</f>
        <v>2.7521926981082874E-3</v>
      </c>
      <c r="BC1581" s="2">
        <f>BE1581*'mass balance'!$B$19+BF1581*'mass balance'!$C$19+BG1581*'mass balance'!$D$19+BH1581*'mass balance'!$E$19</f>
        <v>-3.4402408726353592E-3</v>
      </c>
      <c r="BD1581" s="2">
        <f>BE1581*'mass balance'!$B$20+BF1581*'mass balance'!$C$20+BG1581*'mass balance'!$D$20+BH1581*'mass balance'!$E$20</f>
        <v>1.2509966809583122E-4</v>
      </c>
      <c r="BE1581" s="2">
        <f>N1581*'mass balance'!$H$11+R1581*'mass balance'!$I$11+S1581*'mass balance'!$J$11</f>
        <v>-4.6587063874878737E-3</v>
      </c>
      <c r="BF1581" s="2">
        <f>N1581*'mass balance'!$H$12+R1581*'mass balance'!$I$12+S1581*'mass balance'!$J$12</f>
        <v>2.6036601667760527E-6</v>
      </c>
      <c r="BG1581" s="2">
        <f>N1581*'mass balance'!$H$13+R1581*'mass balance'!$I$13+S1581*'mass balance'!$J$13</f>
        <v>8.105655669674455E-4</v>
      </c>
      <c r="BH1581" s="2">
        <f>N1581*'mass balance'!$H$14+R1581*'mass balance'!$I$14+S1581*'mass balance'!$J$14</f>
        <v>5.0954601113148618E-4</v>
      </c>
      <c r="BI1581" s="36">
        <f t="shared" si="1649"/>
        <v>2.8603964492493172E-16</v>
      </c>
      <c r="BJ1581" s="36">
        <f t="shared" si="1650"/>
        <v>2.4003699931193211E-17</v>
      </c>
      <c r="BK1581" s="36">
        <f t="shared" si="1651"/>
        <v>3.1286085708523844E-14</v>
      </c>
      <c r="BL1581" s="36">
        <f t="shared" si="1652"/>
        <v>3.0914561752659331E-14</v>
      </c>
      <c r="BM1581" s="36">
        <f t="shared" si="1684"/>
        <v>2.086845601937736E-11</v>
      </c>
      <c r="BN1581" s="36">
        <f t="shared" ca="1" si="1653"/>
        <v>0.69599921206375237</v>
      </c>
      <c r="BO1581" s="36">
        <f t="shared" ca="1" si="1669"/>
        <v>1</v>
      </c>
      <c r="BP1581" s="36">
        <f t="shared" si="1685"/>
        <v>-2.0868455813289356E-11</v>
      </c>
      <c r="BQ1581" s="36">
        <f t="shared" si="1686"/>
        <v>0.99999999012442486</v>
      </c>
      <c r="BR1581" s="2">
        <f t="shared" si="1675"/>
        <v>-5</v>
      </c>
      <c r="BS1581">
        <v>0</v>
      </c>
      <c r="BT1581" s="37">
        <f t="shared" si="1670"/>
        <v>3.4488414748169469</v>
      </c>
      <c r="BU1581" s="34">
        <f t="shared" si="1654"/>
        <v>-5</v>
      </c>
      <c r="BV1581" s="34">
        <f t="shared" si="1655"/>
        <v>-5</v>
      </c>
      <c r="BW1581" s="34">
        <f t="shared" si="1656"/>
        <v>-5</v>
      </c>
      <c r="BX1581" s="34">
        <f t="shared" si="1657"/>
        <v>-5</v>
      </c>
      <c r="BY1581" s="34">
        <f t="shared" si="1658"/>
        <v>56.364150134024321</v>
      </c>
      <c r="BZ1581" s="36">
        <f t="shared" si="1671"/>
        <v>3.4402408726353592E-3</v>
      </c>
      <c r="CA1581" s="34">
        <f t="shared" si="1672"/>
        <v>0.23280206911269824</v>
      </c>
    </row>
    <row r="1582" spans="1:79" ht="13.2" x14ac:dyDescent="0.25">
      <c r="A1582" s="75">
        <f t="shared" si="1659"/>
        <v>4.2410958904110734</v>
      </c>
      <c r="B1582" s="34">
        <f t="shared" si="1676"/>
        <v>1548.0000000000418</v>
      </c>
      <c r="C1582">
        <v>30</v>
      </c>
      <c r="D1582" s="35">
        <f t="shared" si="1620"/>
        <v>3000</v>
      </c>
      <c r="E1582" s="27">
        <v>0</v>
      </c>
      <c r="F1582" s="64">
        <f t="shared" si="1660"/>
        <v>3.0712411119050556</v>
      </c>
      <c r="G1582" s="34">
        <v>0</v>
      </c>
      <c r="H1582" s="34">
        <f t="shared" si="1621"/>
        <v>1</v>
      </c>
      <c r="I1582" s="34">
        <f t="shared" si="1661"/>
        <v>40816.79437721819</v>
      </c>
      <c r="J1582" s="34">
        <f t="shared" si="1622"/>
        <v>209774.97381865108</v>
      </c>
      <c r="K1582" s="34">
        <f t="shared" si="1623"/>
        <v>184574.92915374573</v>
      </c>
      <c r="L1582" s="36">
        <f t="shared" si="1673"/>
        <v>4077.9342320210044</v>
      </c>
      <c r="M1582" s="34">
        <f t="shared" si="1624"/>
        <v>380.71939622523837</v>
      </c>
      <c r="N1582" s="34">
        <f t="shared" si="1662"/>
        <v>1956.6799057590554</v>
      </c>
      <c r="O1582" s="34">
        <f t="shared" si="1625"/>
        <v>102.95414455328127</v>
      </c>
      <c r="P1582">
        <f t="shared" si="1677"/>
        <v>1199.5435154350414</v>
      </c>
      <c r="Q1582" s="36">
        <f t="shared" si="1626"/>
        <v>1956.2714427755382</v>
      </c>
      <c r="R1582" s="34">
        <f t="shared" si="1627"/>
        <v>1484.9371986220362</v>
      </c>
      <c r="S1582" s="34">
        <f t="shared" si="1628"/>
        <v>1.6071504291389829</v>
      </c>
      <c r="T1582" s="36">
        <f t="shared" si="1663"/>
        <v>-7.5221857673220807E-14</v>
      </c>
      <c r="U1582" s="36">
        <f t="shared" si="1629"/>
        <v>1976.7300492300217</v>
      </c>
      <c r="V1582" s="36">
        <f t="shared" si="1630"/>
        <v>2.0663569296047472E-4</v>
      </c>
      <c r="W1582" s="68">
        <f t="shared" si="1631"/>
        <v>11.651240662917155</v>
      </c>
      <c r="X1582">
        <f t="shared" si="1632"/>
        <v>9.1976251454190781</v>
      </c>
      <c r="Y1582">
        <f t="shared" si="1633"/>
        <v>0.19260060136867796</v>
      </c>
      <c r="Z1582" s="34">
        <f t="shared" si="1634"/>
        <v>1.3237093813502869E-2</v>
      </c>
      <c r="AA1582" s="36">
        <f t="shared" si="1635"/>
        <v>1.7735080661250261E-5</v>
      </c>
      <c r="AB1582" s="34">
        <f t="shared" si="1636"/>
        <v>1.3237093813502869E-2</v>
      </c>
      <c r="AC1582" s="36">
        <f t="shared" si="1637"/>
        <v>260.67120456992313</v>
      </c>
      <c r="AD1582" s="34">
        <f t="shared" si="1638"/>
        <v>0</v>
      </c>
      <c r="AE1582">
        <f t="shared" si="1664"/>
        <v>19692.479953871607</v>
      </c>
      <c r="AF1582" s="36">
        <f t="shared" si="1678"/>
        <v>0</v>
      </c>
      <c r="AG1582" s="34">
        <f t="shared" si="1639"/>
        <v>494.44957234143465</v>
      </c>
      <c r="AH1582">
        <f t="shared" si="1674"/>
        <v>0.20631414566588546</v>
      </c>
      <c r="AI1582" s="29">
        <f t="shared" si="1665"/>
        <v>494.44957234143465</v>
      </c>
      <c r="AJ1582">
        <f t="shared" si="1666"/>
        <v>25697.845143975028</v>
      </c>
      <c r="AK1582" s="36">
        <f t="shared" si="1679"/>
        <v>-2.8130294039489707E-2</v>
      </c>
      <c r="AL1582" s="36">
        <f t="shared" si="1667"/>
        <v>7.6486152949837329E-3</v>
      </c>
      <c r="AM1582" s="36">
        <f t="shared" si="1668"/>
        <v>1.0999625793535453E-2</v>
      </c>
      <c r="AN1582" s="37">
        <f t="shared" si="1680"/>
        <v>4.8300202628648994E-2</v>
      </c>
      <c r="AO1582" s="36">
        <f t="shared" si="1681"/>
        <v>0.17696916029094614</v>
      </c>
      <c r="AP1582" s="36">
        <f t="shared" si="1682"/>
        <v>-1.7737544927077343E-2</v>
      </c>
      <c r="AQ1582" s="74">
        <f t="shared" si="1640"/>
        <v>1.6784709183734754</v>
      </c>
      <c r="AR1582" s="73">
        <f t="shared" si="1641"/>
        <v>4.2162419322083901E-2</v>
      </c>
      <c r="AS1582" s="72">
        <f t="shared" si="1683"/>
        <v>5.5423349732633678E-3</v>
      </c>
      <c r="AT1582" s="37">
        <f t="shared" si="1642"/>
        <v>3317.8839011075584</v>
      </c>
      <c r="AU1582" s="37">
        <f t="shared" si="1643"/>
        <v>-6.753027395154926</v>
      </c>
      <c r="AV1582" s="34">
        <f t="shared" si="1644"/>
        <v>3.5297898267188765</v>
      </c>
      <c r="AW1582" s="34">
        <f t="shared" si="1645"/>
        <v>1.0957075628402548</v>
      </c>
      <c r="AX1582" s="37">
        <f t="shared" si="1646"/>
        <v>3.1635025571715953</v>
      </c>
      <c r="AY1582" s="7">
        <f t="shared" si="1647"/>
        <v>19.44024060964788</v>
      </c>
      <c r="AZ1582" s="37">
        <f t="shared" si="1648"/>
        <v>14.814743220088751</v>
      </c>
      <c r="BA1582" s="2">
        <f>BE1582*'mass balance'!$B$17+BF1582*'mass balance'!$C$17+BG1582*'mass balance'!$D$17+BH1582*'mass balance'!$E$17</f>
        <v>2.7105303241827601E-3</v>
      </c>
      <c r="BB1582" s="2">
        <f>BE1582*'mass balance'!$B$18+BF1582*'mass balance'!$C$18+BG1582*'mass balance'!$D$18+BH1582*'mass balance'!$E$18</f>
        <v>2.7522307907086488E-3</v>
      </c>
      <c r="BC1582" s="2">
        <f>BE1582*'mass balance'!$B$19+BF1582*'mass balance'!$C$19+BG1582*'mass balance'!$D$19+BH1582*'mass balance'!$E$19</f>
        <v>-3.4402884883858102E-3</v>
      </c>
      <c r="BD1582" s="2">
        <f>BE1582*'mass balance'!$B$20+BF1582*'mass balance'!$C$20+BG1582*'mass balance'!$D$20+BH1582*'mass balance'!$E$20</f>
        <v>1.2510139957766584E-4</v>
      </c>
      <c r="BE1582" s="2">
        <f>N1582*'mass balance'!$H$11+R1582*'mass balance'!$I$11+S1582*'mass balance'!$J$11</f>
        <v>-4.658761680378703E-3</v>
      </c>
      <c r="BF1582" s="2">
        <f>N1582*'mass balance'!$H$12+R1582*'mass balance'!$I$12+S1582*'mass balance'!$J$12</f>
        <v>2.5937534681235955E-6</v>
      </c>
      <c r="BG1582" s="2">
        <f>N1582*'mass balance'!$H$13+R1582*'mass balance'!$I$13+S1582*'mass balance'!$J$13</f>
        <v>8.1057854604806956E-4</v>
      </c>
      <c r="BH1582" s="2">
        <f>N1582*'mass balance'!$H$14+R1582*'mass balance'!$I$14+S1582*'mass balance'!$J$14</f>
        <v>5.0955205879142055E-4</v>
      </c>
      <c r="BI1582" s="36">
        <f t="shared" si="1649"/>
        <v>2.8603964492493172E-16</v>
      </c>
      <c r="BJ1582" s="36">
        <f t="shared" si="1650"/>
        <v>2.4005484949559861E-17</v>
      </c>
      <c r="BK1582" s="36">
        <f t="shared" si="1651"/>
        <v>3.1310089408455034E-14</v>
      </c>
      <c r="BL1582" s="36">
        <f t="shared" si="1652"/>
        <v>3.0939437385429334E-14</v>
      </c>
      <c r="BM1582" s="36">
        <f t="shared" si="1684"/>
        <v>2.0899370581130019E-11</v>
      </c>
      <c r="BN1582" s="36">
        <f t="shared" ca="1" si="1653"/>
        <v>0.74075269639334229</v>
      </c>
      <c r="BO1582" s="36">
        <f t="shared" ca="1" si="1669"/>
        <v>1</v>
      </c>
      <c r="BP1582" s="36">
        <f t="shared" si="1685"/>
        <v>-2.0899370374300576E-11</v>
      </c>
      <c r="BQ1582" s="36">
        <f t="shared" si="1686"/>
        <v>0.99999999010355645</v>
      </c>
      <c r="BR1582" s="2">
        <f t="shared" si="1675"/>
        <v>-5</v>
      </c>
      <c r="BS1582">
        <v>0</v>
      </c>
      <c r="BT1582" s="37">
        <f t="shared" si="1670"/>
        <v>3.4488892096067745</v>
      </c>
      <c r="BU1582" s="34">
        <f t="shared" si="1654"/>
        <v>-5</v>
      </c>
      <c r="BV1582" s="34">
        <f t="shared" si="1655"/>
        <v>-5</v>
      </c>
      <c r="BW1582" s="34">
        <f t="shared" si="1656"/>
        <v>-5</v>
      </c>
      <c r="BX1582" s="34">
        <f t="shared" si="1657"/>
        <v>-5</v>
      </c>
      <c r="BY1582" s="34">
        <f t="shared" si="1658"/>
        <v>56.364819104451051</v>
      </c>
      <c r="BZ1582" s="36">
        <f t="shared" si="1671"/>
        <v>3.4402884883858102E-3</v>
      </c>
      <c r="CA1582" s="34">
        <f t="shared" si="1672"/>
        <v>0.2328011466935242</v>
      </c>
    </row>
    <row r="1583" spans="1:79" ht="13.2" x14ac:dyDescent="0.25">
      <c r="A1583" s="75">
        <f t="shared" si="1659"/>
        <v>4.2438356164384707</v>
      </c>
      <c r="B1583" s="34">
        <f t="shared" si="1676"/>
        <v>1549.0000000000418</v>
      </c>
      <c r="C1583">
        <v>30</v>
      </c>
      <c r="D1583" s="35">
        <f t="shared" si="1620"/>
        <v>3000</v>
      </c>
      <c r="E1583" s="27">
        <v>0</v>
      </c>
      <c r="F1583" s="64">
        <f t="shared" si="1660"/>
        <v>3.0712411119050556</v>
      </c>
      <c r="G1583" s="34">
        <v>0</v>
      </c>
      <c r="H1583" s="34">
        <f t="shared" si="1621"/>
        <v>1</v>
      </c>
      <c r="I1583" s="34">
        <f t="shared" si="1661"/>
        <v>40816.79437721819</v>
      </c>
      <c r="J1583" s="34">
        <f t="shared" si="1622"/>
        <v>209777.45406204087</v>
      </c>
      <c r="K1583" s="34">
        <f t="shared" si="1623"/>
        <v>184577.11144813296</v>
      </c>
      <c r="L1583" s="36">
        <f t="shared" si="1673"/>
        <v>4078.0065545135403</v>
      </c>
      <c r="M1583" s="34">
        <f t="shared" si="1624"/>
        <v>380.71939622523837</v>
      </c>
      <c r="N1583" s="34">
        <f t="shared" si="1662"/>
        <v>1956.7030402746452</v>
      </c>
      <c r="O1583" s="34">
        <f t="shared" si="1625"/>
        <v>102.95414455328127</v>
      </c>
      <c r="P1583">
        <f t="shared" si="1677"/>
        <v>1199.5647894360443</v>
      </c>
      <c r="Q1583" s="36">
        <f t="shared" si="1626"/>
        <v>1956.296131475463</v>
      </c>
      <c r="R1583" s="34">
        <f t="shared" si="1627"/>
        <v>1484.9589491149477</v>
      </c>
      <c r="S1583" s="34">
        <f t="shared" si="1628"/>
        <v>1.6010352898899782</v>
      </c>
      <c r="T1583" s="36">
        <f t="shared" si="1663"/>
        <v>-7.522141298990735E-14</v>
      </c>
      <c r="U1583" s="36">
        <f t="shared" si="1629"/>
        <v>1976.7300492300217</v>
      </c>
      <c r="V1583" s="36">
        <f t="shared" si="1630"/>
        <v>2.0584945290895578E-4</v>
      </c>
      <c r="W1583" s="68">
        <f t="shared" si="1631"/>
        <v>11.651447298610115</v>
      </c>
      <c r="X1583">
        <f t="shared" si="1632"/>
        <v>9.1976795186389229</v>
      </c>
      <c r="Y1583">
        <f t="shared" si="1633"/>
        <v>0.19260060136867796</v>
      </c>
      <c r="Z1583" s="34">
        <f t="shared" si="1634"/>
        <v>1.3237093813502869E-2</v>
      </c>
      <c r="AA1583" s="36">
        <f t="shared" si="1635"/>
        <v>1.7667286100458204E-5</v>
      </c>
      <c r="AB1583" s="34">
        <f t="shared" si="1636"/>
        <v>1.3237093813502869E-2</v>
      </c>
      <c r="AC1583" s="36">
        <f t="shared" si="1637"/>
        <v>260.67120456992313</v>
      </c>
      <c r="AD1583" s="34">
        <f t="shared" si="1638"/>
        <v>0</v>
      </c>
      <c r="AE1583">
        <f t="shared" si="1664"/>
        <v>19692.479953871607</v>
      </c>
      <c r="AF1583" s="36">
        <f t="shared" si="1678"/>
        <v>0</v>
      </c>
      <c r="AG1583" s="34">
        <f t="shared" si="1639"/>
        <v>494.45910217960557</v>
      </c>
      <c r="AH1583">
        <f t="shared" si="1674"/>
        <v>0.20552827655353667</v>
      </c>
      <c r="AI1583" s="29">
        <f t="shared" si="1665"/>
        <v>494.45910217960557</v>
      </c>
      <c r="AJ1583">
        <f t="shared" si="1666"/>
        <v>26192.304246154632</v>
      </c>
      <c r="AK1583" s="36">
        <f t="shared" si="1679"/>
        <v>-4.2162419322083901E-2</v>
      </c>
      <c r="AL1583" s="36">
        <f t="shared" si="1667"/>
        <v>1.2706641856824215E-2</v>
      </c>
      <c r="AM1583" s="36">
        <f t="shared" si="1668"/>
        <v>1.6509487404545331E-2</v>
      </c>
      <c r="AN1583" s="37">
        <f t="shared" si="1680"/>
        <v>2.0169908589159288E-2</v>
      </c>
      <c r="AO1583" s="36">
        <f t="shared" si="1681"/>
        <v>0.18461777558592987</v>
      </c>
      <c r="AP1583" s="36">
        <f t="shared" si="1682"/>
        <v>-6.7379191335418896E-3</v>
      </c>
      <c r="AQ1583" s="74">
        <f t="shared" si="1640"/>
        <v>0.61736361023177133</v>
      </c>
      <c r="AR1583" s="73">
        <f t="shared" si="1641"/>
        <v>1.943653054143718E-2</v>
      </c>
      <c r="AS1583" s="72">
        <f t="shared" si="1683"/>
        <v>6.292461135448086E-3</v>
      </c>
      <c r="AT1583" s="37">
        <f t="shared" si="1642"/>
        <v>1220.3611996462728</v>
      </c>
      <c r="AU1583" s="37">
        <f t="shared" si="1643"/>
        <v>-2.5652565043365496</v>
      </c>
      <c r="AV1583" s="34">
        <f t="shared" si="1644"/>
        <v>3.5977068023500309</v>
      </c>
      <c r="AW1583" s="34">
        <f t="shared" si="1645"/>
        <v>1.0957269953022628</v>
      </c>
      <c r="AX1583" s="37">
        <f t="shared" si="1646"/>
        <v>3.1635586621446188</v>
      </c>
      <c r="AY1583" s="7">
        <f t="shared" si="1647"/>
        <v>19.508439758407029</v>
      </c>
      <c r="AZ1583" s="37">
        <f t="shared" si="1648"/>
        <v>14.815005960754734</v>
      </c>
      <c r="BA1583" s="2">
        <f>BE1583*'mass balance'!$B$17+BF1583*'mass balance'!$C$17+BG1583*'mass balance'!$D$17+BH1583*'mass balance'!$E$17</f>
        <v>2.7105676968256953E-3</v>
      </c>
      <c r="BB1583" s="2">
        <f>BE1583*'mass balance'!$B$18+BF1583*'mass balance'!$C$18+BG1583*'mass balance'!$D$18+BH1583*'mass balance'!$E$18</f>
        <v>2.7522687383153221E-3</v>
      </c>
      <c r="BC1583" s="2">
        <f>BE1583*'mass balance'!$B$19+BF1583*'mass balance'!$C$19+BG1583*'mass balance'!$D$19+BH1583*'mass balance'!$E$19</f>
        <v>-3.4403359228941527E-3</v>
      </c>
      <c r="BD1583" s="2">
        <f>BE1583*'mass balance'!$B$20+BF1583*'mass balance'!$C$20+BG1583*'mass balance'!$D$20+BH1583*'mass balance'!$E$20</f>
        <v>1.2510312446887824E-4</v>
      </c>
      <c r="BE1583" s="2">
        <f>N1583*'mass balance'!$H$11+R1583*'mass balance'!$I$11+S1583*'mass balance'!$J$11</f>
        <v>-4.658816762558679E-3</v>
      </c>
      <c r="BF1583" s="2">
        <f>N1583*'mass balance'!$H$12+R1583*'mass balance'!$I$12+S1583*'mass balance'!$J$12</f>
        <v>2.5838843461375087E-6</v>
      </c>
      <c r="BG1583" s="2">
        <f>N1583*'mass balance'!$H$13+R1583*'mass balance'!$I$13+S1583*'mass balance'!$J$13</f>
        <v>8.1059147563759956E-4</v>
      </c>
      <c r="BH1583" s="2">
        <f>N1583*'mass balance'!$H$14+R1583*'mass balance'!$I$14+S1583*'mass balance'!$J$14</f>
        <v>5.0955808340485541E-4</v>
      </c>
      <c r="BI1583" s="36">
        <f t="shared" si="1649"/>
        <v>2.8603964492493172E-16</v>
      </c>
      <c r="BJ1583" s="36">
        <f t="shared" si="1650"/>
        <v>2.4007265524478219E-17</v>
      </c>
      <c r="BK1583" s="36">
        <f t="shared" si="1651"/>
        <v>3.1334094893404595E-14</v>
      </c>
      <c r="BL1583" s="36">
        <f t="shared" si="1652"/>
        <v>3.0964313118136194E-14</v>
      </c>
      <c r="BM1583" s="36">
        <f t="shared" si="1684"/>
        <v>2.0930310018515446E-11</v>
      </c>
      <c r="BN1583" s="36">
        <f t="shared" ca="1" si="1653"/>
        <v>0.54766695640972518</v>
      </c>
      <c r="BO1583" s="36">
        <f t="shared" ca="1" si="1669"/>
        <v>1</v>
      </c>
      <c r="BP1583" s="36">
        <f t="shared" si="1685"/>
        <v>-2.0930309810942385E-11</v>
      </c>
      <c r="BQ1583" s="36">
        <f t="shared" si="1686"/>
        <v>0.99999999008265705</v>
      </c>
      <c r="BR1583" s="2">
        <f t="shared" si="1675"/>
        <v>-5</v>
      </c>
      <c r="BS1583">
        <v>0</v>
      </c>
      <c r="BT1583" s="37">
        <f t="shared" si="1670"/>
        <v>3.448936762701388</v>
      </c>
      <c r="BU1583" s="34">
        <f t="shared" si="1654"/>
        <v>-5</v>
      </c>
      <c r="BV1583" s="34">
        <f t="shared" si="1655"/>
        <v>-5</v>
      </c>
      <c r="BW1583" s="34">
        <f t="shared" si="1656"/>
        <v>-5</v>
      </c>
      <c r="BX1583" s="34">
        <f t="shared" si="1657"/>
        <v>-5</v>
      </c>
      <c r="BY1583" s="34">
        <f t="shared" si="1658"/>
        <v>56.36548552555675</v>
      </c>
      <c r="BZ1583" s="36">
        <f t="shared" si="1671"/>
        <v>3.4403359228941527E-3</v>
      </c>
      <c r="CA1583" s="34">
        <f t="shared" si="1672"/>
        <v>0.23280022781210449</v>
      </c>
    </row>
    <row r="1584" spans="1:79" ht="13.2" x14ac:dyDescent="0.25">
      <c r="A1584" s="75">
        <f t="shared" si="1659"/>
        <v>4.2465753424658681</v>
      </c>
      <c r="B1584" s="34">
        <f t="shared" si="1676"/>
        <v>1550.0000000000418</v>
      </c>
      <c r="C1584">
        <v>30</v>
      </c>
      <c r="D1584" s="35">
        <f t="shared" si="1620"/>
        <v>3000</v>
      </c>
      <c r="E1584" s="27">
        <v>0</v>
      </c>
      <c r="F1584" s="64">
        <f t="shared" si="1660"/>
        <v>3.0712411119050556</v>
      </c>
      <c r="G1584" s="34">
        <v>0</v>
      </c>
      <c r="H1584" s="34">
        <f t="shared" si="1621"/>
        <v>1</v>
      </c>
      <c r="I1584" s="34">
        <f t="shared" si="1661"/>
        <v>40816.79437721819</v>
      </c>
      <c r="J1584" s="34">
        <f t="shared" si="1622"/>
        <v>209779.92485363103</v>
      </c>
      <c r="K1584" s="34">
        <f t="shared" si="1623"/>
        <v>184579.28542615529</v>
      </c>
      <c r="L1584" s="36">
        <f t="shared" si="1673"/>
        <v>4078.0786018220588</v>
      </c>
      <c r="M1584" s="34">
        <f t="shared" si="1624"/>
        <v>380.71939622523837</v>
      </c>
      <c r="N1584" s="34">
        <f t="shared" si="1662"/>
        <v>1956.7260866284014</v>
      </c>
      <c r="O1584" s="34">
        <f t="shared" si="1625"/>
        <v>102.95414455328127</v>
      </c>
      <c r="P1584">
        <f t="shared" si="1677"/>
        <v>1199.5859824903753</v>
      </c>
      <c r="Q1584" s="36">
        <f t="shared" si="1626"/>
        <v>1956.3207261183063</v>
      </c>
      <c r="R1584" s="34">
        <f t="shared" si="1627"/>
        <v>1484.9806168458854</v>
      </c>
      <c r="S1584" s="34">
        <f t="shared" si="1628"/>
        <v>1.594943346264813</v>
      </c>
      <c r="T1584" s="36">
        <f t="shared" si="1663"/>
        <v>-7.5220970009050149E-14</v>
      </c>
      <c r="U1584" s="36">
        <f t="shared" si="1629"/>
        <v>1976.7300492300217</v>
      </c>
      <c r="V1584" s="36">
        <f t="shared" si="1630"/>
        <v>2.0506619518166925E-4</v>
      </c>
      <c r="W1584" s="68">
        <f t="shared" si="1631"/>
        <v>11.651653148063025</v>
      </c>
      <c r="X1584">
        <f t="shared" si="1632"/>
        <v>9.1977336843317747</v>
      </c>
      <c r="Y1584">
        <f t="shared" si="1633"/>
        <v>0.19260060136867796</v>
      </c>
      <c r="Z1584" s="34">
        <f t="shared" si="1634"/>
        <v>1.3237093813502869E-2</v>
      </c>
      <c r="AA1584" s="36">
        <f t="shared" si="1635"/>
        <v>1.7599751089034052E-5</v>
      </c>
      <c r="AB1584" s="34">
        <f t="shared" si="1636"/>
        <v>1.3237093813502869E-2</v>
      </c>
      <c r="AC1584" s="36">
        <f t="shared" si="1637"/>
        <v>260.67120456992313</v>
      </c>
      <c r="AD1584" s="34">
        <f t="shared" si="1638"/>
        <v>0</v>
      </c>
      <c r="AE1584">
        <f t="shared" si="1664"/>
        <v>19692.479953871607</v>
      </c>
      <c r="AF1584" s="36">
        <f t="shared" si="1678"/>
        <v>0</v>
      </c>
      <c r="AG1584" s="34">
        <f t="shared" si="1639"/>
        <v>494.46859571174309</v>
      </c>
      <c r="AH1584">
        <f t="shared" si="1674"/>
        <v>0.20474539486338017</v>
      </c>
      <c r="AI1584" s="29">
        <f t="shared" si="1665"/>
        <v>494.46859571174309</v>
      </c>
      <c r="AJ1584">
        <f t="shared" si="1666"/>
        <v>26686.772841866376</v>
      </c>
      <c r="AK1584" s="36">
        <f t="shared" si="1679"/>
        <v>-1.943653054143718E-2</v>
      </c>
      <c r="AL1584" s="36">
        <f t="shared" si="1667"/>
        <v>4.898509890694804E-3</v>
      </c>
      <c r="AM1584" s="36">
        <f t="shared" si="1668"/>
        <v>7.5916912566732419E-3</v>
      </c>
      <c r="AN1584" s="37">
        <f t="shared" si="1680"/>
        <v>-2.1992510732924613E-2</v>
      </c>
      <c r="AO1584" s="36">
        <f t="shared" si="1681"/>
        <v>0.19732441744275409</v>
      </c>
      <c r="AP1584" s="36">
        <f t="shared" si="1682"/>
        <v>9.7715682710034415E-3</v>
      </c>
      <c r="AQ1584" s="74">
        <f t="shared" si="1640"/>
        <v>-0.55130250198059882</v>
      </c>
      <c r="AR1584" s="73">
        <f t="shared" si="1641"/>
        <v>-2.3805117381179915E-2</v>
      </c>
      <c r="AS1584" s="72">
        <f t="shared" si="1683"/>
        <v>7.6832061845375915E-3</v>
      </c>
      <c r="AT1584" s="37">
        <f t="shared" si="1642"/>
        <v>-1089.7762218807427</v>
      </c>
      <c r="AU1584" s="37">
        <f t="shared" si="1643"/>
        <v>3.7202255723101265</v>
      </c>
      <c r="AV1584" s="34">
        <f t="shared" si="1644"/>
        <v>3.6656250823881815</v>
      </c>
      <c r="AW1584" s="34">
        <f t="shared" si="1645"/>
        <v>1.0957463538245769</v>
      </c>
      <c r="AX1584" s="37">
        <f t="shared" si="1646"/>
        <v>3.1636145536405986</v>
      </c>
      <c r="AY1584" s="7">
        <f t="shared" si="1647"/>
        <v>19.576639137916381</v>
      </c>
      <c r="AZ1584" s="37">
        <f t="shared" si="1648"/>
        <v>14.815267701703624</v>
      </c>
      <c r="BA1584" s="2">
        <f>BE1584*'mass balance'!$B$17+BF1584*'mass balance'!$C$17+BG1584*'mass balance'!$D$17+BH1584*'mass balance'!$E$17</f>
        <v>2.7106049272138623E-3</v>
      </c>
      <c r="BB1584" s="2">
        <f>BE1584*'mass balance'!$B$18+BF1584*'mass balance'!$C$18+BG1584*'mass balance'!$D$18+BH1584*'mass balance'!$E$18</f>
        <v>2.7523065414786912E-3</v>
      </c>
      <c r="BC1584" s="2">
        <f>BE1584*'mass balance'!$B$19+BF1584*'mass balance'!$C$19+BG1584*'mass balance'!$D$19+BH1584*'mass balance'!$E$19</f>
        <v>-3.4403831768483636E-3</v>
      </c>
      <c r="BD1584" s="2">
        <f>BE1584*'mass balance'!$B$20+BF1584*'mass balance'!$C$20+BG1584*'mass balance'!$D$20+BH1584*'mass balance'!$E$20</f>
        <v>1.2510484279448596E-4</v>
      </c>
      <c r="BE1584" s="2">
        <f>N1584*'mass balance'!$H$11+R1584*'mass balance'!$I$11+S1584*'mass balance'!$J$11</f>
        <v>-4.6588716348295268E-3</v>
      </c>
      <c r="BF1584" s="2">
        <f>N1584*'mass balance'!$H$12+R1584*'mass balance'!$I$12+S1584*'mass balance'!$J$12</f>
        <v>2.5740526591846883E-6</v>
      </c>
      <c r="BG1584" s="2">
        <f>N1584*'mass balance'!$H$13+R1584*'mass balance'!$I$13+S1584*'mass balance'!$J$13</f>
        <v>8.1060435592457077E-4</v>
      </c>
      <c r="BH1584" s="2">
        <f>N1584*'mass balance'!$H$14+R1584*'mass balance'!$I$14+S1584*'mass balance'!$J$14</f>
        <v>5.0956408505947943E-4</v>
      </c>
      <c r="BI1584" s="36">
        <f t="shared" si="1649"/>
        <v>2.8603964492493172E-16</v>
      </c>
      <c r="BJ1584" s="36">
        <f t="shared" si="1650"/>
        <v>2.400904166714978E-17</v>
      </c>
      <c r="BK1584" s="36">
        <f t="shared" si="1651"/>
        <v>3.1358102158929073E-14</v>
      </c>
      <c r="BL1584" s="36">
        <f t="shared" si="1652"/>
        <v>3.0989188948183365E-14</v>
      </c>
      <c r="BM1584" s="36">
        <f t="shared" si="1684"/>
        <v>2.0961274331633584E-11</v>
      </c>
      <c r="BN1584" s="36">
        <f t="shared" ca="1" si="1653"/>
        <v>0.23980038260051262</v>
      </c>
      <c r="BO1584" s="36">
        <f t="shared" ca="1" si="1669"/>
        <v>1</v>
      </c>
      <c r="BP1584" s="36">
        <f t="shared" si="1685"/>
        <v>-2.0961274123314712E-11</v>
      </c>
      <c r="BQ1584" s="36">
        <f t="shared" si="1686"/>
        <v>0.9999999900617268</v>
      </c>
      <c r="BR1584" s="2">
        <f t="shared" si="1675"/>
        <v>-5</v>
      </c>
      <c r="BS1584">
        <v>0</v>
      </c>
      <c r="BT1584" s="37">
        <f t="shared" si="1670"/>
        <v>3.4489841347904839</v>
      </c>
      <c r="BU1584" s="34">
        <f t="shared" si="1654"/>
        <v>-5</v>
      </c>
      <c r="BV1584" s="34">
        <f t="shared" si="1655"/>
        <v>-5</v>
      </c>
      <c r="BW1584" s="34">
        <f t="shared" si="1656"/>
        <v>-5</v>
      </c>
      <c r="BX1584" s="34">
        <f t="shared" si="1657"/>
        <v>-5</v>
      </c>
      <c r="BY1584" s="34">
        <f t="shared" si="1658"/>
        <v>56.36614940704122</v>
      </c>
      <c r="BZ1584" s="36">
        <f t="shared" si="1671"/>
        <v>3.4403831768483636E-3</v>
      </c>
      <c r="CA1584" s="34">
        <f t="shared" si="1672"/>
        <v>0.23279931245480509</v>
      </c>
    </row>
    <row r="1585" spans="1:79" ht="13.2" x14ac:dyDescent="0.25">
      <c r="A1585" s="75">
        <f t="shared" si="1659"/>
        <v>4.2493150684932655</v>
      </c>
      <c r="B1585" s="34">
        <f t="shared" si="1676"/>
        <v>1551.0000000000418</v>
      </c>
      <c r="C1585">
        <v>30</v>
      </c>
      <c r="D1585" s="35">
        <f t="shared" si="1620"/>
        <v>3000</v>
      </c>
      <c r="E1585" s="27">
        <v>0</v>
      </c>
      <c r="F1585" s="64">
        <f t="shared" si="1660"/>
        <v>3.0712411119050556</v>
      </c>
      <c r="G1585" s="34">
        <v>0</v>
      </c>
      <c r="H1585" s="34">
        <f t="shared" si="1621"/>
        <v>1</v>
      </c>
      <c r="I1585" s="34">
        <f t="shared" si="1661"/>
        <v>40816.79437721819</v>
      </c>
      <c r="J1585" s="34">
        <f t="shared" si="1622"/>
        <v>209782.38622938516</v>
      </c>
      <c r="K1585" s="34">
        <f t="shared" si="1623"/>
        <v>184581.45111945589</v>
      </c>
      <c r="L1585" s="36">
        <f t="shared" si="1673"/>
        <v>4078.1503749903723</v>
      </c>
      <c r="M1585" s="34">
        <f t="shared" si="1624"/>
        <v>380.71939622523837</v>
      </c>
      <c r="N1585" s="34">
        <f t="shared" si="1662"/>
        <v>1956.7490451557746</v>
      </c>
      <c r="O1585" s="34">
        <f t="shared" si="1625"/>
        <v>102.95414455328127</v>
      </c>
      <c r="P1585">
        <f t="shared" si="1677"/>
        <v>1199.607094905077</v>
      </c>
      <c r="Q1585" s="36">
        <f t="shared" si="1626"/>
        <v>1956.3452270617356</v>
      </c>
      <c r="R1585" s="34">
        <f t="shared" si="1627"/>
        <v>1485.0022021287955</v>
      </c>
      <c r="S1585" s="34">
        <f t="shared" si="1628"/>
        <v>1.5888745108286457</v>
      </c>
      <c r="T1585" s="36">
        <f t="shared" si="1663"/>
        <v>-7.5220528724111505E-14</v>
      </c>
      <c r="U1585" s="36">
        <f t="shared" si="1629"/>
        <v>1976.7300492300217</v>
      </c>
      <c r="V1585" s="36">
        <f t="shared" si="1630"/>
        <v>2.0428590853701519E-4</v>
      </c>
      <c r="W1585" s="68">
        <f t="shared" si="1631"/>
        <v>11.651858214258207</v>
      </c>
      <c r="X1585">
        <f t="shared" si="1632"/>
        <v>9.1977876432896988</v>
      </c>
      <c r="Y1585">
        <f t="shared" si="1633"/>
        <v>0.19260060136867796</v>
      </c>
      <c r="Z1585" s="34">
        <f t="shared" si="1634"/>
        <v>1.3237093813502869E-2</v>
      </c>
      <c r="AA1585" s="36">
        <f t="shared" si="1635"/>
        <v>1.7532474630272582E-5</v>
      </c>
      <c r="AB1585" s="34">
        <f t="shared" si="1636"/>
        <v>1.3237093813502869E-2</v>
      </c>
      <c r="AC1585" s="36">
        <f t="shared" si="1637"/>
        <v>260.67120456992313</v>
      </c>
      <c r="AD1585" s="34">
        <f t="shared" si="1638"/>
        <v>0</v>
      </c>
      <c r="AE1585">
        <f t="shared" si="1664"/>
        <v>19692.479953871607</v>
      </c>
      <c r="AF1585" s="36">
        <f t="shared" si="1678"/>
        <v>0</v>
      </c>
      <c r="AG1585" s="34">
        <f t="shared" si="1639"/>
        <v>494.47805307590681</v>
      </c>
      <c r="AH1585">
        <f t="shared" si="1674"/>
        <v>0.20396548928391667</v>
      </c>
      <c r="AI1585" s="29">
        <f t="shared" si="1665"/>
        <v>494.47805307590681</v>
      </c>
      <c r="AJ1585">
        <f t="shared" si="1666"/>
        <v>27181.250894942281</v>
      </c>
      <c r="AK1585" s="36">
        <f t="shared" si="1679"/>
        <v>2.3805117381179915E-2</v>
      </c>
      <c r="AL1585" s="36">
        <f t="shared" si="1667"/>
        <v>-6.9957167424625167E-3</v>
      </c>
      <c r="AM1585" s="36">
        <f t="shared" si="1668"/>
        <v>-9.3181224750437681E-3</v>
      </c>
      <c r="AN1585" s="37">
        <f t="shared" si="1680"/>
        <v>-4.1429041274361797E-2</v>
      </c>
      <c r="AO1585" s="36">
        <f t="shared" si="1681"/>
        <v>0.20222292733344888</v>
      </c>
      <c r="AP1585" s="36">
        <f t="shared" si="1682"/>
        <v>1.7363259527676683E-2</v>
      </c>
      <c r="AQ1585" s="74">
        <f t="shared" si="1640"/>
        <v>-0.96487564334394216</v>
      </c>
      <c r="AR1585" s="73">
        <f t="shared" si="1641"/>
        <v>-4.7097572809088231E-2</v>
      </c>
      <c r="AS1585" s="72">
        <f t="shared" si="1683"/>
        <v>8.2697271079580498E-3</v>
      </c>
      <c r="AT1585" s="37">
        <f t="shared" si="1642"/>
        <v>-1907.2986779681187</v>
      </c>
      <c r="AU1585" s="37">
        <f t="shared" si="1643"/>
        <v>6.610529683879184</v>
      </c>
      <c r="AV1585" s="34">
        <f t="shared" si="1644"/>
        <v>3.7335446618638755</v>
      </c>
      <c r="AW1585" s="34">
        <f t="shared" si="1645"/>
        <v>1.0957656386876609</v>
      </c>
      <c r="AX1585" s="37">
        <f t="shared" si="1646"/>
        <v>3.1636702324692845</v>
      </c>
      <c r="AY1585" s="7">
        <f t="shared" si="1647"/>
        <v>19.644838747279024</v>
      </c>
      <c r="AZ1585" s="37">
        <f t="shared" si="1648"/>
        <v>14.815528446727491</v>
      </c>
      <c r="BA1585" s="2">
        <f>BE1585*'mass balance'!$B$17+BF1585*'mass balance'!$C$17+BG1585*'mass balance'!$D$17+BH1585*'mass balance'!$E$17</f>
        <v>2.7106420158872621E-3</v>
      </c>
      <c r="BB1585" s="2">
        <f>BE1585*'mass balance'!$B$18+BF1585*'mass balance'!$C$18+BG1585*'mass balance'!$D$18+BH1585*'mass balance'!$E$18</f>
        <v>2.7523442007470664E-3</v>
      </c>
      <c r="BC1585" s="2">
        <f>BE1585*'mass balance'!$B$19+BF1585*'mass balance'!$C$19+BG1585*'mass balance'!$D$19+BH1585*'mass balance'!$E$19</f>
        <v>-3.4404302509338331E-3</v>
      </c>
      <c r="BD1585" s="2">
        <f>BE1585*'mass balance'!$B$20+BF1585*'mass balance'!$C$20+BG1585*'mass balance'!$D$20+BH1585*'mass balance'!$E$20</f>
        <v>1.2510655457941206E-4</v>
      </c>
      <c r="BE1585" s="2">
        <f>N1585*'mass balance'!$H$11+R1585*'mass balance'!$I$11+S1585*'mass balance'!$J$11</f>
        <v>-4.658926297989939E-3</v>
      </c>
      <c r="BF1585" s="2">
        <f>N1585*'mass balance'!$H$12+R1585*'mass balance'!$I$12+S1585*'mass balance'!$J$12</f>
        <v>2.5642582661554909E-6</v>
      </c>
      <c r="BG1585" s="2">
        <f>N1585*'mass balance'!$H$13+R1585*'mass balance'!$I$13+S1585*'mass balance'!$J$13</f>
        <v>8.1061718709681126E-4</v>
      </c>
      <c r="BH1585" s="2">
        <f>N1585*'mass balance'!$H$14+R1585*'mass balance'!$I$14+S1585*'mass balance'!$J$14</f>
        <v>5.0957006384264958E-4</v>
      </c>
      <c r="BI1585" s="36">
        <f t="shared" si="1649"/>
        <v>2.8603964492493172E-16</v>
      </c>
      <c r="BJ1585" s="36">
        <f t="shared" si="1650"/>
        <v>2.4010813388753874E-17</v>
      </c>
      <c r="BK1585" s="36">
        <f t="shared" si="1651"/>
        <v>3.1382111200596221E-14</v>
      </c>
      <c r="BL1585" s="36">
        <f t="shared" si="1652"/>
        <v>3.1014064872989625E-14</v>
      </c>
      <c r="BM1585" s="36">
        <f t="shared" si="1684"/>
        <v>2.0992263520581767E-11</v>
      </c>
      <c r="BN1585" s="36">
        <f t="shared" ca="1" si="1653"/>
        <v>0.24447828072819311</v>
      </c>
      <c r="BO1585" s="36">
        <f t="shared" ca="1" si="1669"/>
        <v>1</v>
      </c>
      <c r="BP1585" s="36">
        <f t="shared" si="1685"/>
        <v>-2.0992263311514895E-11</v>
      </c>
      <c r="BQ1585" s="36">
        <f t="shared" si="1686"/>
        <v>0.99999999004076556</v>
      </c>
      <c r="BR1585" s="2">
        <f t="shared" si="1675"/>
        <v>-5</v>
      </c>
      <c r="BS1585">
        <v>0</v>
      </c>
      <c r="BT1585" s="37">
        <f t="shared" si="1670"/>
        <v>3.4490313265611676</v>
      </c>
      <c r="BU1585" s="34">
        <f t="shared" si="1654"/>
        <v>-5</v>
      </c>
      <c r="BV1585" s="34">
        <f t="shared" si="1655"/>
        <v>-5</v>
      </c>
      <c r="BW1585" s="34">
        <f t="shared" si="1656"/>
        <v>-5</v>
      </c>
      <c r="BX1585" s="34">
        <f t="shared" si="1657"/>
        <v>-5</v>
      </c>
      <c r="BY1585" s="34">
        <f t="shared" si="1658"/>
        <v>56.366810758567595</v>
      </c>
      <c r="BZ1585" s="36">
        <f t="shared" si="1671"/>
        <v>3.4404302509338331E-3</v>
      </c>
      <c r="CA1585" s="34">
        <f t="shared" si="1672"/>
        <v>0.23279840060804599</v>
      </c>
    </row>
    <row r="1586" spans="1:79" ht="13.2" x14ac:dyDescent="0.25">
      <c r="A1586" s="75">
        <f t="shared" si="1659"/>
        <v>4.2520547945206628</v>
      </c>
      <c r="B1586" s="34">
        <f t="shared" si="1676"/>
        <v>1552.0000000000418</v>
      </c>
      <c r="C1586">
        <v>30</v>
      </c>
      <c r="D1586" s="35">
        <f t="shared" si="1620"/>
        <v>3000</v>
      </c>
      <c r="E1586" s="27">
        <v>0</v>
      </c>
      <c r="F1586" s="64">
        <f t="shared" si="1660"/>
        <v>3.0712411119050556</v>
      </c>
      <c r="G1586" s="34">
        <v>0</v>
      </c>
      <c r="H1586" s="34">
        <f t="shared" si="1621"/>
        <v>1</v>
      </c>
      <c r="I1586" s="34">
        <f t="shared" si="1661"/>
        <v>40816.79437721819</v>
      </c>
      <c r="J1586" s="34">
        <f t="shared" si="1622"/>
        <v>209784.83822512985</v>
      </c>
      <c r="K1586" s="34">
        <f t="shared" si="1623"/>
        <v>184583.60855955767</v>
      </c>
      <c r="L1586" s="36">
        <f t="shared" si="1673"/>
        <v>4078.2218750583606</v>
      </c>
      <c r="M1586" s="34">
        <f t="shared" si="1624"/>
        <v>380.71939622523837</v>
      </c>
      <c r="N1586" s="34">
        <f t="shared" si="1662"/>
        <v>1956.7719161909381</v>
      </c>
      <c r="O1586" s="34">
        <f t="shared" si="1625"/>
        <v>102.95414455328127</v>
      </c>
      <c r="P1586">
        <f t="shared" si="1677"/>
        <v>1199.6281269860349</v>
      </c>
      <c r="Q1586" s="36">
        <f t="shared" si="1626"/>
        <v>1956.3696346620675</v>
      </c>
      <c r="R1586" s="34">
        <f t="shared" si="1627"/>
        <v>1485.0237052764396</v>
      </c>
      <c r="S1586" s="34">
        <f t="shared" si="1628"/>
        <v>1.5828286964745075</v>
      </c>
      <c r="T1586" s="36">
        <f t="shared" si="1663"/>
        <v>-7.5220089128579124E-14</v>
      </c>
      <c r="U1586" s="36">
        <f t="shared" si="1629"/>
        <v>1976.7300492300217</v>
      </c>
      <c r="V1586" s="36">
        <f t="shared" si="1630"/>
        <v>2.0350858177539287E-4</v>
      </c>
      <c r="W1586" s="68">
        <f t="shared" si="1631"/>
        <v>11.652062500166744</v>
      </c>
      <c r="X1586">
        <f t="shared" si="1632"/>
        <v>9.1978413963017278</v>
      </c>
      <c r="Y1586">
        <f t="shared" si="1633"/>
        <v>0.19260060136867796</v>
      </c>
      <c r="Z1586" s="34">
        <f t="shared" si="1634"/>
        <v>1.3237093813502869E-2</v>
      </c>
      <c r="AA1586" s="36">
        <f t="shared" si="1635"/>
        <v>1.7465455731333452E-5</v>
      </c>
      <c r="AB1586" s="34">
        <f t="shared" si="1636"/>
        <v>1.3237093813502869E-2</v>
      </c>
      <c r="AC1586" s="36">
        <f t="shared" si="1637"/>
        <v>260.67120456992313</v>
      </c>
      <c r="AD1586" s="34">
        <f t="shared" si="1638"/>
        <v>0</v>
      </c>
      <c r="AE1586">
        <f t="shared" si="1664"/>
        <v>19692.479953871607</v>
      </c>
      <c r="AF1586" s="36">
        <f t="shared" si="1678"/>
        <v>0</v>
      </c>
      <c r="AG1586" s="34">
        <f t="shared" si="1639"/>
        <v>494.48747440963496</v>
      </c>
      <c r="AH1586">
        <f t="shared" si="1674"/>
        <v>0.20318854854787105</v>
      </c>
      <c r="AI1586" s="29">
        <f t="shared" si="1665"/>
        <v>494.48747440963496</v>
      </c>
      <c r="AJ1586">
        <f t="shared" si="1666"/>
        <v>27675.738369351915</v>
      </c>
      <c r="AK1586" s="36">
        <f t="shared" si="1679"/>
        <v>4.7097572809088231E-2</v>
      </c>
      <c r="AL1586" s="36">
        <f t="shared" si="1667"/>
        <v>-1.2430497485671519E-2</v>
      </c>
      <c r="AM1586" s="36">
        <f t="shared" si="1668"/>
        <v>-1.8409502199584111E-2</v>
      </c>
      <c r="AN1586" s="37">
        <f t="shared" si="1680"/>
        <v>-1.7623923893181882E-2</v>
      </c>
      <c r="AO1586" s="36">
        <f t="shared" si="1681"/>
        <v>0.19522721059098636</v>
      </c>
      <c r="AP1586" s="36">
        <f t="shared" si="1682"/>
        <v>8.0451370526329145E-3</v>
      </c>
      <c r="AQ1586" s="74">
        <f t="shared" si="1640"/>
        <v>-0.45618310842318788</v>
      </c>
      <c r="AR1586" s="73">
        <f t="shared" si="1641"/>
        <v>-1.8970566351519651E-2</v>
      </c>
      <c r="AS1586" s="72">
        <f t="shared" si="1683"/>
        <v>7.4408242603182405E-3</v>
      </c>
      <c r="AT1586" s="37">
        <f t="shared" si="1642"/>
        <v>-901.7508583712721</v>
      </c>
      <c r="AU1586" s="37">
        <f t="shared" si="1643"/>
        <v>3.0629397212276968</v>
      </c>
      <c r="AV1586" s="34">
        <f t="shared" si="1644"/>
        <v>3.8014655358265577</v>
      </c>
      <c r="AW1586" s="34">
        <f t="shared" si="1645"/>
        <v>1.095784850170922</v>
      </c>
      <c r="AX1586" s="37">
        <f t="shared" si="1646"/>
        <v>3.1637256994373737</v>
      </c>
      <c r="AY1586" s="7">
        <f t="shared" si="1647"/>
        <v>19.713038585601598</v>
      </c>
      <c r="AZ1586" s="37">
        <f t="shared" si="1648"/>
        <v>14.815788199604118</v>
      </c>
      <c r="BA1586" s="2">
        <f>BE1586*'mass balance'!$B$17+BF1586*'mass balance'!$C$17+BG1586*'mass balance'!$D$17+BH1586*'mass balance'!$E$17</f>
        <v>2.7106789633838577E-3</v>
      </c>
      <c r="BB1586" s="2">
        <f>BE1586*'mass balance'!$B$18+BF1586*'mass balance'!$C$18+BG1586*'mass balance'!$D$18+BH1586*'mass balance'!$E$18</f>
        <v>2.7523817166666869E-3</v>
      </c>
      <c r="BC1586" s="2">
        <f>BE1586*'mass balance'!$B$19+BF1586*'mass balance'!$C$19+BG1586*'mass balance'!$D$19+BH1586*'mass balance'!$E$19</f>
        <v>-3.4404771458333584E-3</v>
      </c>
      <c r="BD1586" s="2">
        <f>BE1586*'mass balance'!$B$20+BF1586*'mass balance'!$C$20+BG1586*'mass balance'!$D$20+BH1586*'mass balance'!$E$20</f>
        <v>1.2510825984848574E-4</v>
      </c>
      <c r="BE1586" s="2">
        <f>N1586*'mass balance'!$H$11+R1586*'mass balance'!$I$11+S1586*'mass balance'!$J$11</f>
        <v>-4.6589807528355665E-3</v>
      </c>
      <c r="BF1586" s="2">
        <f>N1586*'mass balance'!$H$12+R1586*'mass balance'!$I$12+S1586*'mass balance'!$J$12</f>
        <v>2.5545010264694222E-6</v>
      </c>
      <c r="BG1586" s="2">
        <f>N1586*'mass balance'!$H$13+R1586*'mass balance'!$I$13+S1586*'mass balance'!$J$13</f>
        <v>8.1062996934142049E-4</v>
      </c>
      <c r="BH1586" s="2">
        <f>N1586*'mass balance'!$H$14+R1586*'mass balance'!$I$14+S1586*'mass balance'!$J$14</f>
        <v>5.0957601984139001E-4</v>
      </c>
      <c r="BI1586" s="36">
        <f t="shared" si="1649"/>
        <v>2.8603964492493172E-16</v>
      </c>
      <c r="BJ1586" s="36">
        <f t="shared" si="1650"/>
        <v>2.4012580700447155E-17</v>
      </c>
      <c r="BK1586" s="36">
        <f t="shared" si="1651"/>
        <v>3.1406122013984976E-14</v>
      </c>
      <c r="BL1586" s="36">
        <f t="shared" si="1652"/>
        <v>3.1038940889988684E-14</v>
      </c>
      <c r="BM1586" s="36">
        <f t="shared" si="1684"/>
        <v>2.1023277585454757E-11</v>
      </c>
      <c r="BN1586" s="36">
        <f t="shared" ca="1" si="1653"/>
        <v>0.51870705366580849</v>
      </c>
      <c r="BO1586" s="36">
        <f t="shared" ca="1" si="1669"/>
        <v>1</v>
      </c>
      <c r="BP1586" s="36">
        <f t="shared" si="1685"/>
        <v>-2.102327737563768E-11</v>
      </c>
      <c r="BQ1586" s="36">
        <f t="shared" si="1686"/>
        <v>0.99999999001977335</v>
      </c>
      <c r="BR1586" s="2">
        <f t="shared" si="1675"/>
        <v>-5</v>
      </c>
      <c r="BS1586">
        <v>0</v>
      </c>
      <c r="BT1586" s="37">
        <f t="shared" si="1670"/>
        <v>3.4490783386979413</v>
      </c>
      <c r="BU1586" s="34">
        <f t="shared" si="1654"/>
        <v>-5</v>
      </c>
      <c r="BV1586" s="34">
        <f t="shared" si="1655"/>
        <v>-5</v>
      </c>
      <c r="BW1586" s="34">
        <f t="shared" si="1656"/>
        <v>-5</v>
      </c>
      <c r="BX1586" s="34">
        <f t="shared" si="1657"/>
        <v>-5</v>
      </c>
      <c r="BY1586" s="34">
        <f t="shared" si="1658"/>
        <v>56.367469589762173</v>
      </c>
      <c r="BZ1586" s="36">
        <f t="shared" si="1671"/>
        <v>3.4404771458333584E-3</v>
      </c>
      <c r="CA1586" s="34">
        <f t="shared" si="1672"/>
        <v>0.23279749225829927</v>
      </c>
    </row>
    <row r="1587" spans="1:79" ht="13.2" x14ac:dyDescent="0.25">
      <c r="A1587" s="75">
        <f t="shared" si="1659"/>
        <v>4.2547945205480602</v>
      </c>
      <c r="B1587" s="34">
        <f t="shared" si="1676"/>
        <v>1553.0000000000421</v>
      </c>
      <c r="C1587">
        <v>30</v>
      </c>
      <c r="D1587" s="35">
        <f t="shared" si="1620"/>
        <v>3000</v>
      </c>
      <c r="E1587" s="27">
        <v>0</v>
      </c>
      <c r="F1587" s="64">
        <f t="shared" si="1660"/>
        <v>3.0712411119050556</v>
      </c>
      <c r="G1587" s="34">
        <v>0</v>
      </c>
      <c r="H1587" s="34">
        <f t="shared" si="1621"/>
        <v>1</v>
      </c>
      <c r="I1587" s="34">
        <f t="shared" si="1661"/>
        <v>40816.79437721819</v>
      </c>
      <c r="J1587" s="34">
        <f t="shared" si="1622"/>
        <v>209787.28087655632</v>
      </c>
      <c r="K1587" s="34">
        <f t="shared" si="1623"/>
        <v>184585.7577778642</v>
      </c>
      <c r="L1587" s="36">
        <f t="shared" si="1673"/>
        <v>4078.2931030619816</v>
      </c>
      <c r="M1587" s="34">
        <f t="shared" si="1624"/>
        <v>380.71939622523837</v>
      </c>
      <c r="N1587" s="34">
        <f t="shared" si="1662"/>
        <v>1956.7947000668023</v>
      </c>
      <c r="O1587" s="34">
        <f t="shared" si="1625"/>
        <v>102.95414455328127</v>
      </c>
      <c r="P1587">
        <f t="shared" si="1677"/>
        <v>1199.6490790379808</v>
      </c>
      <c r="Q1587" s="36">
        <f t="shared" si="1626"/>
        <v>1956.3939492742663</v>
      </c>
      <c r="R1587" s="34">
        <f t="shared" si="1627"/>
        <v>1485.0451266004013</v>
      </c>
      <c r="S1587" s="34">
        <f t="shared" si="1628"/>
        <v>1.5768058164187551</v>
      </c>
      <c r="T1587" s="36">
        <f t="shared" si="1663"/>
        <v>-7.5219651215965756E-14</v>
      </c>
      <c r="U1587" s="36">
        <f t="shared" si="1629"/>
        <v>1976.7300492300217</v>
      </c>
      <c r="V1587" s="36">
        <f t="shared" si="1630"/>
        <v>2.0273420373871997E-4</v>
      </c>
      <c r="W1587" s="68">
        <f t="shared" si="1631"/>
        <v>11.652266008748519</v>
      </c>
      <c r="X1587">
        <f t="shared" si="1632"/>
        <v>9.1978949441538944</v>
      </c>
      <c r="Y1587">
        <f t="shared" si="1633"/>
        <v>0.19260060136867796</v>
      </c>
      <c r="Z1587" s="34">
        <f t="shared" si="1634"/>
        <v>1.3237093813502869E-2</v>
      </c>
      <c r="AA1587" s="36">
        <f t="shared" si="1635"/>
        <v>1.7398693403197899E-5</v>
      </c>
      <c r="AB1587" s="34">
        <f t="shared" si="1636"/>
        <v>1.3237093813502869E-2</v>
      </c>
      <c r="AC1587" s="36">
        <f t="shared" si="1637"/>
        <v>260.67120456992313</v>
      </c>
      <c r="AD1587" s="34">
        <f t="shared" si="1638"/>
        <v>0</v>
      </c>
      <c r="AE1587">
        <f t="shared" si="1664"/>
        <v>19692.479953871607</v>
      </c>
      <c r="AF1587" s="36">
        <f t="shared" si="1678"/>
        <v>0</v>
      </c>
      <c r="AG1587" s="34">
        <f t="shared" si="1639"/>
        <v>494.49685984994369</v>
      </c>
      <c r="AH1587">
        <f t="shared" si="1674"/>
        <v>0.20241456142923653</v>
      </c>
      <c r="AI1587" s="29">
        <f t="shared" si="1665"/>
        <v>494.49685984994369</v>
      </c>
      <c r="AJ1587">
        <f t="shared" si="1666"/>
        <v>28170.235229201859</v>
      </c>
      <c r="AK1587" s="36">
        <f t="shared" si="1679"/>
        <v>1.8970566351519651E-2</v>
      </c>
      <c r="AL1587" s="36">
        <f t="shared" si="1667"/>
        <v>-5.8479676775306608E-3</v>
      </c>
      <c r="AM1587" s="36">
        <f t="shared" si="1668"/>
        <v>-7.4291328455947754E-3</v>
      </c>
      <c r="AN1587" s="37">
        <f t="shared" si="1680"/>
        <v>2.9473648915906349E-2</v>
      </c>
      <c r="AO1587" s="36">
        <f t="shared" si="1681"/>
        <v>0.18279671310531484</v>
      </c>
      <c r="AP1587" s="36">
        <f t="shared" si="1682"/>
        <v>-1.0364365146951196E-2</v>
      </c>
      <c r="AQ1587" s="74">
        <f t="shared" si="1640"/>
        <v>0.92936518161754034</v>
      </c>
      <c r="AR1587" s="73">
        <f t="shared" si="1641"/>
        <v>2.74618221002428E-2</v>
      </c>
      <c r="AS1587" s="72">
        <f t="shared" si="1683"/>
        <v>6.1080860548840127E-3</v>
      </c>
      <c r="AT1587" s="37">
        <f t="shared" si="1642"/>
        <v>1837.1040812115075</v>
      </c>
      <c r="AU1587" s="37">
        <f t="shared" si="1643"/>
        <v>-3.9459148410051634</v>
      </c>
      <c r="AV1587" s="34">
        <f t="shared" si="1644"/>
        <v>3.8693876993444976</v>
      </c>
      <c r="AW1587" s="34">
        <f t="shared" si="1645"/>
        <v>1.0958039885527135</v>
      </c>
      <c r="AX1587" s="37">
        <f t="shared" si="1646"/>
        <v>3.163780955348523</v>
      </c>
      <c r="AY1587" s="7">
        <f t="shared" si="1647"/>
        <v>19.781238651994254</v>
      </c>
      <c r="AZ1587" s="37">
        <f t="shared" si="1648"/>
        <v>14.816046964097042</v>
      </c>
      <c r="BA1587" s="2">
        <f>BE1587*'mass balance'!$B$17+BF1587*'mass balance'!$C$17+BG1587*'mass balance'!$D$17+BH1587*'mass balance'!$E$17</f>
        <v>2.7107157702395811E-3</v>
      </c>
      <c r="BB1587" s="2">
        <f>BE1587*'mass balance'!$B$18+BF1587*'mass balance'!$C$18+BG1587*'mass balance'!$D$18+BH1587*'mass balance'!$E$18</f>
        <v>2.7524190897817288E-3</v>
      </c>
      <c r="BC1587" s="2">
        <f>BE1587*'mass balance'!$B$19+BF1587*'mass balance'!$C$19+BG1587*'mass balance'!$D$19+BH1587*'mass balance'!$E$19</f>
        <v>-3.4405238622271603E-3</v>
      </c>
      <c r="BD1587" s="2">
        <f>BE1587*'mass balance'!$B$20+BF1587*'mass balance'!$C$20+BG1587*'mass balance'!$D$20+BH1587*'mass balance'!$E$20</f>
        <v>1.2510995862644215E-4</v>
      </c>
      <c r="BE1587" s="2">
        <f>N1587*'mass balance'!$H$11+R1587*'mass balance'!$I$11+S1587*'mass balance'!$J$11</f>
        <v>-4.6590350001590531E-3</v>
      </c>
      <c r="BF1587" s="2">
        <f>N1587*'mass balance'!$H$12+R1587*'mass balance'!$I$12+S1587*'mass balance'!$J$12</f>
        <v>2.5447808000677965E-6</v>
      </c>
      <c r="BG1587" s="2">
        <f>N1587*'mass balance'!$H$13+R1587*'mass balance'!$I$13+S1587*'mass balance'!$J$13</f>
        <v>8.1064270284479721E-4</v>
      </c>
      <c r="BH1587" s="2">
        <f>N1587*'mass balance'!$H$14+R1587*'mass balance'!$I$14+S1587*'mass balance'!$J$14</f>
        <v>5.0958195314239633E-4</v>
      </c>
      <c r="BI1587" s="36">
        <f t="shared" si="1649"/>
        <v>2.8603964492493172E-16</v>
      </c>
      <c r="BJ1587" s="36">
        <f t="shared" si="1650"/>
        <v>2.4014343613364473E-17</v>
      </c>
      <c r="BK1587" s="36">
        <f t="shared" si="1651"/>
        <v>3.1430134594685425E-14</v>
      </c>
      <c r="BL1587" s="36">
        <f t="shared" si="1652"/>
        <v>3.1063816996629667E-14</v>
      </c>
      <c r="BM1587" s="36">
        <f t="shared" si="1684"/>
        <v>2.1054316526344744E-11</v>
      </c>
      <c r="BN1587" s="36">
        <f t="shared" ca="1" si="1653"/>
        <v>4.1472652376444374E-2</v>
      </c>
      <c r="BO1587" s="36">
        <f t="shared" ca="1" si="1669"/>
        <v>1</v>
      </c>
      <c r="BP1587" s="36">
        <f t="shared" si="1685"/>
        <v>-2.1054316315775263E-11</v>
      </c>
      <c r="BQ1587" s="36">
        <f t="shared" si="1686"/>
        <v>0.99999998999875006</v>
      </c>
      <c r="BR1587" s="2">
        <f t="shared" si="1675"/>
        <v>-5</v>
      </c>
      <c r="BS1587">
        <v>0</v>
      </c>
      <c r="BT1587" s="37">
        <f t="shared" si="1670"/>
        <v>3.4491251718827285</v>
      </c>
      <c r="BU1587" s="34">
        <f t="shared" si="1654"/>
        <v>-5</v>
      </c>
      <c r="BV1587" s="34">
        <f t="shared" si="1655"/>
        <v>-5</v>
      </c>
      <c r="BW1587" s="34">
        <f t="shared" si="1656"/>
        <v>-5</v>
      </c>
      <c r="BX1587" s="34">
        <f t="shared" si="1657"/>
        <v>-5</v>
      </c>
      <c r="BY1587" s="34">
        <f t="shared" si="1658"/>
        <v>56.368125910214907</v>
      </c>
      <c r="BZ1587" s="36">
        <f t="shared" si="1671"/>
        <v>3.4405238622271603E-3</v>
      </c>
      <c r="CA1587" s="34">
        <f t="shared" si="1672"/>
        <v>0.23279658739209011</v>
      </c>
    </row>
    <row r="1588" spans="1:79" ht="13.2" x14ac:dyDescent="0.25">
      <c r="A1588" s="75">
        <f t="shared" si="1659"/>
        <v>4.2575342465754575</v>
      </c>
      <c r="B1588" s="34">
        <f t="shared" si="1676"/>
        <v>1554.0000000000421</v>
      </c>
      <c r="C1588">
        <v>30</v>
      </c>
      <c r="D1588" s="35">
        <f t="shared" si="1620"/>
        <v>3000</v>
      </c>
      <c r="E1588" s="27">
        <v>0</v>
      </c>
      <c r="F1588" s="64">
        <f t="shared" si="1660"/>
        <v>3.0712411119050556</v>
      </c>
      <c r="G1588" s="34">
        <v>0</v>
      </c>
      <c r="H1588" s="34">
        <f t="shared" si="1621"/>
        <v>1</v>
      </c>
      <c r="I1588" s="34">
        <f t="shared" si="1661"/>
        <v>40816.79437721819</v>
      </c>
      <c r="J1588" s="34">
        <f t="shared" si="1622"/>
        <v>209789.7142192201</v>
      </c>
      <c r="K1588" s="34">
        <f t="shared" si="1623"/>
        <v>184587.89880565985</v>
      </c>
      <c r="L1588" s="36">
        <f t="shared" si="1673"/>
        <v>4078.3640600332906</v>
      </c>
      <c r="M1588" s="34">
        <f t="shared" si="1624"/>
        <v>380.71939622523837</v>
      </c>
      <c r="N1588" s="34">
        <f t="shared" si="1662"/>
        <v>1956.8173971150125</v>
      </c>
      <c r="O1588" s="34">
        <f t="shared" si="1625"/>
        <v>102.95414455328127</v>
      </c>
      <c r="P1588">
        <f t="shared" si="1677"/>
        <v>1199.6699513644985</v>
      </c>
      <c r="Q1588" s="36">
        <f t="shared" si="1626"/>
        <v>1956.4181712519523</v>
      </c>
      <c r="R1588" s="34">
        <f t="shared" si="1627"/>
        <v>1485.0664664110882</v>
      </c>
      <c r="S1588" s="34">
        <f t="shared" si="1628"/>
        <v>1.5708057842002745</v>
      </c>
      <c r="T1588" s="36">
        <f t="shared" si="1663"/>
        <v>-7.5219214979809228E-14</v>
      </c>
      <c r="U1588" s="36">
        <f t="shared" si="1629"/>
        <v>1976.7300492300217</v>
      </c>
      <c r="V1588" s="36">
        <f t="shared" si="1630"/>
        <v>2.0196276331049034E-4</v>
      </c>
      <c r="W1588" s="68">
        <f t="shared" si="1631"/>
        <v>11.652468742952259</v>
      </c>
      <c r="X1588">
        <f t="shared" si="1632"/>
        <v>9.197948287629222</v>
      </c>
      <c r="Y1588">
        <f t="shared" si="1633"/>
        <v>0.19260060136867796</v>
      </c>
      <c r="Z1588" s="34">
        <f t="shared" si="1634"/>
        <v>1.3237093813502869E-2</v>
      </c>
      <c r="AA1588" s="36">
        <f t="shared" si="1635"/>
        <v>1.7332186660671636E-5</v>
      </c>
      <c r="AB1588" s="34">
        <f t="shared" si="1636"/>
        <v>1.3237093813502869E-2</v>
      </c>
      <c r="AC1588" s="36">
        <f t="shared" si="1637"/>
        <v>260.67120456992313</v>
      </c>
      <c r="AD1588" s="34">
        <f t="shared" si="1638"/>
        <v>0</v>
      </c>
      <c r="AE1588">
        <f t="shared" si="1664"/>
        <v>19692.479953871607</v>
      </c>
      <c r="AF1588" s="36">
        <f t="shared" si="1678"/>
        <v>0</v>
      </c>
      <c r="AG1588" s="34">
        <f t="shared" si="1639"/>
        <v>494.50620953333043</v>
      </c>
      <c r="AH1588">
        <f t="shared" si="1674"/>
        <v>0.20164351674452519</v>
      </c>
      <c r="AI1588" s="29">
        <f t="shared" si="1665"/>
        <v>494.50620953333043</v>
      </c>
      <c r="AJ1588">
        <f t="shared" si="1666"/>
        <v>28664.741438735189</v>
      </c>
      <c r="AK1588" s="36">
        <f t="shared" si="1679"/>
        <v>-2.74618221002428E-2</v>
      </c>
      <c r="AL1588" s="36">
        <f t="shared" si="1667"/>
        <v>7.4271053871350808E-3</v>
      </c>
      <c r="AM1588" s="36">
        <f t="shared" si="1668"/>
        <v>1.0737457404461314E-2</v>
      </c>
      <c r="AN1588" s="37">
        <f t="shared" si="1680"/>
        <v>4.8444215267425997E-2</v>
      </c>
      <c r="AO1588" s="36">
        <f t="shared" si="1681"/>
        <v>0.17694874542778419</v>
      </c>
      <c r="AP1588" s="36">
        <f t="shared" si="1682"/>
        <v>-1.7793497992545971E-2</v>
      </c>
      <c r="AQ1588" s="74">
        <f t="shared" si="1640"/>
        <v>1.6840582165847144</v>
      </c>
      <c r="AR1588" s="73">
        <f t="shared" si="1641"/>
        <v>4.2263750480143539E-2</v>
      </c>
      <c r="AS1588" s="72">
        <f t="shared" si="1683"/>
        <v>5.5404171313400575E-3</v>
      </c>
      <c r="AT1588" s="37">
        <f t="shared" si="1642"/>
        <v>3328.9284813757231</v>
      </c>
      <c r="AU1588" s="37">
        <f t="shared" si="1643"/>
        <v>-6.7743298124570934</v>
      </c>
      <c r="AV1588" s="34">
        <f t="shared" si="1644"/>
        <v>3.9373111475047193</v>
      </c>
      <c r="AW1588" s="34">
        <f t="shared" si="1645"/>
        <v>1.0958230541103406</v>
      </c>
      <c r="AX1588" s="37">
        <f t="shared" si="1646"/>
        <v>3.1638360010033604</v>
      </c>
      <c r="AY1588" s="7">
        <f t="shared" si="1647"/>
        <v>19.849438945570679</v>
      </c>
      <c r="AZ1588" s="37">
        <f t="shared" si="1648"/>
        <v>14.816304743955619</v>
      </c>
      <c r="BA1588" s="2">
        <f>BE1588*'mass balance'!$B$17+BF1588*'mass balance'!$C$17+BG1588*'mass balance'!$D$17+BH1588*'mass balance'!$E$17</f>
        <v>2.7107524369883382E-3</v>
      </c>
      <c r="BB1588" s="2">
        <f>BE1588*'mass balance'!$B$18+BF1588*'mass balance'!$C$18+BG1588*'mass balance'!$D$18+BH1588*'mass balance'!$E$18</f>
        <v>2.7524563206343129E-3</v>
      </c>
      <c r="BC1588" s="2">
        <f>BE1588*'mass balance'!$B$19+BF1588*'mass balance'!$C$19+BG1588*'mass balance'!$D$19+BH1588*'mass balance'!$E$19</f>
        <v>-3.4405704007928906E-3</v>
      </c>
      <c r="BD1588" s="2">
        <f>BE1588*'mass balance'!$B$20+BF1588*'mass balance'!$C$20+BG1588*'mass balance'!$D$20+BH1588*'mass balance'!$E$20</f>
        <v>1.2511165093792329E-4</v>
      </c>
      <c r="BE1588" s="2">
        <f>N1588*'mass balance'!$H$11+R1588*'mass balance'!$I$11+S1588*'mass balance'!$J$11</f>
        <v>-4.6590890407500292E-3</v>
      </c>
      <c r="BF1588" s="2">
        <f>N1588*'mass balance'!$H$12+R1588*'mass balance'!$I$12+S1588*'mass balance'!$J$12</f>
        <v>2.5350974474124545E-6</v>
      </c>
      <c r="BG1588" s="2">
        <f>N1588*'mass balance'!$H$13+R1588*'mass balance'!$I$13+S1588*'mass balance'!$J$13</f>
        <v>8.1065538779262751E-4</v>
      </c>
      <c r="BH1588" s="2">
        <f>N1588*'mass balance'!$H$14+R1588*'mass balance'!$I$14+S1588*'mass balance'!$J$14</f>
        <v>5.0958786383203437E-4</v>
      </c>
      <c r="BI1588" s="36">
        <f t="shared" si="1649"/>
        <v>2.8603964492493172E-16</v>
      </c>
      <c r="BJ1588" s="36">
        <f t="shared" si="1650"/>
        <v>2.4016102138618323E-17</v>
      </c>
      <c r="BK1588" s="36">
        <f t="shared" si="1651"/>
        <v>3.1454148938298789E-14</v>
      </c>
      <c r="BL1588" s="36">
        <f t="shared" si="1652"/>
        <v>3.1088693190376741E-14</v>
      </c>
      <c r="BM1588" s="36">
        <f t="shared" si="1684"/>
        <v>2.1085380343341373E-11</v>
      </c>
      <c r="BN1588" s="36">
        <f t="shared" ca="1" si="1653"/>
        <v>0.18031574403174122</v>
      </c>
      <c r="BO1588" s="36">
        <f t="shared" ca="1" si="1669"/>
        <v>1</v>
      </c>
      <c r="BP1588" s="36">
        <f t="shared" si="1685"/>
        <v>-2.1085380132017277E-11</v>
      </c>
      <c r="BQ1588" s="36">
        <f t="shared" si="1686"/>
        <v>0.99999998997769579</v>
      </c>
      <c r="BR1588" s="2">
        <f t="shared" si="1675"/>
        <v>-5</v>
      </c>
      <c r="BS1588">
        <v>0</v>
      </c>
      <c r="BT1588" s="37">
        <f t="shared" si="1670"/>
        <v>3.4491718267948723</v>
      </c>
      <c r="BU1588" s="34">
        <f t="shared" si="1654"/>
        <v>-5</v>
      </c>
      <c r="BV1588" s="34">
        <f t="shared" si="1655"/>
        <v>-5</v>
      </c>
      <c r="BW1588" s="34">
        <f t="shared" si="1656"/>
        <v>-5</v>
      </c>
      <c r="BX1588" s="34">
        <f t="shared" si="1657"/>
        <v>-5</v>
      </c>
      <c r="BY1588" s="34">
        <f t="shared" si="1658"/>
        <v>56.368779729479265</v>
      </c>
      <c r="BZ1588" s="36">
        <f t="shared" si="1671"/>
        <v>3.4405704007928906E-3</v>
      </c>
      <c r="CA1588" s="34">
        <f t="shared" si="1672"/>
        <v>0.23279568599599559</v>
      </c>
    </row>
    <row r="1589" spans="1:79" ht="13.2" x14ac:dyDescent="0.25">
      <c r="A1589" s="75">
        <f t="shared" si="1659"/>
        <v>4.2602739726028549</v>
      </c>
      <c r="B1589" s="34">
        <f t="shared" si="1676"/>
        <v>1555.0000000000421</v>
      </c>
      <c r="C1589">
        <v>30</v>
      </c>
      <c r="D1589" s="35">
        <f t="shared" si="1620"/>
        <v>3000</v>
      </c>
      <c r="E1589" s="27">
        <v>0</v>
      </c>
      <c r="F1589" s="64">
        <f t="shared" si="1660"/>
        <v>3.0712411119050556</v>
      </c>
      <c r="G1589" s="34">
        <v>0</v>
      </c>
      <c r="H1589" s="34">
        <f t="shared" si="1621"/>
        <v>1</v>
      </c>
      <c r="I1589" s="34">
        <f t="shared" si="1661"/>
        <v>40816.79437721819</v>
      </c>
      <c r="J1589" s="34">
        <f t="shared" si="1622"/>
        <v>209792.13828854193</v>
      </c>
      <c r="K1589" s="34">
        <f t="shared" si="1623"/>
        <v>184590.03167411024</v>
      </c>
      <c r="L1589" s="36">
        <f t="shared" si="1673"/>
        <v>4078.4347470004491</v>
      </c>
      <c r="M1589" s="34">
        <f t="shared" si="1624"/>
        <v>380.71939622523837</v>
      </c>
      <c r="N1589" s="34">
        <f t="shared" si="1662"/>
        <v>1956.8400076659561</v>
      </c>
      <c r="O1589" s="34">
        <f t="shared" si="1625"/>
        <v>102.95414455328127</v>
      </c>
      <c r="P1589">
        <f t="shared" si="1677"/>
        <v>1199.6907442680267</v>
      </c>
      <c r="Q1589" s="36">
        <f t="shared" si="1626"/>
        <v>1956.4423009474051</v>
      </c>
      <c r="R1589" s="34">
        <f t="shared" si="1627"/>
        <v>1485.0877250177386</v>
      </c>
      <c r="S1589" s="34">
        <f t="shared" si="1628"/>
        <v>1.5648285136800268</v>
      </c>
      <c r="T1589" s="36">
        <f t="shared" si="1663"/>
        <v>-7.5218780413672372E-14</v>
      </c>
      <c r="U1589" s="36">
        <f t="shared" si="1629"/>
        <v>1976.7300492300217</v>
      </c>
      <c r="V1589" s="36">
        <f t="shared" si="1630"/>
        <v>2.0119424941561216E-4</v>
      </c>
      <c r="W1589" s="68">
        <f t="shared" si="1631"/>
        <v>11.652670705715568</v>
      </c>
      <c r="X1589">
        <f t="shared" si="1632"/>
        <v>9.1980014275077533</v>
      </c>
      <c r="Y1589">
        <f t="shared" si="1633"/>
        <v>0.19260060136867796</v>
      </c>
      <c r="Z1589" s="34">
        <f t="shared" si="1634"/>
        <v>1.3237093813502869E-2</v>
      </c>
      <c r="AA1589" s="36">
        <f t="shared" si="1635"/>
        <v>1.7265934522368983E-5</v>
      </c>
      <c r="AB1589" s="34">
        <f t="shared" si="1636"/>
        <v>1.3237093813502869E-2</v>
      </c>
      <c r="AC1589" s="36">
        <f t="shared" si="1637"/>
        <v>260.67120456992313</v>
      </c>
      <c r="AD1589" s="34">
        <f t="shared" si="1638"/>
        <v>0</v>
      </c>
      <c r="AE1589">
        <f t="shared" si="1664"/>
        <v>19692.479953871607</v>
      </c>
      <c r="AF1589" s="36">
        <f t="shared" si="1678"/>
        <v>0</v>
      </c>
      <c r="AG1589" s="34">
        <f t="shared" si="1639"/>
        <v>494.51552359577522</v>
      </c>
      <c r="AH1589">
        <f t="shared" si="1674"/>
        <v>0.20087540335208587</v>
      </c>
      <c r="AI1589" s="29">
        <f t="shared" si="1665"/>
        <v>494.51552359577522</v>
      </c>
      <c r="AJ1589">
        <f t="shared" si="1666"/>
        <v>29159.256962330965</v>
      </c>
      <c r="AK1589" s="36">
        <f t="shared" si="1679"/>
        <v>-4.2263750480143539E-2</v>
      </c>
      <c r="AL1589" s="36">
        <f t="shared" si="1667"/>
        <v>1.2742266946168805E-2</v>
      </c>
      <c r="AM1589" s="36">
        <f t="shared" si="1668"/>
        <v>1.6549341887533112E-2</v>
      </c>
      <c r="AN1589" s="37">
        <f t="shared" si="1680"/>
        <v>2.0982393167183196E-2</v>
      </c>
      <c r="AO1589" s="36">
        <f t="shared" si="1681"/>
        <v>0.18437585081491928</v>
      </c>
      <c r="AP1589" s="36">
        <f t="shared" si="1682"/>
        <v>-7.0560405880846569E-3</v>
      </c>
      <c r="AQ1589" s="74">
        <f t="shared" si="1640"/>
        <v>0.64476365295569604</v>
      </c>
      <c r="AR1589" s="73">
        <f t="shared" si="1641"/>
        <v>2.0167018839784143E-2</v>
      </c>
      <c r="AS1589" s="72">
        <f t="shared" si="1683"/>
        <v>6.2677564463008107E-3</v>
      </c>
      <c r="AT1589" s="37">
        <f t="shared" si="1642"/>
        <v>1274.5236874488412</v>
      </c>
      <c r="AU1589" s="37">
        <f t="shared" si="1643"/>
        <v>-2.6863715124363665</v>
      </c>
      <c r="AV1589" s="34">
        <f t="shared" si="1644"/>
        <v>4.0052358754129314</v>
      </c>
      <c r="AW1589" s="34">
        <f t="shared" si="1645"/>
        <v>1.0958420471200614</v>
      </c>
      <c r="AX1589" s="37">
        <f t="shared" si="1646"/>
        <v>3.1638908371994932</v>
      </c>
      <c r="AY1589" s="7">
        <f t="shared" si="1647"/>
        <v>19.917639465448055</v>
      </c>
      <c r="AZ1589" s="37">
        <f t="shared" si="1648"/>
        <v>14.816561542915061</v>
      </c>
      <c r="BA1589" s="2">
        <f>BE1589*'mass balance'!$B$17+BF1589*'mass balance'!$C$17+BG1589*'mass balance'!$D$17+BH1589*'mass balance'!$E$17</f>
        <v>2.7107889641620232E-3</v>
      </c>
      <c r="BB1589" s="2">
        <f>BE1589*'mass balance'!$B$18+BF1589*'mass balance'!$C$18+BG1589*'mass balance'!$D$18+BH1589*'mass balance'!$E$18</f>
        <v>2.7524934097645157E-3</v>
      </c>
      <c r="BC1589" s="2">
        <f>BE1589*'mass balance'!$B$19+BF1589*'mass balance'!$C$19+BG1589*'mass balance'!$D$19+BH1589*'mass balance'!$E$19</f>
        <v>-3.4406167622056442E-3</v>
      </c>
      <c r="BD1589" s="2">
        <f>BE1589*'mass balance'!$B$20+BF1589*'mass balance'!$C$20+BG1589*'mass balance'!$D$20+BH1589*'mass balance'!$E$20</f>
        <v>1.2511333680747798E-4</v>
      </c>
      <c r="BE1589" s="2">
        <f>N1589*'mass balance'!$H$11+R1589*'mass balance'!$I$11+S1589*'mass balance'!$J$11</f>
        <v>-4.6591428753951329E-3</v>
      </c>
      <c r="BF1589" s="2">
        <f>N1589*'mass balance'!$H$12+R1589*'mass balance'!$I$12+S1589*'mass balance'!$J$12</f>
        <v>2.5254508294850268E-6</v>
      </c>
      <c r="BG1589" s="2">
        <f>N1589*'mass balance'!$H$13+R1589*'mass balance'!$I$13+S1589*'mass balance'!$J$13</f>
        <v>8.1066802436989213E-4</v>
      </c>
      <c r="BH1589" s="2">
        <f>N1589*'mass balance'!$H$14+R1589*'mass balance'!$I$14+S1589*'mass balance'!$J$14</f>
        <v>5.0959375199634272E-4</v>
      </c>
      <c r="BI1589" s="36">
        <f t="shared" si="1649"/>
        <v>2.8603964492493172E-16</v>
      </c>
      <c r="BJ1589" s="36">
        <f t="shared" si="1650"/>
        <v>2.4017856287298919E-17</v>
      </c>
      <c r="BK1589" s="36">
        <f t="shared" si="1651"/>
        <v>3.1478165040437405E-14</v>
      </c>
      <c r="BL1589" s="36">
        <f t="shared" si="1652"/>
        <v>3.1113569468709015E-14</v>
      </c>
      <c r="BM1589" s="36">
        <f t="shared" si="1684"/>
        <v>2.1116469036531751E-11</v>
      </c>
      <c r="BN1589" s="36">
        <f t="shared" ca="1" si="1653"/>
        <v>0.43745377296518195</v>
      </c>
      <c r="BO1589" s="36">
        <f t="shared" ca="1" si="1669"/>
        <v>1</v>
      </c>
      <c r="BP1589" s="36">
        <f t="shared" si="1685"/>
        <v>-2.1116468824450827E-11</v>
      </c>
      <c r="BQ1589" s="36">
        <f t="shared" si="1686"/>
        <v>0.99999998995661044</v>
      </c>
      <c r="BR1589" s="2">
        <f t="shared" si="1675"/>
        <v>-5</v>
      </c>
      <c r="BS1589">
        <v>0</v>
      </c>
      <c r="BT1589" s="37">
        <f t="shared" si="1670"/>
        <v>3.4492183041111577</v>
      </c>
      <c r="BU1589" s="34">
        <f t="shared" si="1654"/>
        <v>-5</v>
      </c>
      <c r="BV1589" s="34">
        <f t="shared" si="1655"/>
        <v>-5</v>
      </c>
      <c r="BW1589" s="34">
        <f t="shared" si="1656"/>
        <v>-5</v>
      </c>
      <c r="BX1589" s="34">
        <f t="shared" si="1657"/>
        <v>-5</v>
      </c>
      <c r="BY1589" s="34">
        <f t="shared" si="1658"/>
        <v>56.369431057072518</v>
      </c>
      <c r="BZ1589" s="36">
        <f t="shared" si="1671"/>
        <v>3.4406167622056442E-3</v>
      </c>
      <c r="CA1589" s="34">
        <f t="shared" si="1672"/>
        <v>0.23279478805664561</v>
      </c>
    </row>
    <row r="1590" spans="1:79" ht="13.2" x14ac:dyDescent="0.25">
      <c r="A1590" s="75">
        <f t="shared" si="1659"/>
        <v>4.2630136986302523</v>
      </c>
      <c r="B1590" s="34">
        <f t="shared" si="1676"/>
        <v>1556.0000000000421</v>
      </c>
      <c r="C1590">
        <v>30</v>
      </c>
      <c r="D1590" s="35">
        <f t="shared" si="1620"/>
        <v>3000</v>
      </c>
      <c r="E1590" s="27">
        <v>0</v>
      </c>
      <c r="F1590" s="64">
        <f t="shared" si="1660"/>
        <v>3.0712411119050556</v>
      </c>
      <c r="G1590" s="34">
        <v>0</v>
      </c>
      <c r="H1590" s="34">
        <f t="shared" si="1621"/>
        <v>1</v>
      </c>
      <c r="I1590" s="34">
        <f t="shared" si="1661"/>
        <v>40816.79437721819</v>
      </c>
      <c r="J1590" s="34">
        <f t="shared" si="1622"/>
        <v>209794.55311980823</v>
      </c>
      <c r="K1590" s="34">
        <f t="shared" si="1623"/>
        <v>184592.15641426289</v>
      </c>
      <c r="L1590" s="36">
        <f t="shared" si="1673"/>
        <v>4078.5051649877441</v>
      </c>
      <c r="M1590" s="34">
        <f t="shared" si="1624"/>
        <v>380.71939622523837</v>
      </c>
      <c r="N1590" s="34">
        <f t="shared" si="1662"/>
        <v>1956.8625320487677</v>
      </c>
      <c r="O1590" s="34">
        <f t="shared" si="1625"/>
        <v>102.95414455328127</v>
      </c>
      <c r="P1590">
        <f t="shared" si="1677"/>
        <v>1199.7114580498642</v>
      </c>
      <c r="Q1590" s="36">
        <f t="shared" si="1626"/>
        <v>1956.4663387115709</v>
      </c>
      <c r="R1590" s="34">
        <f t="shared" si="1627"/>
        <v>1485.1089027284247</v>
      </c>
      <c r="S1590" s="34">
        <f t="shared" si="1628"/>
        <v>1.5588739190403658</v>
      </c>
      <c r="T1590" s="36">
        <f t="shared" si="1663"/>
        <v>-7.521834751114286E-14</v>
      </c>
      <c r="U1590" s="36">
        <f t="shared" si="1629"/>
        <v>1976.7300492300217</v>
      </c>
      <c r="V1590" s="36">
        <f t="shared" si="1630"/>
        <v>2.0042865102022969E-4</v>
      </c>
      <c r="W1590" s="68">
        <f t="shared" si="1631"/>
        <v>11.652871899964984</v>
      </c>
      <c r="X1590">
        <f t="shared" si="1632"/>
        <v>9.1980543645665449</v>
      </c>
      <c r="Y1590">
        <f t="shared" si="1633"/>
        <v>0.19260060136867796</v>
      </c>
      <c r="Z1590" s="34">
        <f t="shared" si="1634"/>
        <v>1.3237093813502869E-2</v>
      </c>
      <c r="AA1590" s="36">
        <f t="shared" si="1635"/>
        <v>1.7199936010695525E-5</v>
      </c>
      <c r="AB1590" s="34">
        <f t="shared" si="1636"/>
        <v>1.3237093813502869E-2</v>
      </c>
      <c r="AC1590" s="36">
        <f t="shared" si="1637"/>
        <v>260.67120456992313</v>
      </c>
      <c r="AD1590" s="34">
        <f t="shared" si="1638"/>
        <v>0</v>
      </c>
      <c r="AE1590">
        <f t="shared" si="1664"/>
        <v>19692.479953871607</v>
      </c>
      <c r="AF1590" s="36">
        <f t="shared" si="1678"/>
        <v>0</v>
      </c>
      <c r="AG1590" s="34">
        <f t="shared" si="1639"/>
        <v>494.52480217274319</v>
      </c>
      <c r="AH1590">
        <f t="shared" si="1674"/>
        <v>0.20011021015244523</v>
      </c>
      <c r="AI1590" s="29">
        <f t="shared" si="1665"/>
        <v>494.52480217274319</v>
      </c>
      <c r="AJ1590">
        <f t="shared" si="1666"/>
        <v>29653.781764503707</v>
      </c>
      <c r="AK1590" s="36">
        <f t="shared" si="1679"/>
        <v>-2.0167018839784143E-2</v>
      </c>
      <c r="AL1590" s="36">
        <f t="shared" si="1667"/>
        <v>5.1298610632723564E-3</v>
      </c>
      <c r="AM1590" s="36">
        <f t="shared" si="1668"/>
        <v>7.8778707433730406E-3</v>
      </c>
      <c r="AN1590" s="37">
        <f t="shared" si="1680"/>
        <v>-2.1281357312960342E-2</v>
      </c>
      <c r="AO1590" s="36">
        <f t="shared" si="1681"/>
        <v>0.19711811776108809</v>
      </c>
      <c r="AP1590" s="36">
        <f t="shared" si="1682"/>
        <v>9.4933012994484547E-3</v>
      </c>
      <c r="AQ1590" s="74">
        <f t="shared" si="1640"/>
        <v>-0.53515222055384315</v>
      </c>
      <c r="AR1590" s="73">
        <f t="shared" si="1641"/>
        <v>-2.2995726587489145E-2</v>
      </c>
      <c r="AS1590" s="72">
        <f t="shared" si="1683"/>
        <v>7.6591333437352012E-3</v>
      </c>
      <c r="AT1590" s="37">
        <f t="shared" si="1642"/>
        <v>-1057.8514752809533</v>
      </c>
      <c r="AU1590" s="37">
        <f t="shared" si="1643"/>
        <v>3.6142839389102863</v>
      </c>
      <c r="AV1590" s="34">
        <f t="shared" si="1644"/>
        <v>4.0731618781934547</v>
      </c>
      <c r="AW1590" s="34">
        <f t="shared" si="1645"/>
        <v>1.0958609678570939</v>
      </c>
      <c r="AX1590" s="37">
        <f t="shared" si="1646"/>
        <v>3.1639454647315239</v>
      </c>
      <c r="AY1590" s="7">
        <f t="shared" si="1647"/>
        <v>19.985840210747057</v>
      </c>
      <c r="AZ1590" s="37">
        <f t="shared" si="1648"/>
        <v>14.816817364696508</v>
      </c>
      <c r="BA1590" s="2">
        <f>BE1590*'mass balance'!$B$17+BF1590*'mass balance'!$C$17+BG1590*'mass balance'!$D$17+BH1590*'mass balance'!$E$17</f>
        <v>2.7108253522905197E-3</v>
      </c>
      <c r="BB1590" s="2">
        <f>BE1590*'mass balance'!$B$18+BF1590*'mass balance'!$C$18+BG1590*'mass balance'!$D$18+BH1590*'mass balance'!$E$18</f>
        <v>2.7525303577103743E-3</v>
      </c>
      <c r="BC1590" s="2">
        <f>BE1590*'mass balance'!$B$19+BF1590*'mass balance'!$C$19+BG1590*'mass balance'!$D$19+BH1590*'mass balance'!$E$19</f>
        <v>-3.440662947137968E-3</v>
      </c>
      <c r="BD1590" s="2">
        <f>BE1590*'mass balance'!$B$20+BF1590*'mass balance'!$C$20+BG1590*'mass balance'!$D$20+BH1590*'mass balance'!$E$20</f>
        <v>1.2511501625956249E-4</v>
      </c>
      <c r="BE1590" s="2">
        <f>N1590*'mass balance'!$H$11+R1590*'mass balance'!$I$11+S1590*'mass balance'!$J$11</f>
        <v>-4.6591965048780179E-3</v>
      </c>
      <c r="BF1590" s="2">
        <f>N1590*'mass balance'!$H$12+R1590*'mass balance'!$I$12+S1590*'mass balance'!$J$12</f>
        <v>2.5158408077858348E-6</v>
      </c>
      <c r="BG1590" s="2">
        <f>N1590*'mass balance'!$H$13+R1590*'mass balance'!$I$13+S1590*'mass balance'!$J$13</f>
        <v>8.1068061276086639E-4</v>
      </c>
      <c r="BH1590" s="2">
        <f>N1590*'mass balance'!$H$14+R1590*'mass balance'!$I$14+S1590*'mass balance'!$J$14</f>
        <v>5.0959961772103319E-4</v>
      </c>
      <c r="BI1590" s="36">
        <f t="shared" si="1649"/>
        <v>2.8603964492493172E-16</v>
      </c>
      <c r="BJ1590" s="36">
        <f t="shared" si="1650"/>
        <v>2.4019606070474268E-17</v>
      </c>
      <c r="BK1590" s="36">
        <f t="shared" si="1651"/>
        <v>3.1502182896724706E-14</v>
      </c>
      <c r="BL1590" s="36">
        <f t="shared" si="1652"/>
        <v>3.1138445829120601E-14</v>
      </c>
      <c r="BM1590" s="36">
        <f t="shared" si="1684"/>
        <v>2.1147582606000462E-11</v>
      </c>
      <c r="BN1590" s="36">
        <f t="shared" ca="1" si="1653"/>
        <v>0.3067272209248344</v>
      </c>
      <c r="BO1590" s="36">
        <f t="shared" ca="1" si="1669"/>
        <v>1</v>
      </c>
      <c r="BP1590" s="36">
        <f t="shared" si="1685"/>
        <v>-2.1147582393160489E-11</v>
      </c>
      <c r="BQ1590" s="36">
        <f t="shared" si="1686"/>
        <v>0.99999998993549399</v>
      </c>
      <c r="BR1590" s="2">
        <f t="shared" si="1675"/>
        <v>-5</v>
      </c>
      <c r="BS1590">
        <v>0</v>
      </c>
      <c r="BT1590" s="37">
        <f t="shared" si="1670"/>
        <v>3.4492646045058124</v>
      </c>
      <c r="BU1590" s="34">
        <f t="shared" si="1654"/>
        <v>-5</v>
      </c>
      <c r="BV1590" s="34">
        <f t="shared" si="1655"/>
        <v>-5</v>
      </c>
      <c r="BW1590" s="34">
        <f t="shared" si="1656"/>
        <v>-5</v>
      </c>
      <c r="BX1590" s="34">
        <f t="shared" si="1657"/>
        <v>-5</v>
      </c>
      <c r="BY1590" s="34">
        <f t="shared" si="1658"/>
        <v>56.370079902475837</v>
      </c>
      <c r="BZ1590" s="36">
        <f t="shared" si="1671"/>
        <v>3.440662947137968E-3</v>
      </c>
      <c r="CA1590" s="34">
        <f t="shared" si="1672"/>
        <v>0.23279389356072175</v>
      </c>
    </row>
    <row r="1591" spans="1:79" ht="13.2" x14ac:dyDescent="0.25">
      <c r="A1591" s="75">
        <f t="shared" si="1659"/>
        <v>4.2657534246576496</v>
      </c>
      <c r="B1591" s="34">
        <f t="shared" si="1676"/>
        <v>1557.0000000000421</v>
      </c>
      <c r="C1591">
        <v>30</v>
      </c>
      <c r="D1591" s="35">
        <f t="shared" si="1620"/>
        <v>3000</v>
      </c>
      <c r="E1591" s="27">
        <v>0</v>
      </c>
      <c r="F1591" s="64">
        <f t="shared" si="1660"/>
        <v>3.0712411119050556</v>
      </c>
      <c r="G1591" s="34">
        <v>0</v>
      </c>
      <c r="H1591" s="34">
        <f t="shared" si="1621"/>
        <v>1</v>
      </c>
      <c r="I1591" s="34">
        <f t="shared" si="1661"/>
        <v>40816.79437721819</v>
      </c>
      <c r="J1591" s="34">
        <f t="shared" si="1622"/>
        <v>209796.95874817151</v>
      </c>
      <c r="K1591" s="34">
        <f t="shared" si="1623"/>
        <v>184594.27305704748</v>
      </c>
      <c r="L1591" s="36">
        <f t="shared" si="1673"/>
        <v>4078.5753150156011</v>
      </c>
      <c r="M1591" s="34">
        <f t="shared" si="1624"/>
        <v>380.71939622523837</v>
      </c>
      <c r="N1591" s="34">
        <f t="shared" si="1662"/>
        <v>1956.8849705913328</v>
      </c>
      <c r="O1591" s="34">
        <f t="shared" si="1625"/>
        <v>102.95414455328127</v>
      </c>
      <c r="P1591">
        <f t="shared" si="1677"/>
        <v>1199.7320930101739</v>
      </c>
      <c r="Q1591" s="36">
        <f t="shared" si="1626"/>
        <v>1956.4902848940642</v>
      </c>
      <c r="R1591" s="34">
        <f t="shared" si="1627"/>
        <v>1485.1299998500563</v>
      </c>
      <c r="S1591" s="34">
        <f t="shared" si="1628"/>
        <v>1.5529419147815133</v>
      </c>
      <c r="T1591" s="36">
        <f t="shared" si="1663"/>
        <v>-7.5217916265833103E-14</v>
      </c>
      <c r="U1591" s="36">
        <f t="shared" si="1629"/>
        <v>1976.7300492300217</v>
      </c>
      <c r="V1591" s="36">
        <f t="shared" si="1630"/>
        <v>1.9966595713144362E-4</v>
      </c>
      <c r="W1591" s="68">
        <f t="shared" si="1631"/>
        <v>11.653072328616004</v>
      </c>
      <c r="X1591">
        <f t="shared" si="1632"/>
        <v>9.1981070995796994</v>
      </c>
      <c r="Y1591">
        <f t="shared" si="1633"/>
        <v>0.19260060136867796</v>
      </c>
      <c r="Z1591" s="34">
        <f t="shared" si="1634"/>
        <v>1.3237093813502869E-2</v>
      </c>
      <c r="AA1591" s="36">
        <f t="shared" si="1635"/>
        <v>1.7134190151822157E-5</v>
      </c>
      <c r="AB1591" s="34">
        <f t="shared" si="1636"/>
        <v>1.3237093813502869E-2</v>
      </c>
      <c r="AC1591" s="36">
        <f t="shared" si="1637"/>
        <v>260.67120456992313</v>
      </c>
      <c r="AD1591" s="34">
        <f t="shared" si="1638"/>
        <v>0</v>
      </c>
      <c r="AE1591">
        <f t="shared" si="1664"/>
        <v>19692.479953871607</v>
      </c>
      <c r="AF1591" s="36">
        <f t="shared" si="1678"/>
        <v>0</v>
      </c>
      <c r="AG1591" s="34">
        <f t="shared" si="1639"/>
        <v>494.53404539918563</v>
      </c>
      <c r="AH1591">
        <f t="shared" si="1674"/>
        <v>0.19934792608728458</v>
      </c>
      <c r="AI1591" s="29">
        <f t="shared" si="1665"/>
        <v>494.53404539918563</v>
      </c>
      <c r="AJ1591">
        <f t="shared" si="1666"/>
        <v>30148.315809902891</v>
      </c>
      <c r="AK1591" s="36">
        <f t="shared" si="1679"/>
        <v>2.2995726587489145E-2</v>
      </c>
      <c r="AL1591" s="36">
        <f t="shared" si="1667"/>
        <v>-6.7989417321648914E-3</v>
      </c>
      <c r="AM1591" s="36">
        <f t="shared" si="1668"/>
        <v>-9.0020141826714587E-3</v>
      </c>
      <c r="AN1591" s="37">
        <f t="shared" si="1680"/>
        <v>-4.1448376152744486E-2</v>
      </c>
      <c r="AO1591" s="36">
        <f t="shared" si="1681"/>
        <v>0.20224797882436044</v>
      </c>
      <c r="AP1591" s="36">
        <f t="shared" si="1682"/>
        <v>1.7371172042821494E-2</v>
      </c>
      <c r="AQ1591" s="74">
        <f t="shared" si="1640"/>
        <v>-0.96496728301076018</v>
      </c>
      <c r="AR1591" s="73">
        <f t="shared" si="1641"/>
        <v>-4.7114589902137689E-2</v>
      </c>
      <c r="AS1591" s="72">
        <f t="shared" si="1683"/>
        <v>8.2728008641560768E-3</v>
      </c>
      <c r="AT1591" s="37">
        <f t="shared" si="1642"/>
        <v>-1907.4798248512193</v>
      </c>
      <c r="AU1591" s="37">
        <f t="shared" si="1643"/>
        <v>6.6135421318677396</v>
      </c>
      <c r="AV1591" s="34">
        <f t="shared" si="1644"/>
        <v>4.1410891509891528</v>
      </c>
      <c r="AW1591" s="34">
        <f t="shared" si="1645"/>
        <v>1.0958798165956174</v>
      </c>
      <c r="AX1591" s="37">
        <f t="shared" si="1646"/>
        <v>3.1639998843910591</v>
      </c>
      <c r="AY1591" s="7">
        <f t="shared" si="1647"/>
        <v>20.054041180591831</v>
      </c>
      <c r="AZ1591" s="37">
        <f t="shared" si="1648"/>
        <v>14.817072213007062</v>
      </c>
      <c r="BA1591" s="2">
        <f>BE1591*'mass balance'!$B$17+BF1591*'mass balance'!$C$17+BG1591*'mass balance'!$D$17+BH1591*'mass balance'!$E$17</f>
        <v>2.7108616019017105E-3</v>
      </c>
      <c r="BB1591" s="2">
        <f>BE1591*'mass balance'!$B$18+BF1591*'mass balance'!$C$18+BG1591*'mass balance'!$D$18+BH1591*'mass balance'!$E$18</f>
        <v>2.7525671650078911E-3</v>
      </c>
      <c r="BC1591" s="2">
        <f>BE1591*'mass balance'!$B$19+BF1591*'mass balance'!$C$19+BG1591*'mass balance'!$D$19+BH1591*'mass balance'!$E$19</f>
        <v>-3.4407089562598636E-3</v>
      </c>
      <c r="BD1591" s="2">
        <f>BE1591*'mass balance'!$B$20+BF1591*'mass balance'!$C$20+BG1591*'mass balance'!$D$20+BH1591*'mass balance'!$E$20</f>
        <v>1.2511668931854049E-4</v>
      </c>
      <c r="BE1591" s="2">
        <f>N1591*'mass balance'!$H$11+R1591*'mass balance'!$I$11+S1591*'mass balance'!$J$11</f>
        <v>-4.6592499299793633E-3</v>
      </c>
      <c r="BF1591" s="2">
        <f>N1591*'mass balance'!$H$12+R1591*'mass balance'!$I$12+S1591*'mass balance'!$J$12</f>
        <v>2.506267244328203E-6</v>
      </c>
      <c r="BG1591" s="2">
        <f>N1591*'mass balance'!$H$13+R1591*'mass balance'!$I$13+S1591*'mass balance'!$J$13</f>
        <v>8.1069315314912936E-4</v>
      </c>
      <c r="BH1591" s="2">
        <f>N1591*'mass balance'!$H$14+R1591*'mass balance'!$I$14+S1591*'mass balance'!$J$14</f>
        <v>5.0960546109149289E-4</v>
      </c>
      <c r="BI1591" s="36">
        <f t="shared" si="1649"/>
        <v>2.8603964492493172E-16</v>
      </c>
      <c r="BJ1591" s="36">
        <f t="shared" si="1650"/>
        <v>2.4021351499190538E-17</v>
      </c>
      <c r="BK1591" s="36">
        <f t="shared" si="1651"/>
        <v>3.1526202502795178E-14</v>
      </c>
      <c r="BL1591" s="36">
        <f t="shared" si="1652"/>
        <v>3.1163322269120729E-14</v>
      </c>
      <c r="BM1591" s="36">
        <f t="shared" si="1684"/>
        <v>2.1178721051829583E-11</v>
      </c>
      <c r="BN1591" s="36">
        <f t="shared" ca="1" si="1653"/>
        <v>0.81741575855328541</v>
      </c>
      <c r="BO1591" s="36">
        <f t="shared" ca="1" si="1669"/>
        <v>1</v>
      </c>
      <c r="BP1591" s="36">
        <f t="shared" si="1685"/>
        <v>-2.1178720838228339E-11</v>
      </c>
      <c r="BQ1591" s="36">
        <f t="shared" si="1686"/>
        <v>0.99999998991434647</v>
      </c>
      <c r="BR1591" s="2">
        <f t="shared" si="1675"/>
        <v>-5</v>
      </c>
      <c r="BS1591">
        <v>0</v>
      </c>
      <c r="BT1591" s="37">
        <f t="shared" si="1670"/>
        <v>3.4493107286505129</v>
      </c>
      <c r="BU1591" s="34">
        <f t="shared" si="1654"/>
        <v>-5</v>
      </c>
      <c r="BV1591" s="34">
        <f t="shared" si="1655"/>
        <v>-5</v>
      </c>
      <c r="BW1591" s="34">
        <f t="shared" si="1656"/>
        <v>-5</v>
      </c>
      <c r="BX1591" s="34">
        <f t="shared" si="1657"/>
        <v>-5</v>
      </c>
      <c r="BY1591" s="34">
        <f t="shared" si="1658"/>
        <v>56.370726275134409</v>
      </c>
      <c r="BZ1591" s="36">
        <f t="shared" si="1671"/>
        <v>3.4407089562598636E-3</v>
      </c>
      <c r="CA1591" s="34">
        <f t="shared" si="1672"/>
        <v>0.23279300249495713</v>
      </c>
    </row>
    <row r="1592" spans="1:79" ht="13.2" x14ac:dyDescent="0.25">
      <c r="A1592" s="75">
        <f t="shared" si="1659"/>
        <v>4.268493150685047</v>
      </c>
      <c r="B1592" s="34">
        <f t="shared" si="1676"/>
        <v>1558.0000000000421</v>
      </c>
      <c r="C1592">
        <v>30</v>
      </c>
      <c r="D1592" s="35">
        <f t="shared" si="1620"/>
        <v>3000</v>
      </c>
      <c r="E1592" s="27">
        <v>0</v>
      </c>
      <c r="F1592" s="64">
        <f t="shared" si="1660"/>
        <v>3.0712411119050556</v>
      </c>
      <c r="G1592" s="34">
        <v>0</v>
      </c>
      <c r="H1592" s="34">
        <f t="shared" si="1621"/>
        <v>1</v>
      </c>
      <c r="I1592" s="34">
        <f t="shared" si="1661"/>
        <v>40816.79437721819</v>
      </c>
      <c r="J1592" s="34">
        <f t="shared" si="1622"/>
        <v>209799.35520865102</v>
      </c>
      <c r="K1592" s="34">
        <f t="shared" si="1623"/>
        <v>184596.38163327644</v>
      </c>
      <c r="L1592" s="36">
        <f t="shared" si="1673"/>
        <v>4078.6451981005971</v>
      </c>
      <c r="M1592" s="34">
        <f t="shared" si="1624"/>
        <v>380.71939622523837</v>
      </c>
      <c r="N1592" s="34">
        <f t="shared" si="1662"/>
        <v>1956.9073236202944</v>
      </c>
      <c r="O1592" s="34">
        <f t="shared" si="1625"/>
        <v>102.95414455328127</v>
      </c>
      <c r="P1592">
        <f t="shared" si="1677"/>
        <v>1199.7526494479869</v>
      </c>
      <c r="Q1592" s="36">
        <f t="shared" si="1626"/>
        <v>1956.5141398431767</v>
      </c>
      <c r="R1592" s="34">
        <f t="shared" si="1627"/>
        <v>1485.151016688387</v>
      </c>
      <c r="S1592" s="34">
        <f t="shared" si="1628"/>
        <v>1.5470324157236064</v>
      </c>
      <c r="T1592" s="36">
        <f t="shared" si="1663"/>
        <v>-7.521748667138021E-14</v>
      </c>
      <c r="U1592" s="36">
        <f t="shared" si="1629"/>
        <v>1976.7300492300217</v>
      </c>
      <c r="V1592" s="36">
        <f t="shared" si="1630"/>
        <v>1.9890615679743492E-4</v>
      </c>
      <c r="W1592" s="68">
        <f t="shared" si="1631"/>
        <v>11.653271994573135</v>
      </c>
      <c r="X1592">
        <f t="shared" si="1632"/>
        <v>9.1981596333183528</v>
      </c>
      <c r="Y1592">
        <f t="shared" si="1633"/>
        <v>0.19260060136867796</v>
      </c>
      <c r="Z1592" s="34">
        <f t="shared" si="1634"/>
        <v>1.3237093813502869E-2</v>
      </c>
      <c r="AA1592" s="36">
        <f t="shared" si="1635"/>
        <v>1.7068695975693729E-5</v>
      </c>
      <c r="AB1592" s="34">
        <f t="shared" si="1636"/>
        <v>1.3237093813502869E-2</v>
      </c>
      <c r="AC1592" s="36">
        <f t="shared" si="1637"/>
        <v>260.67120456992313</v>
      </c>
      <c r="AD1592" s="34">
        <f t="shared" si="1638"/>
        <v>0</v>
      </c>
      <c r="AE1592">
        <f t="shared" si="1664"/>
        <v>19692.479953871607</v>
      </c>
      <c r="AF1592" s="36">
        <f t="shared" si="1678"/>
        <v>0</v>
      </c>
      <c r="AG1592" s="34">
        <f t="shared" si="1639"/>
        <v>494.54325340954313</v>
      </c>
      <c r="AH1592">
        <f t="shared" si="1674"/>
        <v>0.19858854014040617</v>
      </c>
      <c r="AI1592" s="29">
        <f t="shared" si="1665"/>
        <v>494.54325340954313</v>
      </c>
      <c r="AJ1592">
        <f t="shared" si="1666"/>
        <v>30642.859063312433</v>
      </c>
      <c r="AK1592" s="36">
        <f t="shared" si="1679"/>
        <v>4.7114589902137689E-2</v>
      </c>
      <c r="AL1592" s="36">
        <f t="shared" si="1667"/>
        <v>-1.2431917737665525E-2</v>
      </c>
      <c r="AM1592" s="36">
        <f t="shared" si="1668"/>
        <v>-1.8416175536206475E-2</v>
      </c>
      <c r="AN1592" s="37">
        <f t="shared" si="1680"/>
        <v>-1.8452649565255341E-2</v>
      </c>
      <c r="AO1592" s="36">
        <f t="shared" si="1681"/>
        <v>0.19544903709219555</v>
      </c>
      <c r="AP1592" s="36">
        <f t="shared" si="1682"/>
        <v>8.3691578601500349E-3</v>
      </c>
      <c r="AQ1592" s="74">
        <f t="shared" si="1640"/>
        <v>-0.4760096613226425</v>
      </c>
      <c r="AR1592" s="73">
        <f t="shared" si="1641"/>
        <v>-1.9906680650430379E-2</v>
      </c>
      <c r="AS1592" s="72">
        <f t="shared" si="1683"/>
        <v>7.4662169529049402E-3</v>
      </c>
      <c r="AT1592" s="37">
        <f t="shared" si="1642"/>
        <v>-940.94260126027257</v>
      </c>
      <c r="AU1592" s="37">
        <f t="shared" si="1643"/>
        <v>3.1863007274300292</v>
      </c>
      <c r="AV1592" s="34">
        <f t="shared" si="1644"/>
        <v>4.2090176889613584</v>
      </c>
      <c r="AW1592" s="34">
        <f t="shared" si="1645"/>
        <v>1.0958985936087786</v>
      </c>
      <c r="AX1592" s="37">
        <f t="shared" si="1646"/>
        <v>3.1640540969667184</v>
      </c>
      <c r="AY1592" s="7">
        <f t="shared" si="1647"/>
        <v>20.122242374109995</v>
      </c>
      <c r="AZ1592" s="37">
        <f t="shared" si="1648"/>
        <v>14.817326091539854</v>
      </c>
      <c r="BA1592" s="2">
        <f>BE1592*'mass balance'!$B$17+BF1592*'mass balance'!$C$17+BG1592*'mass balance'!$D$17+BH1592*'mass balance'!$E$17</f>
        <v>2.7108977135214861E-3</v>
      </c>
      <c r="BB1592" s="2">
        <f>BE1592*'mass balance'!$B$18+BF1592*'mass balance'!$C$18+BG1592*'mass balance'!$D$18+BH1592*'mass balance'!$E$18</f>
        <v>2.7526038321910476E-3</v>
      </c>
      <c r="BC1592" s="2">
        <f>BE1592*'mass balance'!$B$19+BF1592*'mass balance'!$C$19+BG1592*'mass balance'!$D$19+BH1592*'mass balance'!$E$19</f>
        <v>-3.4407547902388091E-3</v>
      </c>
      <c r="BD1592" s="2">
        <f>BE1592*'mass balance'!$B$20+BF1592*'mass balance'!$C$20+BG1592*'mass balance'!$D$20+BH1592*'mass balance'!$E$20</f>
        <v>1.2511835600868398E-4</v>
      </c>
      <c r="BE1592" s="2">
        <f>N1592*'mass balance'!$H$11+R1592*'mass balance'!$I$11+S1592*'mass balance'!$J$11</f>
        <v>-4.659303151476891E-3</v>
      </c>
      <c r="BF1592" s="2">
        <f>N1592*'mass balance'!$H$12+R1592*'mass balance'!$I$12+S1592*'mass balance'!$J$12</f>
        <v>2.4967300016417601E-6</v>
      </c>
      <c r="BG1592" s="2">
        <f>N1592*'mass balance'!$H$13+R1592*'mass balance'!$I$13+S1592*'mass balance'!$J$13</f>
        <v>8.1070564571755809E-4</v>
      </c>
      <c r="BH1592" s="2">
        <f>N1592*'mass balance'!$H$14+R1592*'mass balance'!$I$14+S1592*'mass balance'!$J$14</f>
        <v>5.0961128219278496E-4</v>
      </c>
      <c r="BI1592" s="36">
        <f t="shared" si="1649"/>
        <v>2.8603964492493172E-16</v>
      </c>
      <c r="BJ1592" s="36">
        <f t="shared" si="1650"/>
        <v>2.4023092584471359E-17</v>
      </c>
      <c r="BK1592" s="36">
        <f t="shared" si="1651"/>
        <v>3.1550223854294367E-14</v>
      </c>
      <c r="BL1592" s="36">
        <f t="shared" si="1652"/>
        <v>3.118819878623326E-14</v>
      </c>
      <c r="BM1592" s="36">
        <f t="shared" si="1684"/>
        <v>2.1209884374098705E-11</v>
      </c>
      <c r="BN1592" s="36">
        <f t="shared" ca="1" si="1653"/>
        <v>0.57787170244876651</v>
      </c>
      <c r="BO1592" s="36">
        <f t="shared" ca="1" si="1669"/>
        <v>1</v>
      </c>
      <c r="BP1592" s="36">
        <f t="shared" si="1685"/>
        <v>-2.1209884159733961E-11</v>
      </c>
      <c r="BQ1592" s="36">
        <f t="shared" si="1686"/>
        <v>0.99999998989316774</v>
      </c>
      <c r="BR1592" s="2">
        <f t="shared" si="1675"/>
        <v>-5</v>
      </c>
      <c r="BS1592">
        <v>0</v>
      </c>
      <c r="BT1592" s="37">
        <f t="shared" si="1670"/>
        <v>3.4493566772144058</v>
      </c>
      <c r="BU1592" s="34">
        <f t="shared" si="1654"/>
        <v>-5</v>
      </c>
      <c r="BV1592" s="34">
        <f t="shared" si="1655"/>
        <v>-5</v>
      </c>
      <c r="BW1592" s="34">
        <f t="shared" si="1656"/>
        <v>-5</v>
      </c>
      <c r="BX1592" s="34">
        <f t="shared" si="1657"/>
        <v>-5</v>
      </c>
      <c r="BY1592" s="34">
        <f t="shared" si="1658"/>
        <v>56.371370184457618</v>
      </c>
      <c r="BZ1592" s="36">
        <f t="shared" si="1671"/>
        <v>3.4407547902388091E-3</v>
      </c>
      <c r="CA1592" s="34">
        <f t="shared" si="1672"/>
        <v>0.23279211484613685</v>
      </c>
    </row>
    <row r="1593" spans="1:79" ht="13.2" x14ac:dyDescent="0.25">
      <c r="A1593" s="75">
        <f t="shared" si="1659"/>
        <v>4.2712328767124443</v>
      </c>
      <c r="B1593" s="34">
        <f t="shared" si="1676"/>
        <v>1559.0000000000423</v>
      </c>
      <c r="C1593">
        <v>30</v>
      </c>
      <c r="D1593" s="35">
        <f t="shared" si="1620"/>
        <v>3000</v>
      </c>
      <c r="E1593" s="27">
        <v>0</v>
      </c>
      <c r="F1593" s="64">
        <f t="shared" si="1660"/>
        <v>3.0712411119050556</v>
      </c>
      <c r="G1593" s="34">
        <v>0</v>
      </c>
      <c r="H1593" s="34">
        <f t="shared" si="1621"/>
        <v>1</v>
      </c>
      <c r="I1593" s="34">
        <f t="shared" si="1661"/>
        <v>40816.79437721819</v>
      </c>
      <c r="J1593" s="34">
        <f t="shared" si="1622"/>
        <v>209801.74253613286</v>
      </c>
      <c r="K1593" s="34">
        <f t="shared" si="1623"/>
        <v>184598.48217364505</v>
      </c>
      <c r="L1593" s="36">
        <f t="shared" si="1673"/>
        <v>4078.714815255476</v>
      </c>
      <c r="M1593" s="34">
        <f t="shared" si="1624"/>
        <v>380.71939622523837</v>
      </c>
      <c r="N1593" s="34">
        <f t="shared" si="1662"/>
        <v>1956.9295914610536</v>
      </c>
      <c r="O1593" s="34">
        <f t="shared" si="1625"/>
        <v>102.95414455328127</v>
      </c>
      <c r="P1593">
        <f t="shared" si="1677"/>
        <v>1199.7731276612062</v>
      </c>
      <c r="Q1593" s="36">
        <f t="shared" si="1626"/>
        <v>1956.5379039058794</v>
      </c>
      <c r="R1593" s="34">
        <f t="shared" si="1627"/>
        <v>1485.1719535480167</v>
      </c>
      <c r="S1593" s="34">
        <f t="shared" si="1628"/>
        <v>1.5411453370037407</v>
      </c>
      <c r="T1593" s="36">
        <f t="shared" si="1663"/>
        <v>-7.5217058721445893E-14</v>
      </c>
      <c r="U1593" s="36">
        <f t="shared" si="1629"/>
        <v>1976.7300492300217</v>
      </c>
      <c r="V1593" s="36">
        <f t="shared" si="1630"/>
        <v>1.9814923910713465E-4</v>
      </c>
      <c r="W1593" s="68">
        <f t="shared" si="1631"/>
        <v>11.653470900729932</v>
      </c>
      <c r="X1593">
        <f t="shared" si="1632"/>
        <v>9.1982119665507049</v>
      </c>
      <c r="Y1593">
        <f t="shared" si="1633"/>
        <v>0.19260060136867796</v>
      </c>
      <c r="Z1593" s="34">
        <f t="shared" si="1634"/>
        <v>1.3237093813502869E-2</v>
      </c>
      <c r="AA1593" s="36">
        <f t="shared" si="1635"/>
        <v>1.7003452515998756E-5</v>
      </c>
      <c r="AB1593" s="34">
        <f t="shared" si="1636"/>
        <v>1.3237093813502869E-2</v>
      </c>
      <c r="AC1593" s="36">
        <f t="shared" si="1637"/>
        <v>260.67120456992313</v>
      </c>
      <c r="AD1593" s="34">
        <f t="shared" si="1638"/>
        <v>0</v>
      </c>
      <c r="AE1593">
        <f t="shared" si="1664"/>
        <v>19692.479953871607</v>
      </c>
      <c r="AF1593" s="36">
        <f t="shared" si="1678"/>
        <v>0</v>
      </c>
      <c r="AG1593" s="34">
        <f t="shared" si="1639"/>
        <v>494.55242633774628</v>
      </c>
      <c r="AH1593">
        <f t="shared" si="1674"/>
        <v>0.19783204133653953</v>
      </c>
      <c r="AI1593" s="29">
        <f t="shared" si="1665"/>
        <v>494.55242633774628</v>
      </c>
      <c r="AJ1593">
        <f t="shared" si="1666"/>
        <v>31137.411489650178</v>
      </c>
      <c r="AK1593" s="36">
        <f t="shared" si="1679"/>
        <v>1.9906680650430379E-2</v>
      </c>
      <c r="AL1593" s="36">
        <f t="shared" si="1667"/>
        <v>-6.0831401749639174E-3</v>
      </c>
      <c r="AM1593" s="36">
        <f t="shared" si="1668"/>
        <v>-7.794762058800947E-3</v>
      </c>
      <c r="AN1593" s="37">
        <f t="shared" si="1680"/>
        <v>2.8661940336882349E-2</v>
      </c>
      <c r="AO1593" s="36">
        <f t="shared" si="1681"/>
        <v>0.18301711935453002</v>
      </c>
      <c r="AP1593" s="36">
        <f t="shared" si="1682"/>
        <v>-1.004701767605644E-2</v>
      </c>
      <c r="AQ1593" s="74">
        <f t="shared" si="1640"/>
        <v>0.90050904696144651</v>
      </c>
      <c r="AR1593" s="73">
        <f t="shared" si="1641"/>
        <v>2.677907034469865E-2</v>
      </c>
      <c r="AS1593" s="72">
        <f t="shared" si="1683"/>
        <v>6.1302070910932774E-3</v>
      </c>
      <c r="AT1593" s="37">
        <f t="shared" si="1642"/>
        <v>1780.0632927321792</v>
      </c>
      <c r="AU1593" s="37">
        <f t="shared" si="1643"/>
        <v>-3.8250945034925055</v>
      </c>
      <c r="AV1593" s="34">
        <f t="shared" si="1644"/>
        <v>4.276947487289811</v>
      </c>
      <c r="AW1593" s="34">
        <f t="shared" si="1645"/>
        <v>1.095917299168693</v>
      </c>
      <c r="AX1593" s="37">
        <f t="shared" si="1646"/>
        <v>3.1641081032441503</v>
      </c>
      <c r="AY1593" s="7">
        <f t="shared" si="1647"/>
        <v>20.190443790432585</v>
      </c>
      <c r="AZ1593" s="37">
        <f t="shared" si="1648"/>
        <v>14.817579003974082</v>
      </c>
      <c r="BA1593" s="2">
        <f>BE1593*'mass balance'!$B$17+BF1593*'mass balance'!$C$17+BG1593*'mass balance'!$D$17+BH1593*'mass balance'!$E$17</f>
        <v>2.71093368767375E-3</v>
      </c>
      <c r="BB1593" s="2">
        <f>BE1593*'mass balance'!$B$18+BF1593*'mass balance'!$C$18+BG1593*'mass balance'!$D$18+BH1593*'mass balance'!$E$18</f>
        <v>2.7526403597918077E-3</v>
      </c>
      <c r="BC1593" s="2">
        <f>BE1593*'mass balance'!$B$19+BF1593*'mass balance'!$C$19+BG1593*'mass balance'!$D$19+BH1593*'mass balance'!$E$19</f>
        <v>-3.4408004497397601E-3</v>
      </c>
      <c r="BD1593" s="2">
        <f>BE1593*'mass balance'!$B$20+BF1593*'mass balance'!$C$20+BG1593*'mass balance'!$D$20+BH1593*'mass balance'!$E$20</f>
        <v>1.2512001635417306E-4</v>
      </c>
      <c r="BE1593" s="2">
        <f>N1593*'mass balance'!$H$11+R1593*'mass balance'!$I$11+S1593*'mass balance'!$J$11</f>
        <v>-4.6593561701453656E-3</v>
      </c>
      <c r="BF1593" s="2">
        <f>N1593*'mass balance'!$H$12+R1593*'mass balance'!$I$12+S1593*'mass balance'!$J$12</f>
        <v>2.4872289427676705E-6</v>
      </c>
      <c r="BG1593" s="2">
        <f>N1593*'mass balance'!$H$13+R1593*'mass balance'!$I$13+S1593*'mass balance'!$J$13</f>
        <v>8.1071809064833301E-4</v>
      </c>
      <c r="BH1593" s="2">
        <f>N1593*'mass balance'!$H$14+R1593*'mass balance'!$I$14+S1593*'mass balance'!$J$14</f>
        <v>5.0961708110964935E-4</v>
      </c>
      <c r="BI1593" s="36">
        <f t="shared" si="1649"/>
        <v>2.8603964492493172E-16</v>
      </c>
      <c r="BJ1593" s="36">
        <f t="shared" si="1650"/>
        <v>2.4024829337318296E-17</v>
      </c>
      <c r="BK1593" s="36">
        <f t="shared" si="1651"/>
        <v>3.1574246946878836E-14</v>
      </c>
      <c r="BL1593" s="36">
        <f t="shared" si="1652"/>
        <v>3.1213075377996904E-14</v>
      </c>
      <c r="BM1593" s="36">
        <f t="shared" si="1684"/>
        <v>2.1241072572884937E-11</v>
      </c>
      <c r="BN1593" s="36">
        <f t="shared" ca="1" si="1653"/>
        <v>0.84266497146619268</v>
      </c>
      <c r="BO1593" s="36">
        <f t="shared" ca="1" si="1669"/>
        <v>1</v>
      </c>
      <c r="BP1593" s="36">
        <f t="shared" si="1685"/>
        <v>-2.1241072357754459E-11</v>
      </c>
      <c r="BQ1593" s="36">
        <f t="shared" si="1686"/>
        <v>0.99999998987195782</v>
      </c>
      <c r="BR1593" s="2">
        <f t="shared" si="1675"/>
        <v>-5</v>
      </c>
      <c r="BS1593">
        <v>0</v>
      </c>
      <c r="BT1593" s="37">
        <f t="shared" si="1670"/>
        <v>3.4494024508641097</v>
      </c>
      <c r="BU1593" s="34">
        <f t="shared" si="1654"/>
        <v>-5</v>
      </c>
      <c r="BV1593" s="34">
        <f t="shared" si="1655"/>
        <v>-5</v>
      </c>
      <c r="BW1593" s="34">
        <f t="shared" si="1656"/>
        <v>-5</v>
      </c>
      <c r="BX1593" s="34">
        <f t="shared" si="1657"/>
        <v>-5</v>
      </c>
      <c r="BY1593" s="34">
        <f t="shared" si="1658"/>
        <v>56.372011639819085</v>
      </c>
      <c r="BZ1593" s="36">
        <f t="shared" si="1671"/>
        <v>3.4408004497397601E-3</v>
      </c>
      <c r="CA1593" s="34">
        <f t="shared" si="1672"/>
        <v>0.23279123060109741</v>
      </c>
    </row>
    <row r="1594" spans="1:79" ht="13.2" x14ac:dyDescent="0.25">
      <c r="A1594" s="75">
        <f t="shared" si="1659"/>
        <v>4.2739726027398417</v>
      </c>
      <c r="B1594" s="34">
        <f t="shared" si="1676"/>
        <v>1560.0000000000423</v>
      </c>
      <c r="C1594">
        <v>30</v>
      </c>
      <c r="D1594" s="35">
        <f t="shared" si="1620"/>
        <v>3000</v>
      </c>
      <c r="E1594" s="27">
        <v>0</v>
      </c>
      <c r="F1594" s="64">
        <f t="shared" si="1660"/>
        <v>3.0712411119050556</v>
      </c>
      <c r="G1594" s="34">
        <v>0</v>
      </c>
      <c r="H1594" s="34">
        <f t="shared" si="1621"/>
        <v>1</v>
      </c>
      <c r="I1594" s="34">
        <f t="shared" si="1661"/>
        <v>40816.79437721819</v>
      </c>
      <c r="J1594" s="34">
        <f t="shared" si="1622"/>
        <v>209804.12076537122</v>
      </c>
      <c r="K1594" s="34">
        <f t="shared" si="1623"/>
        <v>184600.57470873251</v>
      </c>
      <c r="L1594" s="36">
        <f t="shared" si="1673"/>
        <v>4078.7841674891638</v>
      </c>
      <c r="M1594" s="34">
        <f t="shared" si="1624"/>
        <v>380.71939622523837</v>
      </c>
      <c r="N1594" s="34">
        <f t="shared" si="1662"/>
        <v>1956.9517744377797</v>
      </c>
      <c r="O1594" s="34">
        <f t="shared" si="1625"/>
        <v>102.95414455328127</v>
      </c>
      <c r="P1594">
        <f t="shared" si="1677"/>
        <v>1199.7935279466124</v>
      </c>
      <c r="Q1594" s="36">
        <f t="shared" si="1626"/>
        <v>1956.561577427829</v>
      </c>
      <c r="R1594" s="34">
        <f t="shared" si="1627"/>
        <v>1485.1928107323965</v>
      </c>
      <c r="S1594" s="34">
        <f t="shared" si="1628"/>
        <v>1.5352805940746066</v>
      </c>
      <c r="T1594" s="36">
        <f t="shared" si="1663"/>
        <v>-7.5216632409716274E-14</v>
      </c>
      <c r="U1594" s="36">
        <f t="shared" si="1629"/>
        <v>1976.7300492300217</v>
      </c>
      <c r="V1594" s="36">
        <f t="shared" si="1630"/>
        <v>1.9739519319002781E-4</v>
      </c>
      <c r="W1594" s="68">
        <f t="shared" si="1631"/>
        <v>11.653669049969039</v>
      </c>
      <c r="X1594">
        <f t="shared" si="1632"/>
        <v>9.1982641000420244</v>
      </c>
      <c r="Y1594">
        <f t="shared" si="1633"/>
        <v>0.19260060136867796</v>
      </c>
      <c r="Z1594" s="34">
        <f t="shared" si="1634"/>
        <v>1.3237093813502869E-2</v>
      </c>
      <c r="AA1594" s="36">
        <f t="shared" si="1635"/>
        <v>1.6938458810150631E-5</v>
      </c>
      <c r="AB1594" s="34">
        <f t="shared" si="1636"/>
        <v>1.3237093813502869E-2</v>
      </c>
      <c r="AC1594" s="36">
        <f t="shared" si="1637"/>
        <v>260.67120456992313</v>
      </c>
      <c r="AD1594" s="34">
        <f t="shared" si="1638"/>
        <v>0</v>
      </c>
      <c r="AE1594">
        <f t="shared" si="1664"/>
        <v>19692.479953871607</v>
      </c>
      <c r="AF1594" s="36">
        <f t="shared" si="1678"/>
        <v>0</v>
      </c>
      <c r="AG1594" s="34">
        <f t="shared" si="1639"/>
        <v>494.56156431721888</v>
      </c>
      <c r="AH1594">
        <f t="shared" si="1674"/>
        <v>0.1970784187423078</v>
      </c>
      <c r="AI1594" s="29">
        <f t="shared" si="1665"/>
        <v>494.56156431721888</v>
      </c>
      <c r="AJ1594">
        <f t="shared" si="1666"/>
        <v>31631.973053967398</v>
      </c>
      <c r="AK1594" s="36">
        <f t="shared" si="1679"/>
        <v>-2.677907034469865E-2</v>
      </c>
      <c r="AL1594" s="36">
        <f t="shared" si="1667"/>
        <v>7.2021017479260768E-3</v>
      </c>
      <c r="AM1594" s="36">
        <f t="shared" si="1668"/>
        <v>1.046971446857756E-2</v>
      </c>
      <c r="AN1594" s="37">
        <f t="shared" si="1680"/>
        <v>4.8568620987312724E-2</v>
      </c>
      <c r="AO1594" s="36">
        <f t="shared" si="1681"/>
        <v>0.1769339791795661</v>
      </c>
      <c r="AP1594" s="36">
        <f t="shared" si="1682"/>
        <v>-1.7841779734857385E-2</v>
      </c>
      <c r="AQ1594" s="74">
        <f t="shared" si="1640"/>
        <v>1.6888056656321671</v>
      </c>
      <c r="AR1594" s="73">
        <f t="shared" si="1641"/>
        <v>4.2350932525579123E-2</v>
      </c>
      <c r="AS1594" s="72">
        <f t="shared" si="1683"/>
        <v>5.5390302153576869E-3</v>
      </c>
      <c r="AT1594" s="37">
        <f t="shared" si="1642"/>
        <v>3338.3129065650114</v>
      </c>
      <c r="AU1594" s="37">
        <f t="shared" si="1643"/>
        <v>-6.792711608238597</v>
      </c>
      <c r="AV1594" s="34">
        <f t="shared" si="1644"/>
        <v>4.3448785411725792</v>
      </c>
      <c r="AW1594" s="34">
        <f t="shared" si="1645"/>
        <v>1.0959359335464511</v>
      </c>
      <c r="AX1594" s="37">
        <f t="shared" si="1646"/>
        <v>3.1641619040060394</v>
      </c>
      <c r="AY1594" s="7">
        <f t="shared" si="1647"/>
        <v>20.258645428694109</v>
      </c>
      <c r="AZ1594" s="37">
        <f t="shared" si="1648"/>
        <v>14.817830953975079</v>
      </c>
      <c r="BA1594" s="2">
        <f>BE1594*'mass balance'!$B$17+BF1594*'mass balance'!$C$17+BG1594*'mass balance'!$D$17+BH1594*'mass balance'!$E$17</f>
        <v>2.7109695248804275E-3</v>
      </c>
      <c r="BB1594" s="2">
        <f>BE1594*'mass balance'!$B$18+BF1594*'mass balance'!$C$18+BG1594*'mass balance'!$D$18+BH1594*'mass balance'!$E$18</f>
        <v>2.7526767483401263E-3</v>
      </c>
      <c r="BC1594" s="2">
        <f>BE1594*'mass balance'!$B$19+BF1594*'mass balance'!$C$19+BG1594*'mass balance'!$D$19+BH1594*'mass balance'!$E$19</f>
        <v>-3.440845935425158E-3</v>
      </c>
      <c r="BD1594" s="2">
        <f>BE1594*'mass balance'!$B$20+BF1594*'mass balance'!$C$20+BG1594*'mass balance'!$D$20+BH1594*'mass balance'!$E$20</f>
        <v>1.2512167037909665E-4</v>
      </c>
      <c r="BE1594" s="2">
        <f>N1594*'mass balance'!$H$11+R1594*'mass balance'!$I$11+S1594*'mass balance'!$J$11</f>
        <v>-4.6594089867566177E-3</v>
      </c>
      <c r="BF1594" s="2">
        <f>N1594*'mass balance'!$H$12+R1594*'mass balance'!$I$12+S1594*'mass balance'!$J$12</f>
        <v>2.4777639312564303E-6</v>
      </c>
      <c r="BG1594" s="2">
        <f>N1594*'mass balance'!$H$13+R1594*'mass balance'!$I$13+S1594*'mass balance'!$J$13</f>
        <v>8.1073048812294545E-4</v>
      </c>
      <c r="BH1594" s="2">
        <f>N1594*'mass balance'!$H$14+R1594*'mass balance'!$I$14+S1594*'mass balance'!$J$14</f>
        <v>5.0962285792650506E-4</v>
      </c>
      <c r="BI1594" s="36">
        <f t="shared" si="1649"/>
        <v>2.8603964492493172E-16</v>
      </c>
      <c r="BJ1594" s="36">
        <f t="shared" si="1650"/>
        <v>2.4026561768711031E-17</v>
      </c>
      <c r="BK1594" s="36">
        <f t="shared" si="1651"/>
        <v>3.1598271776216154E-14</v>
      </c>
      <c r="BL1594" s="36">
        <f t="shared" si="1652"/>
        <v>3.1237952041965296E-14</v>
      </c>
      <c r="BM1594" s="36">
        <f t="shared" si="1684"/>
        <v>2.1272285648262934E-11</v>
      </c>
      <c r="BN1594" s="36">
        <f t="shared" ca="1" si="1653"/>
        <v>0.86054368798359537</v>
      </c>
      <c r="BO1594" s="36">
        <f t="shared" ca="1" si="1669"/>
        <v>1</v>
      </c>
      <c r="BP1594" s="36">
        <f t="shared" si="1685"/>
        <v>-2.1272285432364481E-11</v>
      </c>
      <c r="BQ1594" s="36">
        <f t="shared" si="1686"/>
        <v>0.9999999898507167</v>
      </c>
      <c r="BR1594" s="2">
        <f t="shared" si="1675"/>
        <v>-5</v>
      </c>
      <c r="BS1594">
        <v>0</v>
      </c>
      <c r="BT1594" s="37">
        <f t="shared" si="1670"/>
        <v>3.4494480502637206</v>
      </c>
      <c r="BU1594" s="34">
        <f t="shared" si="1654"/>
        <v>-5</v>
      </c>
      <c r="BV1594" s="34">
        <f t="shared" si="1655"/>
        <v>-5</v>
      </c>
      <c r="BW1594" s="34">
        <f t="shared" si="1656"/>
        <v>-5</v>
      </c>
      <c r="BX1594" s="34">
        <f t="shared" si="1657"/>
        <v>-5</v>
      </c>
      <c r="BY1594" s="34">
        <f t="shared" si="1658"/>
        <v>56.372650650556963</v>
      </c>
      <c r="BZ1594" s="36">
        <f t="shared" si="1671"/>
        <v>3.440845935425158E-3</v>
      </c>
      <c r="CA1594" s="34">
        <f t="shared" si="1672"/>
        <v>0.23279034974672597</v>
      </c>
    </row>
    <row r="1595" spans="1:79" ht="13.2" x14ac:dyDescent="0.25">
      <c r="A1595" s="75">
        <f t="shared" si="1659"/>
        <v>4.2767123287672391</v>
      </c>
      <c r="B1595" s="34">
        <f t="shared" si="1676"/>
        <v>1561.0000000000423</v>
      </c>
      <c r="C1595">
        <v>30</v>
      </c>
      <c r="D1595" s="35">
        <f t="shared" si="1620"/>
        <v>3000</v>
      </c>
      <c r="E1595" s="27">
        <v>0</v>
      </c>
      <c r="F1595" s="64">
        <f t="shared" si="1660"/>
        <v>3.0712411119050556</v>
      </c>
      <c r="G1595" s="34">
        <v>0</v>
      </c>
      <c r="H1595" s="34">
        <f t="shared" si="1621"/>
        <v>1</v>
      </c>
      <c r="I1595" s="34">
        <f t="shared" si="1661"/>
        <v>40816.79437721819</v>
      </c>
      <c r="J1595" s="34">
        <f t="shared" si="1622"/>
        <v>209806.48993098811</v>
      </c>
      <c r="K1595" s="34">
        <f t="shared" si="1623"/>
        <v>184602.65926900166</v>
      </c>
      <c r="L1595" s="36">
        <f t="shared" si="1673"/>
        <v>4078.8532558067805</v>
      </c>
      <c r="M1595" s="34">
        <f t="shared" si="1624"/>
        <v>380.71939622523837</v>
      </c>
      <c r="N1595" s="34">
        <f t="shared" si="1662"/>
        <v>1956.973872873411</v>
      </c>
      <c r="O1595" s="34">
        <f t="shared" si="1625"/>
        <v>102.95414455328127</v>
      </c>
      <c r="P1595">
        <f t="shared" si="1677"/>
        <v>1199.8138505998663</v>
      </c>
      <c r="Q1595" s="36">
        <f t="shared" si="1626"/>
        <v>1956.5851607533698</v>
      </c>
      <c r="R1595" s="34">
        <f t="shared" si="1627"/>
        <v>1485.2135885438336</v>
      </c>
      <c r="S1595" s="34">
        <f t="shared" si="1628"/>
        <v>1.5294381027026702</v>
      </c>
      <c r="T1595" s="36">
        <f t="shared" si="1663"/>
        <v>-7.5216207729901922E-14</v>
      </c>
      <c r="U1595" s="36">
        <f t="shared" si="1629"/>
        <v>1976.7300492300217</v>
      </c>
      <c r="V1595" s="36">
        <f t="shared" si="1630"/>
        <v>1.9664400821617589E-4</v>
      </c>
      <c r="W1595" s="68">
        <f t="shared" si="1631"/>
        <v>11.65386644516223</v>
      </c>
      <c r="X1595">
        <f t="shared" si="1632"/>
        <v>9.1983160345546562</v>
      </c>
      <c r="Y1595">
        <f t="shared" si="1633"/>
        <v>0.19260060136867796</v>
      </c>
      <c r="Z1595" s="34">
        <f t="shared" si="1634"/>
        <v>1.3237093813502869E-2</v>
      </c>
      <c r="AA1595" s="36">
        <f t="shared" si="1635"/>
        <v>1.6873713899287653E-5</v>
      </c>
      <c r="AB1595" s="34">
        <f t="shared" si="1636"/>
        <v>1.3237093813502869E-2</v>
      </c>
      <c r="AC1595" s="36">
        <f t="shared" si="1637"/>
        <v>260.67120456992313</v>
      </c>
      <c r="AD1595" s="34">
        <f t="shared" si="1638"/>
        <v>0</v>
      </c>
      <c r="AE1595">
        <f t="shared" si="1664"/>
        <v>19692.479953871607</v>
      </c>
      <c r="AF1595" s="36">
        <f t="shared" si="1678"/>
        <v>0</v>
      </c>
      <c r="AG1595" s="34">
        <f t="shared" si="1639"/>
        <v>494.57066748087766</v>
      </c>
      <c r="AH1595">
        <f t="shared" si="1674"/>
        <v>0.19632766146395397</v>
      </c>
      <c r="AI1595" s="29">
        <f t="shared" si="1665"/>
        <v>494.57066748087766</v>
      </c>
      <c r="AJ1595">
        <f t="shared" si="1666"/>
        <v>32126.543721448277</v>
      </c>
      <c r="AK1595" s="36">
        <f t="shared" si="1679"/>
        <v>-4.2350932525579123E-2</v>
      </c>
      <c r="AL1595" s="36">
        <f t="shared" si="1667"/>
        <v>1.2772489440414229E-2</v>
      </c>
      <c r="AM1595" s="36">
        <f t="shared" si="1668"/>
        <v>1.6583633267023706E-2</v>
      </c>
      <c r="AN1595" s="37">
        <f t="shared" si="1680"/>
        <v>2.1789550642614074E-2</v>
      </c>
      <c r="AO1595" s="36">
        <f t="shared" si="1681"/>
        <v>0.18413608092749217</v>
      </c>
      <c r="AP1595" s="36">
        <f t="shared" si="1682"/>
        <v>-7.3720652662798251E-3</v>
      </c>
      <c r="AQ1595" s="74">
        <f t="shared" si="1640"/>
        <v>0.67218563349466665</v>
      </c>
      <c r="AR1595" s="73">
        <f t="shared" si="1641"/>
        <v>2.0888524483384349E-2</v>
      </c>
      <c r="AS1595" s="72">
        <f t="shared" si="1683"/>
        <v>6.2433356921098668E-3</v>
      </c>
      <c r="AT1595" s="37">
        <f t="shared" si="1642"/>
        <v>1328.7295403896251</v>
      </c>
      <c r="AU1595" s="37">
        <f t="shared" si="1643"/>
        <v>-2.8066882371111062</v>
      </c>
      <c r="AV1595" s="34">
        <f t="shared" si="1644"/>
        <v>4.4128108458259927</v>
      </c>
      <c r="AW1595" s="34">
        <f t="shared" si="1645"/>
        <v>1.09595449701212</v>
      </c>
      <c r="AX1595" s="37">
        <f t="shared" si="1646"/>
        <v>3.1642155000321188</v>
      </c>
      <c r="AY1595" s="7">
        <f t="shared" si="1647"/>
        <v>20.326847288032461</v>
      </c>
      <c r="AZ1595" s="37">
        <f t="shared" si="1648"/>
        <v>14.818081945194349</v>
      </c>
      <c r="BA1595" s="2">
        <f>BE1595*'mass balance'!$B$17+BF1595*'mass balance'!$C$17+BG1595*'mass balance'!$D$17+BH1595*'mass balance'!$E$17</f>
        <v>2.7110052256614733E-3</v>
      </c>
      <c r="BB1595" s="2">
        <f>BE1595*'mass balance'!$B$18+BF1595*'mass balance'!$C$18+BG1595*'mass balance'!$D$18+BH1595*'mass balance'!$E$18</f>
        <v>2.7527129983639575E-3</v>
      </c>
      <c r="BC1595" s="2">
        <f>BE1595*'mass balance'!$B$19+BF1595*'mass balance'!$C$19+BG1595*'mass balance'!$D$19+BH1595*'mass balance'!$E$19</f>
        <v>-3.4408912479549471E-3</v>
      </c>
      <c r="BD1595" s="2">
        <f>BE1595*'mass balance'!$B$20+BF1595*'mass balance'!$C$20+BG1595*'mass balance'!$D$20+BH1595*'mass balance'!$E$20</f>
        <v>1.2512331810745264E-4</v>
      </c>
      <c r="BE1595" s="2">
        <f>N1595*'mass balance'!$H$11+R1595*'mass balance'!$I$11+S1595*'mass balance'!$J$11</f>
        <v>-4.6594616020795496E-3</v>
      </c>
      <c r="BF1595" s="2">
        <f>N1595*'mass balance'!$H$12+R1595*'mass balance'!$I$12+S1595*'mass balance'!$J$12</f>
        <v>2.4683348311649342E-6</v>
      </c>
      <c r="BG1595" s="2">
        <f>N1595*'mass balance'!$H$13+R1595*'mass balance'!$I$13+S1595*'mass balance'!$J$13</f>
        <v>8.1074283832219751E-4</v>
      </c>
      <c r="BH1595" s="2">
        <f>N1595*'mass balance'!$H$14+R1595*'mass balance'!$I$14+S1595*'mass balance'!$J$14</f>
        <v>5.0962861272745073E-4</v>
      </c>
      <c r="BI1595" s="36">
        <f t="shared" si="1649"/>
        <v>2.8603964492493172E-16</v>
      </c>
      <c r="BJ1595" s="36">
        <f t="shared" si="1650"/>
        <v>2.4028289889606887E-17</v>
      </c>
      <c r="BK1595" s="36">
        <f t="shared" si="1651"/>
        <v>3.1622298337984866E-14</v>
      </c>
      <c r="BL1595" s="36">
        <f t="shared" si="1652"/>
        <v>3.1262828775706599E-14</v>
      </c>
      <c r="BM1595" s="36">
        <f t="shared" si="1684"/>
        <v>2.1303523600304899E-11</v>
      </c>
      <c r="BN1595" s="36">
        <f t="shared" ca="1" si="1653"/>
        <v>0.97368880781368627</v>
      </c>
      <c r="BO1595" s="36">
        <f t="shared" ca="1" si="1669"/>
        <v>1</v>
      </c>
      <c r="BP1595" s="36">
        <f t="shared" si="1685"/>
        <v>-2.1303523383636227E-11</v>
      </c>
      <c r="BQ1595" s="36">
        <f t="shared" si="1686"/>
        <v>0.99999998982944438</v>
      </c>
      <c r="BR1595" s="2">
        <f t="shared" si="1675"/>
        <v>-5</v>
      </c>
      <c r="BS1595">
        <v>0</v>
      </c>
      <c r="BT1595" s="37">
        <f t="shared" si="1670"/>
        <v>3.4494934760748346</v>
      </c>
      <c r="BU1595" s="34">
        <f t="shared" si="1654"/>
        <v>-5</v>
      </c>
      <c r="BV1595" s="34">
        <f t="shared" si="1655"/>
        <v>-5</v>
      </c>
      <c r="BW1595" s="34">
        <f t="shared" si="1656"/>
        <v>-5</v>
      </c>
      <c r="BX1595" s="34">
        <f t="shared" si="1657"/>
        <v>-5</v>
      </c>
      <c r="BY1595" s="34">
        <f t="shared" si="1658"/>
        <v>56.373287225973918</v>
      </c>
      <c r="BZ1595" s="36">
        <f t="shared" si="1671"/>
        <v>3.4408912479549471E-3</v>
      </c>
      <c r="CA1595" s="34">
        <f t="shared" si="1672"/>
        <v>0.23278947226996133</v>
      </c>
    </row>
    <row r="1596" spans="1:79" ht="13.2" x14ac:dyDescent="0.25">
      <c r="A1596" s="75">
        <f t="shared" si="1659"/>
        <v>4.2794520547946364</v>
      </c>
      <c r="B1596" s="34">
        <f t="shared" si="1676"/>
        <v>1562.0000000000423</v>
      </c>
      <c r="C1596">
        <v>30</v>
      </c>
      <c r="D1596" s="35">
        <f t="shared" si="1620"/>
        <v>3000</v>
      </c>
      <c r="E1596" s="27">
        <v>0</v>
      </c>
      <c r="F1596" s="64">
        <f t="shared" si="1660"/>
        <v>3.0712411119050556</v>
      </c>
      <c r="G1596" s="34">
        <v>0</v>
      </c>
      <c r="H1596" s="34">
        <f t="shared" si="1621"/>
        <v>1</v>
      </c>
      <c r="I1596" s="34">
        <f t="shared" si="1661"/>
        <v>40816.79437721819</v>
      </c>
      <c r="J1596" s="34">
        <f t="shared" si="1622"/>
        <v>209808.8500674743</v>
      </c>
      <c r="K1596" s="34">
        <f t="shared" si="1623"/>
        <v>184604.73588480003</v>
      </c>
      <c r="L1596" s="36">
        <f t="shared" si="1673"/>
        <v>4078.922081209656</v>
      </c>
      <c r="M1596" s="34">
        <f t="shared" si="1624"/>
        <v>380.71939622523837</v>
      </c>
      <c r="N1596" s="34">
        <f t="shared" si="1662"/>
        <v>1956.9958870896603</v>
      </c>
      <c r="O1596" s="34">
        <f t="shared" si="1625"/>
        <v>102.95414455328127</v>
      </c>
      <c r="P1596">
        <f t="shared" si="1677"/>
        <v>1199.8340959155137</v>
      </c>
      <c r="Q1596" s="36">
        <f t="shared" si="1626"/>
        <v>1956.6086542255457</v>
      </c>
      <c r="R1596" s="34">
        <f t="shared" si="1627"/>
        <v>1485.2342872834936</v>
      </c>
      <c r="S1596" s="34">
        <f t="shared" si="1628"/>
        <v>1.5236177789713565</v>
      </c>
      <c r="T1596" s="36">
        <f t="shared" si="1663"/>
        <v>-7.5215784675737629E-14</v>
      </c>
      <c r="U1596" s="36">
        <f t="shared" si="1629"/>
        <v>1976.7300492300217</v>
      </c>
      <c r="V1596" s="36">
        <f t="shared" si="1630"/>
        <v>1.9589567339590265E-4</v>
      </c>
      <c r="W1596" s="68">
        <f t="shared" si="1631"/>
        <v>11.654063089170446</v>
      </c>
      <c r="X1596">
        <f t="shared" si="1632"/>
        <v>9.1983677708480371</v>
      </c>
      <c r="Y1596">
        <f t="shared" si="1633"/>
        <v>0.19260060136867796</v>
      </c>
      <c r="Z1596" s="34">
        <f t="shared" si="1634"/>
        <v>1.3237093813502869E-2</v>
      </c>
      <c r="AA1596" s="36">
        <f t="shared" si="1635"/>
        <v>1.6809216828244132E-5</v>
      </c>
      <c r="AB1596" s="34">
        <f t="shared" si="1636"/>
        <v>1.3237093813502869E-2</v>
      </c>
      <c r="AC1596" s="36">
        <f t="shared" si="1637"/>
        <v>260.67120456992313</v>
      </c>
      <c r="AD1596" s="34">
        <f t="shared" si="1638"/>
        <v>0</v>
      </c>
      <c r="AE1596">
        <f t="shared" si="1664"/>
        <v>19692.479953871607</v>
      </c>
      <c r="AF1596" s="36">
        <f t="shared" si="1678"/>
        <v>0</v>
      </c>
      <c r="AG1596" s="34">
        <f t="shared" si="1639"/>
        <v>494.57973596113754</v>
      </c>
      <c r="AH1596">
        <f t="shared" si="1674"/>
        <v>0.19557975865063781</v>
      </c>
      <c r="AI1596" s="29">
        <f t="shared" si="1665"/>
        <v>494.57973596113754</v>
      </c>
      <c r="AJ1596">
        <f t="shared" si="1666"/>
        <v>32621.123457409416</v>
      </c>
      <c r="AK1596" s="36">
        <f t="shared" si="1679"/>
        <v>-2.0888524483384349E-2</v>
      </c>
      <c r="AL1596" s="36">
        <f t="shared" si="1667"/>
        <v>5.3595953451680235E-3</v>
      </c>
      <c r="AM1596" s="36">
        <f t="shared" si="1668"/>
        <v>8.1605551701153713E-3</v>
      </c>
      <c r="AN1596" s="37">
        <f t="shared" si="1680"/>
        <v>-2.0561381882965048E-2</v>
      </c>
      <c r="AO1596" s="36">
        <f t="shared" si="1681"/>
        <v>0.1969085703679064</v>
      </c>
      <c r="AP1596" s="36">
        <f t="shared" si="1682"/>
        <v>9.2115680007438805E-3</v>
      </c>
      <c r="AQ1596" s="74">
        <f t="shared" si="1640"/>
        <v>-0.51869980044455077</v>
      </c>
      <c r="AR1596" s="73">
        <f t="shared" si="1641"/>
        <v>-2.2178948719114917E-2</v>
      </c>
      <c r="AS1596" s="72">
        <f t="shared" si="1683"/>
        <v>7.6347330618521201E-3</v>
      </c>
      <c r="AT1596" s="37">
        <f t="shared" si="1642"/>
        <v>-1025.3294820683586</v>
      </c>
      <c r="AU1596" s="37">
        <f t="shared" si="1643"/>
        <v>3.5070226075309363</v>
      </c>
      <c r="AV1596" s="34">
        <f t="shared" si="1644"/>
        <v>4.480744396484579</v>
      </c>
      <c r="AW1596" s="34">
        <f t="shared" si="1645"/>
        <v>1.0959729898347492</v>
      </c>
      <c r="AX1596" s="37">
        <f t="shared" si="1646"/>
        <v>3.1642688920991819</v>
      </c>
      <c r="AY1596" s="7">
        <f t="shared" si="1647"/>
        <v>20.395049367588957</v>
      </c>
      <c r="AZ1596" s="37">
        <f t="shared" si="1648"/>
        <v>14.818331981269628</v>
      </c>
      <c r="BA1596" s="2">
        <f>BE1596*'mass balance'!$B$17+BF1596*'mass balance'!$C$17+BG1596*'mass balance'!$D$17+BH1596*'mass balance'!$E$17</f>
        <v>2.7110407905348763E-3</v>
      </c>
      <c r="BB1596" s="2">
        <f>BE1596*'mass balance'!$B$18+BF1596*'mass balance'!$C$18+BG1596*'mass balance'!$D$18+BH1596*'mass balance'!$E$18</f>
        <v>2.752749110389259E-3</v>
      </c>
      <c r="BC1596" s="2">
        <f>BE1596*'mass balance'!$B$19+BF1596*'mass balance'!$C$19+BG1596*'mass balance'!$D$19+BH1596*'mass balance'!$E$19</f>
        <v>-3.4409363879865738E-3</v>
      </c>
      <c r="BD1596" s="2">
        <f>BE1596*'mass balance'!$B$20+BF1596*'mass balance'!$C$20+BG1596*'mass balance'!$D$20+BH1596*'mass balance'!$E$20</f>
        <v>1.2512495956314813E-4</v>
      </c>
      <c r="BE1596" s="2">
        <f>N1596*'mass balance'!$H$11+R1596*'mass balance'!$I$11+S1596*'mass balance'!$J$11</f>
        <v>-4.6595140168801431E-3</v>
      </c>
      <c r="BF1596" s="2">
        <f>N1596*'mass balance'!$H$12+R1596*'mass balance'!$I$12+S1596*'mass balance'!$J$12</f>
        <v>2.4589415070616113E-6</v>
      </c>
      <c r="BG1596" s="2">
        <f>N1596*'mass balance'!$H$13+R1596*'mass balance'!$I$13+S1596*'mass balance'!$J$13</f>
        <v>8.1075514142619901E-4</v>
      </c>
      <c r="BH1596" s="2">
        <f>N1596*'mass balance'!$H$14+R1596*'mass balance'!$I$14+S1596*'mass balance'!$J$14</f>
        <v>5.096343455962656E-4</v>
      </c>
      <c r="BI1596" s="36">
        <f t="shared" si="1649"/>
        <v>2.8603964492493172E-16</v>
      </c>
      <c r="BJ1596" s="36">
        <f t="shared" si="1650"/>
        <v>2.4030013710941352E-17</v>
      </c>
      <c r="BK1596" s="36">
        <f t="shared" si="1651"/>
        <v>3.1646326627874471E-14</v>
      </c>
      <c r="BL1596" s="36">
        <f t="shared" si="1652"/>
        <v>3.1287705576803774E-14</v>
      </c>
      <c r="BM1596" s="36">
        <f t="shared" si="1684"/>
        <v>2.1334786429080607E-11</v>
      </c>
      <c r="BN1596" s="36">
        <f t="shared" ca="1" si="1653"/>
        <v>0.56867071451107076</v>
      </c>
      <c r="BO1596" s="36">
        <f t="shared" ca="1" si="1669"/>
        <v>1</v>
      </c>
      <c r="BP1596" s="36">
        <f t="shared" si="1685"/>
        <v>-2.1334786211639468E-11</v>
      </c>
      <c r="BQ1596" s="36">
        <f t="shared" si="1686"/>
        <v>0.99999998980814087</v>
      </c>
      <c r="BR1596" s="2">
        <f t="shared" si="1675"/>
        <v>-5</v>
      </c>
      <c r="BS1596">
        <v>0</v>
      </c>
      <c r="BT1596" s="37">
        <f t="shared" si="1670"/>
        <v>3.44953872895654</v>
      </c>
      <c r="BU1596" s="34">
        <f t="shared" si="1654"/>
        <v>-5</v>
      </c>
      <c r="BV1596" s="34">
        <f t="shared" si="1655"/>
        <v>-5</v>
      </c>
      <c r="BW1596" s="34">
        <f t="shared" si="1656"/>
        <v>-5</v>
      </c>
      <c r="BX1596" s="34">
        <f t="shared" si="1657"/>
        <v>-5</v>
      </c>
      <c r="BY1596" s="34">
        <f t="shared" si="1658"/>
        <v>56.373921375337318</v>
      </c>
      <c r="BZ1596" s="36">
        <f t="shared" si="1671"/>
        <v>3.4409363879865738E-3</v>
      </c>
      <c r="CA1596" s="34">
        <f t="shared" si="1672"/>
        <v>0.23278859815779246</v>
      </c>
    </row>
    <row r="1597" spans="1:79" ht="13.2" x14ac:dyDescent="0.25">
      <c r="A1597" s="75">
        <f t="shared" si="1659"/>
        <v>4.2821917808220338</v>
      </c>
      <c r="B1597" s="34">
        <f t="shared" si="1676"/>
        <v>1563.0000000000423</v>
      </c>
      <c r="C1597">
        <v>30</v>
      </c>
      <c r="D1597" s="35">
        <f t="shared" si="1620"/>
        <v>3000</v>
      </c>
      <c r="E1597" s="27">
        <v>0</v>
      </c>
      <c r="F1597" s="64">
        <f t="shared" si="1660"/>
        <v>3.0712411119050556</v>
      </c>
      <c r="G1597" s="34">
        <v>0</v>
      </c>
      <c r="H1597" s="34">
        <f t="shared" si="1621"/>
        <v>1</v>
      </c>
      <c r="I1597" s="34">
        <f t="shared" si="1661"/>
        <v>40816.79437721819</v>
      </c>
      <c r="J1597" s="34">
        <f t="shared" si="1622"/>
        <v>209811.20120918966</v>
      </c>
      <c r="K1597" s="34">
        <f t="shared" si="1623"/>
        <v>184606.80458635979</v>
      </c>
      <c r="L1597" s="36">
        <f t="shared" si="1673"/>
        <v>4078.9906446953451</v>
      </c>
      <c r="M1597" s="34">
        <f t="shared" si="1624"/>
        <v>380.71939622523837</v>
      </c>
      <c r="N1597" s="34">
        <f t="shared" si="1662"/>
        <v>1957.0178174070204</v>
      </c>
      <c r="O1597" s="34">
        <f t="shared" si="1625"/>
        <v>102.95414455328127</v>
      </c>
      <c r="P1597">
        <f t="shared" si="1677"/>
        <v>1199.8542641869899</v>
      </c>
      <c r="Q1597" s="36">
        <f t="shared" si="1626"/>
        <v>1956.6320581860973</v>
      </c>
      <c r="R1597" s="34">
        <f t="shared" si="1627"/>
        <v>1485.2549072514087</v>
      </c>
      <c r="S1597" s="34">
        <f t="shared" si="1628"/>
        <v>1.5178195392738871</v>
      </c>
      <c r="T1597" s="36">
        <f t="shared" si="1663"/>
        <v>-7.5215363240982443E-14</v>
      </c>
      <c r="U1597" s="36">
        <f t="shared" si="1629"/>
        <v>1976.7300492300217</v>
      </c>
      <c r="V1597" s="36">
        <f t="shared" si="1630"/>
        <v>1.9515017797981651E-4</v>
      </c>
      <c r="W1597" s="68">
        <f t="shared" si="1631"/>
        <v>11.654258984843842</v>
      </c>
      <c r="X1597">
        <f t="shared" si="1632"/>
        <v>9.1984193096787035</v>
      </c>
      <c r="Y1597">
        <f t="shared" si="1633"/>
        <v>0.19260060136867796</v>
      </c>
      <c r="Z1597" s="34">
        <f t="shared" si="1634"/>
        <v>1.3237093813502869E-2</v>
      </c>
      <c r="AA1597" s="36">
        <f t="shared" si="1635"/>
        <v>1.6744966645550426E-5</v>
      </c>
      <c r="AB1597" s="34">
        <f t="shared" si="1636"/>
        <v>1.3237093813502869E-2</v>
      </c>
      <c r="AC1597" s="36">
        <f t="shared" si="1637"/>
        <v>260.67120456992313</v>
      </c>
      <c r="AD1597" s="34">
        <f t="shared" si="1638"/>
        <v>0</v>
      </c>
      <c r="AE1597">
        <f t="shared" si="1664"/>
        <v>19692.479953871607</v>
      </c>
      <c r="AF1597" s="36">
        <f t="shared" si="1678"/>
        <v>0</v>
      </c>
      <c r="AG1597" s="34">
        <f t="shared" si="1639"/>
        <v>494.5887698899104</v>
      </c>
      <c r="AH1597">
        <f t="shared" si="1674"/>
        <v>0.19483469949096843</v>
      </c>
      <c r="AI1597" s="29">
        <f t="shared" si="1665"/>
        <v>494.5887698899104</v>
      </c>
      <c r="AJ1597">
        <f t="shared" si="1666"/>
        <v>33115.712227299329</v>
      </c>
      <c r="AK1597" s="36">
        <f t="shared" si="1679"/>
        <v>2.2178948719114917E-2</v>
      </c>
      <c r="AL1597" s="36">
        <f t="shared" si="1667"/>
        <v>-6.5995980755098578E-3</v>
      </c>
      <c r="AM1597" s="36">
        <f t="shared" si="1668"/>
        <v>-8.683008595373666E-3</v>
      </c>
      <c r="AN1597" s="37">
        <f t="shared" si="1680"/>
        <v>-4.1449906366349397E-2</v>
      </c>
      <c r="AO1597" s="36">
        <f t="shared" si="1681"/>
        <v>0.20226816571307443</v>
      </c>
      <c r="AP1597" s="36">
        <f t="shared" si="1682"/>
        <v>1.7372123170859254E-2</v>
      </c>
      <c r="AQ1597" s="74">
        <f t="shared" si="1640"/>
        <v>-0.96471400763461901</v>
      </c>
      <c r="AR1597" s="73">
        <f t="shared" si="1641"/>
        <v>-4.7109499415112735E-2</v>
      </c>
      <c r="AS1597" s="72">
        <f t="shared" si="1683"/>
        <v>8.2752782997403268E-3</v>
      </c>
      <c r="AT1597" s="37">
        <f t="shared" si="1642"/>
        <v>-1906.979167804471</v>
      </c>
      <c r="AU1597" s="37">
        <f t="shared" si="1643"/>
        <v>6.6139042447600085</v>
      </c>
      <c r="AV1597" s="34">
        <f t="shared" si="1644"/>
        <v>4.5486791884009872</v>
      </c>
      <c r="AW1597" s="34">
        <f t="shared" si="1645"/>
        <v>1.0959914122823733</v>
      </c>
      <c r="AX1597" s="37">
        <f t="shared" si="1646"/>
        <v>3.1643220809810924</v>
      </c>
      <c r="AY1597" s="7">
        <f t="shared" si="1647"/>
        <v>20.463251666508295</v>
      </c>
      <c r="AZ1597" s="37">
        <f t="shared" si="1648"/>
        <v>14.818581065824935</v>
      </c>
      <c r="BA1597" s="2">
        <f>BE1597*'mass balance'!$B$17+BF1597*'mass balance'!$C$17+BG1597*'mass balance'!$D$17+BH1597*'mass balance'!$E$17</f>
        <v>2.711076220016673E-3</v>
      </c>
      <c r="BB1597" s="2">
        <f>BE1597*'mass balance'!$B$18+BF1597*'mass balance'!$C$18+BG1597*'mass balance'!$D$18+BH1597*'mass balance'!$E$18</f>
        <v>2.7527850849400071E-3</v>
      </c>
      <c r="BC1597" s="2">
        <f>BE1597*'mass balance'!$B$19+BF1597*'mass balance'!$C$19+BG1597*'mass balance'!$D$19+BH1597*'mass balance'!$E$19</f>
        <v>-3.440981356175008E-3</v>
      </c>
      <c r="BD1597" s="2">
        <f>BE1597*'mass balance'!$B$20+BF1597*'mass balance'!$C$20+BG1597*'mass balance'!$D$20+BH1597*'mass balance'!$E$20</f>
        <v>1.2512659477000029E-4</v>
      </c>
      <c r="BE1597" s="2">
        <f>N1597*'mass balance'!$H$11+R1597*'mass balance'!$I$11+S1597*'mass balance'!$J$11</f>
        <v>-4.6595662319214763E-3</v>
      </c>
      <c r="BF1597" s="2">
        <f>N1597*'mass balance'!$H$12+R1597*'mass balance'!$I$12+S1597*'mass balance'!$J$12</f>
        <v>2.4495838240148663E-6</v>
      </c>
      <c r="BG1597" s="2">
        <f>N1597*'mass balance'!$H$13+R1597*'mass balance'!$I$13+S1597*'mass balance'!$J$13</f>
        <v>8.1076739761437556E-4</v>
      </c>
      <c r="BH1597" s="2">
        <f>N1597*'mass balance'!$H$14+R1597*'mass balance'!$I$14+S1597*'mass balance'!$J$14</f>
        <v>5.0964005661641144E-4</v>
      </c>
      <c r="BI1597" s="36">
        <f t="shared" si="1649"/>
        <v>2.8603964492493172E-16</v>
      </c>
      <c r="BJ1597" s="36">
        <f t="shared" si="1650"/>
        <v>2.4031733243627561E-17</v>
      </c>
      <c r="BK1597" s="36">
        <f t="shared" si="1651"/>
        <v>3.1670356641585413E-14</v>
      </c>
      <c r="BL1597" s="36">
        <f t="shared" si="1652"/>
        <v>3.1312582442854216E-14</v>
      </c>
      <c r="BM1597" s="36">
        <f t="shared" si="1684"/>
        <v>2.1366074134657409E-11</v>
      </c>
      <c r="BN1597" s="36">
        <f t="shared" ca="1" si="1653"/>
        <v>0.89706658302421882</v>
      </c>
      <c r="BO1597" s="36">
        <f t="shared" ca="1" si="1669"/>
        <v>1</v>
      </c>
      <c r="BP1597" s="36">
        <f t="shared" si="1685"/>
        <v>-2.1366073916441551E-11</v>
      </c>
      <c r="BQ1597" s="36">
        <f t="shared" si="1686"/>
        <v>0.99999998978680604</v>
      </c>
      <c r="BR1597" s="2">
        <f t="shared" si="1675"/>
        <v>-5</v>
      </c>
      <c r="BS1597">
        <v>0</v>
      </c>
      <c r="BT1597" s="37">
        <f t="shared" si="1670"/>
        <v>3.449583809565445</v>
      </c>
      <c r="BU1597" s="34">
        <f t="shared" si="1654"/>
        <v>-5</v>
      </c>
      <c r="BV1597" s="34">
        <f t="shared" si="1655"/>
        <v>-5</v>
      </c>
      <c r="BW1597" s="34">
        <f t="shared" si="1656"/>
        <v>-5</v>
      </c>
      <c r="BX1597" s="34">
        <f t="shared" si="1657"/>
        <v>-5</v>
      </c>
      <c r="BY1597" s="34">
        <f t="shared" si="1658"/>
        <v>56.3745531078794</v>
      </c>
      <c r="BZ1597" s="36">
        <f t="shared" si="1671"/>
        <v>3.440981356175008E-3</v>
      </c>
      <c r="CA1597" s="34">
        <f t="shared" si="1672"/>
        <v>0.23278772739725942</v>
      </c>
    </row>
    <row r="1598" spans="1:79" ht="13.2" x14ac:dyDescent="0.25">
      <c r="A1598" s="75">
        <f t="shared" si="1659"/>
        <v>4.2849315068494311</v>
      </c>
      <c r="B1598" s="34">
        <f t="shared" si="1676"/>
        <v>1564.0000000000423</v>
      </c>
      <c r="C1598">
        <v>30</v>
      </c>
      <c r="D1598" s="35">
        <f t="shared" si="1620"/>
        <v>3000</v>
      </c>
      <c r="E1598" s="27">
        <v>0</v>
      </c>
      <c r="F1598" s="64">
        <f t="shared" si="1660"/>
        <v>3.0712411119050556</v>
      </c>
      <c r="G1598" s="34">
        <v>0</v>
      </c>
      <c r="H1598" s="34">
        <f t="shared" si="1621"/>
        <v>1</v>
      </c>
      <c r="I1598" s="34">
        <f t="shared" si="1661"/>
        <v>40816.79437721819</v>
      </c>
      <c r="J1598" s="34">
        <f t="shared" si="1622"/>
        <v>209813.54339036386</v>
      </c>
      <c r="K1598" s="34">
        <f t="shared" si="1623"/>
        <v>184608.86540379873</v>
      </c>
      <c r="L1598" s="36">
        <f t="shared" si="1673"/>
        <v>4079.058947257638</v>
      </c>
      <c r="M1598" s="34">
        <f t="shared" si="1624"/>
        <v>380.71939622523837</v>
      </c>
      <c r="N1598" s="34">
        <f t="shared" si="1662"/>
        <v>1957.0396641447689</v>
      </c>
      <c r="O1598" s="34">
        <f t="shared" si="1625"/>
        <v>102.95414455328127</v>
      </c>
      <c r="P1598">
        <f t="shared" si="1677"/>
        <v>1199.8743557066234</v>
      </c>
      <c r="Q1598" s="36">
        <f t="shared" si="1626"/>
        <v>1956.6553729754692</v>
      </c>
      <c r="R1598" s="34">
        <f t="shared" si="1627"/>
        <v>1485.275448746477</v>
      </c>
      <c r="S1598" s="34">
        <f t="shared" si="1628"/>
        <v>1.5120433003146445</v>
      </c>
      <c r="T1598" s="36">
        <f t="shared" si="1663"/>
        <v>-7.5214943419419448E-14</v>
      </c>
      <c r="U1598" s="36">
        <f t="shared" si="1629"/>
        <v>1976.7300492300217</v>
      </c>
      <c r="V1598" s="36">
        <f t="shared" si="1630"/>
        <v>1.9440751125842853E-4</v>
      </c>
      <c r="W1598" s="68">
        <f t="shared" si="1631"/>
        <v>11.654454135021822</v>
      </c>
      <c r="X1598">
        <f t="shared" si="1632"/>
        <v>9.1984706518003101</v>
      </c>
      <c r="Y1598">
        <f t="shared" si="1633"/>
        <v>0.19260060136867796</v>
      </c>
      <c r="Z1598" s="34">
        <f t="shared" si="1634"/>
        <v>1.3237093813502869E-2</v>
      </c>
      <c r="AA1598" s="36">
        <f t="shared" si="1635"/>
        <v>1.668096240339827E-5</v>
      </c>
      <c r="AB1598" s="34">
        <f t="shared" si="1636"/>
        <v>1.3237093813502869E-2</v>
      </c>
      <c r="AC1598" s="36">
        <f t="shared" si="1637"/>
        <v>260.67120456992313</v>
      </c>
      <c r="AD1598" s="34">
        <f t="shared" si="1638"/>
        <v>0</v>
      </c>
      <c r="AE1598">
        <f t="shared" si="1664"/>
        <v>19692.479953871607</v>
      </c>
      <c r="AF1598" s="36">
        <f t="shared" si="1678"/>
        <v>0</v>
      </c>
      <c r="AG1598" s="34">
        <f t="shared" si="1639"/>
        <v>494.59776939860797</v>
      </c>
      <c r="AH1598">
        <f t="shared" si="1674"/>
        <v>0.19409247321397061</v>
      </c>
      <c r="AI1598" s="29">
        <f t="shared" si="1665"/>
        <v>494.59776939860797</v>
      </c>
      <c r="AJ1598">
        <f t="shared" si="1666"/>
        <v>33610.309996697935</v>
      </c>
      <c r="AK1598" s="36">
        <f t="shared" si="1679"/>
        <v>4.7109499415112735E-2</v>
      </c>
      <c r="AL1598" s="36">
        <f t="shared" si="1667"/>
        <v>-1.242845703809513E-2</v>
      </c>
      <c r="AM1598" s="36">
        <f t="shared" si="1668"/>
        <v>-1.8414223198385905E-2</v>
      </c>
      <c r="AN1598" s="37">
        <f t="shared" si="1680"/>
        <v>-1.927095764723448E-2</v>
      </c>
      <c r="AO1598" s="36">
        <f t="shared" si="1681"/>
        <v>0.19566856763756457</v>
      </c>
      <c r="AP1598" s="36">
        <f t="shared" si="1682"/>
        <v>8.6891145754855875E-3</v>
      </c>
      <c r="AQ1598" s="74">
        <f t="shared" si="1640"/>
        <v>-0.49544761057776121</v>
      </c>
      <c r="AR1598" s="73">
        <f t="shared" si="1641"/>
        <v>-2.0834723169985397E-2</v>
      </c>
      <c r="AS1598" s="72">
        <f t="shared" si="1683"/>
        <v>7.4914036369646466E-3</v>
      </c>
      <c r="AT1598" s="37">
        <f t="shared" si="1642"/>
        <v>-979.36617964827394</v>
      </c>
      <c r="AU1598" s="37">
        <f t="shared" si="1643"/>
        <v>3.3081144549107915</v>
      </c>
      <c r="AV1598" s="34">
        <f t="shared" si="1644"/>
        <v>4.6166152168459211</v>
      </c>
      <c r="AW1598" s="34">
        <f t="shared" si="1645"/>
        <v>1.0960097646220159</v>
      </c>
      <c r="AX1598" s="37">
        <f t="shared" si="1646"/>
        <v>3.1643750674487943</v>
      </c>
      <c r="AY1598" s="7">
        <f t="shared" si="1647"/>
        <v>20.531454183938557</v>
      </c>
      <c r="AZ1598" s="37">
        <f t="shared" si="1648"/>
        <v>14.818829202470617</v>
      </c>
      <c r="BA1598" s="2">
        <f>BE1598*'mass balance'!$B$17+BF1598*'mass balance'!$C$17+BG1598*'mass balance'!$D$17+BH1598*'mass balance'!$E$17</f>
        <v>2.7111115146209487E-3</v>
      </c>
      <c r="BB1598" s="2">
        <f>BE1598*'mass balance'!$B$18+BF1598*'mass balance'!$C$18+BG1598*'mass balance'!$D$18+BH1598*'mass balance'!$E$18</f>
        <v>2.7528209225381934E-3</v>
      </c>
      <c r="BC1598" s="2">
        <f>BE1598*'mass balance'!$B$19+BF1598*'mass balance'!$C$19+BG1598*'mass balance'!$D$19+BH1598*'mass balance'!$E$19</f>
        <v>-3.4410261531727417E-3</v>
      </c>
      <c r="BD1598" s="2">
        <f>BE1598*'mass balance'!$B$20+BF1598*'mass balance'!$C$20+BG1598*'mass balance'!$D$20+BH1598*'mass balance'!$E$20</f>
        <v>1.2512822375173606E-4</v>
      </c>
      <c r="BE1598" s="2">
        <f>N1598*'mass balance'!$H$11+R1598*'mass balance'!$I$11+S1598*'mass balance'!$J$11</f>
        <v>-4.6596182479637354E-3</v>
      </c>
      <c r="BF1598" s="2">
        <f>N1598*'mass balance'!$H$12+R1598*'mass balance'!$I$12+S1598*'mass balance'!$J$12</f>
        <v>2.4402616475952804E-6</v>
      </c>
      <c r="BG1598" s="2">
        <f>N1598*'mass balance'!$H$13+R1598*'mass balance'!$I$13+S1598*'mass balance'!$J$13</f>
        <v>8.1077960706547804E-4</v>
      </c>
      <c r="BH1598" s="2">
        <f>N1598*'mass balance'!$H$14+R1598*'mass balance'!$I$14+S1598*'mass balance'!$J$14</f>
        <v>5.0964574587103353E-4</v>
      </c>
      <c r="BI1598" s="36">
        <f t="shared" si="1649"/>
        <v>2.8603964492493172E-16</v>
      </c>
      <c r="BJ1598" s="36">
        <f t="shared" si="1650"/>
        <v>2.4033448498557028E-17</v>
      </c>
      <c r="BK1598" s="36">
        <f t="shared" si="1651"/>
        <v>3.1694388374829039E-14</v>
      </c>
      <c r="BL1598" s="36">
        <f t="shared" si="1652"/>
        <v>3.1337459371470118E-14</v>
      </c>
      <c r="BM1598" s="36">
        <f t="shared" si="1684"/>
        <v>2.1397386717100262E-11</v>
      </c>
      <c r="BN1598" s="36">
        <f t="shared" ca="1" si="1653"/>
        <v>0.21184669582163485</v>
      </c>
      <c r="BO1598" s="36">
        <f t="shared" ca="1" si="1669"/>
        <v>1</v>
      </c>
      <c r="BP1598" s="36">
        <f t="shared" si="1685"/>
        <v>-2.1397386498107422E-11</v>
      </c>
      <c r="BQ1598" s="36">
        <f t="shared" si="1686"/>
        <v>0.99999998976544002</v>
      </c>
      <c r="BR1598" s="2">
        <f t="shared" si="1675"/>
        <v>-5</v>
      </c>
      <c r="BS1598">
        <v>0</v>
      </c>
      <c r="BT1598" s="37">
        <f t="shared" si="1670"/>
        <v>3.4496287185556738</v>
      </c>
      <c r="BU1598" s="34">
        <f t="shared" si="1654"/>
        <v>-5</v>
      </c>
      <c r="BV1598" s="34">
        <f t="shared" si="1655"/>
        <v>-5</v>
      </c>
      <c r="BW1598" s="34">
        <f t="shared" si="1656"/>
        <v>-5</v>
      </c>
      <c r="BX1598" s="34">
        <f t="shared" si="1657"/>
        <v>-5</v>
      </c>
      <c r="BY1598" s="34">
        <f t="shared" si="1658"/>
        <v>56.375182432797388</v>
      </c>
      <c r="BZ1598" s="36">
        <f t="shared" si="1671"/>
        <v>3.4410261531727417E-3</v>
      </c>
      <c r="CA1598" s="34">
        <f t="shared" si="1672"/>
        <v>0.23278685997545248</v>
      </c>
    </row>
    <row r="1599" spans="1:79" ht="13.2" x14ac:dyDescent="0.25">
      <c r="A1599" s="75">
        <f t="shared" si="1659"/>
        <v>4.2876712328768285</v>
      </c>
      <c r="B1599" s="34">
        <f t="shared" si="1676"/>
        <v>1565.0000000000423</v>
      </c>
      <c r="C1599">
        <v>30</v>
      </c>
      <c r="D1599" s="35">
        <f t="shared" si="1620"/>
        <v>3000</v>
      </c>
      <c r="E1599" s="27">
        <v>0</v>
      </c>
      <c r="F1599" s="64">
        <f t="shared" si="1660"/>
        <v>3.0712411119050556</v>
      </c>
      <c r="G1599" s="34">
        <v>0</v>
      </c>
      <c r="H1599" s="34">
        <f t="shared" si="1621"/>
        <v>1</v>
      </c>
      <c r="I1599" s="34">
        <f t="shared" si="1661"/>
        <v>40816.79437721819</v>
      </c>
      <c r="J1599" s="34">
        <f t="shared" si="1622"/>
        <v>209815.87664509637</v>
      </c>
      <c r="K1599" s="34">
        <f t="shared" si="1623"/>
        <v>184610.91836711991</v>
      </c>
      <c r="L1599" s="36">
        <f t="shared" si="1673"/>
        <v>4079.1269898865785</v>
      </c>
      <c r="M1599" s="34">
        <f t="shared" si="1624"/>
        <v>380.71939622523837</v>
      </c>
      <c r="N1599" s="34">
        <f t="shared" si="1662"/>
        <v>1957.0614276209694</v>
      </c>
      <c r="O1599" s="34">
        <f t="shared" si="1625"/>
        <v>102.95414455328127</v>
      </c>
      <c r="P1599">
        <f t="shared" si="1677"/>
        <v>1199.8943707656397</v>
      </c>
      <c r="Q1599" s="36">
        <f t="shared" si="1626"/>
        <v>1956.6785989328196</v>
      </c>
      <c r="R1599" s="34">
        <f t="shared" si="1627"/>
        <v>1485.29591206647</v>
      </c>
      <c r="S1599" s="34">
        <f t="shared" si="1628"/>
        <v>1.5062889791115595</v>
      </c>
      <c r="T1599" s="36">
        <f t="shared" si="1663"/>
        <v>-7.5214525204855806E-14</v>
      </c>
      <c r="U1599" s="36">
        <f t="shared" si="1629"/>
        <v>1976.7300492300217</v>
      </c>
      <c r="V1599" s="36">
        <f t="shared" si="1630"/>
        <v>1.9366766256237623E-4</v>
      </c>
      <c r="W1599" s="68">
        <f t="shared" si="1631"/>
        <v>11.654648542533081</v>
      </c>
      <c r="X1599">
        <f t="shared" si="1632"/>
        <v>9.1985217979636253</v>
      </c>
      <c r="Y1599">
        <f t="shared" si="1633"/>
        <v>0.19260060136867796</v>
      </c>
      <c r="Z1599" s="34">
        <f t="shared" si="1634"/>
        <v>1.3237093813502869E-2</v>
      </c>
      <c r="AA1599" s="36">
        <f t="shared" si="1635"/>
        <v>1.6617203157658113E-5</v>
      </c>
      <c r="AB1599" s="34">
        <f t="shared" si="1636"/>
        <v>1.3237093813502869E-2</v>
      </c>
      <c r="AC1599" s="36">
        <f t="shared" si="1637"/>
        <v>260.67120456992313</v>
      </c>
      <c r="AD1599" s="34">
        <f t="shared" si="1638"/>
        <v>0</v>
      </c>
      <c r="AE1599">
        <f t="shared" si="1664"/>
        <v>19692.479953871607</v>
      </c>
      <c r="AF1599" s="36">
        <f t="shared" si="1678"/>
        <v>0</v>
      </c>
      <c r="AG1599" s="34">
        <f t="shared" si="1639"/>
        <v>494.6067346181452</v>
      </c>
      <c r="AH1599">
        <f t="shared" si="1674"/>
        <v>0.19335306909050587</v>
      </c>
      <c r="AI1599" s="29">
        <f t="shared" si="1665"/>
        <v>494.6067346181452</v>
      </c>
      <c r="AJ1599">
        <f t="shared" si="1666"/>
        <v>0</v>
      </c>
      <c r="AK1599" s="36">
        <f t="shared" si="1679"/>
        <v>2.0834723169985397E-2</v>
      </c>
      <c r="AL1599" s="36">
        <f t="shared" si="1667"/>
        <v>-6.3152441560324363E-3</v>
      </c>
      <c r="AM1599" s="36">
        <f t="shared" si="1668"/>
        <v>-8.1572217684063413E-3</v>
      </c>
      <c r="AN1599" s="37">
        <f t="shared" si="1680"/>
        <v>2.7838541767878255E-2</v>
      </c>
      <c r="AO1599" s="36">
        <f t="shared" si="1681"/>
        <v>0.18324011059946943</v>
      </c>
      <c r="AP1599" s="36">
        <f t="shared" si="1682"/>
        <v>-9.7251086229003178E-3</v>
      </c>
      <c r="AQ1599" s="74">
        <f t="shared" si="1640"/>
        <v>0.871450022664218</v>
      </c>
      <c r="AR1599" s="73">
        <f t="shared" si="1641"/>
        <v>2.6082205300604892E-2</v>
      </c>
      <c r="AS1599" s="72">
        <f t="shared" si="1683"/>
        <v>6.152641856991904E-3</v>
      </c>
      <c r="AT1599" s="37">
        <f t="shared" si="1642"/>
        <v>1722.6214462025423</v>
      </c>
      <c r="AU1599" s="37">
        <f t="shared" si="1643"/>
        <v>-3.7025374831354685</v>
      </c>
      <c r="AV1599" s="34">
        <f t="shared" si="1644"/>
        <v>2.6558266386569486E-5</v>
      </c>
      <c r="AW1599" s="34">
        <f t="shared" si="1645"/>
        <v>1.0960280471196933</v>
      </c>
      <c r="AX1599" s="37">
        <f t="shared" si="1646"/>
        <v>3.1644278522703253</v>
      </c>
      <c r="AY1599" s="7">
        <f t="shared" si="1647"/>
        <v>15.915131000189486</v>
      </c>
      <c r="AZ1599" s="37">
        <f t="shared" si="1648"/>
        <v>14.819076394803407</v>
      </c>
      <c r="BA1599" s="2">
        <f>BE1599*'mass balance'!$B$17+BF1599*'mass balance'!$C$17+BG1599*'mass balance'!$D$17+BH1599*'mass balance'!$E$17</f>
        <v>2.7111466748598431E-3</v>
      </c>
      <c r="BB1599" s="2">
        <f>BE1599*'mass balance'!$B$18+BF1599*'mass balance'!$C$18+BG1599*'mass balance'!$D$18+BH1599*'mass balance'!$E$18</f>
        <v>2.7528566237038418E-3</v>
      </c>
      <c r="BC1599" s="2">
        <f>BE1599*'mass balance'!$B$19+BF1599*'mass balance'!$C$19+BG1599*'mass balance'!$D$19+BH1599*'mass balance'!$E$19</f>
        <v>-3.4410707796298018E-3</v>
      </c>
      <c r="BD1599" s="2">
        <f>BE1599*'mass balance'!$B$20+BF1599*'mass balance'!$C$20+BG1599*'mass balance'!$D$20+BH1599*'mass balance'!$E$20</f>
        <v>1.2512984653199278E-4</v>
      </c>
      <c r="BE1599" s="2">
        <f>N1599*'mass balance'!$H$11+R1599*'mass balance'!$I$11+S1599*'mass balance'!$J$11</f>
        <v>-4.659670065764213E-3</v>
      </c>
      <c r="BF1599" s="2">
        <f>N1599*'mass balance'!$H$12+R1599*'mass balance'!$I$12+S1599*'mass balance'!$J$12</f>
        <v>2.4309748438794671E-6</v>
      </c>
      <c r="BG1599" s="2">
        <f>N1599*'mass balance'!$H$13+R1599*'mass balance'!$I$13+S1599*'mass balance'!$J$13</f>
        <v>8.1079176995756531E-4</v>
      </c>
      <c r="BH1599" s="2">
        <f>N1599*'mass balance'!$H$14+R1599*'mass balance'!$I$14+S1599*'mass balance'!$J$14</f>
        <v>5.0965141344296071E-4</v>
      </c>
      <c r="BI1599" s="36">
        <f t="shared" si="1649"/>
        <v>2.8603964492493172E-16</v>
      </c>
      <c r="BJ1599" s="36">
        <f t="shared" si="1650"/>
        <v>2.4035159486598628E-17</v>
      </c>
      <c r="BK1599" s="36">
        <f t="shared" si="1651"/>
        <v>3.1718421823327598E-14</v>
      </c>
      <c r="BL1599" s="36">
        <f t="shared" si="1652"/>
        <v>3.1362336360277749E-14</v>
      </c>
      <c r="BM1599" s="36">
        <f t="shared" si="1684"/>
        <v>2.142872417647173E-11</v>
      </c>
      <c r="BN1599" s="36">
        <f t="shared" ca="1" si="1653"/>
        <v>0.85837070167734952</v>
      </c>
      <c r="BO1599" s="36">
        <f t="shared" ca="1" si="1669"/>
        <v>1</v>
      </c>
      <c r="BP1599" s="36">
        <f t="shared" si="1685"/>
        <v>-2.1428723956699648E-11</v>
      </c>
      <c r="BQ1599" s="36">
        <f t="shared" si="1686"/>
        <v>0.99999998974404258</v>
      </c>
      <c r="BR1599" s="2">
        <f t="shared" si="1675"/>
        <v>25.302270607448889</v>
      </c>
      <c r="BS1599">
        <v>0</v>
      </c>
      <c r="BT1599" s="37">
        <f t="shared" si="1670"/>
        <v>3.4496734565788763</v>
      </c>
      <c r="BU1599" s="34">
        <f t="shared" si="1654"/>
        <v>-5</v>
      </c>
      <c r="BV1599" s="34">
        <f t="shared" si="1655"/>
        <v>-5</v>
      </c>
      <c r="BW1599" s="34">
        <f t="shared" si="1656"/>
        <v>-5</v>
      </c>
      <c r="BX1599" s="34">
        <f t="shared" si="1657"/>
        <v>-5</v>
      </c>
      <c r="BY1599" s="34">
        <f t="shared" si="1658"/>
        <v>56.37580935925353</v>
      </c>
      <c r="BZ1599" s="36">
        <f t="shared" si="1671"/>
        <v>3.4410707796298018E-3</v>
      </c>
      <c r="CA1599" s="34">
        <f t="shared" si="1672"/>
        <v>0.23278599587951179</v>
      </c>
    </row>
    <row r="1600" spans="1:79" ht="13.2" x14ac:dyDescent="0.25">
      <c r="A1600" s="75">
        <f t="shared" si="1659"/>
        <v>4.2904109589042259</v>
      </c>
      <c r="B1600" s="34">
        <f t="shared" si="1676"/>
        <v>1566.0000000000425</v>
      </c>
      <c r="C1600">
        <v>30</v>
      </c>
      <c r="D1600" s="35">
        <f t="shared" si="1620"/>
        <v>3000</v>
      </c>
      <c r="E1600" s="27">
        <v>0</v>
      </c>
      <c r="F1600" s="64">
        <f t="shared" si="1660"/>
        <v>3.0712411119050556</v>
      </c>
      <c r="G1600" s="34">
        <v>0</v>
      </c>
      <c r="H1600" s="34">
        <f t="shared" si="1621"/>
        <v>1</v>
      </c>
      <c r="I1600" s="34">
        <f t="shared" si="1661"/>
        <v>40816.79437721819</v>
      </c>
      <c r="J1600" s="34">
        <f t="shared" si="1622"/>
        <v>209818.20100735768</v>
      </c>
      <c r="K1600" s="34">
        <f t="shared" si="1623"/>
        <v>184612.96350621301</v>
      </c>
      <c r="L1600" s="36">
        <f t="shared" si="1673"/>
        <v>4079.1947735684757</v>
      </c>
      <c r="M1600" s="34">
        <f t="shared" si="1624"/>
        <v>380.71939622523837</v>
      </c>
      <c r="N1600" s="34">
        <f t="shared" si="1662"/>
        <v>1957.0831081524818</v>
      </c>
      <c r="O1600" s="34">
        <f t="shared" si="1625"/>
        <v>102.95414455328127</v>
      </c>
      <c r="P1600">
        <f t="shared" si="1677"/>
        <v>1199.9143096541666</v>
      </c>
      <c r="Q1600" s="36">
        <f t="shared" si="1626"/>
        <v>1956.7017363960172</v>
      </c>
      <c r="R1600" s="34">
        <f t="shared" si="1627"/>
        <v>1485.3162975080368</v>
      </c>
      <c r="S1600" s="34">
        <f t="shared" si="1628"/>
        <v>1.5005564929879256</v>
      </c>
      <c r="T1600" s="36">
        <f t="shared" si="1663"/>
        <v>-7.5214108591122514E-14</v>
      </c>
      <c r="U1600" s="36">
        <f t="shared" si="1629"/>
        <v>1976.7300492300217</v>
      </c>
      <c r="V1600" s="36">
        <f t="shared" si="1630"/>
        <v>1.9293062126182295E-4</v>
      </c>
      <c r="W1600" s="68">
        <f t="shared" si="1631"/>
        <v>11.654842210195644</v>
      </c>
      <c r="X1600">
        <f t="shared" si="1632"/>
        <v>9.198572748916563</v>
      </c>
      <c r="Y1600">
        <f t="shared" si="1633"/>
        <v>0.19260060136867796</v>
      </c>
      <c r="Z1600" s="34">
        <f t="shared" si="1634"/>
        <v>1.3237093813502869E-2</v>
      </c>
      <c r="AA1600" s="36">
        <f t="shared" si="1635"/>
        <v>1.6553687967825719E-5</v>
      </c>
      <c r="AB1600" s="34">
        <f t="shared" si="1636"/>
        <v>1.3237093813502869E-2</v>
      </c>
      <c r="AC1600" s="36">
        <f t="shared" si="1637"/>
        <v>260.67120456992313</v>
      </c>
      <c r="AD1600" s="34">
        <f t="shared" si="1638"/>
        <v>0</v>
      </c>
      <c r="AE1600">
        <f t="shared" si="1664"/>
        <v>19692.479953871607</v>
      </c>
      <c r="AF1600" s="36">
        <f t="shared" si="1678"/>
        <v>0</v>
      </c>
      <c r="AG1600" s="34">
        <f t="shared" si="1639"/>
        <v>494.61566567893954</v>
      </c>
      <c r="AH1600">
        <f t="shared" si="1674"/>
        <v>0.19261647643031665</v>
      </c>
      <c r="AI1600" s="29">
        <f t="shared" si="1665"/>
        <v>494.61566567893954</v>
      </c>
      <c r="AJ1600">
        <f t="shared" si="1666"/>
        <v>494.61566567893954</v>
      </c>
      <c r="AK1600" s="36">
        <f t="shared" si="1679"/>
        <v>-2.6082205300604892E-2</v>
      </c>
      <c r="AL1600" s="36">
        <f t="shared" si="1667"/>
        <v>6.9737094063780551E-3</v>
      </c>
      <c r="AM1600" s="36">
        <f t="shared" si="1668"/>
        <v>1.0196463421221326E-2</v>
      </c>
      <c r="AN1600" s="37">
        <f t="shared" si="1680"/>
        <v>4.8673264937863656E-2</v>
      </c>
      <c r="AO1600" s="36">
        <f t="shared" si="1681"/>
        <v>0.176924866443437</v>
      </c>
      <c r="AP1600" s="36">
        <f t="shared" si="1682"/>
        <v>-1.7882330391306659E-2</v>
      </c>
      <c r="AQ1600" s="74">
        <f t="shared" si="1640"/>
        <v>1.6927058246075199</v>
      </c>
      <c r="AR1600" s="73">
        <f t="shared" si="1641"/>
        <v>4.242390514049714E-2</v>
      </c>
      <c r="AS1600" s="72">
        <f t="shared" si="1683"/>
        <v>5.538174419517432E-3</v>
      </c>
      <c r="AT1600" s="37">
        <f t="shared" si="1642"/>
        <v>3346.0224680083656</v>
      </c>
      <c r="AU1600" s="37">
        <f t="shared" si="1643"/>
        <v>-6.8081500296785018</v>
      </c>
      <c r="AV1600" s="34">
        <f t="shared" si="1644"/>
        <v>6.7965045652375503E-2</v>
      </c>
      <c r="AW1600" s="34">
        <f t="shared" si="1645"/>
        <v>1.0960462600404188</v>
      </c>
      <c r="AX1600" s="37">
        <f t="shared" si="1646"/>
        <v>3.1644804362108241</v>
      </c>
      <c r="AY1600" s="7">
        <f t="shared" si="1647"/>
        <v>15.983333952099263</v>
      </c>
      <c r="AZ1600" s="37">
        <f t="shared" si="1648"/>
        <v>14.819322646406469</v>
      </c>
      <c r="BA1600" s="2">
        <f>BE1600*'mass balance'!$B$17+BF1600*'mass balance'!$C$17+BG1600*'mass balance'!$D$17+BH1600*'mass balance'!$E$17</f>
        <v>2.7111817012435697E-3</v>
      </c>
      <c r="BB1600" s="2">
        <f>BE1600*'mass balance'!$B$18+BF1600*'mass balance'!$C$18+BG1600*'mass balance'!$D$18+BH1600*'mass balance'!$E$18</f>
        <v>2.752892188955009E-3</v>
      </c>
      <c r="BC1600" s="2">
        <f>BE1600*'mass balance'!$B$19+BF1600*'mass balance'!$C$19+BG1600*'mass balance'!$D$19+BH1600*'mass balance'!$E$19</f>
        <v>-3.4411152361937605E-3</v>
      </c>
      <c r="BD1600" s="2">
        <f>BE1600*'mass balance'!$B$20+BF1600*'mass balance'!$C$20+BG1600*'mass balance'!$D$20+BH1600*'mass balance'!$E$20</f>
        <v>1.2513146313431855E-4</v>
      </c>
      <c r="BE1600" s="2">
        <f>N1600*'mass balance'!$H$11+R1600*'mass balance'!$I$11+S1600*'mass balance'!$J$11</f>
        <v>-4.6597216860773377E-3</v>
      </c>
      <c r="BF1600" s="2">
        <f>N1600*'mass balance'!$H$12+R1600*'mass balance'!$I$12+S1600*'mass balance'!$J$12</f>
        <v>2.4217232794368584E-6</v>
      </c>
      <c r="BG1600" s="2">
        <f>N1600*'mass balance'!$H$13+R1600*'mass balance'!$I$13+S1600*'mass balance'!$J$13</f>
        <v>8.1080388646802965E-4</v>
      </c>
      <c r="BH1600" s="2">
        <f>N1600*'mass balance'!$H$14+R1600*'mass balance'!$I$14+S1600*'mass balance'!$J$14</f>
        <v>5.0965705941470878E-4</v>
      </c>
      <c r="BI1600" s="36">
        <f t="shared" si="1649"/>
        <v>2.8603964492493172E-16</v>
      </c>
      <c r="BJ1600" s="36">
        <f t="shared" si="1650"/>
        <v>2.403686621859984E-17</v>
      </c>
      <c r="BK1600" s="36">
        <f t="shared" si="1651"/>
        <v>3.1742456982814197E-14</v>
      </c>
      <c r="BL1600" s="36">
        <f t="shared" si="1652"/>
        <v>3.1387213406918231E-14</v>
      </c>
      <c r="BM1600" s="36">
        <f t="shared" si="1684"/>
        <v>2.1460086512832009E-11</v>
      </c>
      <c r="BN1600" s="36">
        <f t="shared" ca="1" si="1653"/>
        <v>0.27374254866556924</v>
      </c>
      <c r="BO1600" s="36">
        <f t="shared" ca="1" si="1669"/>
        <v>1</v>
      </c>
      <c r="BP1600" s="36">
        <f t="shared" si="1685"/>
        <v>-2.1460086292278412E-11</v>
      </c>
      <c r="BQ1600" s="36">
        <f t="shared" si="1686"/>
        <v>0.99999998972261384</v>
      </c>
      <c r="BR1600" s="2">
        <f t="shared" si="1675"/>
        <v>-5</v>
      </c>
      <c r="BS1600">
        <v>0</v>
      </c>
      <c r="BT1600" s="37">
        <f t="shared" si="1670"/>
        <v>3.4497180242842447</v>
      </c>
      <c r="BU1600" s="34">
        <f t="shared" si="1654"/>
        <v>-5</v>
      </c>
      <c r="BV1600" s="34">
        <f t="shared" si="1655"/>
        <v>-5</v>
      </c>
      <c r="BW1600" s="34">
        <f t="shared" si="1656"/>
        <v>-5</v>
      </c>
      <c r="BX1600" s="34">
        <f t="shared" si="1657"/>
        <v>-5</v>
      </c>
      <c r="BY1600" s="34">
        <f t="shared" si="1658"/>
        <v>56.37643389637541</v>
      </c>
      <c r="BZ1600" s="36">
        <f t="shared" si="1671"/>
        <v>3.4411152361937605E-3</v>
      </c>
      <c r="CA1600" s="34">
        <f t="shared" si="1672"/>
        <v>0.23278513509662774</v>
      </c>
    </row>
    <row r="1601" spans="1:79" ht="13.2" x14ac:dyDescent="0.25">
      <c r="A1601" s="75">
        <f t="shared" si="1659"/>
        <v>4.2931506849316232</v>
      </c>
      <c r="B1601" s="34">
        <f t="shared" si="1676"/>
        <v>1567.0000000000425</v>
      </c>
      <c r="C1601">
        <v>30</v>
      </c>
      <c r="D1601" s="35">
        <f t="shared" si="1620"/>
        <v>3000</v>
      </c>
      <c r="E1601" s="27">
        <v>0</v>
      </c>
      <c r="F1601" s="64">
        <f t="shared" si="1660"/>
        <v>3.0712411119050556</v>
      </c>
      <c r="G1601" s="34">
        <v>0</v>
      </c>
      <c r="H1601" s="34">
        <f t="shared" si="1621"/>
        <v>1</v>
      </c>
      <c r="I1601" s="34">
        <f t="shared" si="1661"/>
        <v>40816.79437721819</v>
      </c>
      <c r="J1601" s="34">
        <f t="shared" si="1622"/>
        <v>209820.51651098899</v>
      </c>
      <c r="K1601" s="34">
        <f t="shared" si="1623"/>
        <v>184615.00085085392</v>
      </c>
      <c r="L1601" s="36">
        <f t="shared" si="1673"/>
        <v>4079.2622992859174</v>
      </c>
      <c r="M1601" s="34">
        <f t="shared" si="1624"/>
        <v>380.71939622523837</v>
      </c>
      <c r="N1601" s="34">
        <f t="shared" si="1662"/>
        <v>1957.1047060549611</v>
      </c>
      <c r="O1601" s="34">
        <f t="shared" si="1625"/>
        <v>102.95414455328127</v>
      </c>
      <c r="P1601">
        <f t="shared" si="1677"/>
        <v>1199.9341726612367</v>
      </c>
      <c r="Q1601" s="36">
        <f t="shared" si="1626"/>
        <v>1956.7247857016537</v>
      </c>
      <c r="R1601" s="34">
        <f t="shared" si="1627"/>
        <v>1485.3366053667055</v>
      </c>
      <c r="S1601" s="34">
        <f t="shared" si="1628"/>
        <v>1.4948457595785385</v>
      </c>
      <c r="T1601" s="36">
        <f t="shared" si="1663"/>
        <v>-7.5213693572074444E-14</v>
      </c>
      <c r="U1601" s="36">
        <f t="shared" si="1629"/>
        <v>1976.7300492300217</v>
      </c>
      <c r="V1601" s="36">
        <f t="shared" si="1630"/>
        <v>1.9219637676673129E-4</v>
      </c>
      <c r="W1601" s="68">
        <f t="shared" si="1631"/>
        <v>11.655035140816906</v>
      </c>
      <c r="X1601">
        <f t="shared" si="1632"/>
        <v>9.1986235054041732</v>
      </c>
      <c r="Y1601">
        <f t="shared" si="1633"/>
        <v>0.19260060136867796</v>
      </c>
      <c r="Z1601" s="34">
        <f t="shared" si="1634"/>
        <v>1.3237093813502869E-2</v>
      </c>
      <c r="AA1601" s="36">
        <f t="shared" si="1635"/>
        <v>1.6490415897043804E-5</v>
      </c>
      <c r="AB1601" s="34">
        <f t="shared" si="1636"/>
        <v>1.3237093813502869E-2</v>
      </c>
      <c r="AC1601" s="36">
        <f t="shared" si="1637"/>
        <v>260.67120456992313</v>
      </c>
      <c r="AD1601" s="34">
        <f t="shared" si="1638"/>
        <v>0</v>
      </c>
      <c r="AE1601">
        <f t="shared" si="1664"/>
        <v>19692.479953871607</v>
      </c>
      <c r="AF1601" s="36">
        <f t="shared" si="1678"/>
        <v>0</v>
      </c>
      <c r="AG1601" s="34">
        <f t="shared" si="1639"/>
        <v>494.62456271091526</v>
      </c>
      <c r="AH1601">
        <f t="shared" si="1674"/>
        <v>0.1918826845845274</v>
      </c>
      <c r="AI1601" s="29">
        <f t="shared" si="1665"/>
        <v>494.62456271091526</v>
      </c>
      <c r="AJ1601">
        <f t="shared" si="1666"/>
        <v>989.24022838985479</v>
      </c>
      <c r="AK1601" s="36">
        <f t="shared" si="1679"/>
        <v>-4.242390514049714E-2</v>
      </c>
      <c r="AL1601" s="36">
        <f t="shared" si="1667"/>
        <v>1.2797281005657895E-2</v>
      </c>
      <c r="AM1601" s="36">
        <f t="shared" si="1668"/>
        <v>1.6612337469225677E-2</v>
      </c>
      <c r="AN1601" s="37">
        <f t="shared" si="1680"/>
        <v>2.2591059637258763E-2</v>
      </c>
      <c r="AO1601" s="36">
        <f t="shared" si="1681"/>
        <v>0.18389857584981506</v>
      </c>
      <c r="AP1601" s="36">
        <f t="shared" si="1682"/>
        <v>-7.6858669700853328E-3</v>
      </c>
      <c r="AQ1601" s="74">
        <f t="shared" si="1640"/>
        <v>0.69961504926808082</v>
      </c>
      <c r="AR1601" s="73">
        <f t="shared" si="1641"/>
        <v>2.160082865749301E-2</v>
      </c>
      <c r="AS1601" s="72">
        <f t="shared" si="1683"/>
        <v>6.2192082292164292E-3</v>
      </c>
      <c r="AT1601" s="37">
        <f t="shared" si="1642"/>
        <v>1382.9500907817567</v>
      </c>
      <c r="AU1601" s="37">
        <f t="shared" si="1643"/>
        <v>-2.9261586323183901</v>
      </c>
      <c r="AV1601" s="34">
        <f t="shared" si="1644"/>
        <v>0.13590475548666148</v>
      </c>
      <c r="AW1601" s="34">
        <f t="shared" si="1645"/>
        <v>1.0960644036482057</v>
      </c>
      <c r="AX1601" s="37">
        <f t="shared" si="1646"/>
        <v>3.1645328200325458</v>
      </c>
      <c r="AY1601" s="7">
        <f t="shared" si="1647"/>
        <v>16.051537119984321</v>
      </c>
      <c r="AZ1601" s="37">
        <f t="shared" si="1648"/>
        <v>14.819567960849453</v>
      </c>
      <c r="BA1601" s="2">
        <f>BE1601*'mass balance'!$B$17+BF1601*'mass balance'!$C$17+BG1601*'mass balance'!$D$17+BH1601*'mass balance'!$E$17</f>
        <v>2.7112165942804064E-3</v>
      </c>
      <c r="BB1601" s="2">
        <f>BE1601*'mass balance'!$B$18+BF1601*'mass balance'!$C$18+BG1601*'mass balance'!$D$18+BH1601*'mass balance'!$E$18</f>
        <v>2.7529276188077972E-3</v>
      </c>
      <c r="BC1601" s="2">
        <f>BE1601*'mass balance'!$B$19+BF1601*'mass balance'!$C$19+BG1601*'mass balance'!$D$19+BH1601*'mass balance'!$E$19</f>
        <v>-3.441159523509746E-3</v>
      </c>
      <c r="BD1601" s="2">
        <f>BE1601*'mass balance'!$B$20+BF1601*'mass balance'!$C$20+BG1601*'mass balance'!$D$20+BH1601*'mass balance'!$E$20</f>
        <v>1.2513307358217259E-4</v>
      </c>
      <c r="BE1601" s="2">
        <f>N1601*'mass balance'!$H$11+R1601*'mass balance'!$I$11+S1601*'mass balance'!$J$11</f>
        <v>-4.6597731096546689E-3</v>
      </c>
      <c r="BF1601" s="2">
        <f>N1601*'mass balance'!$H$12+R1601*'mass balance'!$I$12+S1601*'mass balance'!$J$12</f>
        <v>2.4125068213396143E-6</v>
      </c>
      <c r="BG1601" s="2">
        <f>N1601*'mass balance'!$H$13+R1601*'mass balance'!$I$13+S1601*'mass balance'!$J$13</f>
        <v>8.1081595677358093E-4</v>
      </c>
      <c r="BH1601" s="2">
        <f>N1601*'mass balance'!$H$14+R1601*'mass balance'!$I$14+S1601*'mass balance'!$J$14</f>
        <v>5.0966268386847934E-4</v>
      </c>
      <c r="BI1601" s="36">
        <f t="shared" si="1649"/>
        <v>2.8603964492493172E-16</v>
      </c>
      <c r="BJ1601" s="36">
        <f t="shared" si="1650"/>
        <v>2.403856870538567E-17</v>
      </c>
      <c r="BK1601" s="36">
        <f t="shared" si="1651"/>
        <v>3.1766493849032798E-14</v>
      </c>
      <c r="BL1601" s="36">
        <f t="shared" si="1652"/>
        <v>3.1412090509046727E-14</v>
      </c>
      <c r="BM1601" s="36">
        <f t="shared" si="1684"/>
        <v>2.1491473726238928E-11</v>
      </c>
      <c r="BN1601" s="36">
        <f t="shared" ca="1" si="1653"/>
        <v>0.34228743688686925</v>
      </c>
      <c r="BO1601" s="36">
        <f t="shared" ca="1" si="1669"/>
        <v>1</v>
      </c>
      <c r="BP1601" s="36">
        <f t="shared" si="1685"/>
        <v>-2.1491473504901545E-11</v>
      </c>
      <c r="BQ1601" s="36">
        <f t="shared" si="1686"/>
        <v>0.99999998970115378</v>
      </c>
      <c r="BR1601" s="2">
        <f t="shared" si="1675"/>
        <v>-5</v>
      </c>
      <c r="BS1601">
        <v>0</v>
      </c>
      <c r="BT1601" s="37">
        <f t="shared" si="1670"/>
        <v>3.4497624223185208</v>
      </c>
      <c r="BU1601" s="34">
        <f t="shared" si="1654"/>
        <v>-5</v>
      </c>
      <c r="BV1601" s="34">
        <f t="shared" si="1655"/>
        <v>-5</v>
      </c>
      <c r="BW1601" s="34">
        <f t="shared" si="1656"/>
        <v>-5</v>
      </c>
      <c r="BX1601" s="34">
        <f t="shared" si="1657"/>
        <v>-5</v>
      </c>
      <c r="BY1601" s="34">
        <f t="shared" si="1658"/>
        <v>56.377056053255892</v>
      </c>
      <c r="BZ1601" s="36">
        <f t="shared" si="1671"/>
        <v>3.441159523509746E-3</v>
      </c>
      <c r="CA1601" s="34">
        <f t="shared" si="1672"/>
        <v>0.23278427761404061</v>
      </c>
    </row>
    <row r="1602" spans="1:79" ht="13.2" x14ac:dyDescent="0.25">
      <c r="A1602" s="75">
        <f t="shared" si="1659"/>
        <v>4.2958904109590206</v>
      </c>
      <c r="B1602" s="34">
        <f t="shared" si="1676"/>
        <v>1568.0000000000425</v>
      </c>
      <c r="C1602">
        <v>30</v>
      </c>
      <c r="D1602" s="35">
        <f t="shared" si="1620"/>
        <v>3000</v>
      </c>
      <c r="E1602" s="27">
        <v>0</v>
      </c>
      <c r="F1602" s="64">
        <f t="shared" si="1660"/>
        <v>3.0712411119050556</v>
      </c>
      <c r="G1602" s="34">
        <v>0</v>
      </c>
      <c r="H1602" s="34">
        <f t="shared" si="1621"/>
        <v>1</v>
      </c>
      <c r="I1602" s="34">
        <f t="shared" si="1661"/>
        <v>40816.79437721819</v>
      </c>
      <c r="J1602" s="34">
        <f t="shared" si="1622"/>
        <v>209822.82318970328</v>
      </c>
      <c r="K1602" s="34">
        <f t="shared" si="1623"/>
        <v>184617.03043070566</v>
      </c>
      <c r="L1602" s="36">
        <f t="shared" si="1673"/>
        <v>4079.3295680177857</v>
      </c>
      <c r="M1602" s="34">
        <f t="shared" si="1624"/>
        <v>380.71939622523837</v>
      </c>
      <c r="N1602" s="34">
        <f t="shared" si="1662"/>
        <v>1957.1262216428649</v>
      </c>
      <c r="O1602" s="34">
        <f t="shared" si="1625"/>
        <v>102.95414455328127</v>
      </c>
      <c r="P1602">
        <f t="shared" si="1677"/>
        <v>1199.953960074793</v>
      </c>
      <c r="Q1602" s="36">
        <f t="shared" si="1626"/>
        <v>1956.7477471850427</v>
      </c>
      <c r="R1602" s="34">
        <f t="shared" si="1627"/>
        <v>1485.3568359368915</v>
      </c>
      <c r="S1602" s="34">
        <f t="shared" si="1628"/>
        <v>1.4891566968232155</v>
      </c>
      <c r="T1602" s="36">
        <f t="shared" si="1663"/>
        <v>-7.5213280141590162E-14</v>
      </c>
      <c r="U1602" s="36">
        <f t="shared" si="1629"/>
        <v>1976.7300492300217</v>
      </c>
      <c r="V1602" s="36">
        <f t="shared" si="1630"/>
        <v>1.9146491852641383E-4</v>
      </c>
      <c r="W1602" s="68">
        <f t="shared" si="1631"/>
        <v>11.655227337193674</v>
      </c>
      <c r="X1602">
        <f t="shared" si="1632"/>
        <v>9.1986740681686658</v>
      </c>
      <c r="Y1602">
        <f t="shared" si="1633"/>
        <v>0.19260060136867796</v>
      </c>
      <c r="Z1602" s="34">
        <f t="shared" si="1634"/>
        <v>1.3237093813502869E-2</v>
      </c>
      <c r="AA1602" s="36">
        <f t="shared" si="1635"/>
        <v>1.6427386012061644E-5</v>
      </c>
      <c r="AB1602" s="34">
        <f t="shared" si="1636"/>
        <v>1.3237093813502869E-2</v>
      </c>
      <c r="AC1602" s="36">
        <f t="shared" si="1637"/>
        <v>260.67120456992313</v>
      </c>
      <c r="AD1602" s="34">
        <f t="shared" si="1638"/>
        <v>0</v>
      </c>
      <c r="AE1602">
        <f t="shared" si="1664"/>
        <v>19692.479953871607</v>
      </c>
      <c r="AF1602" s="36">
        <f t="shared" si="1678"/>
        <v>0</v>
      </c>
      <c r="AG1602" s="34">
        <f t="shared" si="1639"/>
        <v>494.63342584350335</v>
      </c>
      <c r="AH1602">
        <f t="shared" si="1674"/>
        <v>0.19115168294337082</v>
      </c>
      <c r="AI1602" s="29">
        <f t="shared" si="1665"/>
        <v>494.63342584350335</v>
      </c>
      <c r="AJ1602">
        <f t="shared" si="1666"/>
        <v>1483.8736542333581</v>
      </c>
      <c r="AK1602" s="36">
        <f t="shared" si="1679"/>
        <v>-2.160082865749301E-2</v>
      </c>
      <c r="AL1602" s="36">
        <f t="shared" si="1667"/>
        <v>5.5876092944648235E-3</v>
      </c>
      <c r="AM1602" s="36">
        <f t="shared" si="1668"/>
        <v>8.4396584039134245E-3</v>
      </c>
      <c r="AN1602" s="37">
        <f t="shared" si="1680"/>
        <v>-1.9832845503238376E-2</v>
      </c>
      <c r="AO1602" s="36">
        <f t="shared" si="1681"/>
        <v>0.19669585685547294</v>
      </c>
      <c r="AP1602" s="36">
        <f t="shared" si="1682"/>
        <v>8.9264704991403442E-3</v>
      </c>
      <c r="AQ1602" s="74">
        <f t="shared" si="1640"/>
        <v>-0.50194603859745535</v>
      </c>
      <c r="AR1602" s="73">
        <f t="shared" si="1641"/>
        <v>-2.1355175781837526E-2</v>
      </c>
      <c r="AS1602" s="72">
        <f t="shared" si="1683"/>
        <v>7.6100171672819263E-3</v>
      </c>
      <c r="AT1602" s="37">
        <f t="shared" si="1642"/>
        <v>-992.21181758756188</v>
      </c>
      <c r="AU1602" s="37">
        <f t="shared" si="1643"/>
        <v>3.3984804588551141</v>
      </c>
      <c r="AV1602" s="34">
        <f t="shared" si="1644"/>
        <v>0.20384568311149198</v>
      </c>
      <c r="AW1602" s="34">
        <f t="shared" si="1645"/>
        <v>1.0960824782060721</v>
      </c>
      <c r="AX1602" s="37">
        <f t="shared" si="1646"/>
        <v>3.1645850044948678</v>
      </c>
      <c r="AY1602" s="7">
        <f t="shared" si="1647"/>
        <v>16.119740503006106</v>
      </c>
      <c r="AZ1602" s="37">
        <f t="shared" si="1648"/>
        <v>14.819812341688541</v>
      </c>
      <c r="BA1602" s="2">
        <f>BE1602*'mass balance'!$B$17+BF1602*'mass balance'!$C$17+BG1602*'mass balance'!$D$17+BH1602*'mass balance'!$E$17</f>
        <v>2.7112513544767158E-3</v>
      </c>
      <c r="BB1602" s="2">
        <f>BE1602*'mass balance'!$B$18+BF1602*'mass balance'!$C$18+BG1602*'mass balance'!$D$18+BH1602*'mass balance'!$E$18</f>
        <v>2.7529629137763578E-3</v>
      </c>
      <c r="BC1602" s="2">
        <f>BE1602*'mass balance'!$B$19+BF1602*'mass balance'!$C$19+BG1602*'mass balance'!$D$19+BH1602*'mass balance'!$E$19</f>
        <v>-3.441203642220446E-3</v>
      </c>
      <c r="BD1602" s="2">
        <f>BE1602*'mass balance'!$B$20+BF1602*'mass balance'!$C$20+BG1602*'mass balance'!$D$20+BH1602*'mass balance'!$E$20</f>
        <v>1.2513467789892531E-4</v>
      </c>
      <c r="BE1602" s="2">
        <f>N1602*'mass balance'!$H$11+R1602*'mass balance'!$I$11+S1602*'mass balance'!$J$11</f>
        <v>-4.6598243372449159E-3</v>
      </c>
      <c r="BF1602" s="2">
        <f>N1602*'mass balance'!$H$12+R1602*'mass balance'!$I$12+S1602*'mass balance'!$J$12</f>
        <v>2.4033253371521651E-6</v>
      </c>
      <c r="BG1602" s="2">
        <f>N1602*'mass balance'!$H$13+R1602*'mass balance'!$I$13+S1602*'mass balance'!$J$13</f>
        <v>8.108279810502589E-4</v>
      </c>
      <c r="BH1602" s="2">
        <f>N1602*'mass balance'!$H$14+R1602*'mass balance'!$I$14+S1602*'mass balance'!$J$14</f>
        <v>5.0966828688616263E-4</v>
      </c>
      <c r="BI1602" s="36">
        <f t="shared" si="1649"/>
        <v>2.8603964492493172E-16</v>
      </c>
      <c r="BJ1602" s="36">
        <f t="shared" si="1650"/>
        <v>2.4040266957759468E-17</v>
      </c>
      <c r="BK1602" s="36">
        <f t="shared" si="1651"/>
        <v>3.1790532417738183E-14</v>
      </c>
      <c r="BL1602" s="36">
        <f t="shared" si="1652"/>
        <v>3.1436967664332938E-14</v>
      </c>
      <c r="BM1602" s="36">
        <f t="shared" si="1684"/>
        <v>2.1522885816747973E-11</v>
      </c>
      <c r="BN1602" s="36">
        <f t="shared" ca="1" si="1653"/>
        <v>0.26233391559884989</v>
      </c>
      <c r="BO1602" s="36">
        <f t="shared" ca="1" si="1669"/>
        <v>1</v>
      </c>
      <c r="BP1602" s="36">
        <f t="shared" si="1685"/>
        <v>-2.1522885594624524E-11</v>
      </c>
      <c r="BQ1602" s="36">
        <f t="shared" si="1686"/>
        <v>0.9999999896796623</v>
      </c>
      <c r="BR1602" s="2">
        <f t="shared" si="1675"/>
        <v>-5</v>
      </c>
      <c r="BS1602">
        <v>0</v>
      </c>
      <c r="BT1602" s="37">
        <f t="shared" si="1670"/>
        <v>3.4498066513259968</v>
      </c>
      <c r="BU1602" s="34">
        <f t="shared" si="1654"/>
        <v>-5</v>
      </c>
      <c r="BV1602" s="34">
        <f t="shared" si="1655"/>
        <v>-5</v>
      </c>
      <c r="BW1602" s="34">
        <f t="shared" si="1656"/>
        <v>-5</v>
      </c>
      <c r="BX1602" s="34">
        <f t="shared" si="1657"/>
        <v>-5</v>
      </c>
      <c r="BY1602" s="34">
        <f t="shared" si="1658"/>
        <v>56.37767583895338</v>
      </c>
      <c r="BZ1602" s="36">
        <f t="shared" si="1671"/>
        <v>3.441203642220446E-3</v>
      </c>
      <c r="CA1602" s="34">
        <f t="shared" si="1672"/>
        <v>0.2327834234190399</v>
      </c>
    </row>
    <row r="1603" spans="1:79" ht="13.2" x14ac:dyDescent="0.25">
      <c r="A1603" s="75">
        <f t="shared" si="1659"/>
        <v>4.2986301369864179</v>
      </c>
      <c r="B1603" s="34">
        <f t="shared" si="1676"/>
        <v>1569.0000000000425</v>
      </c>
      <c r="C1603">
        <v>30</v>
      </c>
      <c r="D1603" s="35">
        <f t="shared" si="1620"/>
        <v>3000</v>
      </c>
      <c r="E1603" s="27">
        <v>0</v>
      </c>
      <c r="F1603" s="64">
        <f t="shared" si="1660"/>
        <v>3.0712411119050556</v>
      </c>
      <c r="G1603" s="34">
        <v>0</v>
      </c>
      <c r="H1603" s="34">
        <f t="shared" si="1621"/>
        <v>1</v>
      </c>
      <c r="I1603" s="34">
        <f t="shared" si="1661"/>
        <v>40816.79437721819</v>
      </c>
      <c r="J1603" s="34">
        <f t="shared" si="1622"/>
        <v>209825.12107708576</v>
      </c>
      <c r="K1603" s="34">
        <f t="shared" si="1623"/>
        <v>184619.05227531903</v>
      </c>
      <c r="L1603" s="36">
        <f t="shared" si="1673"/>
        <v>4079.3965807392701</v>
      </c>
      <c r="M1603" s="34">
        <f t="shared" si="1624"/>
        <v>380.71939622523837</v>
      </c>
      <c r="N1603" s="34">
        <f t="shared" si="1662"/>
        <v>1957.1476552294612</v>
      </c>
      <c r="O1603" s="34">
        <f t="shared" si="1625"/>
        <v>102.95414455328127</v>
      </c>
      <c r="P1603">
        <f t="shared" si="1677"/>
        <v>1199.9736721816919</v>
      </c>
      <c r="Q1603" s="36">
        <f t="shared" si="1626"/>
        <v>1956.7706211802254</v>
      </c>
      <c r="R1603" s="34">
        <f t="shared" si="1627"/>
        <v>1485.3769895118971</v>
      </c>
      <c r="S1603" s="34">
        <f t="shared" si="1628"/>
        <v>1.4834892229664547</v>
      </c>
      <c r="T1603" s="36">
        <f t="shared" si="1663"/>
        <v>-7.5212868293571812E-14</v>
      </c>
      <c r="U1603" s="36">
        <f t="shared" si="1629"/>
        <v>1976.7300492300217</v>
      </c>
      <c r="V1603" s="36">
        <f t="shared" si="1630"/>
        <v>1.9073623602946987E-4</v>
      </c>
      <c r="W1603" s="68">
        <f t="shared" si="1631"/>
        <v>11.6554188021122</v>
      </c>
      <c r="X1603">
        <f t="shared" si="1632"/>
        <v>9.1987244379494282</v>
      </c>
      <c r="Y1603">
        <f t="shared" si="1633"/>
        <v>0.19260060136867796</v>
      </c>
      <c r="Z1603" s="34">
        <f t="shared" si="1634"/>
        <v>1.3237093813502869E-2</v>
      </c>
      <c r="AA1603" s="36">
        <f t="shared" si="1635"/>
        <v>1.636459738322784E-5</v>
      </c>
      <c r="AB1603" s="34">
        <f t="shared" si="1636"/>
        <v>1.3237093813502869E-2</v>
      </c>
      <c r="AC1603" s="36">
        <f t="shared" si="1637"/>
        <v>260.67120456992313</v>
      </c>
      <c r="AD1603" s="34">
        <f t="shared" si="1638"/>
        <v>0</v>
      </c>
      <c r="AE1603">
        <f t="shared" si="1664"/>
        <v>19692.479953871607</v>
      </c>
      <c r="AF1603" s="36">
        <f t="shared" si="1678"/>
        <v>0</v>
      </c>
      <c r="AG1603" s="34">
        <f t="shared" si="1639"/>
        <v>494.64225520564389</v>
      </c>
      <c r="AH1603">
        <f t="shared" si="1674"/>
        <v>0.19042346093675633</v>
      </c>
      <c r="AI1603" s="29">
        <f t="shared" si="1665"/>
        <v>494.64225520564389</v>
      </c>
      <c r="AJ1603">
        <f t="shared" si="1666"/>
        <v>1978.5159094390019</v>
      </c>
      <c r="AK1603" s="36">
        <f t="shared" si="1679"/>
        <v>2.1355175781837526E-2</v>
      </c>
      <c r="AL1603" s="36">
        <f t="shared" si="1667"/>
        <v>-6.3977477474564557E-3</v>
      </c>
      <c r="AM1603" s="36">
        <f t="shared" si="1668"/>
        <v>-8.3612583792098717E-3</v>
      </c>
      <c r="AN1603" s="37">
        <f t="shared" si="1680"/>
        <v>-4.143367416073139E-2</v>
      </c>
      <c r="AO1603" s="36">
        <f t="shared" si="1681"/>
        <v>0.20228346614993778</v>
      </c>
      <c r="AP1603" s="36">
        <f t="shared" si="1682"/>
        <v>1.7366128903053769E-2</v>
      </c>
      <c r="AQ1603" s="74">
        <f t="shared" si="1640"/>
        <v>-0.96411740924692546</v>
      </c>
      <c r="AR1603" s="73">
        <f t="shared" si="1641"/>
        <v>-4.7082377620648617E-2</v>
      </c>
      <c r="AS1603" s="72">
        <f t="shared" si="1683"/>
        <v>8.277156375076802E-3</v>
      </c>
      <c r="AT1603" s="37">
        <f t="shared" si="1642"/>
        <v>-1905.7998538441948</v>
      </c>
      <c r="AU1603" s="37">
        <f t="shared" si="1643"/>
        <v>6.6116221107402922</v>
      </c>
      <c r="AV1603" s="34">
        <f t="shared" si="1644"/>
        <v>0.27178782388683059</v>
      </c>
      <c r="AW1603" s="34">
        <f t="shared" si="1645"/>
        <v>1.0961004839760426</v>
      </c>
      <c r="AX1603" s="37">
        <f t="shared" si="1646"/>
        <v>3.1646369903543046</v>
      </c>
      <c r="AY1603" s="7">
        <f t="shared" si="1647"/>
        <v>16.187944100329378</v>
      </c>
      <c r="AZ1603" s="37">
        <f t="shared" si="1648"/>
        <v>14.820055792466505</v>
      </c>
      <c r="BA1603" s="2">
        <f>BE1603*'mass balance'!$B$17+BF1603*'mass balance'!$C$17+BG1603*'mass balance'!$D$17+BH1603*'mass balance'!$E$17</f>
        <v>2.7112859823369465E-3</v>
      </c>
      <c r="BB1603" s="2">
        <f>BE1603*'mass balance'!$B$18+BF1603*'mass balance'!$C$18+BG1603*'mass balance'!$D$18+BH1603*'mass balance'!$E$18</f>
        <v>2.7529980743728998E-3</v>
      </c>
      <c r="BC1603" s="2">
        <f>BE1603*'mass balance'!$B$19+BF1603*'mass balance'!$C$19+BG1603*'mass balance'!$D$19+BH1603*'mass balance'!$E$19</f>
        <v>-3.4412475929661247E-3</v>
      </c>
      <c r="BD1603" s="2">
        <f>BE1603*'mass balance'!$B$20+BF1603*'mass balance'!$C$20+BG1603*'mass balance'!$D$20+BH1603*'mass balance'!$E$20</f>
        <v>1.2513627610785907E-4</v>
      </c>
      <c r="BE1603" s="2">
        <f>N1603*'mass balance'!$H$11+R1603*'mass balance'!$I$11+S1603*'mass balance'!$J$11</f>
        <v>-4.6598753695939552E-3</v>
      </c>
      <c r="BF1603" s="2">
        <f>N1603*'mass balance'!$H$12+R1603*'mass balance'!$I$12+S1603*'mass balance'!$J$12</f>
        <v>2.39417869493066E-6</v>
      </c>
      <c r="BG1603" s="2">
        <f>N1603*'mass balance'!$H$13+R1603*'mass balance'!$I$13+S1603*'mass balance'!$J$13</f>
        <v>8.1083995947344389E-4</v>
      </c>
      <c r="BH1603" s="2">
        <f>N1603*'mass balance'!$H$14+R1603*'mass balance'!$I$14+S1603*'mass balance'!$J$14</f>
        <v>5.0967386854933877E-4</v>
      </c>
      <c r="BI1603" s="36">
        <f t="shared" si="1649"/>
        <v>2.8603964492493172E-16</v>
      </c>
      <c r="BJ1603" s="36">
        <f t="shared" si="1650"/>
        <v>2.4041960986502705E-17</v>
      </c>
      <c r="BK1603" s="36">
        <f t="shared" si="1651"/>
        <v>3.181457268469594E-14</v>
      </c>
      <c r="BL1603" s="36">
        <f t="shared" si="1652"/>
        <v>3.14618448704609E-14</v>
      </c>
      <c r="BM1603" s="36">
        <f t="shared" si="1684"/>
        <v>2.1554322784412305E-11</v>
      </c>
      <c r="BN1603" s="36">
        <f t="shared" ca="1" si="1653"/>
        <v>0.39168192394966783</v>
      </c>
      <c r="BO1603" s="36">
        <f t="shared" ca="1" si="1669"/>
        <v>1</v>
      </c>
      <c r="BP1603" s="36">
        <f t="shared" si="1685"/>
        <v>-2.1554322561500504E-11</v>
      </c>
      <c r="BQ1603" s="36">
        <f t="shared" si="1686"/>
        <v>0.99999998965813941</v>
      </c>
      <c r="BR1603" s="2">
        <f t="shared" si="1675"/>
        <v>-5</v>
      </c>
      <c r="BS1603">
        <v>0</v>
      </c>
      <c r="BT1603" s="37">
        <f t="shared" si="1670"/>
        <v>3.4498507119485393</v>
      </c>
      <c r="BU1603" s="34">
        <f t="shared" si="1654"/>
        <v>-5</v>
      </c>
      <c r="BV1603" s="34">
        <f t="shared" si="1655"/>
        <v>-5</v>
      </c>
      <c r="BW1603" s="34">
        <f t="shared" si="1656"/>
        <v>-5</v>
      </c>
      <c r="BX1603" s="34">
        <f t="shared" si="1657"/>
        <v>-5</v>
      </c>
      <c r="BY1603" s="34">
        <f t="shared" si="1658"/>
        <v>56.37829326249193</v>
      </c>
      <c r="BZ1603" s="36">
        <f t="shared" si="1671"/>
        <v>3.4412475929661247E-3</v>
      </c>
      <c r="CA1603" s="34">
        <f t="shared" si="1672"/>
        <v>0.23278257249896492</v>
      </c>
    </row>
    <row r="1604" spans="1:79" ht="13.2" x14ac:dyDescent="0.25">
      <c r="A1604" s="75">
        <f t="shared" si="1659"/>
        <v>4.3013698630138153</v>
      </c>
      <c r="B1604" s="34">
        <f t="shared" si="1676"/>
        <v>1570.0000000000425</v>
      </c>
      <c r="C1604">
        <v>30</v>
      </c>
      <c r="D1604" s="35">
        <f t="shared" si="1620"/>
        <v>3000</v>
      </c>
      <c r="E1604" s="27">
        <v>0</v>
      </c>
      <c r="F1604" s="64">
        <f t="shared" si="1660"/>
        <v>3.0712411119050556</v>
      </c>
      <c r="G1604" s="34">
        <v>0</v>
      </c>
      <c r="H1604" s="34">
        <f t="shared" si="1621"/>
        <v>1</v>
      </c>
      <c r="I1604" s="34">
        <f t="shared" si="1661"/>
        <v>40816.79437721819</v>
      </c>
      <c r="J1604" s="34">
        <f t="shared" si="1622"/>
        <v>209827.41020659389</v>
      </c>
      <c r="K1604" s="34">
        <f t="shared" si="1623"/>
        <v>184621.0664141321</v>
      </c>
      <c r="L1604" s="36">
        <f t="shared" si="1673"/>
        <v>4079.4633384218805</v>
      </c>
      <c r="M1604" s="34">
        <f t="shared" si="1624"/>
        <v>380.71939622523837</v>
      </c>
      <c r="N1604" s="34">
        <f t="shared" si="1662"/>
        <v>1957.1690071268235</v>
      </c>
      <c r="O1604" s="34">
        <f t="shared" si="1625"/>
        <v>102.95414455328127</v>
      </c>
      <c r="P1604">
        <f t="shared" si="1677"/>
        <v>1199.9933092677077</v>
      </c>
      <c r="Q1604" s="36">
        <f t="shared" si="1626"/>
        <v>1956.7934080199811</v>
      </c>
      <c r="R1604" s="34">
        <f t="shared" si="1627"/>
        <v>1485.3970663839202</v>
      </c>
      <c r="S1604" s="34">
        <f t="shared" si="1628"/>
        <v>1.4778432565607318</v>
      </c>
      <c r="T1604" s="36">
        <f t="shared" si="1663"/>
        <v>-7.5212458021945216E-14</v>
      </c>
      <c r="U1604" s="36">
        <f t="shared" si="1629"/>
        <v>1976.7300492300217</v>
      </c>
      <c r="V1604" s="36">
        <f t="shared" si="1630"/>
        <v>1.9001031880387388E-4</v>
      </c>
      <c r="W1604" s="68">
        <f t="shared" si="1631"/>
        <v>11.65560953834823</v>
      </c>
      <c r="X1604">
        <f t="shared" si="1632"/>
        <v>9.1987746154830052</v>
      </c>
      <c r="Y1604">
        <f t="shared" si="1633"/>
        <v>0.19260060136867796</v>
      </c>
      <c r="Z1604" s="34">
        <f t="shared" si="1634"/>
        <v>1.3237093813502869E-2</v>
      </c>
      <c r="AA1604" s="36">
        <f t="shared" si="1635"/>
        <v>1.6302049084496109E-5</v>
      </c>
      <c r="AB1604" s="34">
        <f t="shared" si="1636"/>
        <v>1.3237093813502869E-2</v>
      </c>
      <c r="AC1604" s="36">
        <f t="shared" si="1637"/>
        <v>260.67120456992313</v>
      </c>
      <c r="AD1604" s="34">
        <f t="shared" si="1638"/>
        <v>0</v>
      </c>
      <c r="AE1604">
        <f t="shared" si="1664"/>
        <v>19692.479953871607</v>
      </c>
      <c r="AF1604" s="36">
        <f t="shared" si="1678"/>
        <v>0</v>
      </c>
      <c r="AG1604" s="34">
        <f t="shared" si="1639"/>
        <v>494.6510509257896</v>
      </c>
      <c r="AH1604">
        <f t="shared" si="1674"/>
        <v>0.1896980080356343</v>
      </c>
      <c r="AI1604" s="29">
        <f t="shared" si="1665"/>
        <v>494.6510509257896</v>
      </c>
      <c r="AJ1604">
        <f t="shared" si="1666"/>
        <v>2473.1669603647915</v>
      </c>
      <c r="AK1604" s="36">
        <f t="shared" si="1679"/>
        <v>4.7082377620648617E-2</v>
      </c>
      <c r="AL1604" s="36">
        <f t="shared" si="1667"/>
        <v>-1.2420139018852359E-2</v>
      </c>
      <c r="AM1604" s="36">
        <f t="shared" si="1668"/>
        <v>-1.8403674839037473E-2</v>
      </c>
      <c r="AN1604" s="37">
        <f t="shared" si="1680"/>
        <v>-2.0078498378893864E-2</v>
      </c>
      <c r="AO1604" s="36">
        <f t="shared" si="1681"/>
        <v>0.19588571840248131</v>
      </c>
      <c r="AP1604" s="36">
        <f t="shared" si="1682"/>
        <v>9.004870523843897E-3</v>
      </c>
      <c r="AQ1604" s="74">
        <f t="shared" si="1640"/>
        <v>-0.5144942762743675</v>
      </c>
      <c r="AR1604" s="73">
        <f t="shared" si="1641"/>
        <v>-2.1754124109628018E-2</v>
      </c>
      <c r="AS1604" s="72">
        <f t="shared" si="1683"/>
        <v>7.5163729524033327E-3</v>
      </c>
      <c r="AT1604" s="37">
        <f t="shared" si="1642"/>
        <v>-1017.0162960683944</v>
      </c>
      <c r="AU1604" s="37">
        <f t="shared" si="1643"/>
        <v>3.4283288689242943</v>
      </c>
      <c r="AV1604" s="34">
        <f t="shared" si="1644"/>
        <v>0.33973117319029061</v>
      </c>
      <c r="AW1604" s="34">
        <f t="shared" si="1645"/>
        <v>1.0961184212191544</v>
      </c>
      <c r="AX1604" s="37">
        <f t="shared" si="1646"/>
        <v>3.1646887783645155</v>
      </c>
      <c r="AY1604" s="7">
        <f t="shared" si="1647"/>
        <v>16.256147911122191</v>
      </c>
      <c r="AZ1604" s="37">
        <f t="shared" si="1648"/>
        <v>14.820298316712746</v>
      </c>
      <c r="BA1604" s="2">
        <f>BE1604*'mass balance'!$B$17+BF1604*'mass balance'!$C$17+BG1604*'mass balance'!$D$17+BH1604*'mass balance'!$E$17</f>
        <v>2.7113204783636401E-3</v>
      </c>
      <c r="BB1604" s="2">
        <f>BE1604*'mass balance'!$B$18+BF1604*'mass balance'!$C$18+BG1604*'mass balance'!$D$18+BH1604*'mass balance'!$E$18</f>
        <v>2.7530331011076962E-3</v>
      </c>
      <c r="BC1604" s="2">
        <f>BE1604*'mass balance'!$B$19+BF1604*'mass balance'!$C$19+BG1604*'mass balance'!$D$19+BH1604*'mass balance'!$E$19</f>
        <v>-3.4412913763846205E-3</v>
      </c>
      <c r="BD1604" s="2">
        <f>BE1604*'mass balance'!$B$20+BF1604*'mass balance'!$C$20+BG1604*'mass balance'!$D$20+BH1604*'mass balance'!$E$20</f>
        <v>1.2513786823216801E-4</v>
      </c>
      <c r="BE1604" s="2">
        <f>N1604*'mass balance'!$H$11+R1604*'mass balance'!$I$11+S1604*'mass balance'!$J$11</f>
        <v>-4.6599262074448174E-3</v>
      </c>
      <c r="BF1604" s="2">
        <f>N1604*'mass balance'!$H$12+R1604*'mass balance'!$I$12+S1604*'mass balance'!$J$12</f>
        <v>2.3850667632282873E-6</v>
      </c>
      <c r="BG1604" s="2">
        <f>N1604*'mass balance'!$H$13+R1604*'mass balance'!$I$13+S1604*'mass balance'!$J$13</f>
        <v>8.1085189221783208E-4</v>
      </c>
      <c r="BH1604" s="2">
        <f>N1604*'mass balance'!$H$14+R1604*'mass balance'!$I$14+S1604*'mass balance'!$J$14</f>
        <v>5.0967942893927686E-4</v>
      </c>
      <c r="BI1604" s="36">
        <f t="shared" si="1649"/>
        <v>2.8603964492493172E-16</v>
      </c>
      <c r="BJ1604" s="36">
        <f t="shared" si="1650"/>
        <v>2.4043650802374445E-17</v>
      </c>
      <c r="BK1604" s="36">
        <f t="shared" si="1651"/>
        <v>3.183861464568244E-14</v>
      </c>
      <c r="BL1604" s="36">
        <f t="shared" si="1652"/>
        <v>3.1486722125128508E-14</v>
      </c>
      <c r="BM1604" s="36">
        <f t="shared" si="1684"/>
        <v>2.1585784629282765E-11</v>
      </c>
      <c r="BN1604" s="36">
        <f t="shared" ca="1" si="1653"/>
        <v>0.17426664630363886</v>
      </c>
      <c r="BO1604" s="36">
        <f t="shared" ca="1" si="1669"/>
        <v>1</v>
      </c>
      <c r="BP1604" s="36">
        <f t="shared" si="1685"/>
        <v>-2.1585784405580321E-11</v>
      </c>
      <c r="BQ1604" s="36">
        <f t="shared" si="1686"/>
        <v>0.9999999896365851</v>
      </c>
      <c r="BR1604" s="2">
        <f t="shared" si="1675"/>
        <v>-5</v>
      </c>
      <c r="BS1604">
        <v>0</v>
      </c>
      <c r="BT1604" s="37">
        <f t="shared" si="1670"/>
        <v>3.4498946048255816</v>
      </c>
      <c r="BU1604" s="34">
        <f t="shared" si="1654"/>
        <v>-5</v>
      </c>
      <c r="BV1604" s="34">
        <f t="shared" si="1655"/>
        <v>-5</v>
      </c>
      <c r="BW1604" s="34">
        <f t="shared" si="1656"/>
        <v>-5</v>
      </c>
      <c r="BX1604" s="34">
        <f t="shared" si="1657"/>
        <v>-5</v>
      </c>
      <c r="BY1604" s="34">
        <f t="shared" si="1658"/>
        <v>56.378908332861315</v>
      </c>
      <c r="BZ1604" s="36">
        <f t="shared" si="1671"/>
        <v>3.4412913763846205E-3</v>
      </c>
      <c r="CA1604" s="34">
        <f t="shared" si="1672"/>
        <v>0.23278172484120377</v>
      </c>
    </row>
    <row r="1605" spans="1:79" ht="13.2" x14ac:dyDescent="0.25">
      <c r="A1605" s="75">
        <f t="shared" si="1659"/>
        <v>4.3041095890412127</v>
      </c>
      <c r="B1605" s="34">
        <f t="shared" si="1676"/>
        <v>1571.0000000000425</v>
      </c>
      <c r="C1605">
        <v>30</v>
      </c>
      <c r="D1605" s="35">
        <f t="shared" si="1620"/>
        <v>3000</v>
      </c>
      <c r="E1605" s="27">
        <v>0</v>
      </c>
      <c r="F1605" s="64">
        <f t="shared" si="1660"/>
        <v>3.0712411119050556</v>
      </c>
      <c r="G1605" s="34">
        <v>0</v>
      </c>
      <c r="H1605" s="34">
        <f t="shared" si="1621"/>
        <v>1</v>
      </c>
      <c r="I1605" s="34">
        <f t="shared" si="1661"/>
        <v>40816.79437721819</v>
      </c>
      <c r="J1605" s="34">
        <f t="shared" si="1622"/>
        <v>209829.69061155833</v>
      </c>
      <c r="K1605" s="34">
        <f t="shared" si="1623"/>
        <v>184623.07287647168</v>
      </c>
      <c r="L1605" s="36">
        <f t="shared" si="1673"/>
        <v>4079.5298420334616</v>
      </c>
      <c r="M1605" s="34">
        <f t="shared" si="1624"/>
        <v>380.71939622523837</v>
      </c>
      <c r="N1605" s="34">
        <f t="shared" si="1662"/>
        <v>1957.1902776458453</v>
      </c>
      <c r="O1605" s="34">
        <f t="shared" si="1625"/>
        <v>102.95414455328127</v>
      </c>
      <c r="P1605">
        <f t="shared" si="1677"/>
        <v>1200.0128716175363</v>
      </c>
      <c r="Q1605" s="36">
        <f t="shared" si="1626"/>
        <v>1956.8161080358252</v>
      </c>
      <c r="R1605" s="34">
        <f t="shared" si="1627"/>
        <v>1485.4170668440549</v>
      </c>
      <c r="S1605" s="34">
        <f t="shared" si="1628"/>
        <v>1.4722187164603611</v>
      </c>
      <c r="T1605" s="36">
        <f t="shared" si="1663"/>
        <v>-7.5212049320659518E-14</v>
      </c>
      <c r="U1605" s="36">
        <f t="shared" si="1629"/>
        <v>1976.7300492300217</v>
      </c>
      <c r="V1605" s="36">
        <f t="shared" si="1630"/>
        <v>1.8928715641645775E-4</v>
      </c>
      <c r="W1605" s="68">
        <f t="shared" si="1631"/>
        <v>11.655799548667034</v>
      </c>
      <c r="X1605">
        <f t="shared" si="1632"/>
        <v>9.1988246015031461</v>
      </c>
      <c r="Y1605">
        <f t="shared" si="1633"/>
        <v>0.19260060136867796</v>
      </c>
      <c r="Z1605" s="34">
        <f t="shared" si="1634"/>
        <v>1.3237093813502869E-2</v>
      </c>
      <c r="AA1605" s="36">
        <f t="shared" si="1635"/>
        <v>1.6239740193379078E-5</v>
      </c>
      <c r="AB1605" s="34">
        <f t="shared" si="1636"/>
        <v>1.3237093813502869E-2</v>
      </c>
      <c r="AC1605" s="36">
        <f t="shared" si="1637"/>
        <v>260.67120456992313</v>
      </c>
      <c r="AD1605" s="34">
        <f t="shared" si="1638"/>
        <v>0</v>
      </c>
      <c r="AE1605">
        <f t="shared" si="1664"/>
        <v>19692.479953871607</v>
      </c>
      <c r="AF1605" s="36">
        <f t="shared" si="1678"/>
        <v>0</v>
      </c>
      <c r="AG1605" s="34">
        <f t="shared" si="1639"/>
        <v>494.65981313190537</v>
      </c>
      <c r="AH1605">
        <f t="shared" si="1674"/>
        <v>0.18897531374960863</v>
      </c>
      <c r="AI1605" s="29">
        <f t="shared" si="1665"/>
        <v>494.65981313190537</v>
      </c>
      <c r="AJ1605">
        <f t="shared" si="1666"/>
        <v>2967.8267734966967</v>
      </c>
      <c r="AK1605" s="36">
        <f t="shared" si="1679"/>
        <v>2.1754124109628018E-2</v>
      </c>
      <c r="AL1605" s="36">
        <f t="shared" si="1667"/>
        <v>-6.5441707780731617E-3</v>
      </c>
      <c r="AM1605" s="36">
        <f t="shared" si="1668"/>
        <v>-8.5162902222189838E-3</v>
      </c>
      <c r="AN1605" s="37">
        <f t="shared" si="1680"/>
        <v>2.7003879241754753E-2</v>
      </c>
      <c r="AO1605" s="36">
        <f t="shared" si="1681"/>
        <v>0.18346557938362895</v>
      </c>
      <c r="AP1605" s="36">
        <f t="shared" si="1682"/>
        <v>-9.3988043151935763E-3</v>
      </c>
      <c r="AQ1605" s="74">
        <f t="shared" si="1640"/>
        <v>0.8422092477815013</v>
      </c>
      <c r="AR1605" s="73">
        <f t="shared" si="1641"/>
        <v>2.5371407473756838E-2</v>
      </c>
      <c r="AS1605" s="72">
        <f t="shared" si="1683"/>
        <v>6.1753814683811661E-3</v>
      </c>
      <c r="AT1605" s="37">
        <f t="shared" si="1642"/>
        <v>1664.820327829106</v>
      </c>
      <c r="AU1605" s="37">
        <f t="shared" si="1643"/>
        <v>-3.5783071041196632</v>
      </c>
      <c r="AV1605" s="34">
        <f t="shared" si="1644"/>
        <v>0.40767572641706701</v>
      </c>
      <c r="AW1605" s="34">
        <f t="shared" si="1645"/>
        <v>1.0961362901954594</v>
      </c>
      <c r="AX1605" s="37">
        <f t="shared" si="1646"/>
        <v>3.1647403692763172</v>
      </c>
      <c r="AY1605" s="7">
        <f t="shared" si="1647"/>
        <v>16.324351934555875</v>
      </c>
      <c r="AZ1605" s="37">
        <f t="shared" si="1648"/>
        <v>14.82053991794335</v>
      </c>
      <c r="BA1605" s="2">
        <f>BE1605*'mass balance'!$B$17+BF1605*'mass balance'!$C$17+BG1605*'mass balance'!$D$17+BH1605*'mass balance'!$E$17</f>
        <v>2.711354843057442E-3</v>
      </c>
      <c r="BB1605" s="2">
        <f>BE1605*'mass balance'!$B$18+BF1605*'mass balance'!$C$18+BG1605*'mass balance'!$D$18+BH1605*'mass balance'!$E$18</f>
        <v>2.7530679944890958E-3</v>
      </c>
      <c r="BC1605" s="2">
        <f>BE1605*'mass balance'!$B$19+BF1605*'mass balance'!$C$19+BG1605*'mass balance'!$D$19+BH1605*'mass balance'!$E$19</f>
        <v>-3.4413349931113691E-3</v>
      </c>
      <c r="BD1605" s="2">
        <f>BE1605*'mass balance'!$B$20+BF1605*'mass balance'!$C$20+BG1605*'mass balance'!$D$20+BH1605*'mass balance'!$E$20</f>
        <v>1.2513945429495885E-4</v>
      </c>
      <c r="BE1605" s="2">
        <f>N1605*'mass balance'!$H$11+R1605*'mass balance'!$I$11+S1605*'mass balance'!$J$11</f>
        <v>-4.6599768515377263E-3</v>
      </c>
      <c r="BF1605" s="2">
        <f>N1605*'mass balance'!$H$12+R1605*'mass balance'!$I$12+S1605*'mass balance'!$J$12</f>
        <v>2.3759894110853691E-6</v>
      </c>
      <c r="BG1605" s="2">
        <f>N1605*'mass balance'!$H$13+R1605*'mass balance'!$I$13+S1605*'mass balance'!$J$13</f>
        <v>8.1086377945746569E-4</v>
      </c>
      <c r="BH1605" s="2">
        <f>N1605*'mass balance'!$H$14+R1605*'mass balance'!$I$14+S1605*'mass balance'!$J$14</f>
        <v>5.0968496813693883E-4</v>
      </c>
      <c r="BI1605" s="36">
        <f t="shared" si="1649"/>
        <v>2.8603964492493172E-16</v>
      </c>
      <c r="BJ1605" s="36">
        <f t="shared" si="1650"/>
        <v>2.4045336416112301E-17</v>
      </c>
      <c r="BK1605" s="36">
        <f t="shared" si="1651"/>
        <v>3.1862658296484811E-14</v>
      </c>
      <c r="BL1605" s="36">
        <f t="shared" si="1652"/>
        <v>3.1511599426048173E-14</v>
      </c>
      <c r="BM1605" s="36">
        <f t="shared" si="1684"/>
        <v>2.1617271351407893E-11</v>
      </c>
      <c r="BN1605" s="36">
        <f t="shared" ca="1" si="1653"/>
        <v>0.45731924117119471</v>
      </c>
      <c r="BO1605" s="36">
        <f t="shared" ca="1" si="1669"/>
        <v>1</v>
      </c>
      <c r="BP1605" s="36">
        <f t="shared" si="1685"/>
        <v>-2.1617271126912515E-11</v>
      </c>
      <c r="BQ1605" s="36">
        <f t="shared" si="1686"/>
        <v>0.99999998961499936</v>
      </c>
      <c r="BR1605" s="2">
        <f t="shared" si="1675"/>
        <v>-5</v>
      </c>
      <c r="BS1605">
        <v>0</v>
      </c>
      <c r="BT1605" s="37">
        <f t="shared" si="1670"/>
        <v>3.4499383305941471</v>
      </c>
      <c r="BU1605" s="34">
        <f t="shared" si="1654"/>
        <v>-5</v>
      </c>
      <c r="BV1605" s="34">
        <f t="shared" si="1655"/>
        <v>-5</v>
      </c>
      <c r="BW1605" s="34">
        <f t="shared" si="1656"/>
        <v>-5</v>
      </c>
      <c r="BX1605" s="34">
        <f t="shared" si="1657"/>
        <v>-5</v>
      </c>
      <c r="BY1605" s="34">
        <f t="shared" si="1658"/>
        <v>56.379521059017172</v>
      </c>
      <c r="BZ1605" s="36">
        <f t="shared" si="1671"/>
        <v>3.4413349931113691E-3</v>
      </c>
      <c r="CA1605" s="34">
        <f t="shared" si="1672"/>
        <v>0.23278088043319381</v>
      </c>
    </row>
    <row r="1606" spans="1:79" ht="13.2" x14ac:dyDescent="0.25">
      <c r="A1606" s="75">
        <f t="shared" si="1659"/>
        <v>4.30684931506861</v>
      </c>
      <c r="B1606" s="34">
        <f t="shared" si="1676"/>
        <v>1572.0000000000427</v>
      </c>
      <c r="C1606">
        <v>30</v>
      </c>
      <c r="D1606" s="35">
        <f t="shared" si="1620"/>
        <v>3000</v>
      </c>
      <c r="E1606" s="27">
        <v>0</v>
      </c>
      <c r="F1606" s="64">
        <f t="shared" si="1660"/>
        <v>3.0712411119050556</v>
      </c>
      <c r="G1606" s="34">
        <v>0</v>
      </c>
      <c r="H1606" s="34">
        <f t="shared" si="1621"/>
        <v>1</v>
      </c>
      <c r="I1606" s="34">
        <f t="shared" si="1661"/>
        <v>40816.79437721819</v>
      </c>
      <c r="J1606" s="34">
        <f t="shared" si="1622"/>
        <v>209831.9623251833</v>
      </c>
      <c r="K1606" s="34">
        <f t="shared" si="1623"/>
        <v>184625.07169155317</v>
      </c>
      <c r="L1606" s="36">
        <f t="shared" si="1673"/>
        <v>4079.5960925382078</v>
      </c>
      <c r="M1606" s="34">
        <f t="shared" si="1624"/>
        <v>380.71939622523837</v>
      </c>
      <c r="N1606" s="34">
        <f t="shared" si="1662"/>
        <v>1957.2114670962394</v>
      </c>
      <c r="O1606" s="34">
        <f t="shared" si="1625"/>
        <v>102.95414455328127</v>
      </c>
      <c r="P1606">
        <f t="shared" si="1677"/>
        <v>1200.0323595148002</v>
      </c>
      <c r="Q1606" s="36">
        <f t="shared" si="1626"/>
        <v>1956.8387215580153</v>
      </c>
      <c r="R1606" s="34">
        <f t="shared" si="1627"/>
        <v>1485.4369911822971</v>
      </c>
      <c r="S1606" s="34">
        <f t="shared" si="1628"/>
        <v>1.4666155218211543</v>
      </c>
      <c r="T1606" s="36">
        <f t="shared" si="1663"/>
        <v>-7.521164218368723E-14</v>
      </c>
      <c r="U1606" s="36">
        <f t="shared" si="1629"/>
        <v>1976.7300492300217</v>
      </c>
      <c r="V1606" s="36">
        <f t="shared" si="1630"/>
        <v>1.8856673847298229E-4</v>
      </c>
      <c r="W1606" s="68">
        <f t="shared" si="1631"/>
        <v>11.65598883582345</v>
      </c>
      <c r="X1606">
        <f t="shared" si="1632"/>
        <v>9.1988743967407984</v>
      </c>
      <c r="Y1606">
        <f t="shared" si="1633"/>
        <v>0.19260060136867796</v>
      </c>
      <c r="Z1606" s="34">
        <f t="shared" si="1634"/>
        <v>1.3237093813502869E-2</v>
      </c>
      <c r="AA1606" s="36">
        <f t="shared" si="1635"/>
        <v>1.6177669790952642E-5</v>
      </c>
      <c r="AB1606" s="34">
        <f t="shared" si="1636"/>
        <v>1.3237093813502869E-2</v>
      </c>
      <c r="AC1606" s="36">
        <f t="shared" si="1637"/>
        <v>260.67120456992313</v>
      </c>
      <c r="AD1606" s="34">
        <f t="shared" si="1638"/>
        <v>0</v>
      </c>
      <c r="AE1606">
        <f t="shared" si="1664"/>
        <v>19692.479953871607</v>
      </c>
      <c r="AF1606" s="36">
        <f t="shared" si="1678"/>
        <v>0</v>
      </c>
      <c r="AG1606" s="34">
        <f t="shared" si="1639"/>
        <v>494.66854195147084</v>
      </c>
      <c r="AH1606">
        <f t="shared" si="1674"/>
        <v>0.18825536762761885</v>
      </c>
      <c r="AI1606" s="29">
        <f t="shared" si="1665"/>
        <v>494.66854195147084</v>
      </c>
      <c r="AJ1606">
        <f t="shared" si="1666"/>
        <v>3462.4953154481673</v>
      </c>
      <c r="AK1606" s="36">
        <f t="shared" si="1679"/>
        <v>-2.5371407473756838E-2</v>
      </c>
      <c r="AL1606" s="36">
        <f t="shared" si="1667"/>
        <v>6.7420363868024901E-3</v>
      </c>
      <c r="AM1606" s="36">
        <f t="shared" si="1668"/>
        <v>9.9177761393251119E-3</v>
      </c>
      <c r="AN1606" s="37">
        <f t="shared" si="1680"/>
        <v>4.8758003351382771E-2</v>
      </c>
      <c r="AO1606" s="36">
        <f t="shared" si="1681"/>
        <v>0.1769214086055558</v>
      </c>
      <c r="AP1606" s="36">
        <f t="shared" si="1682"/>
        <v>-1.7915094537412558E-2</v>
      </c>
      <c r="AQ1606" s="74">
        <f t="shared" si="1640"/>
        <v>1.6957521888357872</v>
      </c>
      <c r="AR1606" s="73">
        <f t="shared" si="1641"/>
        <v>4.2482608560461502E-2</v>
      </c>
      <c r="AS1606" s="72">
        <f t="shared" si="1683"/>
        <v>5.5378497099034104E-3</v>
      </c>
      <c r="AT1606" s="37">
        <f t="shared" si="1642"/>
        <v>3352.0443077192813</v>
      </c>
      <c r="AU1606" s="37">
        <f t="shared" si="1643"/>
        <v>-6.8206239756017757</v>
      </c>
      <c r="AV1606" s="34">
        <f t="shared" si="1644"/>
        <v>0.47562147897987067</v>
      </c>
      <c r="AW1606" s="34">
        <f t="shared" si="1645"/>
        <v>1.0961540911640288</v>
      </c>
      <c r="AX1606" s="37">
        <f t="shared" si="1646"/>
        <v>3.1647917638376941</v>
      </c>
      <c r="AY1606" s="7">
        <f t="shared" si="1647"/>
        <v>16.392556169805044</v>
      </c>
      <c r="AZ1606" s="37">
        <f t="shared" si="1648"/>
        <v>14.820780599661145</v>
      </c>
      <c r="BA1606" s="2">
        <f>BE1606*'mass balance'!$B$17+BF1606*'mass balance'!$C$17+BG1606*'mass balance'!$D$17+BH1606*'mass balance'!$E$17</f>
        <v>2.7113890769171049E-3</v>
      </c>
      <c r="BB1606" s="2">
        <f>BE1606*'mass balance'!$B$18+BF1606*'mass balance'!$C$18+BG1606*'mass balance'!$D$18+BH1606*'mass balance'!$E$18</f>
        <v>2.7531027550235223E-3</v>
      </c>
      <c r="BC1606" s="2">
        <f>BE1606*'mass balance'!$B$19+BF1606*'mass balance'!$C$19+BG1606*'mass balance'!$D$19+BH1606*'mass balance'!$E$19</f>
        <v>-3.4413784437794023E-3</v>
      </c>
      <c r="BD1606" s="2">
        <f>BE1606*'mass balance'!$B$20+BF1606*'mass balance'!$C$20+BG1606*'mass balance'!$D$20+BH1606*'mass balance'!$E$20</f>
        <v>1.2514103431925097E-4</v>
      </c>
      <c r="BE1606" s="2">
        <f>N1606*'mass balance'!$H$11+R1606*'mass balance'!$I$11+S1606*'mass balance'!$J$11</f>
        <v>-4.6600273026100938E-3</v>
      </c>
      <c r="BF1606" s="2">
        <f>N1606*'mass balance'!$H$12+R1606*'mass balance'!$I$12+S1606*'mass balance'!$J$12</f>
        <v>2.3669465080288079E-6</v>
      </c>
      <c r="BG1606" s="2">
        <f>N1606*'mass balance'!$H$13+R1606*'mass balance'!$I$13+S1606*'mass balance'!$J$13</f>
        <v>8.108756213657262E-4</v>
      </c>
      <c r="BH1606" s="2">
        <f>N1606*'mass balance'!$H$14+R1606*'mass balance'!$I$14+S1606*'mass balance'!$J$14</f>
        <v>5.0969048622297891E-4</v>
      </c>
      <c r="BI1606" s="36">
        <f t="shared" si="1649"/>
        <v>2.8603964492493172E-16</v>
      </c>
      <c r="BJ1606" s="36">
        <f t="shared" si="1650"/>
        <v>2.4047017838431909E-17</v>
      </c>
      <c r="BK1606" s="36">
        <f t="shared" si="1651"/>
        <v>3.1886703632900925E-14</v>
      </c>
      <c r="BL1606" s="36">
        <f t="shared" si="1652"/>
        <v>3.1536476770946329E-14</v>
      </c>
      <c r="BM1606" s="36">
        <f t="shared" si="1684"/>
        <v>2.1648782950833941E-11</v>
      </c>
      <c r="BN1606" s="36">
        <f t="shared" ca="1" si="1653"/>
        <v>0.16110966011244743</v>
      </c>
      <c r="BO1606" s="36">
        <f t="shared" ca="1" si="1669"/>
        <v>1</v>
      </c>
      <c r="BP1606" s="36">
        <f t="shared" si="1685"/>
        <v>-2.164878272554333E-11</v>
      </c>
      <c r="BQ1606" s="36">
        <f t="shared" si="1686"/>
        <v>0.9999999895933821</v>
      </c>
      <c r="BR1606" s="2">
        <f t="shared" si="1675"/>
        <v>-5</v>
      </c>
      <c r="BS1606">
        <v>0</v>
      </c>
      <c r="BT1606" s="37">
        <f t="shared" si="1670"/>
        <v>3.4499818898888512</v>
      </c>
      <c r="BU1606" s="34">
        <f t="shared" si="1654"/>
        <v>-5</v>
      </c>
      <c r="BV1606" s="34">
        <f t="shared" si="1655"/>
        <v>-5</v>
      </c>
      <c r="BW1606" s="34">
        <f t="shared" si="1656"/>
        <v>-5</v>
      </c>
      <c r="BX1606" s="34">
        <f t="shared" si="1657"/>
        <v>-5</v>
      </c>
      <c r="BY1606" s="34">
        <f t="shared" si="1658"/>
        <v>56.38013144988124</v>
      </c>
      <c r="BZ1606" s="36">
        <f t="shared" si="1671"/>
        <v>3.4413784437794023E-3</v>
      </c>
      <c r="CA1606" s="34">
        <f t="shared" si="1672"/>
        <v>0.23278003926242116</v>
      </c>
    </row>
    <row r="1607" spans="1:79" ht="13.2" x14ac:dyDescent="0.25">
      <c r="A1607" s="75">
        <f t="shared" si="1659"/>
        <v>4.3095890410960074</v>
      </c>
      <c r="B1607" s="34">
        <f t="shared" si="1676"/>
        <v>1573.0000000000427</v>
      </c>
      <c r="C1607">
        <v>30</v>
      </c>
      <c r="D1607" s="35">
        <f t="shared" si="1620"/>
        <v>3000</v>
      </c>
      <c r="E1607" s="27">
        <v>0</v>
      </c>
      <c r="F1607" s="64">
        <f t="shared" si="1660"/>
        <v>3.0712411119050556</v>
      </c>
      <c r="G1607" s="34">
        <v>0</v>
      </c>
      <c r="H1607" s="34">
        <f t="shared" si="1621"/>
        <v>1</v>
      </c>
      <c r="I1607" s="34">
        <f t="shared" si="1661"/>
        <v>40816.79437721819</v>
      </c>
      <c r="J1607" s="34">
        <f t="shared" si="1622"/>
        <v>209834.22538054688</v>
      </c>
      <c r="K1607" s="34">
        <f t="shared" si="1623"/>
        <v>184627.06288848101</v>
      </c>
      <c r="L1607" s="36">
        <f t="shared" si="1673"/>
        <v>4079.6620908966729</v>
      </c>
      <c r="M1607" s="34">
        <f t="shared" si="1624"/>
        <v>380.71939622523837</v>
      </c>
      <c r="N1607" s="34">
        <f t="shared" si="1662"/>
        <v>1957.2325757865417</v>
      </c>
      <c r="O1607" s="34">
        <f t="shared" si="1625"/>
        <v>102.95414455328127</v>
      </c>
      <c r="P1607">
        <f t="shared" si="1677"/>
        <v>1200.0517732420508</v>
      </c>
      <c r="Q1607" s="36">
        <f t="shared" si="1626"/>
        <v>1956.8612489155601</v>
      </c>
      <c r="R1607" s="34">
        <f t="shared" si="1627"/>
        <v>1485.4568396875482</v>
      </c>
      <c r="S1607" s="34">
        <f t="shared" si="1628"/>
        <v>1.4610335921030355</v>
      </c>
      <c r="T1607" s="36">
        <f t="shared" si="1663"/>
        <v>-7.5211236605024211E-14</v>
      </c>
      <c r="U1607" s="36">
        <f t="shared" si="1629"/>
        <v>1976.7300492300217</v>
      </c>
      <c r="V1607" s="36">
        <f t="shared" si="1630"/>
        <v>1.8784905461805652E-4</v>
      </c>
      <c r="W1607" s="68">
        <f t="shared" si="1631"/>
        <v>11.656177402561923</v>
      </c>
      <c r="X1607">
        <f t="shared" si="1632"/>
        <v>9.1989240019241141</v>
      </c>
      <c r="Y1607">
        <f t="shared" si="1633"/>
        <v>0.19260060136867796</v>
      </c>
      <c r="Z1607" s="34">
        <f t="shared" si="1634"/>
        <v>1.3237093813502869E-2</v>
      </c>
      <c r="AA1607" s="36">
        <f t="shared" si="1635"/>
        <v>1.6115836961847285E-5</v>
      </c>
      <c r="AB1607" s="34">
        <f t="shared" si="1636"/>
        <v>1.3237093813502869E-2</v>
      </c>
      <c r="AC1607" s="36">
        <f t="shared" si="1637"/>
        <v>260.67120456992313</v>
      </c>
      <c r="AD1607" s="34">
        <f t="shared" si="1638"/>
        <v>0</v>
      </c>
      <c r="AE1607">
        <f t="shared" si="1664"/>
        <v>19692.479953871607</v>
      </c>
      <c r="AF1607" s="36">
        <f t="shared" si="1678"/>
        <v>0</v>
      </c>
      <c r="AG1607" s="34">
        <f t="shared" si="1639"/>
        <v>494.6772375114831</v>
      </c>
      <c r="AH1607">
        <f t="shared" si="1674"/>
        <v>0.18753815925850859</v>
      </c>
      <c r="AI1607" s="29">
        <f t="shared" si="1665"/>
        <v>494.6772375114831</v>
      </c>
      <c r="AJ1607">
        <f t="shared" si="1666"/>
        <v>3957.1725529596506</v>
      </c>
      <c r="AK1607" s="36">
        <f t="shared" si="1679"/>
        <v>-4.2482608560461502E-2</v>
      </c>
      <c r="AL1607" s="36">
        <f t="shared" si="1667"/>
        <v>1.2816616011026478E-2</v>
      </c>
      <c r="AM1607" s="36">
        <f t="shared" si="1668"/>
        <v>1.6635430691407643E-2</v>
      </c>
      <c r="AN1607" s="37">
        <f t="shared" si="1680"/>
        <v>2.3386595877625933E-2</v>
      </c>
      <c r="AO1607" s="36">
        <f t="shared" si="1681"/>
        <v>0.18366344499235829</v>
      </c>
      <c r="AP1607" s="36">
        <f t="shared" si="1682"/>
        <v>-7.9973183980874465E-3</v>
      </c>
      <c r="AQ1607" s="74">
        <f t="shared" si="1640"/>
        <v>0.72703692984173529</v>
      </c>
      <c r="AR1607" s="73">
        <f t="shared" si="1641"/>
        <v>2.2303717104186403E-2</v>
      </c>
      <c r="AS1607" s="72">
        <f t="shared" si="1683"/>
        <v>6.195383267501295E-3</v>
      </c>
      <c r="AT1607" s="37">
        <f t="shared" si="1642"/>
        <v>1437.1557461180967</v>
      </c>
      <c r="AU1607" s="37">
        <f t="shared" si="1643"/>
        <v>-3.044734231940843</v>
      </c>
      <c r="AV1607" s="34">
        <f t="shared" si="1644"/>
        <v>0.5435684263088616</v>
      </c>
      <c r="AW1607" s="34">
        <f t="shared" si="1645"/>
        <v>1.0961718243829557</v>
      </c>
      <c r="AX1607" s="37">
        <f t="shared" si="1646"/>
        <v>3.1648429627938066</v>
      </c>
      <c r="AY1607" s="7">
        <f t="shared" si="1647"/>
        <v>16.460760616047548</v>
      </c>
      <c r="AZ1607" s="37">
        <f t="shared" si="1648"/>
        <v>14.821020365355729</v>
      </c>
      <c r="BA1607" s="2">
        <f>BE1607*'mass balance'!$B$17+BF1607*'mass balance'!$C$17+BG1607*'mass balance'!$D$17+BH1607*'mass balance'!$E$17</f>
        <v>2.7114231804394946E-3</v>
      </c>
      <c r="BB1607" s="2">
        <f>BE1607*'mass balance'!$B$18+BF1607*'mass balance'!$C$18+BG1607*'mass balance'!$D$18+BH1607*'mass balance'!$E$18</f>
        <v>2.7531373832154868E-3</v>
      </c>
      <c r="BC1607" s="2">
        <f>BE1607*'mass balance'!$B$19+BF1607*'mass balance'!$C$19+BG1607*'mass balance'!$D$19+BH1607*'mass balance'!$E$19</f>
        <v>-3.4414217290193584E-3</v>
      </c>
      <c r="BD1607" s="2">
        <f>BE1607*'mass balance'!$B$20+BF1607*'mass balance'!$C$20+BG1607*'mass balance'!$D$20+BH1607*'mass balance'!$E$20</f>
        <v>1.2514260832797666E-4</v>
      </c>
      <c r="BE1607" s="2">
        <f>N1607*'mass balance'!$H$11+R1607*'mass balance'!$I$11+S1607*'mass balance'!$J$11</f>
        <v>-4.6600775613965277E-3</v>
      </c>
      <c r="BF1607" s="2">
        <f>N1607*'mass balance'!$H$12+R1607*'mass balance'!$I$12+S1607*'mass balance'!$J$12</f>
        <v>2.3579379240763095E-6</v>
      </c>
      <c r="BG1607" s="2">
        <f>N1607*'mass balance'!$H$13+R1607*'mass balance'!$I$13+S1607*'mass balance'!$J$13</f>
        <v>8.1088741811532843E-4</v>
      </c>
      <c r="BH1607" s="2">
        <f>N1607*'mass balance'!$H$14+R1607*'mass balance'!$I$14+S1607*'mass balance'!$J$14</f>
        <v>5.0969598327774515E-4</v>
      </c>
      <c r="BI1607" s="36">
        <f t="shared" si="1649"/>
        <v>2.8603964492493172E-16</v>
      </c>
      <c r="BJ1607" s="36">
        <f t="shared" si="1650"/>
        <v>2.4048695080026782E-17</v>
      </c>
      <c r="BK1607" s="36">
        <f t="shared" si="1651"/>
        <v>3.1910750650739354E-14</v>
      </c>
      <c r="BL1607" s="36">
        <f t="shared" si="1652"/>
        <v>3.1561354157563306E-14</v>
      </c>
      <c r="BM1607" s="36">
        <f t="shared" si="1684"/>
        <v>2.1680319427604888E-11</v>
      </c>
      <c r="BN1607" s="36">
        <f t="shared" ca="1" si="1653"/>
        <v>0.24011913716492195</v>
      </c>
      <c r="BO1607" s="36">
        <f t="shared" ca="1" si="1669"/>
        <v>1</v>
      </c>
      <c r="BP1607" s="36">
        <f t="shared" si="1685"/>
        <v>-2.1680319201516736E-11</v>
      </c>
      <c r="BQ1607" s="36">
        <f t="shared" si="1686"/>
        <v>0.99999998957173331</v>
      </c>
      <c r="BR1607" s="2">
        <f t="shared" si="1675"/>
        <v>-5</v>
      </c>
      <c r="BS1607">
        <v>0</v>
      </c>
      <c r="BT1607" s="37">
        <f t="shared" si="1670"/>
        <v>3.4500252833419061</v>
      </c>
      <c r="BU1607" s="34">
        <f t="shared" si="1654"/>
        <v>-5</v>
      </c>
      <c r="BV1607" s="34">
        <f t="shared" si="1655"/>
        <v>-5</v>
      </c>
      <c r="BW1607" s="34">
        <f t="shared" si="1656"/>
        <v>-5</v>
      </c>
      <c r="BX1607" s="34">
        <f t="shared" si="1657"/>
        <v>-5</v>
      </c>
      <c r="BY1607" s="34">
        <f t="shared" si="1658"/>
        <v>56.380739514341315</v>
      </c>
      <c r="BZ1607" s="36">
        <f t="shared" si="1671"/>
        <v>3.4414217290193584E-3</v>
      </c>
      <c r="CA1607" s="34">
        <f t="shared" si="1672"/>
        <v>0.23277920131642027</v>
      </c>
    </row>
    <row r="1608" spans="1:79" ht="13.2" x14ac:dyDescent="0.25">
      <c r="A1608" s="75">
        <f t="shared" si="1659"/>
        <v>4.3123287671234047</v>
      </c>
      <c r="B1608" s="34">
        <f t="shared" si="1676"/>
        <v>1574.0000000000427</v>
      </c>
      <c r="C1608">
        <v>30</v>
      </c>
      <c r="D1608" s="35">
        <f t="shared" si="1620"/>
        <v>3000</v>
      </c>
      <c r="E1608" s="27">
        <v>0</v>
      </c>
      <c r="F1608" s="64">
        <f t="shared" si="1660"/>
        <v>3.0712411119050556</v>
      </c>
      <c r="G1608" s="34">
        <v>0</v>
      </c>
      <c r="H1608" s="34">
        <f t="shared" si="1621"/>
        <v>1</v>
      </c>
      <c r="I1608" s="34">
        <f t="shared" si="1661"/>
        <v>40816.79437721819</v>
      </c>
      <c r="J1608" s="34">
        <f t="shared" si="1622"/>
        <v>209836.47981060171</v>
      </c>
      <c r="K1608" s="34">
        <f t="shared" si="1623"/>
        <v>184629.04649624927</v>
      </c>
      <c r="L1608" s="36">
        <f t="shared" si="1673"/>
        <v>4079.727838065789</v>
      </c>
      <c r="M1608" s="34">
        <f t="shared" si="1624"/>
        <v>380.71939622523837</v>
      </c>
      <c r="N1608" s="34">
        <f t="shared" si="1662"/>
        <v>1957.2536040241193</v>
      </c>
      <c r="O1608" s="34">
        <f t="shared" si="1625"/>
        <v>102.95414455328127</v>
      </c>
      <c r="P1608">
        <f t="shared" si="1677"/>
        <v>1200.071113080774</v>
      </c>
      <c r="Q1608" s="36">
        <f t="shared" si="1626"/>
        <v>1956.8836904362183</v>
      </c>
      <c r="R1608" s="34">
        <f t="shared" si="1627"/>
        <v>1485.4766126476202</v>
      </c>
      <c r="S1608" s="34">
        <f t="shared" si="1628"/>
        <v>1.4554728470640157</v>
      </c>
      <c r="T1608" s="36">
        <f t="shared" si="1663"/>
        <v>-7.5210832578689419E-14</v>
      </c>
      <c r="U1608" s="36">
        <f t="shared" si="1629"/>
        <v>1976.7300492300217</v>
      </c>
      <c r="V1608" s="36">
        <f t="shared" si="1630"/>
        <v>1.871340945348385E-4</v>
      </c>
      <c r="W1608" s="68">
        <f t="shared" si="1631"/>
        <v>11.65636525161654</v>
      </c>
      <c r="X1608">
        <f t="shared" si="1632"/>
        <v>9.1989734177784683</v>
      </c>
      <c r="Y1608">
        <f t="shared" si="1633"/>
        <v>0.19260060136867796</v>
      </c>
      <c r="Z1608" s="34">
        <f t="shared" si="1634"/>
        <v>1.3237093813502869E-2</v>
      </c>
      <c r="AA1608" s="36">
        <f t="shared" si="1635"/>
        <v>1.6054240794220666E-5</v>
      </c>
      <c r="AB1608" s="34">
        <f t="shared" si="1636"/>
        <v>1.3237093813502869E-2</v>
      </c>
      <c r="AC1608" s="36">
        <f t="shared" si="1637"/>
        <v>260.67120456992313</v>
      </c>
      <c r="AD1608" s="34">
        <f t="shared" si="1638"/>
        <v>0</v>
      </c>
      <c r="AE1608">
        <f t="shared" si="1664"/>
        <v>19692.479953871607</v>
      </c>
      <c r="AF1608" s="36">
        <f t="shared" si="1678"/>
        <v>0</v>
      </c>
      <c r="AG1608" s="34">
        <f t="shared" si="1639"/>
        <v>494.68589993845717</v>
      </c>
      <c r="AH1608">
        <f t="shared" si="1674"/>
        <v>0.18682367826966129</v>
      </c>
      <c r="AI1608" s="29">
        <f t="shared" si="1665"/>
        <v>494.68589993845717</v>
      </c>
      <c r="AJ1608">
        <f t="shared" si="1666"/>
        <v>4451.8584528981082</v>
      </c>
      <c r="AK1608" s="36">
        <f t="shared" si="1679"/>
        <v>-2.2303717104186403E-2</v>
      </c>
      <c r="AL1608" s="36">
        <f t="shared" si="1667"/>
        <v>5.8137991044316453E-3</v>
      </c>
      <c r="AM1608" s="36">
        <f t="shared" si="1668"/>
        <v>8.7150960561078877E-3</v>
      </c>
      <c r="AN1608" s="37">
        <f t="shared" si="1680"/>
        <v>-1.9096012682835568E-2</v>
      </c>
      <c r="AO1608" s="36">
        <f t="shared" si="1681"/>
        <v>0.19648006100338478</v>
      </c>
      <c r="AP1608" s="36">
        <f t="shared" si="1682"/>
        <v>8.6381122933201961E-3</v>
      </c>
      <c r="AQ1608" s="74">
        <f t="shared" si="1640"/>
        <v>-0.48489184524394263</v>
      </c>
      <c r="AR1608" s="73">
        <f t="shared" si="1641"/>
        <v>-2.0524802041882884E-2</v>
      </c>
      <c r="AS1608" s="72">
        <f t="shared" si="1683"/>
        <v>7.5849976907896386E-3</v>
      </c>
      <c r="AT1608" s="37">
        <f t="shared" si="1642"/>
        <v>-958.5002811202944</v>
      </c>
      <c r="AU1608" s="37">
        <f t="shared" si="1643"/>
        <v>3.2886968968386743</v>
      </c>
      <c r="AV1608" s="34">
        <f t="shared" si="1644"/>
        <v>0.61151656385158282</v>
      </c>
      <c r="AW1608" s="34">
        <f t="shared" si="1645"/>
        <v>1.0961894901093594</v>
      </c>
      <c r="AX1608" s="37">
        <f t="shared" si="1646"/>
        <v>3.1648939668870053</v>
      </c>
      <c r="AY1608" s="7">
        <f t="shared" si="1647"/>
        <v>16.528965272464486</v>
      </c>
      <c r="AZ1608" s="37">
        <f t="shared" si="1648"/>
        <v>14.821259218503545</v>
      </c>
      <c r="BA1608" s="2">
        <f>BE1608*'mass balance'!$B$17+BF1608*'mass balance'!$C$17+BG1608*'mass balance'!$D$17+BH1608*'mass balance'!$E$17</f>
        <v>2.7114571541196034E-3</v>
      </c>
      <c r="BB1608" s="2">
        <f>BE1608*'mass balance'!$B$18+BF1608*'mass balance'!$C$18+BG1608*'mass balance'!$D$18+BH1608*'mass balance'!$E$18</f>
        <v>2.7531718795675971E-3</v>
      </c>
      <c r="BC1608" s="2">
        <f>BE1608*'mass balance'!$B$19+BF1608*'mass balance'!$C$19+BG1608*'mass balance'!$D$19+BH1608*'mass balance'!$E$19</f>
        <v>-3.4414648494594958E-3</v>
      </c>
      <c r="BD1608" s="2">
        <f>BE1608*'mass balance'!$B$20+BF1608*'mass balance'!$C$20+BG1608*'mass balance'!$D$20+BH1608*'mass balance'!$E$20</f>
        <v>1.2514417634398165E-4</v>
      </c>
      <c r="BE1608" s="2">
        <f>N1608*'mass balance'!$H$11+R1608*'mass balance'!$I$11+S1608*'mass balance'!$J$11</f>
        <v>-4.6601276286288556E-3</v>
      </c>
      <c r="BF1608" s="2">
        <f>N1608*'mass balance'!$H$12+R1608*'mass balance'!$I$12+S1608*'mass balance'!$J$12</f>
        <v>2.3489635297266556E-6</v>
      </c>
      <c r="BG1608" s="2">
        <f>N1608*'mass balance'!$H$13+R1608*'mass balance'!$I$13+S1608*'mass balance'!$J$13</f>
        <v>8.1089916987833646E-4</v>
      </c>
      <c r="BH1608" s="2">
        <f>N1608*'mass balance'!$H$14+R1608*'mass balance'!$I$14+S1608*'mass balance'!$J$14</f>
        <v>5.0970145938128105E-4</v>
      </c>
      <c r="BI1608" s="36">
        <f t="shared" si="1649"/>
        <v>2.8603964492493172E-16</v>
      </c>
      <c r="BJ1608" s="36">
        <f t="shared" si="1650"/>
        <v>2.405036815156876E-17</v>
      </c>
      <c r="BK1608" s="36">
        <f t="shared" si="1651"/>
        <v>3.1934799345819383E-14</v>
      </c>
      <c r="BL1608" s="36">
        <f t="shared" si="1652"/>
        <v>3.1586231583653557E-14</v>
      </c>
      <c r="BM1608" s="36">
        <f t="shared" si="1684"/>
        <v>2.171188078176245E-11</v>
      </c>
      <c r="BN1608" s="36">
        <f t="shared" ca="1" si="1653"/>
        <v>0.11590007585361728</v>
      </c>
      <c r="BO1608" s="36">
        <f t="shared" ca="1" si="1669"/>
        <v>1</v>
      </c>
      <c r="BP1608" s="36">
        <f t="shared" si="1685"/>
        <v>-2.1711880554874446E-11</v>
      </c>
      <c r="BQ1608" s="36">
        <f t="shared" si="1686"/>
        <v>0.99999998955005298</v>
      </c>
      <c r="BR1608" s="2">
        <f t="shared" si="1675"/>
        <v>-5</v>
      </c>
      <c r="BS1608">
        <v>0</v>
      </c>
      <c r="BT1608" s="37">
        <f t="shared" si="1670"/>
        <v>3.4500685115831442</v>
      </c>
      <c r="BU1608" s="34">
        <f t="shared" si="1654"/>
        <v>-5</v>
      </c>
      <c r="BV1608" s="34">
        <f t="shared" si="1655"/>
        <v>-5</v>
      </c>
      <c r="BW1608" s="34">
        <f t="shared" si="1656"/>
        <v>-5</v>
      </c>
      <c r="BX1608" s="34">
        <f t="shared" si="1657"/>
        <v>-5</v>
      </c>
      <c r="BY1608" s="34">
        <f t="shared" si="1658"/>
        <v>56.381345261251504</v>
      </c>
      <c r="BZ1608" s="36">
        <f t="shared" si="1671"/>
        <v>3.4414648494594958E-3</v>
      </c>
      <c r="CA1608" s="34">
        <f t="shared" si="1672"/>
        <v>0.23277836658277451</v>
      </c>
    </row>
    <row r="1609" spans="1:79" ht="13.2" x14ac:dyDescent="0.25">
      <c r="A1609" s="75">
        <f t="shared" si="1659"/>
        <v>4.3150684931508021</v>
      </c>
      <c r="B1609" s="34">
        <f t="shared" si="1676"/>
        <v>1575.0000000000427</v>
      </c>
      <c r="C1609">
        <v>30</v>
      </c>
      <c r="D1609" s="35">
        <f t="shared" si="1620"/>
        <v>3000</v>
      </c>
      <c r="E1609" s="27">
        <v>0</v>
      </c>
      <c r="F1609" s="64">
        <f t="shared" si="1660"/>
        <v>3.0712411119050556</v>
      </c>
      <c r="G1609" s="34">
        <v>0</v>
      </c>
      <c r="H1609" s="34">
        <f t="shared" si="1621"/>
        <v>1</v>
      </c>
      <c r="I1609" s="34">
        <f t="shared" si="1661"/>
        <v>40816.79437721819</v>
      </c>
      <c r="J1609" s="34">
        <f t="shared" si="1622"/>
        <v>209838.72564817537</v>
      </c>
      <c r="K1609" s="34">
        <f t="shared" si="1623"/>
        <v>184631.02254374197</v>
      </c>
      <c r="L1609" s="36">
        <f t="shared" si="1673"/>
        <v>4079.7933349988762</v>
      </c>
      <c r="M1609" s="34">
        <f t="shared" si="1624"/>
        <v>380.71939622523837</v>
      </c>
      <c r="N1609" s="34">
        <f t="shared" si="1662"/>
        <v>1957.2745521151712</v>
      </c>
      <c r="O1609" s="34">
        <f t="shared" si="1625"/>
        <v>102.95414455328127</v>
      </c>
      <c r="P1609">
        <f t="shared" si="1677"/>
        <v>1200.0903793113937</v>
      </c>
      <c r="Q1609" s="36">
        <f t="shared" si="1626"/>
        <v>1956.9060464465069</v>
      </c>
      <c r="R1609" s="34">
        <f t="shared" si="1627"/>
        <v>1485.4963103492382</v>
      </c>
      <c r="S1609" s="34">
        <f t="shared" si="1628"/>
        <v>1.4499332067615569</v>
      </c>
      <c r="T1609" s="36">
        <f t="shared" si="1663"/>
        <v>-7.5210430098724895E-14</v>
      </c>
      <c r="U1609" s="36">
        <f t="shared" si="1629"/>
        <v>1976.7300492300217</v>
      </c>
      <c r="V1609" s="36">
        <f t="shared" si="1630"/>
        <v>1.8642184794495452E-4</v>
      </c>
      <c r="W1609" s="68">
        <f t="shared" si="1631"/>
        <v>11.656552385711075</v>
      </c>
      <c r="X1609">
        <f t="shared" si="1632"/>
        <v>9.1990226450264689</v>
      </c>
      <c r="Y1609">
        <f t="shared" si="1633"/>
        <v>0.19260060136867796</v>
      </c>
      <c r="Z1609" s="34">
        <f t="shared" si="1634"/>
        <v>1.3237093813502869E-2</v>
      </c>
      <c r="AA1609" s="36">
        <f t="shared" si="1635"/>
        <v>1.5992880379748956E-5</v>
      </c>
      <c r="AB1609" s="34">
        <f t="shared" si="1636"/>
        <v>1.3237093813502869E-2</v>
      </c>
      <c r="AC1609" s="36">
        <f t="shared" si="1637"/>
        <v>260.67120456992313</v>
      </c>
      <c r="AD1609" s="34">
        <f t="shared" si="1638"/>
        <v>0</v>
      </c>
      <c r="AE1609">
        <f t="shared" si="1664"/>
        <v>19692.479953871607</v>
      </c>
      <c r="AF1609" s="36">
        <f t="shared" si="1678"/>
        <v>0</v>
      </c>
      <c r="AG1609" s="34">
        <f t="shared" si="1639"/>
        <v>494.69452935842855</v>
      </c>
      <c r="AH1609">
        <f t="shared" si="1674"/>
        <v>0.18611191432756868</v>
      </c>
      <c r="AI1609" s="29">
        <f t="shared" si="1665"/>
        <v>494.69452935842855</v>
      </c>
      <c r="AJ1609">
        <f t="shared" si="1666"/>
        <v>4946.5529822565368</v>
      </c>
      <c r="AK1609" s="36">
        <f t="shared" si="1679"/>
        <v>2.0524802041882884E-2</v>
      </c>
      <c r="AL1609" s="36">
        <f t="shared" si="1667"/>
        <v>-6.1934540420653071E-3</v>
      </c>
      <c r="AM1609" s="36">
        <f t="shared" si="1668"/>
        <v>-8.0369170909650456E-3</v>
      </c>
      <c r="AN1609" s="37">
        <f t="shared" si="1680"/>
        <v>-4.1399729787021972E-2</v>
      </c>
      <c r="AO1609" s="36">
        <f t="shared" si="1681"/>
        <v>0.20229386010781641</v>
      </c>
      <c r="AP1609" s="36">
        <f t="shared" si="1682"/>
        <v>1.7353208349428086E-2</v>
      </c>
      <c r="AQ1609" s="74">
        <f t="shared" si="1640"/>
        <v>-0.96317907877188669</v>
      </c>
      <c r="AR1609" s="73">
        <f t="shared" si="1641"/>
        <v>-4.7033315003491408E-2</v>
      </c>
      <c r="AS1609" s="72">
        <f t="shared" si="1683"/>
        <v>8.2784323592743052E-3</v>
      </c>
      <c r="AT1609" s="37">
        <f t="shared" si="1642"/>
        <v>-1903.9450277980775</v>
      </c>
      <c r="AU1609" s="37">
        <f t="shared" si="1643"/>
        <v>6.6067030053650262</v>
      </c>
      <c r="AV1609" s="34">
        <f t="shared" si="1644"/>
        <v>0.67946588707289457</v>
      </c>
      <c r="AW1609" s="34">
        <f t="shared" si="1645"/>
        <v>1.0962070885993898</v>
      </c>
      <c r="AX1609" s="37">
        <f t="shared" si="1646"/>
        <v>3.1649447768568373</v>
      </c>
      <c r="AY1609" s="7">
        <f t="shared" si="1647"/>
        <v>16.597170138240195</v>
      </c>
      <c r="AZ1609" s="37">
        <f t="shared" si="1648"/>
        <v>14.821497162567912</v>
      </c>
      <c r="BA1609" s="2">
        <f>BE1609*'mass balance'!$B$17+BF1609*'mass balance'!$C$17+BG1609*'mass balance'!$D$17+BH1609*'mass balance'!$E$17</f>
        <v>2.7114909984505492E-3</v>
      </c>
      <c r="BB1609" s="2">
        <f>BE1609*'mass balance'!$B$18+BF1609*'mass balance'!$C$18+BG1609*'mass balance'!$D$18+BH1609*'mass balance'!$E$18</f>
        <v>2.7532062445805583E-3</v>
      </c>
      <c r="BC1609" s="2">
        <f>BE1609*'mass balance'!$B$19+BF1609*'mass balance'!$C$19+BG1609*'mass balance'!$D$19+BH1609*'mass balance'!$E$19</f>
        <v>-3.441507805725697E-3</v>
      </c>
      <c r="BD1609" s="2">
        <f>BE1609*'mass balance'!$B$20+BF1609*'mass balance'!$C$20+BG1609*'mass balance'!$D$20+BH1609*'mass balance'!$E$20</f>
        <v>1.2514573839002535E-4</v>
      </c>
      <c r="BE1609" s="2">
        <f>N1609*'mass balance'!$H$11+R1609*'mass balance'!$I$11+S1609*'mass balance'!$J$11</f>
        <v>-4.6601775050361212E-3</v>
      </c>
      <c r="BF1609" s="2">
        <f>N1609*'mass balance'!$H$12+R1609*'mass balance'!$I$12+S1609*'mass balance'!$J$12</f>
        <v>2.340023195961908E-6</v>
      </c>
      <c r="BG1609" s="2">
        <f>N1609*'mass balance'!$H$13+R1609*'mass balance'!$I$13+S1609*'mass balance'!$J$13</f>
        <v>8.1091087682615734E-4</v>
      </c>
      <c r="BH1609" s="2">
        <f>N1609*'mass balance'!$H$14+R1609*'mass balance'!$I$14+S1609*'mass balance'!$J$14</f>
        <v>5.0970691461332579E-4</v>
      </c>
      <c r="BI1609" s="36">
        <f t="shared" si="1649"/>
        <v>2.8603964492493172E-16</v>
      </c>
      <c r="BJ1609" s="36">
        <f t="shared" si="1650"/>
        <v>2.4052037063707849E-17</v>
      </c>
      <c r="BK1609" s="36">
        <f t="shared" si="1651"/>
        <v>3.1958849713970953E-14</v>
      </c>
      <c r="BL1609" s="36">
        <f t="shared" si="1652"/>
        <v>3.1611109046985489E-14</v>
      </c>
      <c r="BM1609" s="36">
        <f t="shared" si="1684"/>
        <v>2.1743467013346102E-11</v>
      </c>
      <c r="BN1609" s="36">
        <f t="shared" ca="1" si="1653"/>
        <v>0.76428879634891578</v>
      </c>
      <c r="BO1609" s="36">
        <f t="shared" ca="1" si="1669"/>
        <v>1</v>
      </c>
      <c r="BP1609" s="36">
        <f t="shared" si="1685"/>
        <v>-2.1743466785655934E-11</v>
      </c>
      <c r="BQ1609" s="36">
        <f t="shared" si="1686"/>
        <v>0.99999998952834113</v>
      </c>
      <c r="BR1609" s="2">
        <f t="shared" si="1675"/>
        <v>-5</v>
      </c>
      <c r="BS1609">
        <v>0</v>
      </c>
      <c r="BT1609" s="37">
        <f t="shared" si="1670"/>
        <v>3.4501115752400113</v>
      </c>
      <c r="BU1609" s="34">
        <f t="shared" si="1654"/>
        <v>-5</v>
      </c>
      <c r="BV1609" s="34">
        <f t="shared" si="1655"/>
        <v>-5</v>
      </c>
      <c r="BW1609" s="34">
        <f t="shared" si="1656"/>
        <v>-5</v>
      </c>
      <c r="BX1609" s="34">
        <f t="shared" si="1657"/>
        <v>-5</v>
      </c>
      <c r="BY1609" s="34">
        <f t="shared" si="1658"/>
        <v>56.3819486994323</v>
      </c>
      <c r="BZ1609" s="36">
        <f t="shared" si="1671"/>
        <v>3.441507805725697E-3</v>
      </c>
      <c r="CA1609" s="34">
        <f t="shared" si="1672"/>
        <v>0.23277753504911505</v>
      </c>
    </row>
    <row r="1610" spans="1:79" ht="13.2" x14ac:dyDescent="0.25">
      <c r="A1610" s="75">
        <f t="shared" si="1659"/>
        <v>4.3178082191781995</v>
      </c>
      <c r="B1610" s="34">
        <f t="shared" si="1676"/>
        <v>1576.0000000000427</v>
      </c>
      <c r="C1610">
        <v>30</v>
      </c>
      <c r="D1610" s="35">
        <f t="shared" si="1620"/>
        <v>3000</v>
      </c>
      <c r="E1610" s="27">
        <v>0</v>
      </c>
      <c r="F1610" s="64">
        <f t="shared" si="1660"/>
        <v>3.0712411119050556</v>
      </c>
      <c r="G1610" s="34">
        <v>0</v>
      </c>
      <c r="H1610" s="34">
        <f t="shared" si="1621"/>
        <v>1</v>
      </c>
      <c r="I1610" s="34">
        <f t="shared" si="1661"/>
        <v>40816.79437721819</v>
      </c>
      <c r="J1610" s="34">
        <f t="shared" si="1622"/>
        <v>209840.9629259709</v>
      </c>
      <c r="K1610" s="34">
        <f t="shared" si="1623"/>
        <v>184632.99105973361</v>
      </c>
      <c r="L1610" s="36">
        <f t="shared" si="1673"/>
        <v>4079.858582645657</v>
      </c>
      <c r="M1610" s="34">
        <f t="shared" si="1624"/>
        <v>380.71939622523837</v>
      </c>
      <c r="N1610" s="34">
        <f t="shared" si="1662"/>
        <v>1957.2954203647359</v>
      </c>
      <c r="O1610" s="34">
        <f t="shared" si="1625"/>
        <v>102.95414455328127</v>
      </c>
      <c r="P1610">
        <f t="shared" si="1677"/>
        <v>1200.1095722132748</v>
      </c>
      <c r="Q1610" s="36">
        <f t="shared" si="1626"/>
        <v>1956.928317271706</v>
      </c>
      <c r="R1610" s="34">
        <f t="shared" si="1627"/>
        <v>1485.5159330780455</v>
      </c>
      <c r="S1610" s="34">
        <f t="shared" si="1628"/>
        <v>1.444414591552686</v>
      </c>
      <c r="T1610" s="36">
        <f t="shared" si="1663"/>
        <v>-7.5210029159195718E-14</v>
      </c>
      <c r="U1610" s="36">
        <f t="shared" si="1629"/>
        <v>1976.7300492300217</v>
      </c>
      <c r="V1610" s="36">
        <f t="shared" si="1630"/>
        <v>1.8571230460836787E-4</v>
      </c>
      <c r="W1610" s="68">
        <f t="shared" si="1631"/>
        <v>11.656738807559019</v>
      </c>
      <c r="X1610">
        <f t="shared" si="1632"/>
        <v>9.1990716843879685</v>
      </c>
      <c r="Y1610">
        <f t="shared" si="1633"/>
        <v>0.19260060136867796</v>
      </c>
      <c r="Z1610" s="34">
        <f t="shared" si="1634"/>
        <v>1.3237093813502869E-2</v>
      </c>
      <c r="AA1610" s="36">
        <f t="shared" si="1635"/>
        <v>1.5931754813613858E-5</v>
      </c>
      <c r="AB1610" s="34">
        <f t="shared" si="1636"/>
        <v>1.3237093813502869E-2</v>
      </c>
      <c r="AC1610" s="36">
        <f t="shared" si="1637"/>
        <v>260.67120456992313</v>
      </c>
      <c r="AD1610" s="34">
        <f t="shared" si="1638"/>
        <v>0</v>
      </c>
      <c r="AE1610">
        <f t="shared" si="1664"/>
        <v>19692.479953871607</v>
      </c>
      <c r="AF1610" s="36">
        <f t="shared" si="1678"/>
        <v>0</v>
      </c>
      <c r="AG1610" s="34">
        <f t="shared" si="1639"/>
        <v>494.70312589695538</v>
      </c>
      <c r="AH1610">
        <f t="shared" si="1674"/>
        <v>0.18540285713800131</v>
      </c>
      <c r="AI1610" s="29">
        <f t="shared" si="1665"/>
        <v>494.70312589695538</v>
      </c>
      <c r="AJ1610">
        <f t="shared" si="1666"/>
        <v>5441.2561081534923</v>
      </c>
      <c r="AK1610" s="36">
        <f t="shared" si="1679"/>
        <v>4.7033315003491408E-2</v>
      </c>
      <c r="AL1610" s="36">
        <f t="shared" si="1667"/>
        <v>-1.2406989129069177E-2</v>
      </c>
      <c r="AM1610" s="36">
        <f t="shared" si="1668"/>
        <v>-1.8384565638234325E-2</v>
      </c>
      <c r="AN1610" s="37">
        <f t="shared" si="1680"/>
        <v>-2.0874927745139087E-2</v>
      </c>
      <c r="AO1610" s="36">
        <f t="shared" si="1681"/>
        <v>0.1961004060657511</v>
      </c>
      <c r="AP1610" s="36">
        <f t="shared" si="1682"/>
        <v>9.31629125846304E-3</v>
      </c>
      <c r="AQ1610" s="74">
        <f t="shared" si="1640"/>
        <v>-0.53314720999467291</v>
      </c>
      <c r="AR1610" s="73">
        <f t="shared" si="1641"/>
        <v>-2.2664316838572746E-2</v>
      </c>
      <c r="AS1610" s="72">
        <f t="shared" si="1683"/>
        <v>7.5411135271282025E-3</v>
      </c>
      <c r="AT1610" s="37">
        <f t="shared" si="1642"/>
        <v>-1053.888110659618</v>
      </c>
      <c r="AU1610" s="37">
        <f t="shared" si="1643"/>
        <v>3.5468927829805148</v>
      </c>
      <c r="AV1610" s="34">
        <f t="shared" si="1644"/>
        <v>0.74741639145490835</v>
      </c>
      <c r="AW1610" s="34">
        <f t="shared" si="1645"/>
        <v>1.0962246201082293</v>
      </c>
      <c r="AX1610" s="37">
        <f t="shared" si="1646"/>
        <v>3.1649953934400616</v>
      </c>
      <c r="AY1610" s="7">
        <f t="shared" si="1647"/>
        <v>16.665375212562221</v>
      </c>
      <c r="AZ1610" s="37">
        <f t="shared" si="1648"/>
        <v>14.821734200999082</v>
      </c>
      <c r="BA1610" s="2">
        <f>BE1610*'mass balance'!$B$17+BF1610*'mass balance'!$C$17+BG1610*'mass balance'!$D$17+BH1610*'mass balance'!$E$17</f>
        <v>2.7115247139235911E-3</v>
      </c>
      <c r="BB1610" s="2">
        <f>BE1610*'mass balance'!$B$18+BF1610*'mass balance'!$C$18+BG1610*'mass balance'!$D$18+BH1610*'mass balance'!$E$18</f>
        <v>2.7532404787531852E-3</v>
      </c>
      <c r="BC1610" s="2">
        <f>BE1610*'mass balance'!$B$19+BF1610*'mass balance'!$C$19+BG1610*'mass balance'!$D$19+BH1610*'mass balance'!$E$19</f>
        <v>-3.4415505984414798E-3</v>
      </c>
      <c r="BD1610" s="2">
        <f>BE1610*'mass balance'!$B$20+BF1610*'mass balance'!$C$20+BG1610*'mass balance'!$D$20+BH1610*'mass balance'!$E$20</f>
        <v>1.2514729448878111E-4</v>
      </c>
      <c r="BE1610" s="2">
        <f>N1610*'mass balance'!$H$11+R1610*'mass balance'!$I$11+S1610*'mass balance'!$J$11</f>
        <v>-4.6602271913446089E-3</v>
      </c>
      <c r="BF1610" s="2">
        <f>N1610*'mass balance'!$H$12+R1610*'mass balance'!$I$12+S1610*'mass balance'!$J$12</f>
        <v>2.3311167942475913E-6</v>
      </c>
      <c r="BG1610" s="2">
        <f>N1610*'mass balance'!$H$13+R1610*'mass balance'!$I$13+S1610*'mass balance'!$J$13</f>
        <v>8.1092253912954802E-4</v>
      </c>
      <c r="BH1610" s="2">
        <f>N1610*'mass balance'!$H$14+R1610*'mass balance'!$I$14+S1610*'mass balance'!$J$14</f>
        <v>5.0971234905331658E-4</v>
      </c>
      <c r="BI1610" s="36">
        <f t="shared" si="1649"/>
        <v>2.8603964492493172E-16</v>
      </c>
      <c r="BJ1610" s="36">
        <f t="shared" si="1650"/>
        <v>2.4053701827072247E-17</v>
      </c>
      <c r="BK1610" s="36">
        <f t="shared" si="1651"/>
        <v>3.198290175103466E-14</v>
      </c>
      <c r="BL1610" s="36">
        <f t="shared" si="1652"/>
        <v>3.1635986545341407E-14</v>
      </c>
      <c r="BM1610" s="36">
        <f t="shared" si="1684"/>
        <v>2.1775078122393088E-11</v>
      </c>
      <c r="BN1610" s="36">
        <f t="shared" ca="1" si="1653"/>
        <v>0.50152749861063173</v>
      </c>
      <c r="BO1610" s="36">
        <f t="shared" ca="1" si="1669"/>
        <v>1</v>
      </c>
      <c r="BP1610" s="36">
        <f t="shared" si="1685"/>
        <v>-2.1775077893898432E-11</v>
      </c>
      <c r="BQ1610" s="36">
        <f t="shared" si="1686"/>
        <v>0.99999998950659763</v>
      </c>
      <c r="BR1610" s="2">
        <f t="shared" si="1675"/>
        <v>-5</v>
      </c>
      <c r="BS1610">
        <v>0</v>
      </c>
      <c r="BT1610" s="37">
        <f t="shared" si="1670"/>
        <v>3.4501544749375825</v>
      </c>
      <c r="BU1610" s="34">
        <f t="shared" si="1654"/>
        <v>-5</v>
      </c>
      <c r="BV1610" s="34">
        <f t="shared" si="1655"/>
        <v>-5</v>
      </c>
      <c r="BW1610" s="34">
        <f t="shared" si="1656"/>
        <v>-5</v>
      </c>
      <c r="BX1610" s="34">
        <f t="shared" si="1657"/>
        <v>-5</v>
      </c>
      <c r="BY1610" s="34">
        <f t="shared" si="1658"/>
        <v>56.382549837670737</v>
      </c>
      <c r="BZ1610" s="36">
        <f t="shared" si="1671"/>
        <v>3.4415505984414798E-3</v>
      </c>
      <c r="CA1610" s="34">
        <f t="shared" si="1672"/>
        <v>0.23277670670312112</v>
      </c>
    </row>
    <row r="1611" spans="1:79" ht="13.2" x14ac:dyDescent="0.25">
      <c r="A1611" s="75">
        <f t="shared" si="1659"/>
        <v>4.3205479452055968</v>
      </c>
      <c r="B1611" s="34">
        <f t="shared" si="1676"/>
        <v>1577.0000000000427</v>
      </c>
      <c r="C1611">
        <v>30</v>
      </c>
      <c r="D1611" s="35">
        <f t="shared" si="1620"/>
        <v>3000</v>
      </c>
      <c r="E1611" s="27">
        <v>0</v>
      </c>
      <c r="F1611" s="64">
        <f t="shared" si="1660"/>
        <v>3.0712411119050556</v>
      </c>
      <c r="G1611" s="34">
        <v>0</v>
      </c>
      <c r="H1611" s="34">
        <f t="shared" si="1621"/>
        <v>1</v>
      </c>
      <c r="I1611" s="34">
        <f t="shared" si="1661"/>
        <v>40816.79437721819</v>
      </c>
      <c r="J1611" s="34">
        <f t="shared" si="1622"/>
        <v>209843.19167656705</v>
      </c>
      <c r="K1611" s="34">
        <f t="shared" si="1623"/>
        <v>184634.95207288925</v>
      </c>
      <c r="L1611" s="36">
        <f t="shared" si="1673"/>
        <v>4079.9235819522696</v>
      </c>
      <c r="M1611" s="34">
        <f t="shared" si="1624"/>
        <v>380.71939622523837</v>
      </c>
      <c r="N1611" s="34">
        <f t="shared" si="1662"/>
        <v>1957.3162090766925</v>
      </c>
      <c r="O1611" s="34">
        <f t="shared" si="1625"/>
        <v>102.95414455328127</v>
      </c>
      <c r="P1611">
        <f t="shared" si="1677"/>
        <v>1200.1286920647287</v>
      </c>
      <c r="Q1611" s="36">
        <f t="shared" si="1626"/>
        <v>1956.9505032358618</v>
      </c>
      <c r="R1611" s="34">
        <f t="shared" si="1627"/>
        <v>1485.5354811186078</v>
      </c>
      <c r="S1611" s="34">
        <f t="shared" si="1628"/>
        <v>1.4389169220903568</v>
      </c>
      <c r="T1611" s="36">
        <f t="shared" si="1663"/>
        <v>-7.5209629754189837E-14</v>
      </c>
      <c r="U1611" s="36">
        <f t="shared" si="1629"/>
        <v>1976.7300492300217</v>
      </c>
      <c r="V1611" s="36">
        <f t="shared" si="1630"/>
        <v>1.8500545432328081E-4</v>
      </c>
      <c r="W1611" s="68">
        <f t="shared" si="1631"/>
        <v>11.656924519863628</v>
      </c>
      <c r="X1611">
        <f t="shared" si="1632"/>
        <v>9.1991205365800646</v>
      </c>
      <c r="Y1611">
        <f t="shared" si="1633"/>
        <v>0.19260060136867796</v>
      </c>
      <c r="Z1611" s="34">
        <f t="shared" si="1634"/>
        <v>1.3237093813502869E-2</v>
      </c>
      <c r="AA1611" s="36">
        <f t="shared" si="1635"/>
        <v>1.58708631944925E-5</v>
      </c>
      <c r="AB1611" s="34">
        <f t="shared" si="1636"/>
        <v>1.3237093813502869E-2</v>
      </c>
      <c r="AC1611" s="36">
        <f t="shared" si="1637"/>
        <v>260.67120456992313</v>
      </c>
      <c r="AD1611" s="34">
        <f t="shared" si="1638"/>
        <v>0</v>
      </c>
      <c r="AE1611">
        <f t="shared" si="1664"/>
        <v>19692.479953871607</v>
      </c>
      <c r="AF1611" s="36">
        <f t="shared" si="1678"/>
        <v>0</v>
      </c>
      <c r="AG1611" s="34">
        <f t="shared" si="1639"/>
        <v>494.71168967911956</v>
      </c>
      <c r="AH1611">
        <f t="shared" si="1674"/>
        <v>0.18469649644526953</v>
      </c>
      <c r="AI1611" s="29">
        <f t="shared" si="1665"/>
        <v>494.71168967911956</v>
      </c>
      <c r="AJ1611">
        <f t="shared" si="1666"/>
        <v>5935.9677978326117</v>
      </c>
      <c r="AK1611" s="36">
        <f t="shared" si="1679"/>
        <v>2.2664316838572746E-2</v>
      </c>
      <c r="AL1611" s="36">
        <f t="shared" si="1667"/>
        <v>-6.7698134205389166E-3</v>
      </c>
      <c r="AM1611" s="36">
        <f t="shared" si="1668"/>
        <v>-8.8717469210712729E-3</v>
      </c>
      <c r="AN1611" s="37">
        <f t="shared" si="1680"/>
        <v>2.615838725835232E-2</v>
      </c>
      <c r="AO1611" s="36">
        <f t="shared" si="1681"/>
        <v>0.18369341693668192</v>
      </c>
      <c r="AP1611" s="36">
        <f t="shared" si="1682"/>
        <v>-9.068274379771285E-3</v>
      </c>
      <c r="AQ1611" s="74">
        <f t="shared" si="1640"/>
        <v>0.81280773099626724</v>
      </c>
      <c r="AR1611" s="73">
        <f t="shared" si="1641"/>
        <v>2.4646871512061842E-2</v>
      </c>
      <c r="AS1611" s="72">
        <f t="shared" si="1683"/>
        <v>6.1984168268406359E-3</v>
      </c>
      <c r="AT1611" s="37">
        <f t="shared" si="1642"/>
        <v>1606.7014661067929</v>
      </c>
      <c r="AU1611" s="37">
        <f t="shared" si="1643"/>
        <v>-3.4524679466713217</v>
      </c>
      <c r="AV1611" s="34">
        <f t="shared" si="1644"/>
        <v>0.81536807249692211</v>
      </c>
      <c r="AW1611" s="34">
        <f t="shared" si="1645"/>
        <v>1.0962420848900973</v>
      </c>
      <c r="AX1611" s="37">
        <f t="shared" si="1646"/>
        <v>3.1650458173706566</v>
      </c>
      <c r="AY1611" s="7">
        <f t="shared" si="1647"/>
        <v>16.733580494621304</v>
      </c>
      <c r="AZ1611" s="37">
        <f t="shared" si="1648"/>
        <v>14.821970337234283</v>
      </c>
      <c r="BA1611" s="2">
        <f>BE1611*'mass balance'!$B$17+BF1611*'mass balance'!$C$17+BG1611*'mass balance'!$D$17+BH1611*'mass balance'!$E$17</f>
        <v>2.7115583010281288E-3</v>
      </c>
      <c r="BB1611" s="2">
        <f>BE1611*'mass balance'!$B$18+BF1611*'mass balance'!$C$18+BG1611*'mass balance'!$D$18+BH1611*'mass balance'!$E$18</f>
        <v>2.7532745825824085E-3</v>
      </c>
      <c r="BC1611" s="2">
        <f>BE1611*'mass balance'!$B$19+BF1611*'mass balance'!$C$19+BG1611*'mass balance'!$D$19+BH1611*'mass balance'!$E$19</f>
        <v>-3.4415932282280104E-3</v>
      </c>
      <c r="BD1611" s="2">
        <f>BE1611*'mass balance'!$B$20+BF1611*'mass balance'!$C$20+BG1611*'mass balance'!$D$20+BH1611*'mass balance'!$E$20</f>
        <v>1.2514884466283672E-4</v>
      </c>
      <c r="BE1611" s="2">
        <f>N1611*'mass balance'!$H$11+R1611*'mass balance'!$I$11+S1611*'mass balance'!$J$11</f>
        <v>-4.6602766882778389E-3</v>
      </c>
      <c r="BF1611" s="2">
        <f>N1611*'mass balance'!$H$12+R1611*'mass balance'!$I$12+S1611*'mass balance'!$J$12</f>
        <v>2.3222441965268208E-6</v>
      </c>
      <c r="BG1611" s="2">
        <f>N1611*'mass balance'!$H$13+R1611*'mass balance'!$I$13+S1611*'mass balance'!$J$13</f>
        <v>8.1093415695861106E-4</v>
      </c>
      <c r="BH1611" s="2">
        <f>N1611*'mass balance'!$H$14+R1611*'mass balance'!$I$14+S1611*'mass balance'!$J$14</f>
        <v>5.0971776278038857E-4</v>
      </c>
      <c r="BI1611" s="36">
        <f t="shared" si="1649"/>
        <v>2.8603964492493172E-16</v>
      </c>
      <c r="BJ1611" s="36">
        <f t="shared" si="1650"/>
        <v>2.4055362452268217E-17</v>
      </c>
      <c r="BK1611" s="36">
        <f t="shared" si="1651"/>
        <v>3.2006955452861733E-14</v>
      </c>
      <c r="BL1611" s="36">
        <f t="shared" si="1652"/>
        <v>3.1660864076517359E-14</v>
      </c>
      <c r="BM1611" s="36">
        <f t="shared" si="1684"/>
        <v>2.180671410893843E-11</v>
      </c>
      <c r="BN1611" s="36">
        <f t="shared" ca="1" si="1653"/>
        <v>0.88680822247320545</v>
      </c>
      <c r="BO1611" s="36">
        <f t="shared" ca="1" si="1669"/>
        <v>1</v>
      </c>
      <c r="BP1611" s="36">
        <f t="shared" si="1685"/>
        <v>-2.1806713879636962E-11</v>
      </c>
      <c r="BQ1611" s="36">
        <f t="shared" si="1686"/>
        <v>0.9999999894848226</v>
      </c>
      <c r="BR1611" s="2">
        <f t="shared" si="1675"/>
        <v>-5</v>
      </c>
      <c r="BS1611">
        <v>0</v>
      </c>
      <c r="BT1611" s="37">
        <f t="shared" si="1670"/>
        <v>3.4501972112985801</v>
      </c>
      <c r="BU1611" s="34">
        <f t="shared" si="1654"/>
        <v>-5</v>
      </c>
      <c r="BV1611" s="34">
        <f t="shared" si="1655"/>
        <v>-5</v>
      </c>
      <c r="BW1611" s="34">
        <f t="shared" si="1656"/>
        <v>-5</v>
      </c>
      <c r="BX1611" s="34">
        <f t="shared" si="1657"/>
        <v>-5</v>
      </c>
      <c r="BY1611" s="34">
        <f t="shared" si="1658"/>
        <v>56.383148684720481</v>
      </c>
      <c r="BZ1611" s="36">
        <f t="shared" si="1671"/>
        <v>3.4415932282280104E-3</v>
      </c>
      <c r="CA1611" s="34">
        <f t="shared" si="1672"/>
        <v>0.23277588153252049</v>
      </c>
    </row>
    <row r="1612" spans="1:79" ht="13.2" x14ac:dyDescent="0.25">
      <c r="A1612" s="75">
        <f t="shared" si="1659"/>
        <v>4.3232876712329942</v>
      </c>
      <c r="B1612" s="34">
        <f t="shared" si="1676"/>
        <v>1578.000000000043</v>
      </c>
      <c r="C1612">
        <v>30</v>
      </c>
      <c r="D1612" s="35">
        <f t="shared" si="1620"/>
        <v>3000</v>
      </c>
      <c r="E1612" s="27">
        <v>0</v>
      </c>
      <c r="F1612" s="64">
        <f t="shared" si="1660"/>
        <v>3.0712411119050556</v>
      </c>
      <c r="G1612" s="34">
        <v>0</v>
      </c>
      <c r="H1612" s="34">
        <f t="shared" si="1621"/>
        <v>1</v>
      </c>
      <c r="I1612" s="34">
        <f t="shared" si="1661"/>
        <v>40816.79437721819</v>
      </c>
      <c r="J1612" s="34">
        <f t="shared" si="1622"/>
        <v>209845.41193241911</v>
      </c>
      <c r="K1612" s="34">
        <f t="shared" si="1623"/>
        <v>184636.9056117654</v>
      </c>
      <c r="L1612" s="36">
        <f t="shared" si="1673"/>
        <v>4079.9883338612831</v>
      </c>
      <c r="M1612" s="34">
        <f t="shared" si="1624"/>
        <v>380.71939622523837</v>
      </c>
      <c r="N1612" s="34">
        <f t="shared" si="1662"/>
        <v>1957.3369185537686</v>
      </c>
      <c r="O1612" s="34">
        <f t="shared" si="1625"/>
        <v>102.95414455328127</v>
      </c>
      <c r="P1612">
        <f t="shared" si="1677"/>
        <v>1200.1477391430162</v>
      </c>
      <c r="Q1612" s="36">
        <f t="shared" si="1626"/>
        <v>1956.9726046617916</v>
      </c>
      <c r="R1612" s="34">
        <f t="shared" si="1627"/>
        <v>1485.554954754416</v>
      </c>
      <c r="S1612" s="34">
        <f t="shared" si="1628"/>
        <v>1.4334401193237909</v>
      </c>
      <c r="T1612" s="36">
        <f t="shared" si="1663"/>
        <v>-7.5209231877818006E-14</v>
      </c>
      <c r="U1612" s="36">
        <f t="shared" si="1629"/>
        <v>1976.7300492300217</v>
      </c>
      <c r="V1612" s="36">
        <f t="shared" si="1630"/>
        <v>1.843012869259019E-4</v>
      </c>
      <c r="W1612" s="68">
        <f t="shared" si="1631"/>
        <v>11.657109525317951</v>
      </c>
      <c r="X1612">
        <f t="shared" si="1632"/>
        <v>9.1991692023171243</v>
      </c>
      <c r="Y1612">
        <f t="shared" si="1633"/>
        <v>0.19260060136867796</v>
      </c>
      <c r="Z1612" s="34">
        <f t="shared" si="1634"/>
        <v>1.3237093813502869E-2</v>
      </c>
      <c r="AA1612" s="36">
        <f t="shared" si="1635"/>
        <v>1.5810204624535773E-5</v>
      </c>
      <c r="AB1612" s="34">
        <f t="shared" si="1636"/>
        <v>1.3237093813502869E-2</v>
      </c>
      <c r="AC1612" s="36">
        <f t="shared" si="1637"/>
        <v>260.67120456992313</v>
      </c>
      <c r="AD1612" s="34">
        <f t="shared" si="1638"/>
        <v>0</v>
      </c>
      <c r="AE1612">
        <f t="shared" si="1664"/>
        <v>19692.479953871607</v>
      </c>
      <c r="AF1612" s="36">
        <f t="shared" si="1678"/>
        <v>0</v>
      </c>
      <c r="AG1612" s="34">
        <f t="shared" si="1639"/>
        <v>494.72022082952844</v>
      </c>
      <c r="AH1612">
        <f t="shared" si="1674"/>
        <v>0.1839928220318825</v>
      </c>
      <c r="AI1612" s="29">
        <f t="shared" si="1665"/>
        <v>494.72022082952844</v>
      </c>
      <c r="AJ1612">
        <f t="shared" si="1666"/>
        <v>6430.6880186621402</v>
      </c>
      <c r="AK1612" s="36">
        <f t="shared" si="1679"/>
        <v>-2.4646871512061842E-2</v>
      </c>
      <c r="AL1612" s="36">
        <f t="shared" si="1667"/>
        <v>6.5071936188824129E-3</v>
      </c>
      <c r="AM1612" s="36">
        <f t="shared" si="1668"/>
        <v>9.6337300023474886E-3</v>
      </c>
      <c r="AN1612" s="37">
        <f t="shared" si="1680"/>
        <v>4.8822704096925067E-2</v>
      </c>
      <c r="AO1612" s="36">
        <f t="shared" si="1681"/>
        <v>0.176923603516143</v>
      </c>
      <c r="AP1612" s="36">
        <f t="shared" si="1682"/>
        <v>-1.794002130084256E-2</v>
      </c>
      <c r="AQ1612" s="74">
        <f t="shared" si="1640"/>
        <v>1.6979392175023083</v>
      </c>
      <c r="AR1612" s="73">
        <f t="shared" si="1641"/>
        <v>4.2526983755152237E-2</v>
      </c>
      <c r="AS1612" s="72">
        <f t="shared" si="1683"/>
        <v>5.5380558223663279E-3</v>
      </c>
      <c r="AT1612" s="37">
        <f t="shared" si="1642"/>
        <v>3356.3674730029206</v>
      </c>
      <c r="AU1612" s="37">
        <f t="shared" si="1643"/>
        <v>-6.8301140779246952</v>
      </c>
      <c r="AV1612" s="34">
        <f t="shared" si="1644"/>
        <v>0.88332092571535459</v>
      </c>
      <c r="AW1612" s="34">
        <f t="shared" si="1645"/>
        <v>1.0962594831982548</v>
      </c>
      <c r="AX1612" s="37">
        <f t="shared" si="1646"/>
        <v>3.1650960493798284</v>
      </c>
      <c r="AY1612" s="7">
        <f t="shared" si="1647"/>
        <v>16.801785983611389</v>
      </c>
      <c r="AZ1612" s="37">
        <f t="shared" si="1648"/>
        <v>14.822205574697779</v>
      </c>
      <c r="BA1612" s="2">
        <f>BE1612*'mass balance'!$B$17+BF1612*'mass balance'!$C$17+BG1612*'mass balance'!$D$17+BH1612*'mass balance'!$E$17</f>
        <v>2.7115917602517129E-3</v>
      </c>
      <c r="BB1612" s="2">
        <f>BE1612*'mass balance'!$B$18+BF1612*'mass balance'!$C$18+BG1612*'mass balance'!$D$18+BH1612*'mass balance'!$E$18</f>
        <v>2.753308556563278E-3</v>
      </c>
      <c r="BC1612" s="2">
        <f>BE1612*'mass balance'!$B$19+BF1612*'mass balance'!$C$19+BG1612*'mass balance'!$D$19+BH1612*'mass balance'!$E$19</f>
        <v>-3.4416356957040969E-3</v>
      </c>
      <c r="BD1612" s="2">
        <f>BE1612*'mass balance'!$B$20+BF1612*'mass balance'!$C$20+BG1612*'mass balance'!$D$20+BH1612*'mass balance'!$E$20</f>
        <v>1.2515038893469446E-4</v>
      </c>
      <c r="BE1612" s="2">
        <f>N1612*'mass balance'!$H$11+R1612*'mass balance'!$I$11+S1612*'mass balance'!$J$11</f>
        <v>-4.6603259965565915E-3</v>
      </c>
      <c r="BF1612" s="2">
        <f>N1612*'mass balance'!$H$12+R1612*'mass balance'!$I$12+S1612*'mass balance'!$J$12</f>
        <v>2.3134052752208549E-6</v>
      </c>
      <c r="BG1612" s="2">
        <f>N1612*'mass balance'!$H$13+R1612*'mass balance'!$I$13+S1612*'mass balance'!$J$13</f>
        <v>8.1094573048280812E-4</v>
      </c>
      <c r="BH1612" s="2">
        <f>N1612*'mass balance'!$H$14+R1612*'mass balance'!$I$14+S1612*'mass balance'!$J$14</f>
        <v>5.0972315587337715E-4</v>
      </c>
      <c r="BI1612" s="36">
        <f t="shared" si="1649"/>
        <v>2.8603964492493172E-16</v>
      </c>
      <c r="BJ1612" s="36">
        <f t="shared" si="1650"/>
        <v>2.4057018949880387E-17</v>
      </c>
      <c r="BK1612" s="36">
        <f t="shared" si="1651"/>
        <v>3.2031010815314003E-14</v>
      </c>
      <c r="BL1612" s="36">
        <f t="shared" si="1652"/>
        <v>3.1685741638323297E-14</v>
      </c>
      <c r="BM1612" s="36">
        <f t="shared" si="1684"/>
        <v>2.1838374973014946E-11</v>
      </c>
      <c r="BN1612" s="36">
        <f t="shared" ca="1" si="1653"/>
        <v>0.63543091713520772</v>
      </c>
      <c r="BO1612" s="36">
        <f t="shared" ca="1" si="1669"/>
        <v>1</v>
      </c>
      <c r="BP1612" s="36">
        <f t="shared" si="1685"/>
        <v>-2.1838374742904338E-11</v>
      </c>
      <c r="BQ1612" s="36">
        <f t="shared" si="1686"/>
        <v>0.99999998946301594</v>
      </c>
      <c r="BR1612" s="2">
        <f t="shared" si="1675"/>
        <v>-5</v>
      </c>
      <c r="BS1612">
        <v>0</v>
      </c>
      <c r="BT1612" s="37">
        <f t="shared" si="1670"/>
        <v>3.4502397849433568</v>
      </c>
      <c r="BU1612" s="34">
        <f t="shared" si="1654"/>
        <v>-5</v>
      </c>
      <c r="BV1612" s="34">
        <f t="shared" si="1655"/>
        <v>-5</v>
      </c>
      <c r="BW1612" s="34">
        <f t="shared" si="1656"/>
        <v>-5</v>
      </c>
      <c r="BX1612" s="34">
        <f t="shared" si="1657"/>
        <v>-5</v>
      </c>
      <c r="BY1612" s="34">
        <f t="shared" si="1658"/>
        <v>56.383745249301988</v>
      </c>
      <c r="BZ1612" s="36">
        <f t="shared" si="1671"/>
        <v>3.4416356957040969E-3</v>
      </c>
      <c r="CA1612" s="34">
        <f t="shared" si="1672"/>
        <v>0.23277505952508731</v>
      </c>
    </row>
    <row r="1613" spans="1:79" ht="13.2" x14ac:dyDescent="0.25">
      <c r="A1613" s="75">
        <f t="shared" si="1659"/>
        <v>4.3260273972603915</v>
      </c>
      <c r="B1613" s="34">
        <f t="shared" si="1676"/>
        <v>1579.000000000043</v>
      </c>
      <c r="C1613">
        <v>30</v>
      </c>
      <c r="D1613" s="35">
        <f t="shared" si="1620"/>
        <v>3000</v>
      </c>
      <c r="E1613" s="27">
        <v>0</v>
      </c>
      <c r="F1613" s="64">
        <f t="shared" si="1660"/>
        <v>3.0712411119050556</v>
      </c>
      <c r="G1613" s="34">
        <v>0</v>
      </c>
      <c r="H1613" s="34">
        <f t="shared" si="1621"/>
        <v>1</v>
      </c>
      <c r="I1613" s="34">
        <f t="shared" si="1661"/>
        <v>40816.79437721819</v>
      </c>
      <c r="J1613" s="34">
        <f t="shared" si="1622"/>
        <v>209847.6237258591</v>
      </c>
      <c r="K1613" s="34">
        <f t="shared" si="1623"/>
        <v>184638.85170481005</v>
      </c>
      <c r="L1613" s="36">
        <f t="shared" si="1673"/>
        <v>4080.0528393117065</v>
      </c>
      <c r="M1613" s="34">
        <f t="shared" si="1624"/>
        <v>380.71939622523837</v>
      </c>
      <c r="N1613" s="34">
        <f t="shared" si="1662"/>
        <v>1957.3575490975409</v>
      </c>
      <c r="O1613" s="34">
        <f t="shared" si="1625"/>
        <v>102.95414455328127</v>
      </c>
      <c r="P1613">
        <f t="shared" si="1677"/>
        <v>1200.1667137243517</v>
      </c>
      <c r="Q1613" s="36">
        <f t="shared" si="1626"/>
        <v>1956.9946218710888</v>
      </c>
      <c r="R1613" s="34">
        <f t="shared" si="1627"/>
        <v>1485.5743542678908</v>
      </c>
      <c r="S1613" s="34">
        <f t="shared" si="1628"/>
        <v>1.4279841044968862</v>
      </c>
      <c r="T1613" s="36">
        <f t="shared" si="1663"/>
        <v>-7.5208835524213739E-14</v>
      </c>
      <c r="U1613" s="36">
        <f t="shared" si="1629"/>
        <v>1976.7300492300217</v>
      </c>
      <c r="V1613" s="36">
        <f t="shared" si="1630"/>
        <v>1.8359979229038161E-4</v>
      </c>
      <c r="W1613" s="68">
        <f t="shared" si="1631"/>
        <v>11.657293826604876</v>
      </c>
      <c r="X1613">
        <f t="shared" si="1632"/>
        <v>9.1992176823107883</v>
      </c>
      <c r="Y1613">
        <f t="shared" si="1633"/>
        <v>0.19260060136867796</v>
      </c>
      <c r="Z1613" s="34">
        <f t="shared" si="1634"/>
        <v>1.3237093813502869E-2</v>
      </c>
      <c r="AA1613" s="36">
        <f t="shared" si="1635"/>
        <v>1.574977820936114E-5</v>
      </c>
      <c r="AB1613" s="34">
        <f t="shared" si="1636"/>
        <v>1.3237093813502869E-2</v>
      </c>
      <c r="AC1613" s="36">
        <f t="shared" si="1637"/>
        <v>260.67120456992313</v>
      </c>
      <c r="AD1613" s="34">
        <f t="shared" si="1638"/>
        <v>0</v>
      </c>
      <c r="AE1613">
        <f t="shared" si="1664"/>
        <v>19692.479953871607</v>
      </c>
      <c r="AF1613" s="36">
        <f t="shared" si="1678"/>
        <v>0</v>
      </c>
      <c r="AG1613" s="34">
        <f t="shared" si="1639"/>
        <v>494.72871947231715</v>
      </c>
      <c r="AH1613">
        <f t="shared" si="1674"/>
        <v>0.18329182371900288</v>
      </c>
      <c r="AI1613" s="29">
        <f t="shared" si="1665"/>
        <v>494.72871947231715</v>
      </c>
      <c r="AJ1613">
        <f t="shared" si="1666"/>
        <v>6925.4167381344578</v>
      </c>
      <c r="AK1613" s="36">
        <f t="shared" si="1679"/>
        <v>-4.2526983755152237E-2</v>
      </c>
      <c r="AL1613" s="36">
        <f t="shared" si="1667"/>
        <v>1.2830471612469431E-2</v>
      </c>
      <c r="AM1613" s="36">
        <f t="shared" si="1668"/>
        <v>1.6652889474464257E-2</v>
      </c>
      <c r="AN1613" s="37">
        <f t="shared" si="1680"/>
        <v>2.4175832584863225E-2</v>
      </c>
      <c r="AO1613" s="36">
        <f t="shared" si="1681"/>
        <v>0.18343079713502541</v>
      </c>
      <c r="AP1613" s="36">
        <f t="shared" si="1682"/>
        <v>-8.306291298495071E-3</v>
      </c>
      <c r="AQ1613" s="74">
        <f t="shared" si="1640"/>
        <v>0.75443585139526437</v>
      </c>
      <c r="AR1613" s="73">
        <f t="shared" si="1641"/>
        <v>2.2996980450849133E-2</v>
      </c>
      <c r="AS1613" s="72">
        <f t="shared" si="1683"/>
        <v>6.1718698625227676E-3</v>
      </c>
      <c r="AT1613" s="37">
        <f t="shared" si="1642"/>
        <v>1491.3160176694535</v>
      </c>
      <c r="AU1613" s="37">
        <f t="shared" si="1643"/>
        <v>-3.1623662080339945</v>
      </c>
      <c r="AV1613" s="34">
        <f t="shared" si="1644"/>
        <v>0.9512749466436804</v>
      </c>
      <c r="AW1613" s="34">
        <f t="shared" si="1645"/>
        <v>1.0962768152850055</v>
      </c>
      <c r="AX1613" s="37">
        <f t="shared" si="1646"/>
        <v>3.1651460901960244</v>
      </c>
      <c r="AY1613" s="7">
        <f t="shared" si="1647"/>
        <v>16.869991678729587</v>
      </c>
      <c r="AZ1613" s="37">
        <f t="shared" si="1648"/>
        <v>14.822439916800901</v>
      </c>
      <c r="BA1613" s="2">
        <f>BE1613*'mass balance'!$B$17+BF1613*'mass balance'!$C$17+BG1613*'mass balance'!$D$17+BH1613*'mass balance'!$E$17</f>
        <v>2.7116250920800507E-3</v>
      </c>
      <c r="BB1613" s="2">
        <f>BE1613*'mass balance'!$B$18+BF1613*'mass balance'!$C$18+BG1613*'mass balance'!$D$18+BH1613*'mass balance'!$E$18</f>
        <v>2.753342401188975E-3</v>
      </c>
      <c r="BC1613" s="2">
        <f>BE1613*'mass balance'!$B$19+BF1613*'mass balance'!$C$19+BG1613*'mass balance'!$D$19+BH1613*'mass balance'!$E$19</f>
        <v>-3.4416780014862184E-3</v>
      </c>
      <c r="BD1613" s="2">
        <f>BE1613*'mass balance'!$B$20+BF1613*'mass balance'!$C$20+BG1613*'mass balance'!$D$20+BH1613*'mass balance'!$E$20</f>
        <v>1.2515192732677155E-4</v>
      </c>
      <c r="BE1613" s="2">
        <f>N1613*'mass balance'!$H$11+R1613*'mass balance'!$I$11+S1613*'mass balance'!$J$11</f>
        <v>-4.6603751168989068E-3</v>
      </c>
      <c r="BF1613" s="2">
        <f>N1613*'mass balance'!$H$12+R1613*'mass balance'!$I$12+S1613*'mass balance'!$J$12</f>
        <v>2.3045999032265234E-6</v>
      </c>
      <c r="BG1613" s="2">
        <f>N1613*'mass balance'!$H$13+R1613*'mass balance'!$I$13+S1613*'mass balance'!$J$13</f>
        <v>8.109572598709537E-4</v>
      </c>
      <c r="BH1613" s="2">
        <f>N1613*'mass balance'!$H$14+R1613*'mass balance'!$I$14+S1613*'mass balance'!$J$14</f>
        <v>5.0972852841081791E-4</v>
      </c>
      <c r="BI1613" s="36">
        <f t="shared" si="1649"/>
        <v>2.8603964492493172E-16</v>
      </c>
      <c r="BJ1613" s="36">
        <f t="shared" si="1650"/>
        <v>2.4058671330471549E-17</v>
      </c>
      <c r="BK1613" s="36">
        <f t="shared" si="1651"/>
        <v>3.2055067834263886E-14</v>
      </c>
      <c r="BL1613" s="36">
        <f t="shared" si="1652"/>
        <v>3.1710619228582835E-14</v>
      </c>
      <c r="BM1613" s="36">
        <f t="shared" si="1684"/>
        <v>2.1870060714653269E-11</v>
      </c>
      <c r="BN1613" s="36">
        <f t="shared" ca="1" si="1653"/>
        <v>0.74380499442287573</v>
      </c>
      <c r="BO1613" s="36">
        <f t="shared" ca="1" si="1669"/>
        <v>1</v>
      </c>
      <c r="BP1613" s="36">
        <f t="shared" si="1685"/>
        <v>-2.187006048373118E-11</v>
      </c>
      <c r="BQ1613" s="36">
        <f t="shared" si="1686"/>
        <v>0.99999998944117752</v>
      </c>
      <c r="BR1613" s="2">
        <f t="shared" si="1675"/>
        <v>-5</v>
      </c>
      <c r="BS1613">
        <v>0</v>
      </c>
      <c r="BT1613" s="37">
        <f t="shared" si="1670"/>
        <v>3.4502821964899337</v>
      </c>
      <c r="BU1613" s="34">
        <f t="shared" si="1654"/>
        <v>-5</v>
      </c>
      <c r="BV1613" s="34">
        <f t="shared" si="1655"/>
        <v>-5</v>
      </c>
      <c r="BW1613" s="34">
        <f t="shared" si="1656"/>
        <v>-5</v>
      </c>
      <c r="BX1613" s="34">
        <f t="shared" si="1657"/>
        <v>-5</v>
      </c>
      <c r="BY1613" s="34">
        <f t="shared" si="1658"/>
        <v>56.384339540102609</v>
      </c>
      <c r="BZ1613" s="36">
        <f t="shared" si="1671"/>
        <v>3.4416780014862184E-3</v>
      </c>
      <c r="CA1613" s="34">
        <f t="shared" si="1672"/>
        <v>0.23277424066864436</v>
      </c>
    </row>
    <row r="1614" spans="1:79" ht="13.2" x14ac:dyDescent="0.25">
      <c r="A1614" s="75">
        <f t="shared" si="1659"/>
        <v>4.3287671232877889</v>
      </c>
      <c r="B1614" s="34">
        <f t="shared" si="1676"/>
        <v>1580.000000000043</v>
      </c>
      <c r="C1614">
        <v>30</v>
      </c>
      <c r="D1614" s="35">
        <f t="shared" si="1620"/>
        <v>3000</v>
      </c>
      <c r="E1614" s="27">
        <v>0</v>
      </c>
      <c r="F1614" s="64">
        <f t="shared" si="1660"/>
        <v>3.0712411119050556</v>
      </c>
      <c r="G1614" s="34">
        <v>0</v>
      </c>
      <c r="H1614" s="34">
        <f t="shared" si="1621"/>
        <v>1</v>
      </c>
      <c r="I1614" s="34">
        <f t="shared" si="1661"/>
        <v>40816.79437721819</v>
      </c>
      <c r="J1614" s="34">
        <f t="shared" si="1622"/>
        <v>209849.82708909633</v>
      </c>
      <c r="K1614" s="34">
        <f t="shared" si="1623"/>
        <v>184640.79038036327</v>
      </c>
      <c r="L1614" s="36">
        <f t="shared" si="1673"/>
        <v>4080.1170992390084</v>
      </c>
      <c r="M1614" s="34">
        <f t="shared" si="1624"/>
        <v>380.71939622523837</v>
      </c>
      <c r="N1614" s="34">
        <f t="shared" si="1662"/>
        <v>1957.3781010084429</v>
      </c>
      <c r="O1614" s="34">
        <f t="shared" si="1625"/>
        <v>102.95414455328127</v>
      </c>
      <c r="P1614">
        <f t="shared" si="1677"/>
        <v>1200.1856160839072</v>
      </c>
      <c r="Q1614" s="36">
        <f t="shared" si="1626"/>
        <v>1957.0165551841296</v>
      </c>
      <c r="R1614" s="34">
        <f t="shared" si="1627"/>
        <v>1485.5936799403878</v>
      </c>
      <c r="S1614" s="34">
        <f t="shared" si="1628"/>
        <v>1.4225487991483305</v>
      </c>
      <c r="T1614" s="36">
        <f t="shared" si="1663"/>
        <v>-7.5208440687533166E-14</v>
      </c>
      <c r="U1614" s="36">
        <f t="shared" si="1629"/>
        <v>1976.7300492300217</v>
      </c>
      <c r="V1614" s="36">
        <f t="shared" si="1630"/>
        <v>1.8290096032866362E-4</v>
      </c>
      <c r="W1614" s="68">
        <f t="shared" si="1631"/>
        <v>11.657477426397167</v>
      </c>
      <c r="X1614">
        <f t="shared" si="1632"/>
        <v>9.1992659772699756</v>
      </c>
      <c r="Y1614">
        <f t="shared" si="1633"/>
        <v>0.19260060136867796</v>
      </c>
      <c r="Z1614" s="34">
        <f t="shared" si="1634"/>
        <v>1.3237093813502869E-2</v>
      </c>
      <c r="AA1614" s="36">
        <f t="shared" si="1635"/>
        <v>1.5689583058038189E-5</v>
      </c>
      <c r="AB1614" s="34">
        <f t="shared" si="1636"/>
        <v>1.3237093813502869E-2</v>
      </c>
      <c r="AC1614" s="36">
        <f t="shared" si="1637"/>
        <v>260.67120456992313</v>
      </c>
      <c r="AD1614" s="34">
        <f t="shared" si="1638"/>
        <v>0</v>
      </c>
      <c r="AE1614">
        <f t="shared" si="1664"/>
        <v>19692.479953871607</v>
      </c>
      <c r="AF1614" s="36">
        <f t="shared" si="1678"/>
        <v>0</v>
      </c>
      <c r="AG1614" s="34">
        <f t="shared" si="1639"/>
        <v>494.73718573115093</v>
      </c>
      <c r="AH1614">
        <f t="shared" si="1674"/>
        <v>0.18259349136684477</v>
      </c>
      <c r="AI1614" s="29">
        <f t="shared" si="1665"/>
        <v>494.73718573115093</v>
      </c>
      <c r="AJ1614">
        <f t="shared" si="1666"/>
        <v>7420.1539238656087</v>
      </c>
      <c r="AK1614" s="36">
        <f t="shared" si="1679"/>
        <v>-2.2996980450849133E-2</v>
      </c>
      <c r="AL1614" s="36">
        <f t="shared" si="1667"/>
        <v>6.0380607658227356E-3</v>
      </c>
      <c r="AM1614" s="36">
        <f t="shared" si="1668"/>
        <v>8.9867856111882274E-3</v>
      </c>
      <c r="AN1614" s="37">
        <f t="shared" si="1680"/>
        <v>-1.8351151170289012E-2</v>
      </c>
      <c r="AO1614" s="36">
        <f t="shared" si="1681"/>
        <v>0.19626126874749483</v>
      </c>
      <c r="AP1614" s="36">
        <f t="shared" si="1682"/>
        <v>8.3465981759691856E-3</v>
      </c>
      <c r="AQ1614" s="74">
        <f t="shared" si="1640"/>
        <v>-0.46753824840531594</v>
      </c>
      <c r="AR1614" s="73">
        <f t="shared" si="1641"/>
        <v>-1.9688223640406205E-2</v>
      </c>
      <c r="AS1614" s="72">
        <f t="shared" si="1683"/>
        <v>7.5596868561245935E-3</v>
      </c>
      <c r="AT1614" s="37">
        <f t="shared" si="1642"/>
        <v>-924.19690478715779</v>
      </c>
      <c r="AU1614" s="37">
        <f t="shared" si="1643"/>
        <v>3.1777118180896644</v>
      </c>
      <c r="AV1614" s="34">
        <f t="shared" si="1644"/>
        <v>1.0192301308323661</v>
      </c>
      <c r="AW1614" s="34">
        <f t="shared" si="1645"/>
        <v>1.0962940814017024</v>
      </c>
      <c r="AX1614" s="37">
        <f t="shared" si="1646"/>
        <v>3.1651959405449457</v>
      </c>
      <c r="AY1614" s="7">
        <f t="shared" si="1647"/>
        <v>16.93819757917618</v>
      </c>
      <c r="AZ1614" s="37">
        <f t="shared" si="1648"/>
        <v>14.822673366942112</v>
      </c>
      <c r="BA1614" s="2">
        <f>BE1614*'mass balance'!$B$17+BF1614*'mass balance'!$C$17+BG1614*'mass balance'!$D$17+BH1614*'mass balance'!$E$17</f>
        <v>2.7116582969970147E-3</v>
      </c>
      <c r="BB1614" s="2">
        <f>BE1614*'mass balance'!$B$18+BF1614*'mass balance'!$C$18+BG1614*'mass balance'!$D$18+BH1614*'mass balance'!$E$18</f>
        <v>2.7533761169508154E-3</v>
      </c>
      <c r="BC1614" s="2">
        <f>BE1614*'mass balance'!$B$19+BF1614*'mass balance'!$C$19+BG1614*'mass balance'!$D$19+BH1614*'mass balance'!$E$19</f>
        <v>-3.4417201461885189E-3</v>
      </c>
      <c r="BD1614" s="2">
        <f>BE1614*'mass balance'!$B$20+BF1614*'mass balance'!$C$20+BG1614*'mass balance'!$D$20+BH1614*'mass balance'!$E$20</f>
        <v>1.2515345986140069E-4</v>
      </c>
      <c r="BE1614" s="2">
        <f>N1614*'mass balance'!$H$11+R1614*'mass balance'!$I$11+S1614*'mass balance'!$J$11</f>
        <v>-4.6604240500201016E-3</v>
      </c>
      <c r="BF1614" s="2">
        <f>N1614*'mass balance'!$H$12+R1614*'mass balance'!$I$12+S1614*'mass balance'!$J$12</f>
        <v>2.2958279539164144E-6</v>
      </c>
      <c r="BG1614" s="2">
        <f>N1614*'mass balance'!$H$13+R1614*'mass balance'!$I$13+S1614*'mass balance'!$J$13</f>
        <v>8.109687452912183E-4</v>
      </c>
      <c r="BH1614" s="2">
        <f>N1614*'mass balance'!$H$14+R1614*'mass balance'!$I$14+S1614*'mass balance'!$J$14</f>
        <v>5.097338804709486E-4</v>
      </c>
      <c r="BI1614" s="36">
        <f t="shared" si="1649"/>
        <v>2.8603964492493172E-16</v>
      </c>
      <c r="BJ1614" s="36">
        <f t="shared" si="1650"/>
        <v>2.4060319604582745E-17</v>
      </c>
      <c r="BK1614" s="36">
        <f t="shared" si="1651"/>
        <v>3.2079126505594359E-14</v>
      </c>
      <c r="BL1614" s="36">
        <f t="shared" si="1652"/>
        <v>3.1735496845133259E-14</v>
      </c>
      <c r="BM1614" s="36">
        <f t="shared" si="1684"/>
        <v>2.1901771333881852E-11</v>
      </c>
      <c r="BN1614" s="36">
        <f t="shared" ca="1" si="1653"/>
        <v>0.92065025696179403</v>
      </c>
      <c r="BO1614" s="36">
        <f t="shared" ca="1" si="1669"/>
        <v>1</v>
      </c>
      <c r="BP1614" s="36">
        <f t="shared" si="1685"/>
        <v>-2.1901771102145944E-11</v>
      </c>
      <c r="BQ1614" s="36">
        <f t="shared" si="1686"/>
        <v>0.99999998941930746</v>
      </c>
      <c r="BR1614" s="2">
        <f t="shared" si="1675"/>
        <v>-5</v>
      </c>
      <c r="BS1614">
        <v>0</v>
      </c>
      <c r="BT1614" s="37">
        <f t="shared" si="1670"/>
        <v>3.45032444655399</v>
      </c>
      <c r="BU1614" s="34">
        <f t="shared" si="1654"/>
        <v>-5</v>
      </c>
      <c r="BV1614" s="34">
        <f t="shared" si="1655"/>
        <v>-5</v>
      </c>
      <c r="BW1614" s="34">
        <f t="shared" si="1656"/>
        <v>-5</v>
      </c>
      <c r="BX1614" s="34">
        <f t="shared" si="1657"/>
        <v>-5</v>
      </c>
      <c r="BY1614" s="34">
        <f t="shared" si="1658"/>
        <v>56.384931565776725</v>
      </c>
      <c r="BZ1614" s="36">
        <f t="shared" si="1671"/>
        <v>3.4417201461885189E-3</v>
      </c>
      <c r="CA1614" s="34">
        <f t="shared" si="1672"/>
        <v>0.23277342495106096</v>
      </c>
    </row>
    <row r="1615" spans="1:79" ht="13.2" x14ac:dyDescent="0.25">
      <c r="A1615" s="75">
        <f t="shared" si="1659"/>
        <v>4.3315068493151863</v>
      </c>
      <c r="B1615" s="34">
        <f t="shared" si="1676"/>
        <v>1581.000000000043</v>
      </c>
      <c r="C1615">
        <v>30</v>
      </c>
      <c r="D1615" s="35">
        <f t="shared" si="1620"/>
        <v>3000</v>
      </c>
      <c r="E1615" s="27">
        <v>0</v>
      </c>
      <c r="F1615" s="64">
        <f t="shared" si="1660"/>
        <v>3.0712411119050556</v>
      </c>
      <c r="G1615" s="34">
        <v>0</v>
      </c>
      <c r="H1615" s="34">
        <f t="shared" si="1621"/>
        <v>1</v>
      </c>
      <c r="I1615" s="34">
        <f t="shared" si="1661"/>
        <v>40816.79437721819</v>
      </c>
      <c r="J1615" s="34">
        <f t="shared" si="1622"/>
        <v>209852.02205421787</v>
      </c>
      <c r="K1615" s="34">
        <f t="shared" si="1623"/>
        <v>184642.72166665745</v>
      </c>
      <c r="L1615" s="36">
        <f t="shared" si="1673"/>
        <v>4080.1811145751235</v>
      </c>
      <c r="M1615" s="34">
        <f t="shared" si="1624"/>
        <v>380.71939622523837</v>
      </c>
      <c r="N1615" s="34">
        <f t="shared" si="1662"/>
        <v>1957.3985745857672</v>
      </c>
      <c r="O1615" s="34">
        <f t="shared" si="1625"/>
        <v>102.95414455328127</v>
      </c>
      <c r="P1615">
        <f t="shared" si="1677"/>
        <v>1200.2044464958158</v>
      </c>
      <c r="Q1615" s="36">
        <f t="shared" si="1626"/>
        <v>1957.038404920072</v>
      </c>
      <c r="R1615" s="34">
        <f t="shared" si="1627"/>
        <v>1485.6129320522002</v>
      </c>
      <c r="S1615" s="34">
        <f t="shared" si="1628"/>
        <v>1.4171341251084186</v>
      </c>
      <c r="T1615" s="36">
        <f t="shared" si="1663"/>
        <v>-7.5208047361954949E-14</v>
      </c>
      <c r="U1615" s="36">
        <f t="shared" si="1629"/>
        <v>1976.7300492300217</v>
      </c>
      <c r="V1615" s="36">
        <f t="shared" si="1630"/>
        <v>1.8220478099026824E-4</v>
      </c>
      <c r="W1615" s="68">
        <f t="shared" si="1631"/>
        <v>11.657660327357496</v>
      </c>
      <c r="X1615">
        <f t="shared" si="1632"/>
        <v>9.1993140879009054</v>
      </c>
      <c r="Y1615">
        <f t="shared" si="1633"/>
        <v>0.19260060136867796</v>
      </c>
      <c r="Z1615" s="34">
        <f t="shared" si="1634"/>
        <v>1.3237093813502869E-2</v>
      </c>
      <c r="AA1615" s="36">
        <f t="shared" si="1635"/>
        <v>1.5629618283068432E-5</v>
      </c>
      <c r="AB1615" s="34">
        <f t="shared" si="1636"/>
        <v>1.3237093813502869E-2</v>
      </c>
      <c r="AC1615" s="36">
        <f t="shared" si="1637"/>
        <v>260.67120456992313</v>
      </c>
      <c r="AD1615" s="34">
        <f t="shared" si="1638"/>
        <v>0</v>
      </c>
      <c r="AE1615">
        <f t="shared" si="1664"/>
        <v>19692.479953871607</v>
      </c>
      <c r="AF1615" s="36">
        <f t="shared" si="1678"/>
        <v>0</v>
      </c>
      <c r="AG1615" s="34">
        <f t="shared" si="1639"/>
        <v>494.7456197292247</v>
      </c>
      <c r="AH1615">
        <f t="shared" si="1674"/>
        <v>0.18189781487228629</v>
      </c>
      <c r="AI1615" s="29">
        <f t="shared" si="1665"/>
        <v>494.7456197292247</v>
      </c>
      <c r="AJ1615">
        <f t="shared" si="1666"/>
        <v>7914.8995435948336</v>
      </c>
      <c r="AK1615" s="36">
        <f t="shared" si="1679"/>
        <v>1.9688223640406205E-2</v>
      </c>
      <c r="AL1615" s="36">
        <f t="shared" si="1667"/>
        <v>-5.9867815518658196E-3</v>
      </c>
      <c r="AM1615" s="36">
        <f t="shared" si="1668"/>
        <v>-7.710139028275712E-3</v>
      </c>
      <c r="AN1615" s="37">
        <f t="shared" si="1680"/>
        <v>-4.1348131621138144E-2</v>
      </c>
      <c r="AO1615" s="36">
        <f t="shared" si="1681"/>
        <v>0.20229932951331756</v>
      </c>
      <c r="AP1615" s="36">
        <f t="shared" si="1682"/>
        <v>1.7333383787157413E-2</v>
      </c>
      <c r="AQ1615" s="74">
        <f t="shared" si="1640"/>
        <v>-0.96190060690291512</v>
      </c>
      <c r="AR1615" s="73">
        <f t="shared" si="1641"/>
        <v>-4.696241624015101E-2</v>
      </c>
      <c r="AS1615" s="72">
        <f t="shared" si="1683"/>
        <v>8.2791038476870728E-3</v>
      </c>
      <c r="AT1615" s="37">
        <f t="shared" si="1642"/>
        <v>-1901.4178340375863</v>
      </c>
      <c r="AU1615" s="37">
        <f t="shared" si="1643"/>
        <v>6.5991554099869063</v>
      </c>
      <c r="AV1615" s="34">
        <f t="shared" si="1644"/>
        <v>1.0871864738488042</v>
      </c>
      <c r="AW1615" s="34">
        <f t="shared" si="1645"/>
        <v>1.0963112817987486</v>
      </c>
      <c r="AX1615" s="37">
        <f t="shared" si="1646"/>
        <v>3.1652456011495507</v>
      </c>
      <c r="AY1615" s="7">
        <f t="shared" si="1647"/>
        <v>17.006403684154598</v>
      </c>
      <c r="AZ1615" s="37">
        <f t="shared" si="1648"/>
        <v>14.822905928507046</v>
      </c>
      <c r="BA1615" s="2">
        <f>BE1615*'mass balance'!$B$17+BF1615*'mass balance'!$C$17+BG1615*'mass balance'!$D$17+BH1615*'mass balance'!$E$17</f>
        <v>2.7116913754846495E-3</v>
      </c>
      <c r="BB1615" s="2">
        <f>BE1615*'mass balance'!$B$18+BF1615*'mass balance'!$C$18+BG1615*'mass balance'!$D$18+BH1615*'mass balance'!$E$18</f>
        <v>2.7534097043382597E-3</v>
      </c>
      <c r="BC1615" s="2">
        <f>BE1615*'mass balance'!$B$19+BF1615*'mass balance'!$C$19+BG1615*'mass balance'!$D$19+BH1615*'mass balance'!$E$19</f>
        <v>-3.4417621304228246E-3</v>
      </c>
      <c r="BD1615" s="2">
        <f>BE1615*'mass balance'!$B$20+BF1615*'mass balance'!$C$20+BG1615*'mass balance'!$D$20+BH1615*'mass balance'!$E$20</f>
        <v>1.2515498656082995E-4</v>
      </c>
      <c r="BE1615" s="2">
        <f>N1615*'mass balance'!$H$11+R1615*'mass balance'!$I$11+S1615*'mass balance'!$J$11</f>
        <v>-4.6604727966327785E-3</v>
      </c>
      <c r="BF1615" s="2">
        <f>N1615*'mass balance'!$H$12+R1615*'mass balance'!$I$12+S1615*'mass balance'!$J$12</f>
        <v>2.2870893011337348E-6</v>
      </c>
      <c r="BG1615" s="2">
        <f>N1615*'mass balance'!$H$13+R1615*'mass balance'!$I$13+S1615*'mass balance'!$J$13</f>
        <v>8.1098018691113532E-4</v>
      </c>
      <c r="BH1615" s="2">
        <f>N1615*'mass balance'!$H$14+R1615*'mass balance'!$I$14+S1615*'mass balance'!$J$14</f>
        <v>5.0973921213171014E-4</v>
      </c>
      <c r="BI1615" s="36">
        <f t="shared" si="1649"/>
        <v>2.8603964492493172E-16</v>
      </c>
      <c r="BJ1615" s="36">
        <f t="shared" si="1650"/>
        <v>2.4061963782733442E-17</v>
      </c>
      <c r="BK1615" s="36">
        <f t="shared" si="1651"/>
        <v>3.2103186825198941E-14</v>
      </c>
      <c r="BL1615" s="36">
        <f t="shared" si="1652"/>
        <v>3.1760374485825603E-14</v>
      </c>
      <c r="BM1615" s="36">
        <f t="shared" si="1684"/>
        <v>2.1933506830726985E-11</v>
      </c>
      <c r="BN1615" s="36">
        <f t="shared" ca="1" si="1653"/>
        <v>0.5687442895148388</v>
      </c>
      <c r="BO1615" s="36">
        <f t="shared" ca="1" si="1669"/>
        <v>1</v>
      </c>
      <c r="BP1615" s="36">
        <f t="shared" si="1685"/>
        <v>-2.193350659817491E-11</v>
      </c>
      <c r="BQ1615" s="36">
        <f t="shared" si="1686"/>
        <v>0.99999998939740564</v>
      </c>
      <c r="BR1615" s="2">
        <f t="shared" si="1675"/>
        <v>-5</v>
      </c>
      <c r="BS1615">
        <v>0</v>
      </c>
      <c r="BT1615" s="37">
        <f t="shared" si="1670"/>
        <v>3.4503665357488811</v>
      </c>
      <c r="BU1615" s="34">
        <f t="shared" si="1654"/>
        <v>-5</v>
      </c>
      <c r="BV1615" s="34">
        <f t="shared" si="1655"/>
        <v>-5</v>
      </c>
      <c r="BW1615" s="34">
        <f t="shared" si="1656"/>
        <v>-5</v>
      </c>
      <c r="BX1615" s="34">
        <f t="shared" si="1657"/>
        <v>-5</v>
      </c>
      <c r="BY1615" s="34">
        <f t="shared" si="1658"/>
        <v>56.385521334945871</v>
      </c>
      <c r="BZ1615" s="36">
        <f t="shared" si="1671"/>
        <v>3.4417621304228246E-3</v>
      </c>
      <c r="CA1615" s="34">
        <f t="shared" si="1672"/>
        <v>0.23277261236025398</v>
      </c>
    </row>
    <row r="1616" spans="1:79" ht="13.2" x14ac:dyDescent="0.25">
      <c r="A1616" s="75">
        <f t="shared" si="1659"/>
        <v>4.3342465753425836</v>
      </c>
      <c r="B1616" s="34">
        <f t="shared" si="1676"/>
        <v>1582.000000000043</v>
      </c>
      <c r="C1616">
        <v>30</v>
      </c>
      <c r="D1616" s="35">
        <f t="shared" si="1620"/>
        <v>3000</v>
      </c>
      <c r="E1616" s="27">
        <v>0</v>
      </c>
      <c r="F1616" s="64">
        <f t="shared" si="1660"/>
        <v>3.0712411119050556</v>
      </c>
      <c r="G1616" s="34">
        <v>0</v>
      </c>
      <c r="H1616" s="34">
        <f t="shared" si="1621"/>
        <v>1</v>
      </c>
      <c r="I1616" s="34">
        <f t="shared" si="1661"/>
        <v>40816.79437721819</v>
      </c>
      <c r="J1616" s="34">
        <f t="shared" si="1622"/>
        <v>209854.2086531891</v>
      </c>
      <c r="K1616" s="34">
        <f t="shared" si="1623"/>
        <v>184644.64559181809</v>
      </c>
      <c r="L1616" s="36">
        <f t="shared" si="1673"/>
        <v>4080.2448862484703</v>
      </c>
      <c r="M1616" s="34">
        <f t="shared" si="1624"/>
        <v>380.71939622523837</v>
      </c>
      <c r="N1616" s="34">
        <f t="shared" si="1662"/>
        <v>1957.4189701276709</v>
      </c>
      <c r="O1616" s="34">
        <f t="shared" si="1625"/>
        <v>102.95414455328127</v>
      </c>
      <c r="P1616">
        <f t="shared" si="1677"/>
        <v>1200.2232052331763</v>
      </c>
      <c r="Q1616" s="36">
        <f t="shared" si="1626"/>
        <v>1957.0601713968651</v>
      </c>
      <c r="R1616" s="34">
        <f t="shared" si="1627"/>
        <v>1485.6321108825628</v>
      </c>
      <c r="S1616" s="34">
        <f t="shared" si="1628"/>
        <v>1.4117400044989381</v>
      </c>
      <c r="T1616" s="36">
        <f t="shared" si="1663"/>
        <v>-7.520765554168024E-14</v>
      </c>
      <c r="U1616" s="36">
        <f t="shared" si="1629"/>
        <v>1976.7300492300217</v>
      </c>
      <c r="V1616" s="36">
        <f t="shared" si="1630"/>
        <v>1.8151124426231174E-4</v>
      </c>
      <c r="W1616" s="68">
        <f t="shared" si="1631"/>
        <v>11.657842532138487</v>
      </c>
      <c r="X1616">
        <f t="shared" si="1632"/>
        <v>9.1993620149071003</v>
      </c>
      <c r="Y1616">
        <f t="shared" si="1633"/>
        <v>0.19260060136867796</v>
      </c>
      <c r="Z1616" s="34">
        <f t="shared" si="1634"/>
        <v>1.3237093813502869E-2</v>
      </c>
      <c r="AA1616" s="36">
        <f t="shared" si="1635"/>
        <v>1.55698830003853E-5</v>
      </c>
      <c r="AB1616" s="34">
        <f t="shared" si="1636"/>
        <v>1.3237093813502869E-2</v>
      </c>
      <c r="AC1616" s="36">
        <f t="shared" si="1637"/>
        <v>260.67120456992313</v>
      </c>
      <c r="AD1616" s="34">
        <f t="shared" si="1638"/>
        <v>0</v>
      </c>
      <c r="AE1616">
        <f t="shared" si="1664"/>
        <v>19692.479953871607</v>
      </c>
      <c r="AF1616" s="36">
        <f t="shared" si="1678"/>
        <v>0</v>
      </c>
      <c r="AG1616" s="34">
        <f t="shared" si="1639"/>
        <v>494.75402158926681</v>
      </c>
      <c r="AH1616">
        <f t="shared" si="1674"/>
        <v>0.18120478417080221</v>
      </c>
      <c r="AI1616" s="29">
        <f t="shared" si="1665"/>
        <v>494.75402158926681</v>
      </c>
      <c r="AJ1616">
        <f t="shared" si="1666"/>
        <v>8409.6535651841004</v>
      </c>
      <c r="AK1616" s="36">
        <f t="shared" si="1679"/>
        <v>4.696241624015101E-2</v>
      </c>
      <c r="AL1616" s="36">
        <f t="shared" si="1667"/>
        <v>-1.2389034616982023E-2</v>
      </c>
      <c r="AM1616" s="36">
        <f t="shared" si="1668"/>
        <v>-1.8356936295994341E-2</v>
      </c>
      <c r="AN1616" s="37">
        <f t="shared" si="1680"/>
        <v>-2.1659907980731939E-2</v>
      </c>
      <c r="AO1616" s="36">
        <f t="shared" si="1681"/>
        <v>0.19631254796145173</v>
      </c>
      <c r="AP1616" s="36">
        <f t="shared" si="1682"/>
        <v>9.6232447588817001E-3</v>
      </c>
      <c r="AQ1616" s="74">
        <f t="shared" si="1640"/>
        <v>-0.55140419588685763</v>
      </c>
      <c r="AR1616" s="73">
        <f t="shared" si="1641"/>
        <v>-2.3564738934788582E-2</v>
      </c>
      <c r="AS1616" s="72">
        <f t="shared" si="1683"/>
        <v>7.5656139974952059E-3</v>
      </c>
      <c r="AT1616" s="37">
        <f t="shared" si="1642"/>
        <v>-1089.977243281068</v>
      </c>
      <c r="AU1616" s="37">
        <f t="shared" si="1643"/>
        <v>3.6637559343291306</v>
      </c>
      <c r="AV1616" s="34">
        <f t="shared" si="1644"/>
        <v>1.1551439712772511</v>
      </c>
      <c r="AW1616" s="34">
        <f t="shared" si="1645"/>
        <v>1.0963284167256027</v>
      </c>
      <c r="AX1616" s="37">
        <f t="shared" si="1646"/>
        <v>3.1652950727300686</v>
      </c>
      <c r="AY1616" s="7">
        <f t="shared" si="1647"/>
        <v>17.074609992871409</v>
      </c>
      <c r="AZ1616" s="37">
        <f t="shared" si="1648"/>
        <v>14.823137604868556</v>
      </c>
      <c r="BA1616" s="2">
        <f>BE1616*'mass balance'!$B$17+BF1616*'mass balance'!$C$17+BG1616*'mass balance'!$D$17+BH1616*'mass balance'!$E$17</f>
        <v>2.7117243280231759E-3</v>
      </c>
      <c r="BB1616" s="2">
        <f>BE1616*'mass balance'!$B$18+BF1616*'mass balance'!$C$18+BG1616*'mass balance'!$D$18+BH1616*'mass balance'!$E$18</f>
        <v>2.7534431638389168E-3</v>
      </c>
      <c r="BC1616" s="2">
        <f>BE1616*'mass balance'!$B$19+BF1616*'mass balance'!$C$19+BG1616*'mass balance'!$D$19+BH1616*'mass balance'!$E$19</f>
        <v>-3.4418039547986453E-3</v>
      </c>
      <c r="BD1616" s="2">
        <f>BE1616*'mass balance'!$B$20+BF1616*'mass balance'!$C$20+BG1616*'mass balance'!$D$20+BH1616*'mass balance'!$E$20</f>
        <v>1.251565074472235E-4</v>
      </c>
      <c r="BE1616" s="2">
        <f>N1616*'mass balance'!$H$11+R1616*'mass balance'!$I$11+S1616*'mass balance'!$J$11</f>
        <v>-4.6605213574468351E-3</v>
      </c>
      <c r="BF1616" s="2">
        <f>N1616*'mass balance'!$H$12+R1616*'mass balance'!$I$12+S1616*'mass balance'!$J$12</f>
        <v>2.2783838191921265E-6</v>
      </c>
      <c r="BG1616" s="2">
        <f>N1616*'mass balance'!$H$13+R1616*'mass balance'!$I$13+S1616*'mass balance'!$J$13</f>
        <v>8.109915848976022E-4</v>
      </c>
      <c r="BH1616" s="2">
        <f>N1616*'mass balance'!$H$14+R1616*'mass balance'!$I$14+S1616*'mass balance'!$J$14</f>
        <v>5.0974452347074756E-4</v>
      </c>
      <c r="BI1616" s="36">
        <f t="shared" si="1649"/>
        <v>2.8603964492493172E-16</v>
      </c>
      <c r="BJ1616" s="36">
        <f t="shared" si="1650"/>
        <v>2.4063603875421157E-17</v>
      </c>
      <c r="BK1616" s="36">
        <f t="shared" si="1651"/>
        <v>3.2127248788981671E-14</v>
      </c>
      <c r="BL1616" s="36">
        <f t="shared" si="1652"/>
        <v>3.1785252148524307E-14</v>
      </c>
      <c r="BM1616" s="36">
        <f t="shared" si="1684"/>
        <v>2.1965267205212809E-11</v>
      </c>
      <c r="BN1616" s="36">
        <f t="shared" ca="1" si="1653"/>
        <v>0.99887127041223378</v>
      </c>
      <c r="BO1616" s="36">
        <f t="shared" ca="1" si="1669"/>
        <v>1</v>
      </c>
      <c r="BP1616" s="36">
        <f t="shared" si="1685"/>
        <v>-2.1965266971842217E-11</v>
      </c>
      <c r="BQ1616" s="36">
        <f t="shared" si="1686"/>
        <v>0.99999998937547219</v>
      </c>
      <c r="BR1616" s="2">
        <f t="shared" si="1675"/>
        <v>-5</v>
      </c>
      <c r="BS1616">
        <v>0</v>
      </c>
      <c r="BT1616" s="37">
        <f t="shared" si="1670"/>
        <v>3.4504084646856419</v>
      </c>
      <c r="BU1616" s="34">
        <f t="shared" si="1654"/>
        <v>-5</v>
      </c>
      <c r="BV1616" s="34">
        <f t="shared" si="1655"/>
        <v>-5</v>
      </c>
      <c r="BW1616" s="34">
        <f t="shared" si="1656"/>
        <v>-5</v>
      </c>
      <c r="BX1616" s="34">
        <f t="shared" si="1657"/>
        <v>-5</v>
      </c>
      <c r="BY1616" s="34">
        <f t="shared" si="1658"/>
        <v>56.386108856198874</v>
      </c>
      <c r="BZ1616" s="36">
        <f t="shared" si="1671"/>
        <v>3.4418039547986453E-3</v>
      </c>
      <c r="CA1616" s="34">
        <f t="shared" si="1672"/>
        <v>0.23277180288418689</v>
      </c>
    </row>
    <row r="1617" spans="1:79" ht="13.2" x14ac:dyDescent="0.25">
      <c r="A1617" s="75">
        <f t="shared" si="1659"/>
        <v>4.336986301369981</v>
      </c>
      <c r="B1617" s="34">
        <f t="shared" si="1676"/>
        <v>1583.000000000043</v>
      </c>
      <c r="C1617">
        <v>30</v>
      </c>
      <c r="D1617" s="35">
        <f t="shared" si="1620"/>
        <v>3000</v>
      </c>
      <c r="E1617" s="27">
        <v>0</v>
      </c>
      <c r="F1617" s="64">
        <f t="shared" si="1660"/>
        <v>3.0712411119050556</v>
      </c>
      <c r="G1617" s="34">
        <v>0</v>
      </c>
      <c r="H1617" s="34">
        <f t="shared" si="1621"/>
        <v>1</v>
      </c>
      <c r="I1617" s="34">
        <f t="shared" si="1661"/>
        <v>40816.79437721819</v>
      </c>
      <c r="J1617" s="34">
        <f t="shared" si="1622"/>
        <v>209856.38691785379</v>
      </c>
      <c r="K1617" s="34">
        <f t="shared" si="1623"/>
        <v>184646.5621838636</v>
      </c>
      <c r="L1617" s="36">
        <f t="shared" si="1673"/>
        <v>4080.3084151839621</v>
      </c>
      <c r="M1617" s="34">
        <f t="shared" si="1624"/>
        <v>380.71939622523837</v>
      </c>
      <c r="N1617" s="34">
        <f t="shared" si="1662"/>
        <v>1957.4392879311786</v>
      </c>
      <c r="O1617" s="34">
        <f t="shared" si="1625"/>
        <v>102.95414455328127</v>
      </c>
      <c r="P1617">
        <f t="shared" si="1677"/>
        <v>1200.2418925680561</v>
      </c>
      <c r="Q1617" s="36">
        <f t="shared" si="1626"/>
        <v>1957.0818549312553</v>
      </c>
      <c r="R1617" s="34">
        <f t="shared" si="1627"/>
        <v>1485.6512167096562</v>
      </c>
      <c r="S1617" s="34">
        <f t="shared" si="1628"/>
        <v>1.4063663597346476</v>
      </c>
      <c r="T1617" s="36">
        <f t="shared" si="1663"/>
        <v>-7.5207265220932559E-14</v>
      </c>
      <c r="U1617" s="36">
        <f t="shared" si="1629"/>
        <v>1976.7300492300217</v>
      </c>
      <c r="V1617" s="36">
        <f t="shared" si="1630"/>
        <v>1.8082034016923929E-4</v>
      </c>
      <c r="W1617" s="68">
        <f t="shared" si="1631"/>
        <v>11.658024043382749</v>
      </c>
      <c r="X1617">
        <f t="shared" si="1632"/>
        <v>9.1994097589893951</v>
      </c>
      <c r="Y1617">
        <f t="shared" si="1633"/>
        <v>0.19260060136867796</v>
      </c>
      <c r="Z1617" s="34">
        <f t="shared" si="1634"/>
        <v>1.3237093813502869E-2</v>
      </c>
      <c r="AA1617" s="36">
        <f t="shared" si="1635"/>
        <v>1.5510376329329612E-5</v>
      </c>
      <c r="AB1617" s="34">
        <f t="shared" si="1636"/>
        <v>1.3237093813502869E-2</v>
      </c>
      <c r="AC1617" s="36">
        <f t="shared" si="1637"/>
        <v>260.67120456992313</v>
      </c>
      <c r="AD1617" s="34">
        <f t="shared" si="1638"/>
        <v>0</v>
      </c>
      <c r="AE1617">
        <f t="shared" si="1664"/>
        <v>19692.479953871607</v>
      </c>
      <c r="AF1617" s="36">
        <f t="shared" si="1678"/>
        <v>0</v>
      </c>
      <c r="AG1617" s="34">
        <f t="shared" si="1639"/>
        <v>494.76239143354144</v>
      </c>
      <c r="AH1617">
        <f t="shared" si="1674"/>
        <v>0.18051438923686192</v>
      </c>
      <c r="AI1617" s="29">
        <f t="shared" si="1665"/>
        <v>494.76239143354144</v>
      </c>
      <c r="AJ1617">
        <f t="shared" si="1666"/>
        <v>8904.4159566176422</v>
      </c>
      <c r="AK1617" s="36">
        <f t="shared" si="1679"/>
        <v>2.3564738934788582E-2</v>
      </c>
      <c r="AL1617" s="36">
        <f t="shared" si="1667"/>
        <v>-6.9920678650427113E-3</v>
      </c>
      <c r="AM1617" s="36">
        <f t="shared" si="1668"/>
        <v>-9.22337302249201E-3</v>
      </c>
      <c r="AN1617" s="37">
        <f t="shared" si="1680"/>
        <v>2.5302508259419071E-2</v>
      </c>
      <c r="AO1617" s="36">
        <f t="shared" si="1681"/>
        <v>0.18392351334446971</v>
      </c>
      <c r="AP1617" s="36">
        <f t="shared" si="1682"/>
        <v>-8.7336915371126408E-3</v>
      </c>
      <c r="AQ1617" s="74">
        <f t="shared" si="1640"/>
        <v>0.78326631749661657</v>
      </c>
      <c r="AR1617" s="73">
        <f t="shared" si="1641"/>
        <v>2.3908806298738691E-2</v>
      </c>
      <c r="AS1617" s="72">
        <f t="shared" si="1683"/>
        <v>6.2217386322387146E-3</v>
      </c>
      <c r="AT1617" s="37">
        <f t="shared" si="1642"/>
        <v>1548.3060663453041</v>
      </c>
      <c r="AU1617" s="37">
        <f t="shared" si="1643"/>
        <v>-3.3250857688269986</v>
      </c>
      <c r="AV1617" s="34">
        <f t="shared" si="1644"/>
        <v>1.2231026187187608</v>
      </c>
      <c r="AW1617" s="34">
        <f t="shared" si="1645"/>
        <v>1.0963454864307811</v>
      </c>
      <c r="AX1617" s="37">
        <f t="shared" si="1646"/>
        <v>3.1653443560040126</v>
      </c>
      <c r="AY1617" s="7">
        <f t="shared" si="1647"/>
        <v>17.142816504536306</v>
      </c>
      <c r="AZ1617" s="37">
        <f t="shared" si="1648"/>
        <v>14.823368399386762</v>
      </c>
      <c r="BA1617" s="2">
        <f>BE1617*'mass balance'!$B$17+BF1617*'mass balance'!$C$17+BG1617*'mass balance'!$D$17+BH1617*'mass balance'!$E$17</f>
        <v>2.7117571550909999E-3</v>
      </c>
      <c r="BB1617" s="2">
        <f>BE1617*'mass balance'!$B$18+BF1617*'mass balance'!$C$18+BG1617*'mass balance'!$D$18+BH1617*'mass balance'!$E$18</f>
        <v>2.753476495938554E-3</v>
      </c>
      <c r="BC1617" s="2">
        <f>BE1617*'mass balance'!$B$19+BF1617*'mass balance'!$C$19+BG1617*'mass balance'!$D$19+BH1617*'mass balance'!$E$19</f>
        <v>-3.4418456199231929E-3</v>
      </c>
      <c r="BD1617" s="2">
        <f>BE1617*'mass balance'!$B$20+BF1617*'mass balance'!$C$20+BG1617*'mass balance'!$D$20+BH1617*'mass balance'!$E$20</f>
        <v>1.2515802254266155E-4</v>
      </c>
      <c r="BE1617" s="2">
        <f>N1617*'mass balance'!$H$11+R1617*'mass balance'!$I$11+S1617*'mass balance'!$J$11</f>
        <v>-4.660569733169472E-3</v>
      </c>
      <c r="BF1617" s="2">
        <f>N1617*'mass balance'!$H$12+R1617*'mass balance'!$I$12+S1617*'mass balance'!$J$12</f>
        <v>2.2697113828780539E-6</v>
      </c>
      <c r="BG1617" s="2">
        <f>N1617*'mass balance'!$H$13+R1617*'mass balance'!$I$13+S1617*'mass balance'!$J$13</f>
        <v>8.1100293941687525E-4</v>
      </c>
      <c r="BH1617" s="2">
        <f>N1617*'mass balance'!$H$14+R1617*'mass balance'!$I$14+S1617*'mass balance'!$J$14</f>
        <v>5.0974981456541099E-4</v>
      </c>
      <c r="BI1617" s="36">
        <f t="shared" si="1649"/>
        <v>2.8603964492493172E-16</v>
      </c>
      <c r="BJ1617" s="36">
        <f t="shared" si="1650"/>
        <v>2.4065239893121873E-17</v>
      </c>
      <c r="BK1617" s="36">
        <f t="shared" si="1651"/>
        <v>3.2151312392857089E-14</v>
      </c>
      <c r="BL1617" s="36">
        <f t="shared" si="1652"/>
        <v>3.1810129831107412E-14</v>
      </c>
      <c r="BM1617" s="36">
        <f t="shared" si="1684"/>
        <v>2.1997052457361334E-11</v>
      </c>
      <c r="BN1617" s="36">
        <f t="shared" ca="1" si="1653"/>
        <v>0.41778612744608268</v>
      </c>
      <c r="BO1617" s="36">
        <f t="shared" ca="1" si="1669"/>
        <v>1</v>
      </c>
      <c r="BP1617" s="36">
        <f t="shared" si="1685"/>
        <v>-2.1997052223169865E-11</v>
      </c>
      <c r="BQ1617" s="36">
        <f t="shared" si="1686"/>
        <v>0.99999998935350687</v>
      </c>
      <c r="BR1617" s="2">
        <f t="shared" si="1675"/>
        <v>-5</v>
      </c>
      <c r="BS1617">
        <v>0</v>
      </c>
      <c r="BT1617" s="37">
        <f t="shared" si="1670"/>
        <v>3.450450233973001</v>
      </c>
      <c r="BU1617" s="34">
        <f t="shared" si="1654"/>
        <v>-5</v>
      </c>
      <c r="BV1617" s="34">
        <f t="shared" si="1655"/>
        <v>-5</v>
      </c>
      <c r="BW1617" s="34">
        <f t="shared" si="1656"/>
        <v>-5</v>
      </c>
      <c r="BX1617" s="34">
        <f t="shared" si="1657"/>
        <v>-5</v>
      </c>
      <c r="BY1617" s="34">
        <f t="shared" si="1658"/>
        <v>56.386694138091904</v>
      </c>
      <c r="BZ1617" s="36">
        <f t="shared" si="1671"/>
        <v>3.4418456199231929E-3</v>
      </c>
      <c r="CA1617" s="34">
        <f t="shared" si="1672"/>
        <v>0.2327709965108703</v>
      </c>
    </row>
    <row r="1618" spans="1:79" ht="13.2" x14ac:dyDescent="0.25">
      <c r="A1618" s="75">
        <f t="shared" si="1659"/>
        <v>4.3397260273973783</v>
      </c>
      <c r="B1618" s="34">
        <f t="shared" si="1676"/>
        <v>1584.0000000000432</v>
      </c>
      <c r="C1618">
        <v>30</v>
      </c>
      <c r="D1618" s="35">
        <f t="shared" si="1620"/>
        <v>3000</v>
      </c>
      <c r="E1618" s="27">
        <v>0</v>
      </c>
      <c r="F1618" s="64">
        <f t="shared" si="1660"/>
        <v>3.0712411119050556</v>
      </c>
      <c r="G1618" s="34">
        <v>0</v>
      </c>
      <c r="H1618" s="34">
        <f t="shared" si="1621"/>
        <v>1</v>
      </c>
      <c r="I1618" s="34">
        <f t="shared" si="1661"/>
        <v>40816.79437721819</v>
      </c>
      <c r="J1618" s="34">
        <f t="shared" si="1622"/>
        <v>209858.55687993517</v>
      </c>
      <c r="K1618" s="34">
        <f t="shared" si="1623"/>
        <v>184648.47147070628</v>
      </c>
      <c r="L1618" s="36">
        <f t="shared" si="1673"/>
        <v>4080.3717023030213</v>
      </c>
      <c r="M1618" s="34">
        <f t="shared" si="1624"/>
        <v>380.71939622523837</v>
      </c>
      <c r="N1618" s="34">
        <f t="shared" si="1662"/>
        <v>1957.4595282921885</v>
      </c>
      <c r="O1618" s="34">
        <f t="shared" si="1625"/>
        <v>102.95414455328127</v>
      </c>
      <c r="P1618">
        <f t="shared" si="1677"/>
        <v>1200.260508771496</v>
      </c>
      <c r="Q1618" s="36">
        <f t="shared" si="1626"/>
        <v>1957.103455838783</v>
      </c>
      <c r="R1618" s="34">
        <f t="shared" si="1627"/>
        <v>1485.6702498106117</v>
      </c>
      <c r="S1618" s="34">
        <f t="shared" si="1628"/>
        <v>1.4010131135167967</v>
      </c>
      <c r="T1618" s="36">
        <f t="shared" si="1663"/>
        <v>-7.5206876393957688E-14</v>
      </c>
      <c r="U1618" s="36">
        <f t="shared" si="1629"/>
        <v>1976.7300492300217</v>
      </c>
      <c r="V1618" s="36">
        <f t="shared" si="1630"/>
        <v>1.8013205877272614E-4</v>
      </c>
      <c r="W1618" s="68">
        <f t="shared" si="1631"/>
        <v>11.658204863722919</v>
      </c>
      <c r="X1618">
        <f t="shared" si="1632"/>
        <v>9.1994573208459531</v>
      </c>
      <c r="Y1618">
        <f t="shared" si="1633"/>
        <v>0.19260060136867796</v>
      </c>
      <c r="Z1618" s="34">
        <f t="shared" si="1634"/>
        <v>1.3237093813502869E-2</v>
      </c>
      <c r="AA1618" s="36">
        <f t="shared" si="1635"/>
        <v>1.5451097392639484E-5</v>
      </c>
      <c r="AB1618" s="34">
        <f t="shared" si="1636"/>
        <v>1.3237093813502869E-2</v>
      </c>
      <c r="AC1618" s="36">
        <f t="shared" si="1637"/>
        <v>260.67120456992313</v>
      </c>
      <c r="AD1618" s="34">
        <f t="shared" si="1638"/>
        <v>0</v>
      </c>
      <c r="AE1618">
        <f t="shared" si="1664"/>
        <v>19692.479953871607</v>
      </c>
      <c r="AF1618" s="36">
        <f t="shared" si="1678"/>
        <v>0</v>
      </c>
      <c r="AG1618" s="34">
        <f t="shared" si="1639"/>
        <v>494.77072938384708</v>
      </c>
      <c r="AH1618">
        <f t="shared" si="1674"/>
        <v>0.17982662008068928</v>
      </c>
      <c r="AI1618" s="29">
        <f t="shared" si="1665"/>
        <v>494.77072938384708</v>
      </c>
      <c r="AJ1618">
        <f t="shared" si="1666"/>
        <v>9399.1866860014889</v>
      </c>
      <c r="AK1618" s="36">
        <f t="shared" si="1679"/>
        <v>-2.3908806298738691E-2</v>
      </c>
      <c r="AL1618" s="36">
        <f t="shared" si="1667"/>
        <v>6.2692948288567895E-3</v>
      </c>
      <c r="AM1618" s="36">
        <f t="shared" si="1668"/>
        <v>9.3444079255280907E-3</v>
      </c>
      <c r="AN1618" s="37">
        <f t="shared" si="1680"/>
        <v>4.8867247194207653E-2</v>
      </c>
      <c r="AO1618" s="36">
        <f t="shared" si="1681"/>
        <v>0.17693144547942699</v>
      </c>
      <c r="AP1618" s="36">
        <f t="shared" si="1682"/>
        <v>-1.7957064559604649E-2</v>
      </c>
      <c r="AQ1618" s="74">
        <f t="shared" si="1640"/>
        <v>1.699262357653113</v>
      </c>
      <c r="AR1618" s="73">
        <f t="shared" si="1641"/>
        <v>4.2556972601281731E-2</v>
      </c>
      <c r="AS1618" s="72">
        <f t="shared" si="1683"/>
        <v>5.5387922615052539E-3</v>
      </c>
      <c r="AT1618" s="37">
        <f t="shared" si="1642"/>
        <v>3358.9829638983588</v>
      </c>
      <c r="AU1618" s="37">
        <f t="shared" si="1643"/>
        <v>-6.8366027771103077</v>
      </c>
      <c r="AV1618" s="34">
        <f t="shared" si="1644"/>
        <v>1.2910624117911234</v>
      </c>
      <c r="AW1618" s="34">
        <f t="shared" si="1645"/>
        <v>1.0963624911618624</v>
      </c>
      <c r="AX1618" s="37">
        <f t="shared" si="1646"/>
        <v>3.1653934516861861</v>
      </c>
      <c r="AY1618" s="7">
        <f t="shared" si="1647"/>
        <v>17.21102321836209</v>
      </c>
      <c r="AZ1618" s="37">
        <f t="shared" si="1648"/>
        <v>14.823598315409104</v>
      </c>
      <c r="BA1618" s="2">
        <f>BE1618*'mass balance'!$B$17+BF1618*'mass balance'!$C$17+BG1618*'mass balance'!$D$17+BH1618*'mass balance'!$E$17</f>
        <v>2.7117898571647216E-3</v>
      </c>
      <c r="BB1618" s="2">
        <f>BE1618*'mass balance'!$B$18+BF1618*'mass balance'!$C$18+BG1618*'mass balance'!$D$18+BH1618*'mass balance'!$E$18</f>
        <v>2.7535097011211016E-3</v>
      </c>
      <c r="BC1618" s="2">
        <f>BE1618*'mass balance'!$B$19+BF1618*'mass balance'!$C$19+BG1618*'mass balance'!$D$19+BH1618*'mass balance'!$E$19</f>
        <v>-3.4418871264013766E-3</v>
      </c>
      <c r="BD1618" s="2">
        <f>BE1618*'mass balance'!$B$20+BF1618*'mass balance'!$C$20+BG1618*'mass balance'!$D$20+BH1618*'mass balance'!$E$20</f>
        <v>1.2515953186914097E-4</v>
      </c>
      <c r="BE1618" s="2">
        <f>N1618*'mass balance'!$H$11+R1618*'mass balance'!$I$11+S1618*'mass balance'!$J$11</f>
        <v>-4.6606179245052099E-3</v>
      </c>
      <c r="BF1618" s="2">
        <f>N1618*'mass balance'!$H$12+R1618*'mass balance'!$I$12+S1618*'mass balance'!$J$12</f>
        <v>2.2610718674403427E-6</v>
      </c>
      <c r="BG1618" s="2">
        <f>N1618*'mass balance'!$H$13+R1618*'mass balance'!$I$13+S1618*'mass balance'!$J$13</f>
        <v>8.1101425063458599E-4</v>
      </c>
      <c r="BH1618" s="2">
        <f>N1618*'mass balance'!$H$14+R1618*'mass balance'!$I$14+S1618*'mass balance'!$J$14</f>
        <v>5.0975508549275738E-4</v>
      </c>
      <c r="BI1618" s="36">
        <f t="shared" si="1649"/>
        <v>2.8603964492493172E-16</v>
      </c>
      <c r="BJ1618" s="36">
        <f t="shared" si="1650"/>
        <v>2.4066871846289877E-17</v>
      </c>
      <c r="BK1618" s="36">
        <f t="shared" si="1651"/>
        <v>3.2175377632750211E-14</v>
      </c>
      <c r="BL1618" s="36">
        <f t="shared" si="1652"/>
        <v>3.183500753146643E-14</v>
      </c>
      <c r="BM1618" s="36">
        <f t="shared" si="1684"/>
        <v>2.2028862587192442E-11</v>
      </c>
      <c r="BN1618" s="36">
        <f t="shared" ca="1" si="1653"/>
        <v>0.88432307713706659</v>
      </c>
      <c r="BO1618" s="36">
        <f t="shared" ca="1" si="1669"/>
        <v>1</v>
      </c>
      <c r="BP1618" s="36">
        <f t="shared" si="1685"/>
        <v>-2.2028862352177738E-11</v>
      </c>
      <c r="BQ1618" s="36">
        <f t="shared" si="1686"/>
        <v>0.9999999893315098</v>
      </c>
      <c r="BR1618" s="2">
        <f t="shared" si="1675"/>
        <v>-5</v>
      </c>
      <c r="BS1618">
        <v>0</v>
      </c>
      <c r="BT1618" s="37">
        <f t="shared" si="1670"/>
        <v>3.45049184421738</v>
      </c>
      <c r="BU1618" s="34">
        <f t="shared" si="1654"/>
        <v>-5</v>
      </c>
      <c r="BV1618" s="34">
        <f t="shared" si="1655"/>
        <v>-5</v>
      </c>
      <c r="BW1618" s="34">
        <f t="shared" si="1656"/>
        <v>-5</v>
      </c>
      <c r="BX1618" s="34">
        <f t="shared" si="1657"/>
        <v>-5</v>
      </c>
      <c r="BY1618" s="34">
        <f t="shared" si="1658"/>
        <v>56.387277189148733</v>
      </c>
      <c r="BZ1618" s="36">
        <f t="shared" si="1671"/>
        <v>3.4418871264013766E-3</v>
      </c>
      <c r="CA1618" s="34">
        <f t="shared" si="1672"/>
        <v>0.23277019322836076</v>
      </c>
    </row>
    <row r="1619" spans="1:79" ht="13.2" x14ac:dyDescent="0.25">
      <c r="A1619" s="75">
        <f t="shared" si="1659"/>
        <v>4.3424657534247757</v>
      </c>
      <c r="B1619" s="34">
        <f t="shared" si="1676"/>
        <v>1585.0000000000432</v>
      </c>
      <c r="C1619">
        <v>30</v>
      </c>
      <c r="D1619" s="35">
        <f t="shared" si="1620"/>
        <v>3000</v>
      </c>
      <c r="E1619" s="27">
        <v>0</v>
      </c>
      <c r="F1619" s="64">
        <f t="shared" si="1660"/>
        <v>3.0712411119050556</v>
      </c>
      <c r="G1619" s="34">
        <v>0</v>
      </c>
      <c r="H1619" s="34">
        <f t="shared" si="1621"/>
        <v>1</v>
      </c>
      <c r="I1619" s="34">
        <f t="shared" si="1661"/>
        <v>40816.79437721819</v>
      </c>
      <c r="J1619" s="34">
        <f t="shared" si="1622"/>
        <v>209860.71857103574</v>
      </c>
      <c r="K1619" s="34">
        <f t="shared" si="1623"/>
        <v>184650.37348015228</v>
      </c>
      <c r="L1619" s="36">
        <f t="shared" si="1673"/>
        <v>4080.4347485235921</v>
      </c>
      <c r="M1619" s="34">
        <f t="shared" si="1624"/>
        <v>380.71939622523837</v>
      </c>
      <c r="N1619" s="34">
        <f t="shared" si="1662"/>
        <v>1957.4796915054733</v>
      </c>
      <c r="O1619" s="34">
        <f t="shared" si="1625"/>
        <v>102.95414455328127</v>
      </c>
      <c r="P1619">
        <f t="shared" si="1677"/>
        <v>1200.2790541135137</v>
      </c>
      <c r="Q1619" s="36">
        <f t="shared" si="1626"/>
        <v>1957.1249744337965</v>
      </c>
      <c r="R1619" s="34">
        <f t="shared" si="1627"/>
        <v>1485.6892104615131</v>
      </c>
      <c r="S1619" s="34">
        <f t="shared" si="1628"/>
        <v>1.395680188837332</v>
      </c>
      <c r="T1619" s="36">
        <f t="shared" si="1663"/>
        <v>-7.5206489055023638E-14</v>
      </c>
      <c r="U1619" s="36">
        <f t="shared" si="1629"/>
        <v>1976.7300492300217</v>
      </c>
      <c r="V1619" s="36">
        <f t="shared" si="1630"/>
        <v>1.794463901715615E-4</v>
      </c>
      <c r="W1619" s="68">
        <f t="shared" si="1631"/>
        <v>11.658384995781692</v>
      </c>
      <c r="X1619">
        <f t="shared" si="1632"/>
        <v>9.1995047011722679</v>
      </c>
      <c r="Y1619">
        <f t="shared" si="1633"/>
        <v>0.19260060136867796</v>
      </c>
      <c r="Z1619" s="34">
        <f t="shared" si="1634"/>
        <v>1.3237093813502869E-2</v>
      </c>
      <c r="AA1619" s="36">
        <f t="shared" si="1635"/>
        <v>1.539204531643876E-5</v>
      </c>
      <c r="AB1619" s="34">
        <f t="shared" si="1636"/>
        <v>1.3237093813502869E-2</v>
      </c>
      <c r="AC1619" s="36">
        <f t="shared" si="1637"/>
        <v>260.67120456992313</v>
      </c>
      <c r="AD1619" s="34">
        <f t="shared" si="1638"/>
        <v>0</v>
      </c>
      <c r="AE1619">
        <f t="shared" si="1664"/>
        <v>19692.479953871607</v>
      </c>
      <c r="AF1619" s="36">
        <f t="shared" si="1678"/>
        <v>0</v>
      </c>
      <c r="AG1619" s="34">
        <f t="shared" si="1639"/>
        <v>494.77903556152239</v>
      </c>
      <c r="AH1619">
        <f t="shared" si="1674"/>
        <v>0.17914146675195752</v>
      </c>
      <c r="AI1619" s="29">
        <f t="shared" si="1665"/>
        <v>494.77903556152239</v>
      </c>
      <c r="AJ1619">
        <f t="shared" si="1666"/>
        <v>9893.9657215630104</v>
      </c>
      <c r="AK1619" s="36">
        <f t="shared" si="1679"/>
        <v>-4.2556972601281731E-2</v>
      </c>
      <c r="AL1619" s="36">
        <f t="shared" si="1667"/>
        <v>1.2838827826627871E-2</v>
      </c>
      <c r="AM1619" s="36">
        <f t="shared" si="1668"/>
        <v>1.666469077228536E-2</v>
      </c>
      <c r="AN1619" s="37">
        <f t="shared" si="1680"/>
        <v>2.4958440895468961E-2</v>
      </c>
      <c r="AO1619" s="36">
        <f t="shared" si="1681"/>
        <v>0.18320074030828379</v>
      </c>
      <c r="AP1619" s="36">
        <f t="shared" si="1682"/>
        <v>-8.6126566340765584E-3</v>
      </c>
      <c r="AQ1619" s="74">
        <f t="shared" si="1640"/>
        <v>0.78179595350301112</v>
      </c>
      <c r="AR1619" s="73">
        <f t="shared" si="1641"/>
        <v>2.3680414538258997E-2</v>
      </c>
      <c r="AS1619" s="72">
        <f t="shared" si="1683"/>
        <v>6.1486769075140947E-3</v>
      </c>
      <c r="AT1619" s="37">
        <f t="shared" si="1642"/>
        <v>1545.399553655838</v>
      </c>
      <c r="AU1619" s="37">
        <f t="shared" si="1643"/>
        <v>-3.2790054336209211</v>
      </c>
      <c r="AV1619" s="34">
        <f t="shared" si="1644"/>
        <v>1.3590233461288006</v>
      </c>
      <c r="AW1619" s="34">
        <f t="shared" si="1645"/>
        <v>1.0963794311654911</v>
      </c>
      <c r="AX1619" s="37">
        <f t="shared" si="1646"/>
        <v>3.1654423604886945</v>
      </c>
      <c r="AY1619" s="7">
        <f t="shared" si="1647"/>
        <v>17.279230133564678</v>
      </c>
      <c r="AZ1619" s="37">
        <f t="shared" si="1648"/>
        <v>14.823827356270385</v>
      </c>
      <c r="BA1619" s="2">
        <f>BE1619*'mass balance'!$B$17+BF1619*'mass balance'!$C$17+BG1619*'mass balance'!$D$17+BH1619*'mass balance'!$E$17</f>
        <v>2.7118224347191348E-3</v>
      </c>
      <c r="BB1619" s="2">
        <f>BE1619*'mass balance'!$B$18+BF1619*'mass balance'!$C$18+BG1619*'mass balance'!$D$18+BH1619*'mass balance'!$E$18</f>
        <v>2.7535427798686604E-3</v>
      </c>
      <c r="BC1619" s="2">
        <f>BE1619*'mass balance'!$B$19+BF1619*'mass balance'!$C$19+BG1619*'mass balance'!$D$19+BH1619*'mass balance'!$E$19</f>
        <v>-3.4419284748358251E-3</v>
      </c>
      <c r="BD1619" s="2">
        <f>BE1619*'mass balance'!$B$20+BF1619*'mass balance'!$C$20+BG1619*'mass balance'!$D$20+BH1619*'mass balance'!$E$20</f>
        <v>1.2516103544857546E-4</v>
      </c>
      <c r="BE1619" s="2">
        <f>N1619*'mass balance'!$H$11+R1619*'mass balance'!$I$11+S1619*'mass balance'!$J$11</f>
        <v>-4.6606659321558885E-3</v>
      </c>
      <c r="BF1619" s="2">
        <f>N1619*'mass balance'!$H$12+R1619*'mass balance'!$I$12+S1619*'mass balance'!$J$12</f>
        <v>2.2524651485969708E-6</v>
      </c>
      <c r="BG1619" s="2">
        <f>N1619*'mass balance'!$H$13+R1619*'mass balance'!$I$13+S1619*'mass balance'!$J$13</f>
        <v>8.1102551871572906E-4</v>
      </c>
      <c r="BH1619" s="2">
        <f>N1619*'mass balance'!$H$14+R1619*'mass balance'!$I$14+S1619*'mass balance'!$J$14</f>
        <v>5.0976033632955031E-4</v>
      </c>
      <c r="BI1619" s="36">
        <f t="shared" si="1649"/>
        <v>2.8603964492493172E-16</v>
      </c>
      <c r="BJ1619" s="36">
        <f t="shared" si="1650"/>
        <v>2.406849974535779E-17</v>
      </c>
      <c r="BK1619" s="36">
        <f t="shared" si="1651"/>
        <v>3.2199444504596503E-14</v>
      </c>
      <c r="BL1619" s="36">
        <f t="shared" si="1652"/>
        <v>3.1859885247506262E-14</v>
      </c>
      <c r="BM1619" s="36">
        <f t="shared" si="1684"/>
        <v>2.2060697594723907E-11</v>
      </c>
      <c r="BN1619" s="36">
        <f t="shared" ca="1" si="1653"/>
        <v>4.6775111651016776E-2</v>
      </c>
      <c r="BO1619" s="36">
        <f t="shared" ca="1" si="1669"/>
        <v>1</v>
      </c>
      <c r="BP1619" s="36">
        <f t="shared" si="1685"/>
        <v>-2.2060697358883599E-11</v>
      </c>
      <c r="BQ1619" s="36">
        <f t="shared" si="1686"/>
        <v>0.99999998930948097</v>
      </c>
      <c r="BR1619" s="2">
        <f t="shared" si="1675"/>
        <v>-5</v>
      </c>
      <c r="BS1619">
        <v>0</v>
      </c>
      <c r="BT1619" s="37">
        <f t="shared" si="1670"/>
        <v>3.4505332960229143</v>
      </c>
      <c r="BU1619" s="34">
        <f t="shared" si="1654"/>
        <v>-5</v>
      </c>
      <c r="BV1619" s="34">
        <f t="shared" si="1655"/>
        <v>-5</v>
      </c>
      <c r="BW1619" s="34">
        <f t="shared" si="1656"/>
        <v>-5</v>
      </c>
      <c r="BX1619" s="34">
        <f t="shared" si="1657"/>
        <v>-5</v>
      </c>
      <c r="BY1619" s="34">
        <f t="shared" si="1658"/>
        <v>56.387858017860687</v>
      </c>
      <c r="BZ1619" s="36">
        <f t="shared" si="1671"/>
        <v>3.4419284748358251E-3</v>
      </c>
      <c r="CA1619" s="34">
        <f t="shared" si="1672"/>
        <v>0.23276939302476163</v>
      </c>
    </row>
    <row r="1620" spans="1:79" ht="13.2" x14ac:dyDescent="0.25">
      <c r="A1620" s="75">
        <f t="shared" si="1659"/>
        <v>4.3452054794521731</v>
      </c>
      <c r="B1620" s="34">
        <f t="shared" si="1676"/>
        <v>1586.0000000000432</v>
      </c>
      <c r="C1620">
        <v>30</v>
      </c>
      <c r="D1620" s="35">
        <f t="shared" si="1620"/>
        <v>3000</v>
      </c>
      <c r="E1620" s="27">
        <v>0</v>
      </c>
      <c r="F1620" s="64">
        <f t="shared" si="1660"/>
        <v>3.0712411119050556</v>
      </c>
      <c r="G1620" s="34">
        <v>0</v>
      </c>
      <c r="H1620" s="34">
        <f t="shared" si="1621"/>
        <v>1</v>
      </c>
      <c r="I1620" s="34">
        <f t="shared" si="1661"/>
        <v>40816.79437721819</v>
      </c>
      <c r="J1620" s="34">
        <f t="shared" si="1622"/>
        <v>209862.87202263836</v>
      </c>
      <c r="K1620" s="34">
        <f t="shared" si="1623"/>
        <v>184652.26823990248</v>
      </c>
      <c r="L1620" s="36">
        <f t="shared" si="1673"/>
        <v>4080.4975547601525</v>
      </c>
      <c r="M1620" s="34">
        <f t="shared" si="1624"/>
        <v>380.71939622523837</v>
      </c>
      <c r="N1620" s="34">
        <f t="shared" si="1662"/>
        <v>1957.4997778646903</v>
      </c>
      <c r="O1620" s="34">
        <f t="shared" si="1625"/>
        <v>102.95414455328127</v>
      </c>
      <c r="P1620">
        <f t="shared" si="1677"/>
        <v>1200.2975288631071</v>
      </c>
      <c r="Q1620" s="36">
        <f t="shared" si="1626"/>
        <v>1957.1464110294498</v>
      </c>
      <c r="R1620" s="34">
        <f t="shared" si="1627"/>
        <v>1485.7080989374024</v>
      </c>
      <c r="S1620" s="34">
        <f t="shared" si="1628"/>
        <v>1.3903675089750323</v>
      </c>
      <c r="T1620" s="36">
        <f t="shared" si="1663"/>
        <v>-7.5206103198420521E-14</v>
      </c>
      <c r="U1620" s="36">
        <f t="shared" si="1629"/>
        <v>1976.7300492300217</v>
      </c>
      <c r="V1620" s="36">
        <f t="shared" si="1630"/>
        <v>1.7876332450144858E-4</v>
      </c>
      <c r="W1620" s="68">
        <f t="shared" si="1631"/>
        <v>11.658564442171864</v>
      </c>
      <c r="X1620">
        <f t="shared" si="1632"/>
        <v>9.1995519006611843</v>
      </c>
      <c r="Y1620">
        <f t="shared" si="1633"/>
        <v>0.19260060136867796</v>
      </c>
      <c r="Z1620" s="34">
        <f t="shared" si="1634"/>
        <v>1.3237093813502869E-2</v>
      </c>
      <c r="AA1620" s="36">
        <f t="shared" si="1635"/>
        <v>1.5333219230218272E-5</v>
      </c>
      <c r="AB1620" s="34">
        <f t="shared" si="1636"/>
        <v>1.3237093813502869E-2</v>
      </c>
      <c r="AC1620" s="36">
        <f t="shared" si="1637"/>
        <v>260.67120456992313</v>
      </c>
      <c r="AD1620" s="34">
        <f t="shared" si="1638"/>
        <v>0</v>
      </c>
      <c r="AE1620">
        <f t="shared" si="1664"/>
        <v>19692.479953871607</v>
      </c>
      <c r="AF1620" s="36">
        <f t="shared" si="1678"/>
        <v>0</v>
      </c>
      <c r="AG1620" s="34">
        <f t="shared" si="1639"/>
        <v>494.78731008744455</v>
      </c>
      <c r="AH1620">
        <f t="shared" si="1674"/>
        <v>0.17845891933654912</v>
      </c>
      <c r="AI1620" s="29">
        <f t="shared" si="1665"/>
        <v>494.78731008744455</v>
      </c>
      <c r="AJ1620">
        <f t="shared" si="1666"/>
        <v>10388.753031650454</v>
      </c>
      <c r="AK1620" s="36">
        <f t="shared" si="1679"/>
        <v>-2.3680414538258997E-2</v>
      </c>
      <c r="AL1620" s="36">
        <f t="shared" si="1667"/>
        <v>6.2602902352623798E-3</v>
      </c>
      <c r="AM1620" s="36">
        <f t="shared" si="1668"/>
        <v>9.2546465556167315E-3</v>
      </c>
      <c r="AN1620" s="37">
        <f t="shared" si="1680"/>
        <v>-1.759853170581277E-2</v>
      </c>
      <c r="AO1620" s="36">
        <f t="shared" si="1681"/>
        <v>0.19603956813491166</v>
      </c>
      <c r="AP1620" s="36">
        <f t="shared" si="1682"/>
        <v>8.0520341382088016E-3</v>
      </c>
      <c r="AQ1620" s="74">
        <f t="shared" si="1640"/>
        <v>-0.44988639762297861</v>
      </c>
      <c r="AR1620" s="73">
        <f t="shared" si="1641"/>
        <v>-1.8845838166051537E-2</v>
      </c>
      <c r="AS1620" s="72">
        <f t="shared" si="1683"/>
        <v>7.5340970690689806E-3</v>
      </c>
      <c r="AT1620" s="37">
        <f t="shared" si="1642"/>
        <v>-889.30396092118724</v>
      </c>
      <c r="AU1620" s="37">
        <f t="shared" si="1643"/>
        <v>3.0655655754838627</v>
      </c>
      <c r="AV1620" s="34">
        <f t="shared" si="1644"/>
        <v>1.426985417382862</v>
      </c>
      <c r="AW1620" s="34">
        <f t="shared" si="1645"/>
        <v>1.0963963066873799</v>
      </c>
      <c r="AX1620" s="37">
        <f t="shared" si="1646"/>
        <v>3.1654910831209535</v>
      </c>
      <c r="AY1620" s="7">
        <f t="shared" si="1647"/>
        <v>17.347437249363061</v>
      </c>
      <c r="AZ1620" s="37">
        <f t="shared" si="1648"/>
        <v>14.824055525292817</v>
      </c>
      <c r="BA1620" s="2">
        <f>BE1620*'mass balance'!$B$17+BF1620*'mass balance'!$C$17+BG1620*'mass balance'!$D$17+BH1620*'mass balance'!$E$17</f>
        <v>2.7118548882272423E-3</v>
      </c>
      <c r="BB1620" s="2">
        <f>BE1620*'mass balance'!$B$18+BF1620*'mass balance'!$C$18+BG1620*'mass balance'!$D$18+BH1620*'mass balance'!$E$18</f>
        <v>2.7535757326615081E-3</v>
      </c>
      <c r="BC1620" s="2">
        <f>BE1620*'mass balance'!$B$19+BF1620*'mass balance'!$C$19+BG1620*'mass balance'!$D$19+BH1620*'mass balance'!$E$19</f>
        <v>-3.441969665826885E-3</v>
      </c>
      <c r="BD1620" s="2">
        <f>BE1620*'mass balance'!$B$20+BF1620*'mass balance'!$C$20+BG1620*'mass balance'!$D$20+BH1620*'mass balance'!$E$20</f>
        <v>1.2516253330279578E-4</v>
      </c>
      <c r="BE1620" s="2">
        <f>N1620*'mass balance'!$H$11+R1620*'mass balance'!$I$11+S1620*'mass balance'!$J$11</f>
        <v>-4.6607137568206907E-3</v>
      </c>
      <c r="BF1620" s="2">
        <f>N1620*'mass balance'!$H$12+R1620*'mass balance'!$I$12+S1620*'mass balance'!$J$12</f>
        <v>2.2438911025288297E-6</v>
      </c>
      <c r="BG1620" s="2">
        <f>N1620*'mass balance'!$H$13+R1620*'mass balance'!$I$13+S1620*'mass balance'!$J$13</f>
        <v>8.1103674382467731E-4</v>
      </c>
      <c r="BH1620" s="2">
        <f>N1620*'mass balance'!$H$14+R1620*'mass balance'!$I$14+S1620*'mass balance'!$J$14</f>
        <v>5.09765567152263E-4</v>
      </c>
      <c r="BI1620" s="36">
        <f t="shared" si="1649"/>
        <v>2.8603964492493172E-16</v>
      </c>
      <c r="BJ1620" s="36">
        <f t="shared" si="1650"/>
        <v>2.407012360073673E-17</v>
      </c>
      <c r="BK1620" s="36">
        <f t="shared" si="1651"/>
        <v>3.2223513004341858E-14</v>
      </c>
      <c r="BL1620" s="36">
        <f t="shared" si="1652"/>
        <v>3.188476297714526E-14</v>
      </c>
      <c r="BM1620" s="36">
        <f t="shared" si="1684"/>
        <v>2.2092557479971412E-11</v>
      </c>
      <c r="BN1620" s="36">
        <f t="shared" ca="1" si="1653"/>
        <v>0.94313785581277532</v>
      </c>
      <c r="BO1620" s="36">
        <f t="shared" ca="1" si="1669"/>
        <v>1</v>
      </c>
      <c r="BP1620" s="36">
        <f t="shared" si="1685"/>
        <v>-2.2092557243303129E-11</v>
      </c>
      <c r="BQ1620" s="36">
        <f t="shared" si="1686"/>
        <v>0.99999998928742029</v>
      </c>
      <c r="BR1620" s="2">
        <f t="shared" si="1675"/>
        <v>-5</v>
      </c>
      <c r="BS1620">
        <v>0</v>
      </c>
      <c r="BT1620" s="37">
        <f t="shared" si="1670"/>
        <v>3.4505745899914522</v>
      </c>
      <c r="BU1620" s="34">
        <f t="shared" si="1654"/>
        <v>-5</v>
      </c>
      <c r="BV1620" s="34">
        <f t="shared" si="1655"/>
        <v>-5</v>
      </c>
      <c r="BW1620" s="34">
        <f t="shared" si="1656"/>
        <v>-5</v>
      </c>
      <c r="BX1620" s="34">
        <f t="shared" si="1657"/>
        <v>-5</v>
      </c>
      <c r="BY1620" s="34">
        <f t="shared" si="1658"/>
        <v>56.388436632686954</v>
      </c>
      <c r="BZ1620" s="36">
        <f t="shared" si="1671"/>
        <v>3.441969665826885E-3</v>
      </c>
      <c r="CA1620" s="34">
        <f t="shared" si="1672"/>
        <v>0.23276859588822227</v>
      </c>
    </row>
    <row r="1621" spans="1:79" ht="13.2" x14ac:dyDescent="0.25">
      <c r="A1621" s="75">
        <f t="shared" si="1659"/>
        <v>4.3479452054795704</v>
      </c>
      <c r="B1621" s="34">
        <f t="shared" si="1676"/>
        <v>1587.0000000000432</v>
      </c>
      <c r="C1621">
        <v>30</v>
      </c>
      <c r="D1621" s="35">
        <f t="shared" si="1620"/>
        <v>3000</v>
      </c>
      <c r="E1621" s="27">
        <v>0</v>
      </c>
      <c r="F1621" s="64">
        <f t="shared" si="1660"/>
        <v>3.0712411119050556</v>
      </c>
      <c r="G1621" s="34">
        <v>0</v>
      </c>
      <c r="H1621" s="34">
        <f t="shared" si="1621"/>
        <v>1</v>
      </c>
      <c r="I1621" s="34">
        <f t="shared" si="1661"/>
        <v>40816.79437721819</v>
      </c>
      <c r="J1621" s="34">
        <f t="shared" si="1622"/>
        <v>209865.01726610615</v>
      </c>
      <c r="K1621" s="34">
        <f t="shared" si="1623"/>
        <v>184654.15577755234</v>
      </c>
      <c r="L1621" s="36">
        <f t="shared" si="1673"/>
        <v>4080.5601219237283</v>
      </c>
      <c r="M1621" s="34">
        <f t="shared" si="1624"/>
        <v>380.71939622523837</v>
      </c>
      <c r="N1621" s="34">
        <f t="shared" si="1662"/>
        <v>1957.5197876623795</v>
      </c>
      <c r="O1621" s="34">
        <f t="shared" si="1625"/>
        <v>102.95414455328127</v>
      </c>
      <c r="P1621">
        <f t="shared" si="1677"/>
        <v>1200.3159332882587</v>
      </c>
      <c r="Q1621" s="36">
        <f t="shared" si="1626"/>
        <v>1957.167765937709</v>
      </c>
      <c r="R1621" s="34">
        <f t="shared" si="1627"/>
        <v>1485.7269155122835</v>
      </c>
      <c r="S1621" s="34">
        <f t="shared" si="1628"/>
        <v>1.3850749974944847</v>
      </c>
      <c r="T1621" s="36">
        <f t="shared" si="1663"/>
        <v>-7.5205718818460434E-14</v>
      </c>
      <c r="U1621" s="36">
        <f t="shared" si="1629"/>
        <v>1976.7300492300217</v>
      </c>
      <c r="V1621" s="36">
        <f t="shared" si="1630"/>
        <v>1.7808285193493873E-4</v>
      </c>
      <c r="W1621" s="68">
        <f t="shared" si="1631"/>
        <v>11.658743205496366</v>
      </c>
      <c r="X1621">
        <f t="shared" si="1632"/>
        <v>9.199598920002904</v>
      </c>
      <c r="Y1621">
        <f t="shared" si="1633"/>
        <v>0.19260060136867796</v>
      </c>
      <c r="Z1621" s="34">
        <f t="shared" si="1634"/>
        <v>1.3237093813502869E-2</v>
      </c>
      <c r="AA1621" s="36">
        <f t="shared" si="1635"/>
        <v>1.5274618266828609E-5</v>
      </c>
      <c r="AB1621" s="34">
        <f t="shared" si="1636"/>
        <v>1.3237093813502869E-2</v>
      </c>
      <c r="AC1621" s="36">
        <f t="shared" si="1637"/>
        <v>260.67120456992313</v>
      </c>
      <c r="AD1621" s="34">
        <f t="shared" si="1638"/>
        <v>0</v>
      </c>
      <c r="AE1621">
        <f t="shared" si="1664"/>
        <v>19692.479953871607</v>
      </c>
      <c r="AF1621" s="36">
        <f t="shared" si="1678"/>
        <v>0</v>
      </c>
      <c r="AG1621" s="34">
        <f t="shared" si="1639"/>
        <v>494.7955530820326</v>
      </c>
      <c r="AH1621">
        <f t="shared" si="1674"/>
        <v>0.1777789679577495</v>
      </c>
      <c r="AI1621" s="29">
        <f t="shared" si="1665"/>
        <v>494.7955530820326</v>
      </c>
      <c r="AJ1621">
        <f t="shared" si="1666"/>
        <v>10883.548584732487</v>
      </c>
      <c r="AK1621" s="36">
        <f t="shared" si="1679"/>
        <v>1.8845838166051537E-2</v>
      </c>
      <c r="AL1621" s="36">
        <f t="shared" si="1667"/>
        <v>-5.7777961360101866E-3</v>
      </c>
      <c r="AM1621" s="36">
        <f t="shared" si="1668"/>
        <v>-7.3810790633728907E-3</v>
      </c>
      <c r="AN1621" s="37">
        <f t="shared" si="1680"/>
        <v>-4.1278946244071767E-2</v>
      </c>
      <c r="AO1621" s="36">
        <f t="shared" si="1681"/>
        <v>0.20229985837017403</v>
      </c>
      <c r="AP1621" s="36">
        <f t="shared" si="1682"/>
        <v>1.7306680693825533E-2</v>
      </c>
      <c r="AQ1621" s="74">
        <f t="shared" si="1640"/>
        <v>-0.9602835844250599</v>
      </c>
      <c r="AR1621" s="73">
        <f t="shared" si="1641"/>
        <v>-4.6869800123663881E-2</v>
      </c>
      <c r="AS1621" s="72">
        <f t="shared" si="1683"/>
        <v>8.2791687782870719E-3</v>
      </c>
      <c r="AT1621" s="37">
        <f t="shared" si="1642"/>
        <v>-1898.2214171153291</v>
      </c>
      <c r="AU1621" s="37">
        <f t="shared" si="1643"/>
        <v>6.5889890244162466</v>
      </c>
      <c r="AV1621" s="34">
        <f t="shared" si="1644"/>
        <v>1.4949486212209231</v>
      </c>
      <c r="AW1621" s="34">
        <f t="shared" si="1645"/>
        <v>1.0964131179723136</v>
      </c>
      <c r="AX1621" s="37">
        <f t="shared" si="1646"/>
        <v>3.165539620289703</v>
      </c>
      <c r="AY1621" s="7">
        <f t="shared" si="1647"/>
        <v>17.415644564979306</v>
      </c>
      <c r="AZ1621" s="37">
        <f t="shared" si="1648"/>
        <v>14.824282825786069</v>
      </c>
      <c r="BA1621" s="2">
        <f>BE1621*'mass balance'!$B$17+BF1621*'mass balance'!$C$17+BG1621*'mass balance'!$D$17+BH1621*'mass balance'!$E$17</f>
        <v>2.711887218160259E-3</v>
      </c>
      <c r="BB1621" s="2">
        <f>BE1621*'mass balance'!$B$18+BF1621*'mass balance'!$C$18+BG1621*'mass balance'!$D$18+BH1621*'mass balance'!$E$18</f>
        <v>2.7536085599781089E-3</v>
      </c>
      <c r="BC1621" s="2">
        <f>BE1621*'mass balance'!$B$19+BF1621*'mass balance'!$C$19+BG1621*'mass balance'!$D$19+BH1621*'mass balance'!$E$19</f>
        <v>-3.442010699972636E-3</v>
      </c>
      <c r="BD1621" s="2">
        <f>BE1621*'mass balance'!$B$20+BF1621*'mass balance'!$C$20+BG1621*'mass balance'!$D$20+BH1621*'mass balance'!$E$20</f>
        <v>1.2516402545355038E-4</v>
      </c>
      <c r="BE1621" s="2">
        <f>N1621*'mass balance'!$H$11+R1621*'mass balance'!$I$11+S1621*'mass balance'!$J$11</f>
        <v>-4.6607613991961417E-3</v>
      </c>
      <c r="BF1621" s="2">
        <f>N1621*'mass balance'!$H$12+R1621*'mass balance'!$I$12+S1621*'mass balance'!$J$12</f>
        <v>2.2353496058780723E-6</v>
      </c>
      <c r="BG1621" s="2">
        <f>N1621*'mass balance'!$H$13+R1621*'mass balance'!$I$13+S1621*'mass balance'!$J$13</f>
        <v>8.1104792612517521E-4</v>
      </c>
      <c r="BH1621" s="2">
        <f>N1621*'mass balance'!$H$14+R1621*'mass balance'!$I$14+S1621*'mass balance'!$J$14</f>
        <v>5.097707780370779E-4</v>
      </c>
      <c r="BI1621" s="36">
        <f t="shared" si="1649"/>
        <v>2.8603964492493172E-16</v>
      </c>
      <c r="BJ1621" s="36">
        <f t="shared" si="1650"/>
        <v>2.4071743422816167E-17</v>
      </c>
      <c r="BK1621" s="36">
        <f t="shared" si="1651"/>
        <v>3.2247583127942593E-14</v>
      </c>
      <c r="BL1621" s="36">
        <f t="shared" si="1652"/>
        <v>3.1909640718315058E-14</v>
      </c>
      <c r="BM1621" s="36">
        <f t="shared" si="1684"/>
        <v>2.2124442242948557E-11</v>
      </c>
      <c r="BN1621" s="36">
        <f t="shared" ca="1" si="1653"/>
        <v>0.91282787785604114</v>
      </c>
      <c r="BO1621" s="36">
        <f t="shared" ca="1" si="1669"/>
        <v>1</v>
      </c>
      <c r="BP1621" s="36">
        <f t="shared" si="1685"/>
        <v>-2.212444200544992E-11</v>
      </c>
      <c r="BQ1621" s="36">
        <f t="shared" si="1686"/>
        <v>0.99999998926532774</v>
      </c>
      <c r="BR1621" s="2">
        <f t="shared" si="1675"/>
        <v>-5</v>
      </c>
      <c r="BS1621">
        <v>0</v>
      </c>
      <c r="BT1621" s="37">
        <f t="shared" si="1670"/>
        <v>3.450615726722567</v>
      </c>
      <c r="BU1621" s="34">
        <f t="shared" si="1654"/>
        <v>-5</v>
      </c>
      <c r="BV1621" s="34">
        <f t="shared" si="1655"/>
        <v>-5</v>
      </c>
      <c r="BW1621" s="34">
        <f t="shared" si="1656"/>
        <v>-5</v>
      </c>
      <c r="BX1621" s="34">
        <f t="shared" si="1657"/>
        <v>-5</v>
      </c>
      <c r="BY1621" s="34">
        <f t="shared" si="1658"/>
        <v>56.389013042054565</v>
      </c>
      <c r="BZ1621" s="36">
        <f t="shared" si="1671"/>
        <v>3.442010699972636E-3</v>
      </c>
      <c r="CA1621" s="34">
        <f t="shared" si="1672"/>
        <v>0.23276780180693804</v>
      </c>
    </row>
    <row r="1622" spans="1:79" ht="13.2" x14ac:dyDescent="0.25">
      <c r="A1622" s="75">
        <f t="shared" si="1659"/>
        <v>4.3506849315069678</v>
      </c>
      <c r="B1622" s="34">
        <f t="shared" si="1676"/>
        <v>1588.0000000000432</v>
      </c>
      <c r="C1622">
        <v>30</v>
      </c>
      <c r="D1622" s="35">
        <f t="shared" si="1620"/>
        <v>3000</v>
      </c>
      <c r="E1622" s="27">
        <v>0</v>
      </c>
      <c r="F1622" s="64">
        <f t="shared" si="1660"/>
        <v>3.0712411119050556</v>
      </c>
      <c r="G1622" s="34">
        <v>0</v>
      </c>
      <c r="H1622" s="34">
        <f t="shared" si="1621"/>
        <v>1</v>
      </c>
      <c r="I1622" s="34">
        <f t="shared" si="1661"/>
        <v>40816.79437721819</v>
      </c>
      <c r="J1622" s="34">
        <f t="shared" si="1622"/>
        <v>209867.15433268325</v>
      </c>
      <c r="K1622" s="34">
        <f t="shared" si="1623"/>
        <v>184656.0361205927</v>
      </c>
      <c r="L1622" s="36">
        <f t="shared" si="1673"/>
        <v>4080.6224509219055</v>
      </c>
      <c r="M1622" s="34">
        <f t="shared" si="1624"/>
        <v>380.71939622523837</v>
      </c>
      <c r="N1622" s="34">
        <f t="shared" si="1662"/>
        <v>1957.5397211899713</v>
      </c>
      <c r="O1622" s="34">
        <f t="shared" si="1625"/>
        <v>102.95414455328127</v>
      </c>
      <c r="P1622">
        <f t="shared" si="1677"/>
        <v>1200.3342676559394</v>
      </c>
      <c r="Q1622" s="36">
        <f t="shared" si="1626"/>
        <v>1957.189039469358</v>
      </c>
      <c r="R1622" s="34">
        <f t="shared" si="1627"/>
        <v>1485.7456604591248</v>
      </c>
      <c r="S1622" s="34">
        <f t="shared" si="1628"/>
        <v>1.3798025782464265</v>
      </c>
      <c r="T1622" s="36">
        <f t="shared" si="1663"/>
        <v>-7.5205335909477463E-14</v>
      </c>
      <c r="U1622" s="36">
        <f t="shared" si="1629"/>
        <v>1976.7300492300217</v>
      </c>
      <c r="V1622" s="36">
        <f t="shared" si="1630"/>
        <v>1.7740496268129832E-4</v>
      </c>
      <c r="W1622" s="68">
        <f t="shared" si="1631"/>
        <v>11.658921288348301</v>
      </c>
      <c r="X1622">
        <f t="shared" si="1632"/>
        <v>9.199645759884989</v>
      </c>
      <c r="Y1622">
        <f t="shared" si="1633"/>
        <v>0.19260060136867796</v>
      </c>
      <c r="Z1622" s="34">
        <f t="shared" si="1634"/>
        <v>1.3237093813502869E-2</v>
      </c>
      <c r="AA1622" s="36">
        <f t="shared" si="1635"/>
        <v>1.5216241562467137E-5</v>
      </c>
      <c r="AB1622" s="34">
        <f t="shared" si="1636"/>
        <v>1.3237093813502869E-2</v>
      </c>
      <c r="AC1622" s="36">
        <f t="shared" si="1637"/>
        <v>260.67120456992313</v>
      </c>
      <c r="AD1622" s="34">
        <f t="shared" si="1638"/>
        <v>0</v>
      </c>
      <c r="AE1622">
        <f t="shared" si="1664"/>
        <v>19692.479953871607</v>
      </c>
      <c r="AF1622" s="36">
        <f t="shared" si="1678"/>
        <v>0</v>
      </c>
      <c r="AG1622" s="34">
        <f t="shared" si="1639"/>
        <v>494.8037646652491</v>
      </c>
      <c r="AH1622">
        <f t="shared" si="1674"/>
        <v>0.17710160277636078</v>
      </c>
      <c r="AI1622" s="29">
        <f t="shared" si="1665"/>
        <v>494.8037646652491</v>
      </c>
      <c r="AJ1622">
        <f t="shared" si="1666"/>
        <v>11378.352349397735</v>
      </c>
      <c r="AK1622" s="36">
        <f t="shared" si="1679"/>
        <v>4.6869800123663881E-2</v>
      </c>
      <c r="AL1622" s="36">
        <f t="shared" si="1667"/>
        <v>-1.2366304502439066E-2</v>
      </c>
      <c r="AM1622" s="36">
        <f t="shared" si="1668"/>
        <v>-1.8320833003678767E-2</v>
      </c>
      <c r="AN1622" s="37">
        <f t="shared" si="1680"/>
        <v>-2.2433108078020229E-2</v>
      </c>
      <c r="AO1622" s="36">
        <f t="shared" si="1681"/>
        <v>0.19652206223416385</v>
      </c>
      <c r="AP1622" s="36">
        <f t="shared" si="1682"/>
        <v>9.9256016304526424E-3</v>
      </c>
      <c r="AQ1622" s="74">
        <f t="shared" si="1640"/>
        <v>-0.56926325147519485</v>
      </c>
      <c r="AR1622" s="73">
        <f t="shared" si="1641"/>
        <v>-2.4454833235103134E-2</v>
      </c>
      <c r="AS1622" s="72">
        <f t="shared" si="1683"/>
        <v>7.5898630294485318E-3</v>
      </c>
      <c r="AT1622" s="37">
        <f t="shared" si="1642"/>
        <v>-1125.2797751134035</v>
      </c>
      <c r="AU1622" s="37">
        <f t="shared" si="1643"/>
        <v>3.7788690599181716</v>
      </c>
      <c r="AV1622" s="34">
        <f t="shared" si="1644"/>
        <v>1.5629129533270816</v>
      </c>
      <c r="AW1622" s="34">
        <f t="shared" si="1645"/>
        <v>1.0964298652641533</v>
      </c>
      <c r="AX1622" s="37">
        <f t="shared" si="1646"/>
        <v>3.1655879726990106</v>
      </c>
      <c r="AY1622" s="7">
        <f t="shared" si="1647"/>
        <v>17.483852079638545</v>
      </c>
      <c r="AZ1622" s="37">
        <f t="shared" si="1648"/>
        <v>14.824509261047311</v>
      </c>
      <c r="BA1622" s="2">
        <f>BE1622*'mass balance'!$B$17+BF1622*'mass balance'!$C$17+BG1622*'mass balance'!$D$17+BH1622*'mass balance'!$E$17</f>
        <v>2.7119194249876134E-3</v>
      </c>
      <c r="BB1622" s="2">
        <f>BE1622*'mass balance'!$B$18+BF1622*'mass balance'!$C$18+BG1622*'mass balance'!$D$18+BH1622*'mass balance'!$E$18</f>
        <v>2.7536412622951147E-3</v>
      </c>
      <c r="BC1622" s="2">
        <f>BE1622*'mass balance'!$B$19+BF1622*'mass balance'!$C$19+BG1622*'mass balance'!$D$19+BH1622*'mass balance'!$E$19</f>
        <v>-3.442051577868894E-3</v>
      </c>
      <c r="BD1622" s="2">
        <f>BE1622*'mass balance'!$B$20+BF1622*'mass balance'!$C$20+BG1622*'mass balance'!$D$20+BH1622*'mass balance'!$E$20</f>
        <v>1.251655119225052E-4</v>
      </c>
      <c r="BE1622" s="2">
        <f>N1622*'mass balance'!$H$11+R1622*'mass balance'!$I$11+S1622*'mass balance'!$J$11</f>
        <v>-4.6608088599761214E-3</v>
      </c>
      <c r="BF1622" s="2">
        <f>N1622*'mass balance'!$H$12+R1622*'mass balance'!$I$12+S1622*'mass balance'!$J$12</f>
        <v>2.2268405357486638E-6</v>
      </c>
      <c r="BG1622" s="2">
        <f>N1622*'mass balance'!$H$13+R1622*'mass balance'!$I$13+S1622*'mass balance'!$J$13</f>
        <v>8.1105906578034508E-4</v>
      </c>
      <c r="BH1622" s="2">
        <f>N1622*'mass balance'!$H$14+R1622*'mass balance'!$I$14+S1622*'mass balance'!$J$14</f>
        <v>5.0977596905988829E-4</v>
      </c>
      <c r="BI1622" s="36">
        <f t="shared" si="1649"/>
        <v>2.8603964492493172E-16</v>
      </c>
      <c r="BJ1622" s="36">
        <f t="shared" si="1650"/>
        <v>2.4073359221963919E-17</v>
      </c>
      <c r="BK1622" s="36">
        <f t="shared" si="1651"/>
        <v>3.2271654871365409E-14</v>
      </c>
      <c r="BL1622" s="36">
        <f t="shared" si="1652"/>
        <v>3.1934518468960513E-14</v>
      </c>
      <c r="BM1622" s="36">
        <f t="shared" si="1684"/>
        <v>2.2156351883666871E-11</v>
      </c>
      <c r="BN1622" s="36">
        <f t="shared" ca="1" si="1653"/>
        <v>0.89795473026402939</v>
      </c>
      <c r="BO1622" s="36">
        <f t="shared" ca="1" si="1669"/>
        <v>1</v>
      </c>
      <c r="BP1622" s="36">
        <f t="shared" si="1685"/>
        <v>-2.2156351645335499E-11</v>
      </c>
      <c r="BQ1622" s="36">
        <f t="shared" si="1686"/>
        <v>0.99999998924320332</v>
      </c>
      <c r="BR1622" s="2">
        <f t="shared" si="1675"/>
        <v>-5</v>
      </c>
      <c r="BS1622">
        <v>0</v>
      </c>
      <c r="BT1622" s="37">
        <f t="shared" si="1670"/>
        <v>3.4506567068135658</v>
      </c>
      <c r="BU1622" s="34">
        <f t="shared" si="1654"/>
        <v>-5</v>
      </c>
      <c r="BV1622" s="34">
        <f t="shared" si="1655"/>
        <v>-5</v>
      </c>
      <c r="BW1622" s="34">
        <f t="shared" si="1656"/>
        <v>-5</v>
      </c>
      <c r="BX1622" s="34">
        <f t="shared" si="1657"/>
        <v>-5</v>
      </c>
      <c r="BY1622" s="34">
        <f t="shared" si="1658"/>
        <v>56.389587254358531</v>
      </c>
      <c r="BZ1622" s="36">
        <f t="shared" si="1671"/>
        <v>3.442051577868894E-3</v>
      </c>
      <c r="CA1622" s="34">
        <f t="shared" si="1672"/>
        <v>0.23276701076915018</v>
      </c>
    </row>
    <row r="1623" spans="1:79" ht="13.2" x14ac:dyDescent="0.25">
      <c r="A1623" s="75">
        <f t="shared" si="1659"/>
        <v>4.3534246575343651</v>
      </c>
      <c r="B1623" s="34">
        <f t="shared" si="1676"/>
        <v>1589.0000000000432</v>
      </c>
      <c r="C1623">
        <v>30</v>
      </c>
      <c r="D1623" s="35">
        <f t="shared" si="1620"/>
        <v>3000</v>
      </c>
      <c r="E1623" s="27">
        <v>0</v>
      </c>
      <c r="F1623" s="64">
        <f t="shared" si="1660"/>
        <v>3.0712411119050556</v>
      </c>
      <c r="G1623" s="34">
        <v>0</v>
      </c>
      <c r="H1623" s="34">
        <f t="shared" si="1621"/>
        <v>1</v>
      </c>
      <c r="I1623" s="34">
        <f t="shared" si="1661"/>
        <v>40816.79437721819</v>
      </c>
      <c r="J1623" s="34">
        <f t="shared" si="1622"/>
        <v>209869.28325349514</v>
      </c>
      <c r="K1623" s="34">
        <f t="shared" si="1623"/>
        <v>184657.90929641001</v>
      </c>
      <c r="L1623" s="36">
        <f t="shared" si="1673"/>
        <v>4080.6845426588438</v>
      </c>
      <c r="M1623" s="34">
        <f t="shared" si="1624"/>
        <v>380.71939622523837</v>
      </c>
      <c r="N1623" s="34">
        <f t="shared" si="1662"/>
        <v>1957.5595787377893</v>
      </c>
      <c r="O1623" s="34">
        <f t="shared" si="1625"/>
        <v>102.95414455328127</v>
      </c>
      <c r="P1623">
        <f t="shared" si="1677"/>
        <v>1200.3525322321116</v>
      </c>
      <c r="Q1623" s="36">
        <f t="shared" si="1626"/>
        <v>1957.2102319340026</v>
      </c>
      <c r="R1623" s="34">
        <f t="shared" si="1627"/>
        <v>1485.7643340498648</v>
      </c>
      <c r="S1623" s="34">
        <f t="shared" si="1628"/>
        <v>1.3745501753660392</v>
      </c>
      <c r="T1623" s="36">
        <f t="shared" si="1663"/>
        <v>-7.5204954465827554E-14</v>
      </c>
      <c r="U1623" s="36">
        <f t="shared" si="1629"/>
        <v>1976.7300492300217</v>
      </c>
      <c r="V1623" s="36">
        <f t="shared" si="1630"/>
        <v>1.7672964698635876E-4</v>
      </c>
      <c r="W1623" s="68">
        <f t="shared" si="1631"/>
        <v>11.659098693310982</v>
      </c>
      <c r="X1623">
        <f t="shared" si="1632"/>
        <v>9.1996924209923794</v>
      </c>
      <c r="Y1623">
        <f t="shared" si="1633"/>
        <v>0.19260060136867796</v>
      </c>
      <c r="Z1623" s="34">
        <f t="shared" si="1634"/>
        <v>1.3237093813502869E-2</v>
      </c>
      <c r="AA1623" s="36">
        <f t="shared" si="1635"/>
        <v>1.5158088256663569E-5</v>
      </c>
      <c r="AB1623" s="34">
        <f t="shared" si="1636"/>
        <v>1.3237093813502869E-2</v>
      </c>
      <c r="AC1623" s="36">
        <f t="shared" si="1637"/>
        <v>260.67120456992313</v>
      </c>
      <c r="AD1623" s="34">
        <f t="shared" si="1638"/>
        <v>0</v>
      </c>
      <c r="AE1623">
        <f t="shared" si="1664"/>
        <v>19692.479953871607</v>
      </c>
      <c r="AF1623" s="36">
        <f t="shared" si="1678"/>
        <v>0</v>
      </c>
      <c r="AG1623" s="34">
        <f t="shared" si="1639"/>
        <v>494.81194495660191</v>
      </c>
      <c r="AH1623">
        <f t="shared" si="1674"/>
        <v>0.17642681399036064</v>
      </c>
      <c r="AI1623" s="29">
        <f t="shared" si="1665"/>
        <v>494.81194495660191</v>
      </c>
      <c r="AJ1623">
        <f t="shared" si="1666"/>
        <v>11873.164294354337</v>
      </c>
      <c r="AK1623" s="36">
        <f t="shared" si="1679"/>
        <v>2.4454833235103134E-2</v>
      </c>
      <c r="AL1623" s="36">
        <f t="shared" si="1667"/>
        <v>-7.2108324724334668E-3</v>
      </c>
      <c r="AM1623" s="36">
        <f t="shared" si="1668"/>
        <v>-9.570951748687568E-3</v>
      </c>
      <c r="AN1623" s="37">
        <f t="shared" si="1680"/>
        <v>2.4436692045643651E-2</v>
      </c>
      <c r="AO1623" s="36">
        <f t="shared" si="1681"/>
        <v>0.1841557577317248</v>
      </c>
      <c r="AP1623" s="36">
        <f t="shared" si="1682"/>
        <v>-8.3952313732261249E-3</v>
      </c>
      <c r="AQ1623" s="74">
        <f t="shared" si="1640"/>
        <v>0.75360565560838588</v>
      </c>
      <c r="AR1623" s="73">
        <f t="shared" si="1641"/>
        <v>2.3157434974436012E-2</v>
      </c>
      <c r="AS1623" s="72">
        <f t="shared" si="1683"/>
        <v>6.2453373968545675E-3</v>
      </c>
      <c r="AT1623" s="37">
        <f t="shared" si="1642"/>
        <v>1489.6749447107866</v>
      </c>
      <c r="AU1623" s="37">
        <f t="shared" si="1643"/>
        <v>-3.1962274195858291</v>
      </c>
      <c r="AV1623" s="34">
        <f t="shared" si="1644"/>
        <v>1.6308784094018565</v>
      </c>
      <c r="AW1623" s="34">
        <f t="shared" si="1645"/>
        <v>1.0964465488058392</v>
      </c>
      <c r="AX1623" s="37">
        <f t="shared" si="1646"/>
        <v>3.1656361410502907</v>
      </c>
      <c r="AY1623" s="7">
        <f t="shared" si="1647"/>
        <v>17.552059792568969</v>
      </c>
      <c r="AZ1623" s="37">
        <f t="shared" si="1648"/>
        <v>14.824734834361273</v>
      </c>
      <c r="BA1623" s="2">
        <f>BE1623*'mass balance'!$B$17+BF1623*'mass balance'!$C$17+BG1623*'mass balance'!$D$17+BH1623*'mass balance'!$E$17</f>
        <v>2.711951509176966E-3</v>
      </c>
      <c r="BB1623" s="2">
        <f>BE1623*'mass balance'!$B$18+BF1623*'mass balance'!$C$18+BG1623*'mass balance'!$D$18+BH1623*'mass balance'!$E$18</f>
        <v>2.7536738400873815E-3</v>
      </c>
      <c r="BC1623" s="2">
        <f>BE1623*'mass balance'!$B$19+BF1623*'mass balance'!$C$19+BG1623*'mass balance'!$D$19+BH1623*'mass balance'!$E$19</f>
        <v>-3.4420923001092256E-3</v>
      </c>
      <c r="BD1623" s="2">
        <f>BE1623*'mass balance'!$B$20+BF1623*'mass balance'!$C$20+BG1623*'mass balance'!$D$20+BH1623*'mass balance'!$E$20</f>
        <v>1.2516699273124461E-4</v>
      </c>
      <c r="BE1623" s="2">
        <f>N1623*'mass balance'!$H$11+R1623*'mass balance'!$I$11+S1623*'mass balance'!$J$11</f>
        <v>-4.6608561398518789E-3</v>
      </c>
      <c r="BF1623" s="2">
        <f>N1623*'mass balance'!$H$12+R1623*'mass balance'!$I$12+S1623*'mass balance'!$J$12</f>
        <v>2.2183637697036298E-6</v>
      </c>
      <c r="BG1623" s="2">
        <f>N1623*'mass balance'!$H$13+R1623*'mass balance'!$I$13+S1623*'mass balance'!$J$13</f>
        <v>8.1107016295268682E-4</v>
      </c>
      <c r="BH1623" s="2">
        <f>N1623*'mass balance'!$H$14+R1623*'mass balance'!$I$14+S1623*'mass balance'!$J$14</f>
        <v>5.0978114029629916E-4</v>
      </c>
      <c r="BI1623" s="36">
        <f t="shared" si="1649"/>
        <v>2.8603964492493172E-16</v>
      </c>
      <c r="BJ1623" s="36">
        <f t="shared" si="1650"/>
        <v>2.4074971008526242E-17</v>
      </c>
      <c r="BK1623" s="36">
        <f t="shared" si="1651"/>
        <v>3.2295728230587373E-14</v>
      </c>
      <c r="BL1623" s="36">
        <f t="shared" si="1652"/>
        <v>3.195939622703967E-14</v>
      </c>
      <c r="BM1623" s="36">
        <f t="shared" si="1684"/>
        <v>2.2188286402135831E-11</v>
      </c>
      <c r="BN1623" s="36">
        <f t="shared" ca="1" si="1653"/>
        <v>0.35461829557068003</v>
      </c>
      <c r="BO1623" s="36">
        <f t="shared" ca="1" si="1669"/>
        <v>1</v>
      </c>
      <c r="BP1623" s="36">
        <f t="shared" si="1685"/>
        <v>-2.2188286162969333E-11</v>
      </c>
      <c r="BQ1623" s="36">
        <f t="shared" si="1686"/>
        <v>0.99999998922104694</v>
      </c>
      <c r="BR1623" s="2">
        <f t="shared" si="1675"/>
        <v>-5</v>
      </c>
      <c r="BS1623">
        <v>0</v>
      </c>
      <c r="BT1623" s="37">
        <f t="shared" si="1670"/>
        <v>3.4506975308594985</v>
      </c>
      <c r="BU1623" s="34">
        <f t="shared" si="1654"/>
        <v>-5</v>
      </c>
      <c r="BV1623" s="34">
        <f t="shared" si="1655"/>
        <v>-5</v>
      </c>
      <c r="BW1623" s="34">
        <f t="shared" si="1656"/>
        <v>-5</v>
      </c>
      <c r="BX1623" s="34">
        <f t="shared" si="1657"/>
        <v>-5</v>
      </c>
      <c r="BY1623" s="34">
        <f t="shared" si="1658"/>
        <v>56.390159277962034</v>
      </c>
      <c r="BZ1623" s="36">
        <f t="shared" si="1671"/>
        <v>3.4420923001092256E-3</v>
      </c>
      <c r="CA1623" s="34">
        <f t="shared" si="1672"/>
        <v>0.23276622276314546</v>
      </c>
    </row>
    <row r="1624" spans="1:79" ht="13.2" x14ac:dyDescent="0.25">
      <c r="A1624" s="75">
        <f t="shared" si="1659"/>
        <v>4.3561643835617625</v>
      </c>
      <c r="B1624" s="34">
        <f t="shared" si="1676"/>
        <v>1590.0000000000432</v>
      </c>
      <c r="C1624">
        <v>30</v>
      </c>
      <c r="D1624" s="35">
        <f t="shared" si="1620"/>
        <v>3000</v>
      </c>
      <c r="E1624" s="27">
        <v>0</v>
      </c>
      <c r="F1624" s="64">
        <f t="shared" si="1660"/>
        <v>3.0712411119050556</v>
      </c>
      <c r="G1624" s="34">
        <v>0</v>
      </c>
      <c r="H1624" s="34">
        <f t="shared" si="1621"/>
        <v>1</v>
      </c>
      <c r="I1624" s="34">
        <f t="shared" si="1661"/>
        <v>40816.79437721819</v>
      </c>
      <c r="J1624" s="34">
        <f t="shared" si="1622"/>
        <v>209871.40405954921</v>
      </c>
      <c r="K1624" s="34">
        <f t="shared" si="1623"/>
        <v>184659.77533228669</v>
      </c>
      <c r="L1624" s="36">
        <f t="shared" si="1673"/>
        <v>4080.7463980352891</v>
      </c>
      <c r="M1624" s="34">
        <f t="shared" si="1624"/>
        <v>380.71939622523837</v>
      </c>
      <c r="N1624" s="34">
        <f t="shared" si="1662"/>
        <v>1957.5793605950548</v>
      </c>
      <c r="O1624" s="34">
        <f t="shared" si="1625"/>
        <v>102.95414455328127</v>
      </c>
      <c r="P1624">
        <f t="shared" si="1677"/>
        <v>1200.3707272817342</v>
      </c>
      <c r="Q1624" s="36">
        <f t="shared" si="1626"/>
        <v>1957.2313436400736</v>
      </c>
      <c r="R1624" s="34">
        <f t="shared" si="1627"/>
        <v>1485.7829365554146</v>
      </c>
      <c r="S1624" s="34">
        <f t="shared" si="1628"/>
        <v>1.3693177132710161</v>
      </c>
      <c r="T1624" s="36">
        <f t="shared" si="1663"/>
        <v>-7.5204574481888401E-14</v>
      </c>
      <c r="U1624" s="36">
        <f t="shared" si="1629"/>
        <v>1976.7300492300217</v>
      </c>
      <c r="V1624" s="36">
        <f t="shared" si="1630"/>
        <v>1.76056895132366E-4</v>
      </c>
      <c r="W1624" s="68">
        <f t="shared" si="1631"/>
        <v>11.659275422957968</v>
      </c>
      <c r="X1624">
        <f t="shared" si="1632"/>
        <v>9.1997389040073987</v>
      </c>
      <c r="Y1624">
        <f t="shared" si="1633"/>
        <v>0.19260060136867796</v>
      </c>
      <c r="Z1624" s="34">
        <f t="shared" si="1634"/>
        <v>1.3237093813502869E-2</v>
      </c>
      <c r="AA1624" s="36">
        <f t="shared" si="1635"/>
        <v>1.5100157492265521E-5</v>
      </c>
      <c r="AB1624" s="34">
        <f t="shared" si="1636"/>
        <v>1.3237093813502869E-2</v>
      </c>
      <c r="AC1624" s="36">
        <f t="shared" si="1637"/>
        <v>260.67120456992313</v>
      </c>
      <c r="AD1624" s="34">
        <f t="shared" si="1638"/>
        <v>0</v>
      </c>
      <c r="AE1624">
        <f t="shared" si="1664"/>
        <v>19692.479953871607</v>
      </c>
      <c r="AF1624" s="36">
        <f t="shared" si="1678"/>
        <v>0</v>
      </c>
      <c r="AG1624" s="34">
        <f t="shared" si="1639"/>
        <v>494.82009407514533</v>
      </c>
      <c r="AH1624">
        <f t="shared" si="1674"/>
        <v>0.17575459183427711</v>
      </c>
      <c r="AI1624" s="29">
        <f t="shared" si="1665"/>
        <v>494.82009407514533</v>
      </c>
      <c r="AJ1624">
        <f t="shared" si="1666"/>
        <v>12367.984388429482</v>
      </c>
      <c r="AK1624" s="36">
        <f t="shared" si="1679"/>
        <v>-2.3157434974436012E-2</v>
      </c>
      <c r="AL1624" s="36">
        <f t="shared" si="1667"/>
        <v>6.028456412816509E-3</v>
      </c>
      <c r="AM1624" s="36">
        <f t="shared" si="1668"/>
        <v>9.0498983654057584E-3</v>
      </c>
      <c r="AN1624" s="37">
        <f t="shared" si="1680"/>
        <v>4.8891525280746785E-2</v>
      </c>
      <c r="AO1624" s="36">
        <f t="shared" si="1681"/>
        <v>0.17694492525929134</v>
      </c>
      <c r="AP1624" s="36">
        <f t="shared" si="1682"/>
        <v>-1.7966183121913691E-2</v>
      </c>
      <c r="AQ1624" s="74">
        <f t="shared" si="1640"/>
        <v>1.6997180642498613</v>
      </c>
      <c r="AR1624" s="73">
        <f t="shared" si="1641"/>
        <v>4.2572518044696139E-2</v>
      </c>
      <c r="AS1624" s="72">
        <f t="shared" si="1683"/>
        <v>5.5400583008215331E-3</v>
      </c>
      <c r="AT1624" s="37">
        <f t="shared" si="1642"/>
        <v>3359.8837728217836</v>
      </c>
      <c r="AU1624" s="37">
        <f t="shared" si="1643"/>
        <v>-6.8400743906470485</v>
      </c>
      <c r="AV1624" s="34">
        <f t="shared" si="1644"/>
        <v>1.6988449851621232</v>
      </c>
      <c r="AW1624" s="34">
        <f t="shared" si="1645"/>
        <v>1.0964631688393949</v>
      </c>
      <c r="AX1624" s="37">
        <f t="shared" si="1646"/>
        <v>3.1656841260423056</v>
      </c>
      <c r="AY1624" s="7">
        <f t="shared" si="1647"/>
        <v>17.620267703001794</v>
      </c>
      <c r="AZ1624" s="37">
        <f t="shared" si="1648"/>
        <v>14.824959549000274</v>
      </c>
      <c r="BA1624" s="2">
        <f>BE1624*'mass balance'!$B$17+BF1624*'mass balance'!$C$17+BG1624*'mass balance'!$D$17+BH1624*'mass balance'!$E$17</f>
        <v>2.711983471194205E-3</v>
      </c>
      <c r="BB1624" s="2">
        <f>BE1624*'mass balance'!$B$18+BF1624*'mass balance'!$C$18+BG1624*'mass balance'!$D$18+BH1624*'mass balance'!$E$18</f>
        <v>2.7537062938279618E-3</v>
      </c>
      <c r="BC1624" s="2">
        <f>BE1624*'mass balance'!$B$19+BF1624*'mass balance'!$C$19+BG1624*'mass balance'!$D$19+BH1624*'mass balance'!$E$19</f>
        <v>-3.4421328672849527E-3</v>
      </c>
      <c r="BD1624" s="2">
        <f>BE1624*'mass balance'!$B$20+BF1624*'mass balance'!$C$20+BG1624*'mass balance'!$D$20+BH1624*'mass balance'!$E$20</f>
        <v>1.2516846790127097E-4</v>
      </c>
      <c r="BE1624" s="2">
        <f>N1624*'mass balance'!$H$11+R1624*'mass balance'!$I$11+S1624*'mass balance'!$J$11</f>
        <v>-4.6609032395120353E-3</v>
      </c>
      <c r="BF1624" s="2">
        <f>N1624*'mass balance'!$H$12+R1624*'mass balance'!$I$12+S1624*'mass balance'!$J$12</f>
        <v>2.2099191857619373E-6</v>
      </c>
      <c r="BG1624" s="2">
        <f>N1624*'mass balance'!$H$13+R1624*'mass balance'!$I$13+S1624*'mass balance'!$J$13</f>
        <v>8.1108121780408473E-4</v>
      </c>
      <c r="BH1624" s="2">
        <f>N1624*'mass balance'!$H$14+R1624*'mass balance'!$I$14+S1624*'mass balance'!$J$14</f>
        <v>5.0978629182162874E-4</v>
      </c>
      <c r="BI1624" s="36">
        <f t="shared" si="1649"/>
        <v>2.8603964492493172E-16</v>
      </c>
      <c r="BJ1624" s="36">
        <f t="shared" si="1650"/>
        <v>2.4076578792827879E-17</v>
      </c>
      <c r="BK1624" s="36">
        <f t="shared" si="1651"/>
        <v>3.2319803201595896E-14</v>
      </c>
      <c r="BL1624" s="36">
        <f t="shared" si="1652"/>
        <v>3.1984273990523768E-14</v>
      </c>
      <c r="BM1624" s="36">
        <f t="shared" si="1684"/>
        <v>2.2220245798362872E-11</v>
      </c>
      <c r="BN1624" s="36">
        <f t="shared" ca="1" si="1653"/>
        <v>0.86362208870650348</v>
      </c>
      <c r="BO1624" s="36">
        <f t="shared" ca="1" si="1669"/>
        <v>1</v>
      </c>
      <c r="BP1624" s="36">
        <f t="shared" si="1685"/>
        <v>-2.2220245558358857E-11</v>
      </c>
      <c r="BQ1624" s="36">
        <f t="shared" si="1686"/>
        <v>0.99999998919885869</v>
      </c>
      <c r="BR1624" s="2">
        <f t="shared" si="1675"/>
        <v>-5</v>
      </c>
      <c r="BS1624">
        <v>0</v>
      </c>
      <c r="BT1624" s="37">
        <f t="shared" si="1670"/>
        <v>3.4507381994531645</v>
      </c>
      <c r="BU1624" s="34">
        <f t="shared" si="1654"/>
        <v>-5</v>
      </c>
      <c r="BV1624" s="34">
        <f t="shared" si="1655"/>
        <v>-5</v>
      </c>
      <c r="BW1624" s="34">
        <f t="shared" si="1656"/>
        <v>-5</v>
      </c>
      <c r="BX1624" s="34">
        <f t="shared" si="1657"/>
        <v>-5</v>
      </c>
      <c r="BY1624" s="34">
        <f t="shared" si="1658"/>
        <v>56.390729121196514</v>
      </c>
      <c r="BZ1624" s="36">
        <f t="shared" si="1671"/>
        <v>3.4421328672849527E-3</v>
      </c>
      <c r="CA1624" s="34">
        <f t="shared" si="1672"/>
        <v>0.23276543777725628</v>
      </c>
    </row>
    <row r="1625" spans="1:79" ht="13.2" x14ac:dyDescent="0.25">
      <c r="A1625" s="75">
        <f t="shared" si="1659"/>
        <v>4.3589041095891599</v>
      </c>
      <c r="B1625" s="34">
        <f t="shared" si="1676"/>
        <v>1591.0000000000434</v>
      </c>
      <c r="C1625">
        <v>30</v>
      </c>
      <c r="D1625" s="35">
        <f t="shared" si="1620"/>
        <v>3000</v>
      </c>
      <c r="E1625" s="27">
        <v>0</v>
      </c>
      <c r="F1625" s="64">
        <f t="shared" si="1660"/>
        <v>3.0712411119050556</v>
      </c>
      <c r="G1625" s="34">
        <v>0</v>
      </c>
      <c r="H1625" s="34">
        <f t="shared" si="1621"/>
        <v>1</v>
      </c>
      <c r="I1625" s="34">
        <f t="shared" si="1661"/>
        <v>40816.79437721819</v>
      </c>
      <c r="J1625" s="34">
        <f t="shared" si="1622"/>
        <v>209873.51678173512</v>
      </c>
      <c r="K1625" s="34">
        <f t="shared" si="1623"/>
        <v>184661.63425540173</v>
      </c>
      <c r="L1625" s="36">
        <f t="shared" si="1673"/>
        <v>4080.8080179485851</v>
      </c>
      <c r="M1625" s="34">
        <f t="shared" si="1624"/>
        <v>380.71939622523837</v>
      </c>
      <c r="N1625" s="34">
        <f t="shared" si="1662"/>
        <v>1957.5990670498925</v>
      </c>
      <c r="O1625" s="34">
        <f t="shared" si="1625"/>
        <v>102.95414455328127</v>
      </c>
      <c r="P1625">
        <f t="shared" si="1677"/>
        <v>1200.3888530687652</v>
      </c>
      <c r="Q1625" s="36">
        <f t="shared" si="1626"/>
        <v>1957.2523748948331</v>
      </c>
      <c r="R1625" s="34">
        <f t="shared" si="1627"/>
        <v>1485.8014682456624</v>
      </c>
      <c r="S1625" s="34">
        <f t="shared" si="1628"/>
        <v>1.3641051166622447</v>
      </c>
      <c r="T1625" s="36">
        <f t="shared" si="1663"/>
        <v>-7.5204195952059345E-14</v>
      </c>
      <c r="U1625" s="36">
        <f t="shared" si="1629"/>
        <v>1976.7300492300217</v>
      </c>
      <c r="V1625" s="36">
        <f t="shared" si="1630"/>
        <v>1.7538669743779667E-4</v>
      </c>
      <c r="W1625" s="68">
        <f t="shared" si="1631"/>
        <v>11.6594514798531</v>
      </c>
      <c r="X1625">
        <f t="shared" si="1632"/>
        <v>9.1997852096097716</v>
      </c>
      <c r="Y1625">
        <f t="shared" si="1633"/>
        <v>0.19260060136867796</v>
      </c>
      <c r="Z1625" s="34">
        <f t="shared" si="1634"/>
        <v>1.3237093813502869E-2</v>
      </c>
      <c r="AA1625" s="36">
        <f t="shared" si="1635"/>
        <v>1.5042448415421203E-5</v>
      </c>
      <c r="AB1625" s="34">
        <f t="shared" si="1636"/>
        <v>1.3237093813502869E-2</v>
      </c>
      <c r="AC1625" s="36">
        <f t="shared" si="1637"/>
        <v>260.67120456992313</v>
      </c>
      <c r="AD1625" s="34">
        <f t="shared" si="1638"/>
        <v>0</v>
      </c>
      <c r="AE1625">
        <f t="shared" si="1664"/>
        <v>19692.479953871607</v>
      </c>
      <c r="AF1625" s="36">
        <f t="shared" si="1678"/>
        <v>0</v>
      </c>
      <c r="AG1625" s="34">
        <f t="shared" si="1639"/>
        <v>494.8282121394825</v>
      </c>
      <c r="AH1625">
        <f t="shared" si="1674"/>
        <v>0.17508492657975694</v>
      </c>
      <c r="AI1625" s="29">
        <f t="shared" si="1665"/>
        <v>494.8282121394825</v>
      </c>
      <c r="AJ1625">
        <f t="shared" si="1666"/>
        <v>12862.812600568965</v>
      </c>
      <c r="AK1625" s="36">
        <f t="shared" si="1679"/>
        <v>-4.2572518044696139E-2</v>
      </c>
      <c r="AL1625" s="36">
        <f t="shared" si="1667"/>
        <v>1.2841667593510263E-2</v>
      </c>
      <c r="AM1625" s="36">
        <f t="shared" si="1668"/>
        <v>1.6670812016708052E-2</v>
      </c>
      <c r="AN1625" s="37">
        <f t="shared" si="1680"/>
        <v>2.5734090306310773E-2</v>
      </c>
      <c r="AO1625" s="36">
        <f t="shared" si="1681"/>
        <v>0.18297338167210786</v>
      </c>
      <c r="AP1625" s="36">
        <f t="shared" si="1682"/>
        <v>-8.9162847565079327E-3</v>
      </c>
      <c r="AQ1625" s="74">
        <f t="shared" si="1640"/>
        <v>0.80910095805975635</v>
      </c>
      <c r="AR1625" s="73">
        <f t="shared" si="1641"/>
        <v>2.4353820741683258E-2</v>
      </c>
      <c r="AS1625" s="72">
        <f t="shared" si="1683"/>
        <v>6.1258131254187248E-3</v>
      </c>
      <c r="AT1625" s="37">
        <f t="shared" si="1642"/>
        <v>1599.3741766575192</v>
      </c>
      <c r="AU1625" s="37">
        <f t="shared" si="1643"/>
        <v>-3.3946025490699965</v>
      </c>
      <c r="AV1625" s="34">
        <f t="shared" si="1644"/>
        <v>1.7668126763410545</v>
      </c>
      <c r="AW1625" s="34">
        <f t="shared" si="1645"/>
        <v>1.0964797256059287</v>
      </c>
      <c r="AX1625" s="37">
        <f t="shared" si="1646"/>
        <v>3.1657319283711791</v>
      </c>
      <c r="AY1625" s="7">
        <f t="shared" si="1647"/>
        <v>17.688475810171262</v>
      </c>
      <c r="AZ1625" s="37">
        <f t="shared" si="1648"/>
        <v>14.82518340822428</v>
      </c>
      <c r="BA1625" s="2">
        <f>BE1625*'mass balance'!$B$17+BF1625*'mass balance'!$C$17+BG1625*'mass balance'!$D$17+BH1625*'mass balance'!$E$17</f>
        <v>2.7120153115034562E-3</v>
      </c>
      <c r="BB1625" s="2">
        <f>BE1625*'mass balance'!$B$18+BF1625*'mass balance'!$C$18+BG1625*'mass balance'!$D$18+BH1625*'mass balance'!$E$18</f>
        <v>2.7537386239881254E-3</v>
      </c>
      <c r="BC1625" s="2">
        <f>BE1625*'mass balance'!$B$19+BF1625*'mass balance'!$C$19+BG1625*'mass balance'!$D$19+BH1625*'mass balance'!$E$19</f>
        <v>-3.4421732799851568E-3</v>
      </c>
      <c r="BD1625" s="2">
        <f>BE1625*'mass balance'!$B$20+BF1625*'mass balance'!$C$20+BG1625*'mass balance'!$D$20+BH1625*'mass balance'!$E$20</f>
        <v>1.2516993745400568E-4</v>
      </c>
      <c r="BE1625" s="2">
        <f>N1625*'mass balance'!$H$11+R1625*'mass balance'!$I$11+S1625*'mass balance'!$J$11</f>
        <v>-4.6609501596426009E-3</v>
      </c>
      <c r="BF1625" s="2">
        <f>N1625*'mass balance'!$H$12+R1625*'mass balance'!$I$12+S1625*'mass balance'!$J$12</f>
        <v>2.2015066623995952E-6</v>
      </c>
      <c r="BG1625" s="2">
        <f>N1625*'mass balance'!$H$13+R1625*'mass balance'!$I$13+S1625*'mass balance'!$J$13</f>
        <v>8.110922304958066E-4</v>
      </c>
      <c r="BH1625" s="2">
        <f>N1625*'mass balance'!$H$14+R1625*'mass balance'!$I$14+S1625*'mass balance'!$J$14</f>
        <v>5.0979142371090946E-4</v>
      </c>
      <c r="BI1625" s="36">
        <f t="shared" si="1649"/>
        <v>2.8603964492493172E-16</v>
      </c>
      <c r="BJ1625" s="36">
        <f t="shared" si="1650"/>
        <v>2.4078182585172217E-17</v>
      </c>
      <c r="BK1625" s="36">
        <f t="shared" si="1651"/>
        <v>3.2343879780388722E-14</v>
      </c>
      <c r="BL1625" s="36">
        <f t="shared" si="1652"/>
        <v>3.200915175739726E-14</v>
      </c>
      <c r="BM1625" s="36">
        <f t="shared" si="1684"/>
        <v>2.2252230072353396E-11</v>
      </c>
      <c r="BN1625" s="36">
        <f t="shared" ca="1" si="1653"/>
        <v>0.31883791447932808</v>
      </c>
      <c r="BO1625" s="36">
        <f t="shared" ca="1" si="1669"/>
        <v>1</v>
      </c>
      <c r="BP1625" s="36">
        <f t="shared" si="1685"/>
        <v>-2.2252229831509467E-11</v>
      </c>
      <c r="BQ1625" s="36">
        <f t="shared" si="1686"/>
        <v>0.99999998917663846</v>
      </c>
      <c r="BR1625" s="2">
        <f t="shared" si="1675"/>
        <v>-5</v>
      </c>
      <c r="BS1625">
        <v>0</v>
      </c>
      <c r="BT1625" s="37">
        <f t="shared" si="1670"/>
        <v>3.4507787131851195</v>
      </c>
      <c r="BU1625" s="34">
        <f t="shared" si="1654"/>
        <v>-5</v>
      </c>
      <c r="BV1625" s="34">
        <f t="shared" si="1655"/>
        <v>-5</v>
      </c>
      <c r="BW1625" s="34">
        <f t="shared" si="1656"/>
        <v>-5</v>
      </c>
      <c r="BX1625" s="34">
        <f t="shared" si="1657"/>
        <v>-5</v>
      </c>
      <c r="BY1625" s="34">
        <f t="shared" si="1658"/>
        <v>56.391296792361757</v>
      </c>
      <c r="BZ1625" s="36">
        <f t="shared" si="1671"/>
        <v>3.4421732799851568E-3</v>
      </c>
      <c r="CA1625" s="34">
        <f t="shared" si="1672"/>
        <v>0.23276465579985997</v>
      </c>
    </row>
    <row r="1626" spans="1:79" ht="13.2" x14ac:dyDescent="0.25">
      <c r="A1626" s="75">
        <f t="shared" si="1659"/>
        <v>4.3616438356165572</v>
      </c>
      <c r="B1626" s="34">
        <f t="shared" si="1676"/>
        <v>1592.0000000000434</v>
      </c>
      <c r="C1626">
        <v>30</v>
      </c>
      <c r="D1626" s="35">
        <f t="shared" si="1620"/>
        <v>3000</v>
      </c>
      <c r="E1626" s="27">
        <v>0</v>
      </c>
      <c r="F1626" s="64">
        <f t="shared" si="1660"/>
        <v>3.0712411119050556</v>
      </c>
      <c r="G1626" s="34">
        <v>0</v>
      </c>
      <c r="H1626" s="34">
        <f t="shared" si="1621"/>
        <v>1</v>
      </c>
      <c r="I1626" s="34">
        <f t="shared" si="1661"/>
        <v>40816.79437721819</v>
      </c>
      <c r="J1626" s="34">
        <f t="shared" si="1622"/>
        <v>209875.62145082522</v>
      </c>
      <c r="K1626" s="34">
        <f t="shared" si="1623"/>
        <v>184663.48609283078</v>
      </c>
      <c r="L1626" s="36">
        <f t="shared" si="1673"/>
        <v>4080.8694032926883</v>
      </c>
      <c r="M1626" s="34">
        <f t="shared" si="1624"/>
        <v>380.71939622523837</v>
      </c>
      <c r="N1626" s="34">
        <f t="shared" si="1662"/>
        <v>1957.6186983893315</v>
      </c>
      <c r="O1626" s="34">
        <f t="shared" si="1625"/>
        <v>102.95414455328127</v>
      </c>
      <c r="P1626">
        <f t="shared" si="1677"/>
        <v>1200.4069098561658</v>
      </c>
      <c r="Q1626" s="36">
        <f t="shared" si="1626"/>
        <v>1957.2733260043765</v>
      </c>
      <c r="R1626" s="34">
        <f t="shared" si="1627"/>
        <v>1485.8199293894775</v>
      </c>
      <c r="S1626" s="34">
        <f t="shared" si="1628"/>
        <v>1.3589123105213048</v>
      </c>
      <c r="T1626" s="36">
        <f t="shared" si="1663"/>
        <v>-7.5203818870761421E-14</v>
      </c>
      <c r="U1626" s="36">
        <f t="shared" si="1629"/>
        <v>1976.7300492300217</v>
      </c>
      <c r="V1626" s="36">
        <f t="shared" si="1630"/>
        <v>1.7471904425740936E-4</v>
      </c>
      <c r="W1626" s="68">
        <f t="shared" si="1631"/>
        <v>11.659626866550537</v>
      </c>
      <c r="X1626">
        <f t="shared" si="1632"/>
        <v>9.1998313384766242</v>
      </c>
      <c r="Y1626">
        <f t="shared" si="1633"/>
        <v>0.19260060136867796</v>
      </c>
      <c r="Z1626" s="34">
        <f t="shared" si="1634"/>
        <v>1.3237093813502869E-2</v>
      </c>
      <c r="AA1626" s="36">
        <f t="shared" si="1635"/>
        <v>1.498496017558231E-5</v>
      </c>
      <c r="AB1626" s="34">
        <f t="shared" si="1636"/>
        <v>1.3237093813502869E-2</v>
      </c>
      <c r="AC1626" s="36">
        <f t="shared" si="1637"/>
        <v>260.67120456992313</v>
      </c>
      <c r="AD1626" s="34">
        <f t="shared" si="1638"/>
        <v>0</v>
      </c>
      <c r="AE1626">
        <f t="shared" si="1664"/>
        <v>19692.479953871607</v>
      </c>
      <c r="AF1626" s="36">
        <f t="shared" si="1678"/>
        <v>0</v>
      </c>
      <c r="AG1626" s="34">
        <f t="shared" si="1639"/>
        <v>494.83629926776621</v>
      </c>
      <c r="AH1626">
        <f t="shared" si="1674"/>
        <v>0.17441780853448563</v>
      </c>
      <c r="AI1626" s="29">
        <f t="shared" si="1665"/>
        <v>494.83629926776621</v>
      </c>
      <c r="AJ1626">
        <f t="shared" si="1666"/>
        <v>13357.648899836731</v>
      </c>
      <c r="AK1626" s="36">
        <f t="shared" si="1679"/>
        <v>-2.4353820741683258E-2</v>
      </c>
      <c r="AL1626" s="36">
        <f t="shared" si="1667"/>
        <v>6.4803836075568748E-3</v>
      </c>
      <c r="AM1626" s="36">
        <f t="shared" si="1668"/>
        <v>9.5186005040795389E-3</v>
      </c>
      <c r="AN1626" s="37">
        <f t="shared" si="1680"/>
        <v>-1.6838427738385366E-2</v>
      </c>
      <c r="AO1626" s="36">
        <f t="shared" si="1681"/>
        <v>0.19581504926561813</v>
      </c>
      <c r="AP1626" s="36">
        <f t="shared" si="1682"/>
        <v>7.754527260200119E-3</v>
      </c>
      <c r="AQ1626" s="74">
        <f t="shared" si="1640"/>
        <v>-0.43193756694027607</v>
      </c>
      <c r="AR1626" s="73">
        <f t="shared" si="1641"/>
        <v>-1.7998044190575005E-2</v>
      </c>
      <c r="AS1626" s="72">
        <f t="shared" si="1683"/>
        <v>7.5082409050205891E-3</v>
      </c>
      <c r="AT1626" s="37">
        <f t="shared" si="1642"/>
        <v>-853.82396796214721</v>
      </c>
      <c r="AU1626" s="37">
        <f t="shared" si="1643"/>
        <v>2.9522989365155414</v>
      </c>
      <c r="AV1626" s="34">
        <f t="shared" si="1644"/>
        <v>1.8347814786880565</v>
      </c>
      <c r="AW1626" s="34">
        <f t="shared" si="1645"/>
        <v>1.0964962193456398</v>
      </c>
      <c r="AX1626" s="37">
        <f t="shared" si="1646"/>
        <v>3.1657795487304088</v>
      </c>
      <c r="AY1626" s="7">
        <f t="shared" si="1647"/>
        <v>17.756684113314641</v>
      </c>
      <c r="AZ1626" s="37">
        <f t="shared" si="1648"/>
        <v>14.825406415280947</v>
      </c>
      <c r="BA1626" s="2">
        <f>BE1626*'mass balance'!$B$17+BF1626*'mass balance'!$C$17+BG1626*'mass balance'!$D$17+BH1626*'mass balance'!$E$17</f>
        <v>2.7120470305670953E-3</v>
      </c>
      <c r="BB1626" s="2">
        <f>BE1626*'mass balance'!$B$18+BF1626*'mass balance'!$C$18+BG1626*'mass balance'!$D$18+BH1626*'mass balance'!$E$18</f>
        <v>2.7537708310373587E-3</v>
      </c>
      <c r="BC1626" s="2">
        <f>BE1626*'mass balance'!$B$19+BF1626*'mass balance'!$C$19+BG1626*'mass balance'!$D$19+BH1626*'mass balance'!$E$19</f>
        <v>-3.4422135387966978E-3</v>
      </c>
      <c r="BD1626" s="2">
        <f>BE1626*'mass balance'!$B$20+BF1626*'mass balance'!$C$20+BG1626*'mass balance'!$D$20+BH1626*'mass balance'!$E$20</f>
        <v>1.2517140141078901E-4</v>
      </c>
      <c r="BE1626" s="2">
        <f>N1626*'mass balance'!$H$11+R1626*'mass balance'!$I$11+S1626*'mass balance'!$J$11</f>
        <v>-4.6609969009269794E-3</v>
      </c>
      <c r="BF1626" s="2">
        <f>N1626*'mass balance'!$H$12+R1626*'mass balance'!$I$12+S1626*'mass balance'!$J$12</f>
        <v>2.1931260785456169E-6</v>
      </c>
      <c r="BG1626" s="2">
        <f>N1626*'mass balance'!$H$13+R1626*'mass balance'!$I$13+S1626*'mass balance'!$J$13</f>
        <v>8.1110320118850496E-4</v>
      </c>
      <c r="BH1626" s="2">
        <f>N1626*'mass balance'!$H$14+R1626*'mass balance'!$I$14+S1626*'mass balance'!$J$14</f>
        <v>5.0979653603888838E-4</v>
      </c>
      <c r="BI1626" s="36">
        <f t="shared" si="1649"/>
        <v>2.8603964492493172E-16</v>
      </c>
      <c r="BJ1626" s="36">
        <f t="shared" si="1650"/>
        <v>2.4079782395840825E-17</v>
      </c>
      <c r="BK1626" s="36">
        <f t="shared" si="1651"/>
        <v>3.2367957962973892E-14</v>
      </c>
      <c r="BL1626" s="36">
        <f t="shared" si="1652"/>
        <v>3.2034029525657443E-14</v>
      </c>
      <c r="BM1626" s="36">
        <f t="shared" si="1684"/>
        <v>2.2284239224110794E-11</v>
      </c>
      <c r="BN1626" s="36">
        <f t="shared" ca="1" si="1653"/>
        <v>0.1792591598463058</v>
      </c>
      <c r="BO1626" s="36">
        <f t="shared" ca="1" si="1669"/>
        <v>1</v>
      </c>
      <c r="BP1626" s="36">
        <f t="shared" si="1685"/>
        <v>-2.2284238982424542E-11</v>
      </c>
      <c r="BQ1626" s="36">
        <f t="shared" si="1686"/>
        <v>0.99999998915438626</v>
      </c>
      <c r="BR1626" s="2">
        <f t="shared" si="1675"/>
        <v>-5</v>
      </c>
      <c r="BS1626">
        <v>0</v>
      </c>
      <c r="BT1626" s="37">
        <f t="shared" si="1670"/>
        <v>3.4508190726436894</v>
      </c>
      <c r="BU1626" s="34">
        <f t="shared" si="1654"/>
        <v>-5</v>
      </c>
      <c r="BV1626" s="34">
        <f t="shared" si="1655"/>
        <v>-5</v>
      </c>
      <c r="BW1626" s="34">
        <f t="shared" si="1656"/>
        <v>-5</v>
      </c>
      <c r="BX1626" s="34">
        <f t="shared" si="1657"/>
        <v>-5</v>
      </c>
      <c r="BY1626" s="34">
        <f t="shared" si="1658"/>
        <v>56.391862299726057</v>
      </c>
      <c r="BZ1626" s="36">
        <f t="shared" si="1671"/>
        <v>3.4422135387966978E-3</v>
      </c>
      <c r="CA1626" s="34">
        <f t="shared" si="1672"/>
        <v>0.23276387681937927</v>
      </c>
    </row>
    <row r="1627" spans="1:79" ht="13.2" x14ac:dyDescent="0.25">
      <c r="A1627" s="75">
        <f t="shared" si="1659"/>
        <v>4.3643835616439546</v>
      </c>
      <c r="B1627" s="34">
        <f t="shared" si="1676"/>
        <v>1593.0000000000434</v>
      </c>
      <c r="C1627">
        <v>30</v>
      </c>
      <c r="D1627" s="35">
        <f t="shared" si="1620"/>
        <v>3000</v>
      </c>
      <c r="E1627" s="27">
        <v>0</v>
      </c>
      <c r="F1627" s="64">
        <f t="shared" si="1660"/>
        <v>3.0712411119050556</v>
      </c>
      <c r="G1627" s="34">
        <v>0</v>
      </c>
      <c r="H1627" s="34">
        <f t="shared" si="1621"/>
        <v>1</v>
      </c>
      <c r="I1627" s="34">
        <f t="shared" si="1661"/>
        <v>40816.79437721819</v>
      </c>
      <c r="J1627" s="34">
        <f t="shared" si="1622"/>
        <v>209877.71809747501</v>
      </c>
      <c r="K1627" s="34">
        <f t="shared" si="1623"/>
        <v>184665.33087154676</v>
      </c>
      <c r="L1627" s="36">
        <f t="shared" si="1673"/>
        <v>4080.9305549581786</v>
      </c>
      <c r="M1627" s="34">
        <f t="shared" si="1624"/>
        <v>380.71939622523837</v>
      </c>
      <c r="N1627" s="34">
        <f t="shared" si="1662"/>
        <v>1957.6382548993122</v>
      </c>
      <c r="O1627" s="34">
        <f t="shared" si="1625"/>
        <v>102.95414455328127</v>
      </c>
      <c r="P1627">
        <f t="shared" si="1677"/>
        <v>1200.4248979059048</v>
      </c>
      <c r="Q1627" s="36">
        <f t="shared" si="1626"/>
        <v>1957.2941972736389</v>
      </c>
      <c r="R1627" s="34">
        <f t="shared" si="1627"/>
        <v>1485.8383202547132</v>
      </c>
      <c r="S1627" s="34">
        <f t="shared" si="1628"/>
        <v>1.3537392201094463</v>
      </c>
      <c r="T1627" s="36">
        <f t="shared" si="1663"/>
        <v>-7.5203443232437098E-14</v>
      </c>
      <c r="U1627" s="36">
        <f t="shared" si="1629"/>
        <v>1976.7300492300217</v>
      </c>
      <c r="V1627" s="36">
        <f t="shared" si="1630"/>
        <v>1.7405392598190885E-4</v>
      </c>
      <c r="W1627" s="68">
        <f t="shared" si="1631"/>
        <v>11.659801585594796</v>
      </c>
      <c r="X1627">
        <f t="shared" si="1632"/>
        <v>9.1998772912824993</v>
      </c>
      <c r="Y1627">
        <f t="shared" si="1633"/>
        <v>0.19260060136867796</v>
      </c>
      <c r="Z1627" s="34">
        <f t="shared" si="1634"/>
        <v>1.3237093813502869E-2</v>
      </c>
      <c r="AA1627" s="36">
        <f t="shared" si="1635"/>
        <v>1.4927691925473697E-5</v>
      </c>
      <c r="AB1627" s="34">
        <f t="shared" si="1636"/>
        <v>1.3237093813502869E-2</v>
      </c>
      <c r="AC1627" s="36">
        <f t="shared" si="1637"/>
        <v>260.67120456992313</v>
      </c>
      <c r="AD1627" s="34">
        <f t="shared" si="1638"/>
        <v>0</v>
      </c>
      <c r="AE1627">
        <f t="shared" si="1664"/>
        <v>19692.479953871607</v>
      </c>
      <c r="AF1627" s="36">
        <f t="shared" si="1678"/>
        <v>0</v>
      </c>
      <c r="AG1627" s="34">
        <f t="shared" si="1639"/>
        <v>494.84435557770155</v>
      </c>
      <c r="AH1627">
        <f t="shared" si="1674"/>
        <v>0.1737532280430969</v>
      </c>
      <c r="AI1627" s="29">
        <f t="shared" si="1665"/>
        <v>494.84435557770155</v>
      </c>
      <c r="AJ1627">
        <f t="shared" si="1666"/>
        <v>13852.493255414432</v>
      </c>
      <c r="AK1627" s="36">
        <f t="shared" si="1679"/>
        <v>1.7998044190575005E-2</v>
      </c>
      <c r="AL1627" s="36">
        <f t="shared" si="1667"/>
        <v>-5.5665648779694319E-3</v>
      </c>
      <c r="AM1627" s="36">
        <f t="shared" si="1668"/>
        <v>-7.0498924623845867E-3</v>
      </c>
      <c r="AN1627" s="37">
        <f t="shared" si="1680"/>
        <v>-4.1192248480068624E-2</v>
      </c>
      <c r="AO1627" s="36">
        <f t="shared" si="1681"/>
        <v>0.202295432873175</v>
      </c>
      <c r="AP1627" s="36">
        <f t="shared" si="1682"/>
        <v>1.727312776427966E-2</v>
      </c>
      <c r="AQ1627" s="74">
        <f t="shared" si="1640"/>
        <v>-0.95832960194637229</v>
      </c>
      <c r="AR1627" s="73">
        <f t="shared" si="1641"/>
        <v>-4.6755599430477447E-2</v>
      </c>
      <c r="AS1627" s="72">
        <f t="shared" si="1683"/>
        <v>8.2786254466896778E-3</v>
      </c>
      <c r="AT1627" s="37">
        <f t="shared" si="1642"/>
        <v>-1894.3589212340387</v>
      </c>
      <c r="AU1627" s="37">
        <f t="shared" si="1643"/>
        <v>6.5762147733379539</v>
      </c>
      <c r="AV1627" s="34">
        <f t="shared" si="1644"/>
        <v>1.9027513879687075</v>
      </c>
      <c r="AW1627" s="34">
        <f t="shared" si="1645"/>
        <v>1.0965126502978193</v>
      </c>
      <c r="AX1627" s="37">
        <f t="shared" si="1646"/>
        <v>3.1658269878108709</v>
      </c>
      <c r="AY1627" s="7">
        <f t="shared" si="1647"/>
        <v>17.82489261167219</v>
      </c>
      <c r="AZ1627" s="37">
        <f t="shared" si="1648"/>
        <v>14.825628573405666</v>
      </c>
      <c r="BA1627" s="2">
        <f>BE1627*'mass balance'!$B$17+BF1627*'mass balance'!$C$17+BG1627*'mass balance'!$D$17+BH1627*'mass balance'!$E$17</f>
        <v>2.712078628845746E-3</v>
      </c>
      <c r="BB1627" s="2">
        <f>BE1627*'mass balance'!$B$18+BF1627*'mass balance'!$C$18+BG1627*'mass balance'!$D$18+BH1627*'mass balance'!$E$18</f>
        <v>2.7538029154433727E-3</v>
      </c>
      <c r="BC1627" s="2">
        <f>BE1627*'mass balance'!$B$19+BF1627*'mass balance'!$C$19+BG1627*'mass balance'!$D$19+BH1627*'mass balance'!$E$19</f>
        <v>-3.4422536443042147E-3</v>
      </c>
      <c r="BD1627" s="2">
        <f>BE1627*'mass balance'!$B$20+BF1627*'mass balance'!$C$20+BG1627*'mass balance'!$D$20+BH1627*'mass balance'!$E$20</f>
        <v>1.2517285979288056E-4</v>
      </c>
      <c r="BE1627" s="2">
        <f>N1627*'mass balance'!$H$11+R1627*'mass balance'!$I$11+S1627*'mass balance'!$J$11</f>
        <v>-4.6610434640459815E-3</v>
      </c>
      <c r="BF1627" s="2">
        <f>N1627*'mass balance'!$H$12+R1627*'mass balance'!$I$12+S1627*'mass balance'!$J$12</f>
        <v>2.1847773135803713E-6</v>
      </c>
      <c r="BG1627" s="2">
        <f>N1627*'mass balance'!$H$13+R1627*'mass balance'!$I$13+S1627*'mass balance'!$J$13</f>
        <v>8.1111413004222323E-4</v>
      </c>
      <c r="BH1627" s="2">
        <f>N1627*'mass balance'!$H$14+R1627*'mass balance'!$I$14+S1627*'mass balance'!$J$14</f>
        <v>5.0980162888002915E-4</v>
      </c>
      <c r="BI1627" s="36">
        <f t="shared" si="1649"/>
        <v>2.8603964492493172E-16</v>
      </c>
      <c r="BJ1627" s="36">
        <f t="shared" si="1650"/>
        <v>2.4081378235094019E-17</v>
      </c>
      <c r="BK1627" s="36">
        <f t="shared" si="1651"/>
        <v>3.2392037745369736E-14</v>
      </c>
      <c r="BL1627" s="36">
        <f t="shared" si="1652"/>
        <v>3.2058907293314759E-14</v>
      </c>
      <c r="BM1627" s="36">
        <f t="shared" si="1684"/>
        <v>2.231627325363645E-11</v>
      </c>
      <c r="BN1627" s="36">
        <f t="shared" ca="1" si="1653"/>
        <v>1.1214898480834012E-2</v>
      </c>
      <c r="BO1627" s="36">
        <f t="shared" ca="1" si="1669"/>
        <v>1</v>
      </c>
      <c r="BP1627" s="36">
        <f t="shared" si="1685"/>
        <v>-2.2316273011105469E-11</v>
      </c>
      <c r="BQ1627" s="36">
        <f t="shared" si="1686"/>
        <v>0.99999998913210197</v>
      </c>
      <c r="BR1627" s="2">
        <f t="shared" si="1675"/>
        <v>-5</v>
      </c>
      <c r="BS1627">
        <v>0</v>
      </c>
      <c r="BT1627" s="37">
        <f t="shared" si="1670"/>
        <v>3.4508592784149754</v>
      </c>
      <c r="BU1627" s="34">
        <f t="shared" si="1654"/>
        <v>-5</v>
      </c>
      <c r="BV1627" s="34">
        <f t="shared" si="1655"/>
        <v>-5</v>
      </c>
      <c r="BW1627" s="34">
        <f t="shared" si="1656"/>
        <v>-5</v>
      </c>
      <c r="BX1627" s="34">
        <f t="shared" si="1657"/>
        <v>-5</v>
      </c>
      <c r="BY1627" s="34">
        <f t="shared" si="1658"/>
        <v>56.392425651526267</v>
      </c>
      <c r="BZ1627" s="36">
        <f t="shared" si="1671"/>
        <v>3.4422536443042147E-3</v>
      </c>
      <c r="CA1627" s="34">
        <f t="shared" si="1672"/>
        <v>0.23276310082428175</v>
      </c>
    </row>
    <row r="1628" spans="1:79" ht="13.2" x14ac:dyDescent="0.25">
      <c r="A1628" s="75">
        <f t="shared" si="1659"/>
        <v>4.3671232876713519</v>
      </c>
      <c r="B1628" s="34">
        <f t="shared" si="1676"/>
        <v>1594.0000000000434</v>
      </c>
      <c r="C1628">
        <v>30</v>
      </c>
      <c r="D1628" s="35">
        <f t="shared" si="1620"/>
        <v>3000</v>
      </c>
      <c r="E1628" s="27">
        <v>0</v>
      </c>
      <c r="F1628" s="64">
        <f t="shared" si="1660"/>
        <v>3.0712411119050556</v>
      </c>
      <c r="G1628" s="34">
        <v>0</v>
      </c>
      <c r="H1628" s="34">
        <f t="shared" si="1621"/>
        <v>1</v>
      </c>
      <c r="I1628" s="34">
        <f t="shared" si="1661"/>
        <v>40816.79437721819</v>
      </c>
      <c r="J1628" s="34">
        <f t="shared" si="1622"/>
        <v>209879.80675222375</v>
      </c>
      <c r="K1628" s="34">
        <f t="shared" si="1623"/>
        <v>184667.16861842028</v>
      </c>
      <c r="L1628" s="36">
        <f t="shared" si="1673"/>
        <v>4080.9914738322718</v>
      </c>
      <c r="M1628" s="34">
        <f t="shared" si="1624"/>
        <v>380.71939622523837</v>
      </c>
      <c r="N1628" s="34">
        <f t="shared" si="1662"/>
        <v>1957.6577368646892</v>
      </c>
      <c r="O1628" s="34">
        <f t="shared" si="1625"/>
        <v>102.95414455328127</v>
      </c>
      <c r="P1628">
        <f t="shared" si="1677"/>
        <v>1200.4428174789603</v>
      </c>
      <c r="Q1628" s="36">
        <f t="shared" si="1626"/>
        <v>1957.3149890063989</v>
      </c>
      <c r="R1628" s="34">
        <f t="shared" si="1627"/>
        <v>1485.8566411082106</v>
      </c>
      <c r="S1628" s="34">
        <f t="shared" si="1628"/>
        <v>1.3485857709687252</v>
      </c>
      <c r="T1628" s="36">
        <f t="shared" si="1663"/>
        <v>-7.520306903155029E-14</v>
      </c>
      <c r="U1628" s="36">
        <f t="shared" si="1629"/>
        <v>1976.7300492300217</v>
      </c>
      <c r="V1628" s="36">
        <f t="shared" si="1630"/>
        <v>1.7339133303784582E-4</v>
      </c>
      <c r="W1628" s="68">
        <f t="shared" si="1631"/>
        <v>11.659975639520777</v>
      </c>
      <c r="X1628">
        <f t="shared" si="1632"/>
        <v>9.1999230686993698</v>
      </c>
      <c r="Y1628">
        <f t="shared" si="1633"/>
        <v>0.19260060136867796</v>
      </c>
      <c r="Z1628" s="34">
        <f t="shared" si="1634"/>
        <v>1.3237093813502869E-2</v>
      </c>
      <c r="AA1628" s="36">
        <f t="shared" si="1635"/>
        <v>1.4870642821083301E-5</v>
      </c>
      <c r="AB1628" s="34">
        <f t="shared" si="1636"/>
        <v>1.3237093813502869E-2</v>
      </c>
      <c r="AC1628" s="36">
        <f t="shared" si="1637"/>
        <v>260.67120456992313</v>
      </c>
      <c r="AD1628" s="34">
        <f t="shared" si="1638"/>
        <v>0</v>
      </c>
      <c r="AE1628">
        <f t="shared" si="1664"/>
        <v>19692.479953871607</v>
      </c>
      <c r="AF1628" s="36">
        <f t="shared" si="1678"/>
        <v>0</v>
      </c>
      <c r="AG1628" s="34">
        <f t="shared" si="1639"/>
        <v>494.85238118654684</v>
      </c>
      <c r="AH1628">
        <f t="shared" si="1674"/>
        <v>0.17309117548620634</v>
      </c>
      <c r="AI1628" s="29">
        <f t="shared" si="1665"/>
        <v>494.85238118654684</v>
      </c>
      <c r="AJ1628">
        <f t="shared" si="1666"/>
        <v>14347.34563660098</v>
      </c>
      <c r="AK1628" s="36">
        <f t="shared" si="1679"/>
        <v>4.6755599430477447E-2</v>
      </c>
      <c r="AL1628" s="36">
        <f t="shared" si="1667"/>
        <v>-1.2338829539589797E-2</v>
      </c>
      <c r="AM1628" s="36">
        <f t="shared" si="1668"/>
        <v>-1.8276307392832685E-2</v>
      </c>
      <c r="AN1628" s="37">
        <f t="shared" si="1680"/>
        <v>-2.319420428949362E-2</v>
      </c>
      <c r="AO1628" s="36">
        <f t="shared" si="1681"/>
        <v>0.19672886799520556</v>
      </c>
      <c r="AP1628" s="36">
        <f t="shared" si="1682"/>
        <v>1.0223235301895072E-2</v>
      </c>
      <c r="AQ1628" s="74">
        <f t="shared" si="1640"/>
        <v>-0.58672262805537401</v>
      </c>
      <c r="AR1628" s="73">
        <f t="shared" si="1641"/>
        <v>-2.5334048885130574E-2</v>
      </c>
      <c r="AS1628" s="72">
        <f t="shared" si="1683"/>
        <v>7.6138493400715272E-3</v>
      </c>
      <c r="AT1628" s="37">
        <f t="shared" si="1642"/>
        <v>-1159.7922494402665</v>
      </c>
      <c r="AU1628" s="37">
        <f t="shared" si="1643"/>
        <v>3.8921839716060345</v>
      </c>
      <c r="AV1628" s="34">
        <f t="shared" si="1644"/>
        <v>1.9707223999646981</v>
      </c>
      <c r="AW1628" s="34">
        <f t="shared" si="1645"/>
        <v>1.0965290187008552</v>
      </c>
      <c r="AX1628" s="37">
        <f t="shared" si="1646"/>
        <v>3.1658742463008349</v>
      </c>
      <c r="AY1628" s="7">
        <f t="shared" si="1647"/>
        <v>17.893101304487168</v>
      </c>
      <c r="AZ1628" s="37">
        <f t="shared" si="1648"/>
        <v>14.825849885821611</v>
      </c>
      <c r="BA1628" s="2">
        <f>BE1628*'mass balance'!$B$17+BF1628*'mass balance'!$C$17+BG1628*'mass balance'!$D$17+BH1628*'mass balance'!$E$17</f>
        <v>2.7121101067982866E-3</v>
      </c>
      <c r="BB1628" s="2">
        <f>BE1628*'mass balance'!$B$18+BF1628*'mass balance'!$C$18+BG1628*'mass balance'!$D$18+BH1628*'mass balance'!$E$18</f>
        <v>2.7538348776721074E-3</v>
      </c>
      <c r="BC1628" s="2">
        <f>BE1628*'mass balance'!$B$19+BF1628*'mass balance'!$C$19+BG1628*'mass balance'!$D$19+BH1628*'mass balance'!$E$19</f>
        <v>-3.4422935970901342E-3</v>
      </c>
      <c r="BD1628" s="2">
        <f>BE1628*'mass balance'!$B$20+BF1628*'mass balance'!$C$20+BG1628*'mass balance'!$D$20+BH1628*'mass balance'!$E$20</f>
        <v>1.2517431262145938E-4</v>
      </c>
      <c r="BE1628" s="2">
        <f>N1628*'mass balance'!$H$11+R1628*'mass balance'!$I$11+S1628*'mass balance'!$J$11</f>
        <v>-4.6610898496778309E-3</v>
      </c>
      <c r="BF1628" s="2">
        <f>N1628*'mass balance'!$H$12+R1628*'mass balance'!$I$12+S1628*'mass balance'!$J$12</f>
        <v>2.1764602473374153E-6</v>
      </c>
      <c r="BG1628" s="2">
        <f>N1628*'mass balance'!$H$13+R1628*'mass balance'!$I$13+S1628*'mass balance'!$J$13</f>
        <v>8.1112501721639649E-4</v>
      </c>
      <c r="BH1628" s="2">
        <f>N1628*'mass balance'!$H$14+R1628*'mass balance'!$I$14+S1628*'mass balance'!$J$14</f>
        <v>5.098067023085128E-4</v>
      </c>
      <c r="BI1628" s="36">
        <f t="shared" si="1649"/>
        <v>2.8603964492493172E-16</v>
      </c>
      <c r="BJ1628" s="36">
        <f t="shared" si="1650"/>
        <v>2.4082970113170789E-17</v>
      </c>
      <c r="BK1628" s="36">
        <f t="shared" si="1651"/>
        <v>3.241611912360483E-14</v>
      </c>
      <c r="BL1628" s="36">
        <f t="shared" si="1652"/>
        <v>3.2083785058392716E-14</v>
      </c>
      <c r="BM1628" s="36">
        <f t="shared" si="1684"/>
        <v>2.2348332160929764E-11</v>
      </c>
      <c r="BN1628" s="36">
        <f t="shared" ca="1" si="1653"/>
        <v>0.58789063850659351</v>
      </c>
      <c r="BO1628" s="36">
        <f t="shared" ca="1" si="1669"/>
        <v>1</v>
      </c>
      <c r="BP1628" s="36">
        <f t="shared" si="1685"/>
        <v>-2.2348331917551637E-11</v>
      </c>
      <c r="BQ1628" s="36">
        <f t="shared" si="1686"/>
        <v>0.99999998910978571</v>
      </c>
      <c r="BR1628" s="2">
        <f t="shared" si="1675"/>
        <v>-5</v>
      </c>
      <c r="BS1628">
        <v>0</v>
      </c>
      <c r="BT1628" s="37">
        <f t="shared" si="1670"/>
        <v>3.4508993310828586</v>
      </c>
      <c r="BU1628" s="34">
        <f t="shared" si="1654"/>
        <v>-5</v>
      </c>
      <c r="BV1628" s="34">
        <f t="shared" si="1655"/>
        <v>-5</v>
      </c>
      <c r="BW1628" s="34">
        <f t="shared" si="1656"/>
        <v>-5</v>
      </c>
      <c r="BX1628" s="34">
        <f t="shared" si="1657"/>
        <v>-5</v>
      </c>
      <c r="BY1628" s="34">
        <f t="shared" si="1658"/>
        <v>56.392986855968068</v>
      </c>
      <c r="BZ1628" s="36">
        <f t="shared" si="1671"/>
        <v>3.4422935970901342E-3</v>
      </c>
      <c r="CA1628" s="34">
        <f t="shared" si="1672"/>
        <v>0.23276232780307948</v>
      </c>
    </row>
    <row r="1629" spans="1:79" ht="13.2" x14ac:dyDescent="0.25">
      <c r="A1629" s="75">
        <f t="shared" si="1659"/>
        <v>4.3698630136987493</v>
      </c>
      <c r="B1629" s="34">
        <f t="shared" si="1676"/>
        <v>1595.0000000000434</v>
      </c>
      <c r="C1629">
        <v>30</v>
      </c>
      <c r="D1629" s="35">
        <f t="shared" si="1620"/>
        <v>3000</v>
      </c>
      <c r="E1629" s="27">
        <v>0</v>
      </c>
      <c r="F1629" s="64">
        <f t="shared" si="1660"/>
        <v>3.0712411119050556</v>
      </c>
      <c r="G1629" s="34">
        <v>0</v>
      </c>
      <c r="H1629" s="34">
        <f t="shared" si="1621"/>
        <v>1</v>
      </c>
      <c r="I1629" s="34">
        <f t="shared" si="1661"/>
        <v>40816.79437721819</v>
      </c>
      <c r="J1629" s="34">
        <f t="shared" si="1622"/>
        <v>209881.88744549468</v>
      </c>
      <c r="K1629" s="34">
        <f t="shared" si="1623"/>
        <v>184668.99936021984</v>
      </c>
      <c r="L1629" s="36">
        <f t="shared" si="1673"/>
        <v>4081.0521607988348</v>
      </c>
      <c r="M1629" s="34">
        <f t="shared" si="1624"/>
        <v>380.71939622523837</v>
      </c>
      <c r="N1629" s="34">
        <f t="shared" si="1662"/>
        <v>1957.6771445692364</v>
      </c>
      <c r="O1629" s="34">
        <f t="shared" si="1625"/>
        <v>102.95414455328127</v>
      </c>
      <c r="P1629">
        <f t="shared" si="1677"/>
        <v>1200.460668835326</v>
      </c>
      <c r="Q1629" s="36">
        <f t="shared" si="1626"/>
        <v>1957.3357015052825</v>
      </c>
      <c r="R1629" s="34">
        <f t="shared" si="1627"/>
        <v>1485.8748922158052</v>
      </c>
      <c r="S1629" s="34">
        <f t="shared" si="1628"/>
        <v>1.3434518889173432</v>
      </c>
      <c r="T1629" s="36">
        <f t="shared" si="1663"/>
        <v>-7.5202696262586291E-14</v>
      </c>
      <c r="U1629" s="36">
        <f t="shared" si="1629"/>
        <v>1976.7300492300217</v>
      </c>
      <c r="V1629" s="36">
        <f t="shared" si="1630"/>
        <v>1.7273125588765096E-4</v>
      </c>
      <c r="W1629" s="68">
        <f t="shared" si="1631"/>
        <v>11.660149030853814</v>
      </c>
      <c r="X1629">
        <f t="shared" si="1632"/>
        <v>9.1999686713966362</v>
      </c>
      <c r="Y1629">
        <f t="shared" si="1633"/>
        <v>0.19260060136867796</v>
      </c>
      <c r="Z1629" s="34">
        <f t="shared" si="1634"/>
        <v>1.3237093813502869E-2</v>
      </c>
      <c r="AA1629" s="36">
        <f t="shared" si="1635"/>
        <v>1.4813812021663562E-5</v>
      </c>
      <c r="AB1629" s="34">
        <f t="shared" si="1636"/>
        <v>1.3237093813502869E-2</v>
      </c>
      <c r="AC1629" s="36">
        <f t="shared" si="1637"/>
        <v>260.67120456992313</v>
      </c>
      <c r="AD1629" s="34">
        <f t="shared" si="1638"/>
        <v>0</v>
      </c>
      <c r="AE1629">
        <f t="shared" si="1664"/>
        <v>19692.479953871607</v>
      </c>
      <c r="AF1629" s="36">
        <f t="shared" si="1678"/>
        <v>0</v>
      </c>
      <c r="AG1629" s="34">
        <f t="shared" si="1639"/>
        <v>494.86037621111598</v>
      </c>
      <c r="AH1629">
        <f t="shared" si="1674"/>
        <v>0.17243164128103672</v>
      </c>
      <c r="AI1629" s="29">
        <f t="shared" si="1665"/>
        <v>494.86037621111598</v>
      </c>
      <c r="AJ1629">
        <f t="shared" si="1666"/>
        <v>14842.206012812096</v>
      </c>
      <c r="AK1629" s="36">
        <f t="shared" si="1679"/>
        <v>2.5334048885130574E-2</v>
      </c>
      <c r="AL1629" s="36">
        <f t="shared" si="1667"/>
        <v>-7.4260083544025243E-3</v>
      </c>
      <c r="AM1629" s="36">
        <f t="shared" si="1668"/>
        <v>-9.914268794429101E-3</v>
      </c>
      <c r="AN1629" s="37">
        <f t="shared" si="1680"/>
        <v>2.3561395140983828E-2</v>
      </c>
      <c r="AO1629" s="36">
        <f t="shared" si="1681"/>
        <v>0.18439003845561577</v>
      </c>
      <c r="AP1629" s="36">
        <f t="shared" si="1682"/>
        <v>-8.053072090937613E-3</v>
      </c>
      <c r="AQ1629" s="74">
        <f t="shared" si="1640"/>
        <v>0.72384616347216224</v>
      </c>
      <c r="AR1629" s="73">
        <f t="shared" si="1641"/>
        <v>2.2392994889000126E-2</v>
      </c>
      <c r="AS1629" s="72">
        <f t="shared" si="1683"/>
        <v>6.2692034609547979E-3</v>
      </c>
      <c r="AT1629" s="37">
        <f t="shared" si="1642"/>
        <v>1430.8484623552888</v>
      </c>
      <c r="AU1629" s="37">
        <f t="shared" si="1643"/>
        <v>-3.065960744220086</v>
      </c>
      <c r="AV1629" s="34">
        <f t="shared" si="1644"/>
        <v>2.0386945104737686</v>
      </c>
      <c r="AW1629" s="34">
        <f t="shared" si="1645"/>
        <v>1.0965453247922352</v>
      </c>
      <c r="AX1629" s="37">
        <f t="shared" si="1646"/>
        <v>3.1659213248859674</v>
      </c>
      <c r="AY1629" s="7">
        <f t="shared" si="1647"/>
        <v>17.961310191005786</v>
      </c>
      <c r="AZ1629" s="37">
        <f t="shared" si="1648"/>
        <v>14.826070355739782</v>
      </c>
      <c r="BA1629" s="2">
        <f>BE1629*'mass balance'!$B$17+BF1629*'mass balance'!$C$17+BG1629*'mass balance'!$D$17+BH1629*'mass balance'!$E$17</f>
        <v>2.7121414648818717E-3</v>
      </c>
      <c r="BB1629" s="2">
        <f>BE1629*'mass balance'!$B$18+BF1629*'mass balance'!$C$18+BG1629*'mass balance'!$D$18+BH1629*'mass balance'!$E$18</f>
        <v>2.7538667181877469E-3</v>
      </c>
      <c r="BC1629" s="2">
        <f>BE1629*'mass balance'!$B$19+BF1629*'mass balance'!$C$19+BG1629*'mass balance'!$D$19+BH1629*'mass balance'!$E$19</f>
        <v>-3.4423333977346834E-3</v>
      </c>
      <c r="BD1629" s="2">
        <f>BE1629*'mass balance'!$B$20+BF1629*'mass balance'!$C$20+BG1629*'mass balance'!$D$20+BH1629*'mass balance'!$E$20</f>
        <v>1.251757599176248E-4</v>
      </c>
      <c r="BE1629" s="2">
        <f>N1629*'mass balance'!$H$11+R1629*'mass balance'!$I$11+S1629*'mass balance'!$J$11</f>
        <v>-4.6611360584981817E-3</v>
      </c>
      <c r="BF1629" s="2">
        <f>N1629*'mass balance'!$H$12+R1629*'mass balance'!$I$12+S1629*'mass balance'!$J$12</f>
        <v>2.1681747600959733E-6</v>
      </c>
      <c r="BG1629" s="2">
        <f>N1629*'mass balance'!$H$13+R1629*'mass balance'!$I$13+S1629*'mass balance'!$J$13</f>
        <v>8.1113586286985135E-4</v>
      </c>
      <c r="BH1629" s="2">
        <f>N1629*'mass balance'!$H$14+R1629*'mass balance'!$I$14+S1629*'mass balance'!$J$14</f>
        <v>5.0981175639823852E-4</v>
      </c>
      <c r="BI1629" s="36">
        <f t="shared" si="1649"/>
        <v>2.8603964492493172E-16</v>
      </c>
      <c r="BJ1629" s="36">
        <f t="shared" si="1650"/>
        <v>2.4084558040288403E-17</v>
      </c>
      <c r="BK1629" s="36">
        <f t="shared" si="1651"/>
        <v>3.2440202093718001E-14</v>
      </c>
      <c r="BL1629" s="36">
        <f t="shared" si="1652"/>
        <v>3.2108662818927489E-14</v>
      </c>
      <c r="BM1629" s="36">
        <f t="shared" si="1684"/>
        <v>2.2380415945988158E-11</v>
      </c>
      <c r="BN1629" s="36">
        <f t="shared" ca="1" si="1653"/>
        <v>0.72743914219631267</v>
      </c>
      <c r="BO1629" s="36">
        <f t="shared" ca="1" si="1669"/>
        <v>1</v>
      </c>
      <c r="BP1629" s="36">
        <f t="shared" si="1685"/>
        <v>-2.2380415701760469E-11</v>
      </c>
      <c r="BQ1629" s="36">
        <f t="shared" si="1686"/>
        <v>0.99999998908743737</v>
      </c>
      <c r="BR1629" s="2">
        <f t="shared" si="1675"/>
        <v>-5</v>
      </c>
      <c r="BS1629">
        <v>0</v>
      </c>
      <c r="BT1629" s="37">
        <f t="shared" si="1670"/>
        <v>3.4509392312290199</v>
      </c>
      <c r="BU1629" s="34">
        <f t="shared" si="1654"/>
        <v>-5</v>
      </c>
      <c r="BV1629" s="34">
        <f t="shared" si="1655"/>
        <v>-5</v>
      </c>
      <c r="BW1629" s="34">
        <f t="shared" si="1656"/>
        <v>-5</v>
      </c>
      <c r="BX1629" s="34">
        <f t="shared" si="1657"/>
        <v>-5</v>
      </c>
      <c r="BY1629" s="34">
        <f t="shared" si="1658"/>
        <v>56.393545921225908</v>
      </c>
      <c r="BZ1629" s="36">
        <f t="shared" si="1671"/>
        <v>3.4423333977346834E-3</v>
      </c>
      <c r="CA1629" s="34">
        <f t="shared" si="1672"/>
        <v>0.23276155774432969</v>
      </c>
    </row>
    <row r="1630" spans="1:79" ht="13.2" x14ac:dyDescent="0.25">
      <c r="A1630" s="75">
        <f t="shared" si="1659"/>
        <v>4.3726027397261467</v>
      </c>
      <c r="B1630" s="34">
        <f t="shared" si="1676"/>
        <v>1596.0000000000434</v>
      </c>
      <c r="C1630">
        <v>30</v>
      </c>
      <c r="D1630" s="35">
        <f t="shared" si="1620"/>
        <v>3000</v>
      </c>
      <c r="E1630" s="27">
        <v>0</v>
      </c>
      <c r="F1630" s="64">
        <f t="shared" si="1660"/>
        <v>3.0712411119050556</v>
      </c>
      <c r="G1630" s="34">
        <v>0</v>
      </c>
      <c r="H1630" s="34">
        <f t="shared" si="1621"/>
        <v>1</v>
      </c>
      <c r="I1630" s="34">
        <f t="shared" si="1661"/>
        <v>40816.79437721819</v>
      </c>
      <c r="J1630" s="34">
        <f t="shared" si="1622"/>
        <v>209883.96020759532</v>
      </c>
      <c r="K1630" s="34">
        <f t="shared" si="1623"/>
        <v>184670.82312361218</v>
      </c>
      <c r="L1630" s="36">
        <f t="shared" si="1673"/>
        <v>4081.1126167383954</v>
      </c>
      <c r="M1630" s="34">
        <f t="shared" si="1624"/>
        <v>380.71939622523837</v>
      </c>
      <c r="N1630" s="34">
        <f t="shared" si="1662"/>
        <v>1957.6964782956479</v>
      </c>
      <c r="O1630" s="34">
        <f t="shared" si="1625"/>
        <v>102.95414455328127</v>
      </c>
      <c r="P1630">
        <f t="shared" si="1677"/>
        <v>1200.4784522340135</v>
      </c>
      <c r="Q1630" s="36">
        <f t="shared" si="1626"/>
        <v>1957.3563350717693</v>
      </c>
      <c r="R1630" s="34">
        <f t="shared" si="1627"/>
        <v>1485.8930738423255</v>
      </c>
      <c r="S1630" s="34">
        <f t="shared" si="1628"/>
        <v>1.3383375000528304</v>
      </c>
      <c r="T1630" s="36">
        <f t="shared" si="1663"/>
        <v>-7.5202324920051625E-14</v>
      </c>
      <c r="U1630" s="36">
        <f t="shared" si="1629"/>
        <v>1976.7300492300217</v>
      </c>
      <c r="V1630" s="36">
        <f t="shared" si="1630"/>
        <v>1.7207368502934929E-4</v>
      </c>
      <c r="W1630" s="68">
        <f t="shared" si="1631"/>
        <v>11.660321762109701</v>
      </c>
      <c r="X1630">
        <f t="shared" si="1632"/>
        <v>9.2000141000411464</v>
      </c>
      <c r="Y1630">
        <f t="shared" si="1633"/>
        <v>0.19260060136867796</v>
      </c>
      <c r="Z1630" s="34">
        <f t="shared" si="1634"/>
        <v>1.3237093813502869E-2</v>
      </c>
      <c r="AA1630" s="36">
        <f t="shared" si="1635"/>
        <v>1.4757198689705455E-5</v>
      </c>
      <c r="AB1630" s="34">
        <f t="shared" si="1636"/>
        <v>1.3237093813502869E-2</v>
      </c>
      <c r="AC1630" s="36">
        <f t="shared" si="1637"/>
        <v>260.67120456992313</v>
      </c>
      <c r="AD1630" s="34">
        <f t="shared" si="1638"/>
        <v>0</v>
      </c>
      <c r="AE1630">
        <f t="shared" si="1664"/>
        <v>19692.479953871607</v>
      </c>
      <c r="AF1630" s="36">
        <f t="shared" si="1678"/>
        <v>0</v>
      </c>
      <c r="AG1630" s="34">
        <f t="shared" si="1639"/>
        <v>494.86834076777984</v>
      </c>
      <c r="AH1630">
        <f t="shared" si="1674"/>
        <v>0.17177461588084952</v>
      </c>
      <c r="AI1630" s="29">
        <f t="shared" si="1665"/>
        <v>494.86834076777984</v>
      </c>
      <c r="AJ1630">
        <f t="shared" si="1666"/>
        <v>15337.074353579876</v>
      </c>
      <c r="AK1630" s="36">
        <f t="shared" si="1679"/>
        <v>-2.2392994889000126E-2</v>
      </c>
      <c r="AL1630" s="36">
        <f t="shared" si="1667"/>
        <v>5.784797293379028E-3</v>
      </c>
      <c r="AM1630" s="36">
        <f t="shared" si="1668"/>
        <v>8.7502952979086925E-3</v>
      </c>
      <c r="AN1630" s="37">
        <f t="shared" si="1680"/>
        <v>4.8895444026114399E-2</v>
      </c>
      <c r="AO1630" s="36">
        <f t="shared" si="1681"/>
        <v>0.17696403010121325</v>
      </c>
      <c r="AP1630" s="36">
        <f t="shared" si="1682"/>
        <v>-1.7967340885366716E-2</v>
      </c>
      <c r="AQ1630" s="74">
        <f t="shared" si="1640"/>
        <v>1.6993038160041352</v>
      </c>
      <c r="AR1630" s="73">
        <f t="shared" si="1641"/>
        <v>4.2573564248833511E-2</v>
      </c>
      <c r="AS1630" s="72">
        <f t="shared" si="1683"/>
        <v>5.5418529841018433E-3</v>
      </c>
      <c r="AT1630" s="37">
        <f t="shared" si="1642"/>
        <v>3359.0649158666156</v>
      </c>
      <c r="AU1630" s="37">
        <f t="shared" si="1643"/>
        <v>-6.8405151736498562</v>
      </c>
      <c r="AV1630" s="34">
        <f t="shared" si="1644"/>
        <v>2.1066677153096469</v>
      </c>
      <c r="AW1630" s="34">
        <f t="shared" si="1645"/>
        <v>1.0965615688085499</v>
      </c>
      <c r="AX1630" s="37">
        <f t="shared" si="1646"/>
        <v>3.1659682242493496</v>
      </c>
      <c r="AY1630" s="7">
        <f t="shared" si="1647"/>
        <v>18.029519270477248</v>
      </c>
      <c r="AZ1630" s="37">
        <f t="shared" si="1648"/>
        <v>14.82628998635905</v>
      </c>
      <c r="BA1630" s="2">
        <f>BE1630*'mass balance'!$B$17+BF1630*'mass balance'!$C$17+BG1630*'mass balance'!$D$17+BH1630*'mass balance'!$E$17</f>
        <v>2.712172703551913E-3</v>
      </c>
      <c r="BB1630" s="2">
        <f>BE1630*'mass balance'!$B$18+BF1630*'mass balance'!$C$18+BG1630*'mass balance'!$D$18+BH1630*'mass balance'!$E$18</f>
        <v>2.7538984374527128E-3</v>
      </c>
      <c r="BC1630" s="2">
        <f>BE1630*'mass balance'!$B$19+BF1630*'mass balance'!$C$19+BG1630*'mass balance'!$D$19+BH1630*'mass balance'!$E$19</f>
        <v>-3.44237304681589E-3</v>
      </c>
      <c r="BD1630" s="2">
        <f>BE1630*'mass balance'!$B$20+BF1630*'mass balance'!$C$20+BG1630*'mass balance'!$D$20+BH1630*'mass balance'!$E$20</f>
        <v>1.2517720170239599E-4</v>
      </c>
      <c r="BE1630" s="2">
        <f>N1630*'mass balance'!$H$11+R1630*'mass balance'!$I$11+S1630*'mass balance'!$J$11</f>
        <v>-4.6611820911801136E-3</v>
      </c>
      <c r="BF1630" s="2">
        <f>N1630*'mass balance'!$H$12+R1630*'mass balance'!$I$12+S1630*'mass balance'!$J$12</f>
        <v>2.1599207325860719E-6</v>
      </c>
      <c r="BG1630" s="2">
        <f>N1630*'mass balance'!$H$13+R1630*'mass balance'!$I$13+S1630*'mass balance'!$J$13</f>
        <v>8.1114666716080913E-4</v>
      </c>
      <c r="BH1630" s="2">
        <f>N1630*'mass balance'!$H$14+R1630*'mass balance'!$I$14+S1630*'mass balance'!$J$14</f>
        <v>5.0981679122282485E-4</v>
      </c>
      <c r="BI1630" s="36">
        <f t="shared" si="1649"/>
        <v>2.8603964492493172E-16</v>
      </c>
      <c r="BJ1630" s="36">
        <f t="shared" si="1650"/>
        <v>2.4086142026642801E-17</v>
      </c>
      <c r="BK1630" s="36">
        <f t="shared" si="1651"/>
        <v>3.2464286651758287E-14</v>
      </c>
      <c r="BL1630" s="36">
        <f t="shared" si="1652"/>
        <v>3.2133540572968208E-14</v>
      </c>
      <c r="BM1630" s="36">
        <f t="shared" si="1684"/>
        <v>2.2412524608807086E-11</v>
      </c>
      <c r="BN1630" s="36">
        <f t="shared" ca="1" si="1653"/>
        <v>0.31912455378997817</v>
      </c>
      <c r="BO1630" s="36">
        <f t="shared" ca="1" si="1669"/>
        <v>1</v>
      </c>
      <c r="BP1630" s="36">
        <f t="shared" si="1685"/>
        <v>-2.2412524363727406E-11</v>
      </c>
      <c r="BQ1630" s="36">
        <f t="shared" si="1686"/>
        <v>0.99999998906505694</v>
      </c>
      <c r="BR1630" s="2">
        <f t="shared" si="1675"/>
        <v>-5</v>
      </c>
      <c r="BS1630">
        <v>0</v>
      </c>
      <c r="BT1630" s="37">
        <f t="shared" si="1670"/>
        <v>3.45097897943293</v>
      </c>
      <c r="BU1630" s="34">
        <f t="shared" si="1654"/>
        <v>-5</v>
      </c>
      <c r="BV1630" s="34">
        <f t="shared" si="1655"/>
        <v>-5</v>
      </c>
      <c r="BW1630" s="34">
        <f t="shared" si="1656"/>
        <v>-5</v>
      </c>
      <c r="BX1630" s="34">
        <f t="shared" si="1657"/>
        <v>-5</v>
      </c>
      <c r="BY1630" s="34">
        <f t="shared" si="1658"/>
        <v>56.394102855443194</v>
      </c>
      <c r="BZ1630" s="36">
        <f t="shared" si="1671"/>
        <v>3.44237304681589E-3</v>
      </c>
      <c r="CA1630" s="34">
        <f t="shared" si="1672"/>
        <v>0.23276079063663319</v>
      </c>
    </row>
    <row r="1631" spans="1:79" ht="13.2" x14ac:dyDescent="0.25">
      <c r="A1631" s="75">
        <f t="shared" si="1659"/>
        <v>4.375342465753544</v>
      </c>
      <c r="B1631" s="34">
        <f t="shared" si="1676"/>
        <v>1597.0000000000437</v>
      </c>
      <c r="C1631">
        <v>30</v>
      </c>
      <c r="D1631" s="35">
        <f t="shared" si="1620"/>
        <v>3000</v>
      </c>
      <c r="E1631" s="27">
        <v>0</v>
      </c>
      <c r="F1631" s="64">
        <f t="shared" si="1660"/>
        <v>3.0712411119050556</v>
      </c>
      <c r="G1631" s="34">
        <v>0</v>
      </c>
      <c r="H1631" s="34">
        <f t="shared" si="1621"/>
        <v>1</v>
      </c>
      <c r="I1631" s="34">
        <f t="shared" si="1661"/>
        <v>40816.79437721819</v>
      </c>
      <c r="J1631" s="34">
        <f t="shared" si="1622"/>
        <v>209886.02506871845</v>
      </c>
      <c r="K1631" s="34">
        <f t="shared" si="1623"/>
        <v>184672.63993516302</v>
      </c>
      <c r="L1631" s="36">
        <f t="shared" si="1673"/>
        <v>4081.1728425281553</v>
      </c>
      <c r="M1631" s="34">
        <f t="shared" si="1624"/>
        <v>380.71939622523837</v>
      </c>
      <c r="N1631" s="34">
        <f t="shared" si="1662"/>
        <v>1957.7157383255467</v>
      </c>
      <c r="O1631" s="34">
        <f t="shared" si="1625"/>
        <v>102.95414455328127</v>
      </c>
      <c r="P1631">
        <f t="shared" si="1677"/>
        <v>1200.4961679330559</v>
      </c>
      <c r="Q1631" s="36">
        <f t="shared" si="1626"/>
        <v>1957.3768900061937</v>
      </c>
      <c r="R1631" s="34">
        <f t="shared" si="1627"/>
        <v>1485.9111862516024</v>
      </c>
      <c r="S1631" s="34">
        <f t="shared" si="1628"/>
        <v>1.333242530747043</v>
      </c>
      <c r="T1631" s="36">
        <f t="shared" si="1663"/>
        <v>-7.5201954998474033E-14</v>
      </c>
      <c r="U1631" s="36">
        <f t="shared" si="1629"/>
        <v>1976.7300492300217</v>
      </c>
      <c r="V1631" s="36">
        <f t="shared" si="1630"/>
        <v>1.714186109964426E-4</v>
      </c>
      <c r="W1631" s="68">
        <f t="shared" si="1631"/>
        <v>11.66049383579473</v>
      </c>
      <c r="X1631">
        <f t="shared" si="1632"/>
        <v>9.2000593552972081</v>
      </c>
      <c r="Y1631">
        <f t="shared" si="1633"/>
        <v>0.19260060136867796</v>
      </c>
      <c r="Z1631" s="34">
        <f t="shared" si="1634"/>
        <v>1.3237093813502869E-2</v>
      </c>
      <c r="AA1631" s="36">
        <f t="shared" si="1635"/>
        <v>1.4700801990926949E-5</v>
      </c>
      <c r="AB1631" s="34">
        <f t="shared" si="1636"/>
        <v>1.3237093813502869E-2</v>
      </c>
      <c r="AC1631" s="36">
        <f t="shared" si="1637"/>
        <v>260.67120456992313</v>
      </c>
      <c r="AD1631" s="34">
        <f t="shared" si="1638"/>
        <v>0</v>
      </c>
      <c r="AE1631">
        <f t="shared" si="1664"/>
        <v>19692.479953871607</v>
      </c>
      <c r="AF1631" s="36">
        <f t="shared" si="1678"/>
        <v>0</v>
      </c>
      <c r="AG1631" s="34">
        <f t="shared" si="1639"/>
        <v>494.87627497246763</v>
      </c>
      <c r="AH1631">
        <f t="shared" si="1674"/>
        <v>0.17112008977460391</v>
      </c>
      <c r="AI1631" s="29">
        <f t="shared" si="1665"/>
        <v>494.87627497246763</v>
      </c>
      <c r="AJ1631">
        <f t="shared" si="1666"/>
        <v>15831.950628552344</v>
      </c>
      <c r="AK1631" s="36">
        <f t="shared" si="1679"/>
        <v>-4.2573564248833511E-2</v>
      </c>
      <c r="AL1631" s="36">
        <f t="shared" si="1667"/>
        <v>1.2838976826864893E-2</v>
      </c>
      <c r="AM1631" s="36">
        <f t="shared" si="1668"/>
        <v>1.6671231176928519E-2</v>
      </c>
      <c r="AN1631" s="37">
        <f t="shared" si="1680"/>
        <v>2.6502449137114272E-2</v>
      </c>
      <c r="AO1631" s="36">
        <f t="shared" si="1681"/>
        <v>0.18274882739459228</v>
      </c>
      <c r="AP1631" s="36">
        <f t="shared" si="1682"/>
        <v>-9.2170455874580233E-3</v>
      </c>
      <c r="AQ1631" s="74">
        <f t="shared" si="1640"/>
        <v>0.83633419015296884</v>
      </c>
      <c r="AR1631" s="73">
        <f t="shared" si="1641"/>
        <v>2.501700627848016E-2</v>
      </c>
      <c r="AS1631" s="72">
        <f t="shared" si="1683"/>
        <v>6.103287061141667E-3</v>
      </c>
      <c r="AT1631" s="37">
        <f t="shared" si="1642"/>
        <v>1653.2069248738276</v>
      </c>
      <c r="AU1631" s="37">
        <f t="shared" si="1643"/>
        <v>-3.509108031037516</v>
      </c>
      <c r="AV1631" s="34">
        <f t="shared" si="1644"/>
        <v>2.1746420103019921</v>
      </c>
      <c r="AW1631" s="34">
        <f t="shared" si="1645"/>
        <v>1.0965777509854964</v>
      </c>
      <c r="AX1631" s="37">
        <f t="shared" si="1646"/>
        <v>3.1660149450714798</v>
      </c>
      <c r="AY1631" s="7">
        <f t="shared" si="1647"/>
        <v>18.097728542153696</v>
      </c>
      <c r="AZ1631" s="37">
        <f t="shared" si="1648"/>
        <v>14.826508780866209</v>
      </c>
      <c r="BA1631" s="2">
        <f>BE1631*'mass balance'!$B$17+BF1631*'mass balance'!$C$17+BG1631*'mass balance'!$D$17+BH1631*'mass balance'!$E$17</f>
        <v>2.7122038232621111E-3</v>
      </c>
      <c r="BB1631" s="2">
        <f>BE1631*'mass balance'!$B$18+BF1631*'mass balance'!$C$18+BG1631*'mass balance'!$D$18+BH1631*'mass balance'!$E$18</f>
        <v>2.7539300359276826E-3</v>
      </c>
      <c r="BC1631" s="2">
        <f>BE1631*'mass balance'!$B$19+BF1631*'mass balance'!$C$19+BG1631*'mass balance'!$D$19+BH1631*'mass balance'!$E$19</f>
        <v>-3.4424125449096037E-3</v>
      </c>
      <c r="BD1631" s="2">
        <f>BE1631*'mass balance'!$B$20+BF1631*'mass balance'!$C$20+BG1631*'mass balance'!$D$20+BH1631*'mass balance'!$E$20</f>
        <v>1.2517863799671282E-4</v>
      </c>
      <c r="BE1631" s="2">
        <f>N1631*'mass balance'!$H$11+R1631*'mass balance'!$I$11+S1631*'mass balance'!$J$11</f>
        <v>-4.6612279483941588E-3</v>
      </c>
      <c r="BF1631" s="2">
        <f>N1631*'mass balance'!$H$12+R1631*'mass balance'!$I$12+S1631*'mass balance'!$J$12</f>
        <v>2.1516980459804695E-6</v>
      </c>
      <c r="BG1631" s="2">
        <f>N1631*'mass balance'!$H$13+R1631*'mass balance'!$I$13+S1631*'mass balance'!$J$13</f>
        <v>8.1115743024689168E-4</v>
      </c>
      <c r="BH1631" s="2">
        <f>N1631*'mass balance'!$H$14+R1631*'mass balance'!$I$14+S1631*'mass balance'!$J$14</f>
        <v>5.0982180685561101E-4</v>
      </c>
      <c r="BI1631" s="36">
        <f t="shared" si="1649"/>
        <v>2.8603964492493172E-16</v>
      </c>
      <c r="BJ1631" s="36">
        <f t="shared" si="1650"/>
        <v>2.4087722082408644E-17</v>
      </c>
      <c r="BK1631" s="36">
        <f t="shared" si="1651"/>
        <v>3.2488372793784929E-14</v>
      </c>
      <c r="BL1631" s="36">
        <f t="shared" si="1652"/>
        <v>3.215841831857685E-14</v>
      </c>
      <c r="BM1631" s="36">
        <f t="shared" si="1684"/>
        <v>2.2444658149380055E-11</v>
      </c>
      <c r="BN1631" s="36">
        <f t="shared" ca="1" si="1653"/>
        <v>0.20390544513603848</v>
      </c>
      <c r="BO1631" s="36">
        <f t="shared" ca="1" si="1669"/>
        <v>1</v>
      </c>
      <c r="BP1631" s="36">
        <f t="shared" si="1685"/>
        <v>-2.2444657903445956E-11</v>
      </c>
      <c r="BQ1631" s="36">
        <f t="shared" si="1686"/>
        <v>0.99999998904264442</v>
      </c>
      <c r="BR1631" s="2">
        <f t="shared" si="1675"/>
        <v>-5</v>
      </c>
      <c r="BS1631">
        <v>0</v>
      </c>
      <c r="BT1631" s="37">
        <f t="shared" si="1670"/>
        <v>3.4510185762718777</v>
      </c>
      <c r="BU1631" s="34">
        <f t="shared" si="1654"/>
        <v>-5</v>
      </c>
      <c r="BV1631" s="34">
        <f t="shared" si="1655"/>
        <v>-5</v>
      </c>
      <c r="BW1631" s="34">
        <f t="shared" si="1656"/>
        <v>-5</v>
      </c>
      <c r="BX1631" s="34">
        <f t="shared" si="1657"/>
        <v>-5</v>
      </c>
      <c r="BY1631" s="34">
        <f t="shared" si="1658"/>
        <v>56.394657666732471</v>
      </c>
      <c r="BZ1631" s="36">
        <f t="shared" si="1671"/>
        <v>3.4424125449096037E-3</v>
      </c>
      <c r="CA1631" s="34">
        <f t="shared" si="1672"/>
        <v>0.23276002646863564</v>
      </c>
    </row>
    <row r="1632" spans="1:79" ht="13.2" x14ac:dyDescent="0.25">
      <c r="A1632" s="75">
        <f t="shared" si="1659"/>
        <v>4.3780821917809414</v>
      </c>
      <c r="B1632" s="34">
        <f t="shared" si="1676"/>
        <v>1598.0000000000437</v>
      </c>
      <c r="C1632">
        <v>30</v>
      </c>
      <c r="D1632" s="35">
        <f t="shared" si="1620"/>
        <v>3000</v>
      </c>
      <c r="E1632" s="27">
        <v>0</v>
      </c>
      <c r="F1632" s="64">
        <f t="shared" si="1660"/>
        <v>3.0712411119050556</v>
      </c>
      <c r="G1632" s="34">
        <v>0</v>
      </c>
      <c r="H1632" s="34">
        <f t="shared" si="1621"/>
        <v>1</v>
      </c>
      <c r="I1632" s="34">
        <f t="shared" si="1661"/>
        <v>40816.79437721819</v>
      </c>
      <c r="J1632" s="34">
        <f t="shared" si="1622"/>
        <v>209888.08205894206</v>
      </c>
      <c r="K1632" s="34">
        <f t="shared" si="1623"/>
        <v>184674.44982133718</v>
      </c>
      <c r="L1632" s="36">
        <f t="shared" si="1673"/>
        <v>4081.2328390420043</v>
      </c>
      <c r="M1632" s="34">
        <f t="shared" si="1624"/>
        <v>380.71939622523837</v>
      </c>
      <c r="N1632" s="34">
        <f t="shared" si="1662"/>
        <v>1957.7349249394865</v>
      </c>
      <c r="O1632" s="34">
        <f t="shared" si="1625"/>
        <v>102.95414455328127</v>
      </c>
      <c r="P1632">
        <f t="shared" si="1677"/>
        <v>1200.5138161895115</v>
      </c>
      <c r="Q1632" s="36">
        <f t="shared" si="1626"/>
        <v>1957.3973666077516</v>
      </c>
      <c r="R1632" s="34">
        <f t="shared" si="1627"/>
        <v>1485.9292297064683</v>
      </c>
      <c r="S1632" s="34">
        <f t="shared" si="1628"/>
        <v>1.3281669076478693</v>
      </c>
      <c r="T1632" s="36">
        <f t="shared" si="1663"/>
        <v>-7.5201586492402322E-14</v>
      </c>
      <c r="U1632" s="36">
        <f t="shared" si="1629"/>
        <v>1976.7300492300217</v>
      </c>
      <c r="V1632" s="36">
        <f t="shared" si="1630"/>
        <v>1.7076602435780853E-4</v>
      </c>
      <c r="W1632" s="68">
        <f t="shared" si="1631"/>
        <v>11.660665254405727</v>
      </c>
      <c r="X1632">
        <f t="shared" si="1632"/>
        <v>9.2001044378265888</v>
      </c>
      <c r="Y1632">
        <f t="shared" si="1633"/>
        <v>0.19260060136867796</v>
      </c>
      <c r="Z1632" s="34">
        <f t="shared" si="1634"/>
        <v>1.3237093813502869E-2</v>
      </c>
      <c r="AA1632" s="36">
        <f t="shared" si="1635"/>
        <v>1.4644621094262898E-5</v>
      </c>
      <c r="AB1632" s="34">
        <f t="shared" si="1636"/>
        <v>1.3237093813502869E-2</v>
      </c>
      <c r="AC1632" s="36">
        <f t="shared" si="1637"/>
        <v>260.67120456992313</v>
      </c>
      <c r="AD1632" s="34">
        <f t="shared" si="1638"/>
        <v>0</v>
      </c>
      <c r="AE1632">
        <f t="shared" si="1664"/>
        <v>19692.479953871607</v>
      </c>
      <c r="AF1632" s="36">
        <f t="shared" si="1678"/>
        <v>0</v>
      </c>
      <c r="AG1632" s="34">
        <f t="shared" si="1639"/>
        <v>494.88417894066902</v>
      </c>
      <c r="AH1632">
        <f t="shared" si="1674"/>
        <v>0.17046805348724092</v>
      </c>
      <c r="AI1632" s="29">
        <f t="shared" si="1665"/>
        <v>494.88417894066902</v>
      </c>
      <c r="AJ1632">
        <f t="shared" si="1666"/>
        <v>16326.834807493013</v>
      </c>
      <c r="AK1632" s="36">
        <f t="shared" si="1679"/>
        <v>-2.501700627848016E-2</v>
      </c>
      <c r="AL1632" s="36">
        <f t="shared" si="1667"/>
        <v>6.698237289697706E-3</v>
      </c>
      <c r="AM1632" s="36">
        <f t="shared" si="1668"/>
        <v>9.7785713206178567E-3</v>
      </c>
      <c r="AN1632" s="37">
        <f t="shared" si="1680"/>
        <v>-1.6071115111719238E-2</v>
      </c>
      <c r="AO1632" s="36">
        <f t="shared" si="1681"/>
        <v>0.19558780422145716</v>
      </c>
      <c r="AP1632" s="36">
        <f t="shared" si="1682"/>
        <v>7.4541855894704953E-3</v>
      </c>
      <c r="AQ1632" s="74">
        <f t="shared" si="1640"/>
        <v>-0.41369315717482408</v>
      </c>
      <c r="AR1632" s="73">
        <f t="shared" si="1641"/>
        <v>-1.7145240773145932E-2</v>
      </c>
      <c r="AS1632" s="72">
        <f t="shared" si="1683"/>
        <v>7.4821310952318141E-3</v>
      </c>
      <c r="AT1632" s="37">
        <f t="shared" si="1642"/>
        <v>-817.75969494831259</v>
      </c>
      <c r="AU1632" s="37">
        <f t="shared" si="1643"/>
        <v>2.8379530369740795</v>
      </c>
      <c r="AV1632" s="34">
        <f t="shared" si="1644"/>
        <v>2.2426173912963296</v>
      </c>
      <c r="AW1632" s="34">
        <f t="shared" si="1645"/>
        <v>1.0965938715578814</v>
      </c>
      <c r="AX1632" s="37">
        <f t="shared" si="1646"/>
        <v>3.1660614880302882</v>
      </c>
      <c r="AY1632" s="7">
        <f t="shared" si="1647"/>
        <v>18.165938005290226</v>
      </c>
      <c r="AZ1632" s="37">
        <f t="shared" si="1648"/>
        <v>14.826726742436016</v>
      </c>
      <c r="BA1632" s="2">
        <f>BE1632*'mass balance'!$B$17+BF1632*'mass balance'!$C$17+BG1632*'mass balance'!$D$17+BH1632*'mass balance'!$E$17</f>
        <v>2.7122348244644446E-3</v>
      </c>
      <c r="BB1632" s="2">
        <f>BE1632*'mass balance'!$B$18+BF1632*'mass balance'!$C$18+BG1632*'mass balance'!$D$18+BH1632*'mass balance'!$E$18</f>
        <v>2.7539615140715901E-3</v>
      </c>
      <c r="BC1632" s="2">
        <f>BE1632*'mass balance'!$B$19+BF1632*'mass balance'!$C$19+BG1632*'mass balance'!$D$19+BH1632*'mass balance'!$E$19</f>
        <v>-3.4424518925894867E-3</v>
      </c>
      <c r="BD1632" s="2">
        <f>BE1632*'mass balance'!$B$20+BF1632*'mass balance'!$C$20+BG1632*'mass balance'!$D$20+BH1632*'mass balance'!$E$20</f>
        <v>1.2518006882143593E-4</v>
      </c>
      <c r="BE1632" s="2">
        <f>N1632*'mass balance'!$H$11+R1632*'mass balance'!$I$11+S1632*'mass balance'!$J$11</f>
        <v>-4.6612736308083011E-3</v>
      </c>
      <c r="BF1632" s="2">
        <f>N1632*'mass balance'!$H$12+R1632*'mass balance'!$I$12+S1632*'mass balance'!$J$12</f>
        <v>2.1435065818974072E-6</v>
      </c>
      <c r="BG1632" s="2">
        <f>N1632*'mass balance'!$H$13+R1632*'mass balance'!$I$13+S1632*'mass balance'!$J$13</f>
        <v>8.1116815228512128E-4</v>
      </c>
      <c r="BH1632" s="2">
        <f>N1632*'mass balance'!$H$14+R1632*'mass balance'!$I$14+S1632*'mass balance'!$J$14</f>
        <v>5.0982680336965791E-4</v>
      </c>
      <c r="BI1632" s="36">
        <f t="shared" si="1649"/>
        <v>2.8603964492493172E-16</v>
      </c>
      <c r="BJ1632" s="36">
        <f t="shared" si="1650"/>
        <v>2.4089298217739197E-17</v>
      </c>
      <c r="BK1632" s="36">
        <f t="shared" si="1651"/>
        <v>3.2512460515867338E-14</v>
      </c>
      <c r="BL1632" s="36">
        <f t="shared" si="1652"/>
        <v>3.218329605382814E-14</v>
      </c>
      <c r="BM1632" s="36">
        <f t="shared" si="1684"/>
        <v>2.2476816567698633E-11</v>
      </c>
      <c r="BN1632" s="36">
        <f t="shared" ca="1" si="1653"/>
        <v>0.86846547386743644</v>
      </c>
      <c r="BO1632" s="36">
        <f t="shared" ca="1" si="1669"/>
        <v>1</v>
      </c>
      <c r="BP1632" s="36">
        <f t="shared" si="1685"/>
        <v>-2.2476816320907675E-11</v>
      </c>
      <c r="BQ1632" s="36">
        <f t="shared" si="1686"/>
        <v>0.99999998902019971</v>
      </c>
      <c r="BR1632" s="2">
        <f t="shared" si="1675"/>
        <v>-5</v>
      </c>
      <c r="BS1632">
        <v>0</v>
      </c>
      <c r="BT1632" s="37">
        <f t="shared" si="1670"/>
        <v>3.4510580223209604</v>
      </c>
      <c r="BU1632" s="34">
        <f t="shared" si="1654"/>
        <v>-5</v>
      </c>
      <c r="BV1632" s="34">
        <f t="shared" si="1655"/>
        <v>-5</v>
      </c>
      <c r="BW1632" s="34">
        <f t="shared" si="1656"/>
        <v>-5</v>
      </c>
      <c r="BX1632" s="34">
        <f t="shared" si="1657"/>
        <v>-5</v>
      </c>
      <c r="BY1632" s="34">
        <f t="shared" si="1658"/>
        <v>56.395210363175437</v>
      </c>
      <c r="BZ1632" s="36">
        <f t="shared" si="1671"/>
        <v>3.4424518925894867E-3</v>
      </c>
      <c r="CA1632" s="34">
        <f t="shared" si="1672"/>
        <v>0.23275926522902621</v>
      </c>
    </row>
    <row r="1633" spans="1:79" ht="13.2" x14ac:dyDescent="0.25">
      <c r="A1633" s="75">
        <f t="shared" si="1659"/>
        <v>4.3808219178083387</v>
      </c>
      <c r="B1633" s="34">
        <f t="shared" si="1676"/>
        <v>1599.0000000000437</v>
      </c>
      <c r="C1633">
        <v>30</v>
      </c>
      <c r="D1633" s="35">
        <f t="shared" si="1620"/>
        <v>3000</v>
      </c>
      <c r="E1633" s="27">
        <v>0</v>
      </c>
      <c r="F1633" s="64">
        <f t="shared" si="1660"/>
        <v>3.0712411119050556</v>
      </c>
      <c r="G1633" s="34">
        <v>0</v>
      </c>
      <c r="H1633" s="34">
        <f t="shared" si="1621"/>
        <v>1</v>
      </c>
      <c r="I1633" s="34">
        <f t="shared" si="1661"/>
        <v>40816.79437721819</v>
      </c>
      <c r="J1633" s="34">
        <f t="shared" si="1622"/>
        <v>209890.13120822981</v>
      </c>
      <c r="K1633" s="34">
        <f t="shared" si="1623"/>
        <v>184676.25280849874</v>
      </c>
      <c r="L1633" s="36">
        <f t="shared" si="1673"/>
        <v>4081.2926071505294</v>
      </c>
      <c r="M1633" s="34">
        <f t="shared" si="1624"/>
        <v>380.71939622523837</v>
      </c>
      <c r="N1633" s="34">
        <f t="shared" si="1662"/>
        <v>1957.7540384169536</v>
      </c>
      <c r="O1633" s="34">
        <f t="shared" si="1625"/>
        <v>102.95414455328127</v>
      </c>
      <c r="P1633">
        <f t="shared" si="1677"/>
        <v>1200.5313972594679</v>
      </c>
      <c r="Q1633" s="36">
        <f t="shared" si="1626"/>
        <v>1957.4177651745038</v>
      </c>
      <c r="R1633" s="34">
        <f t="shared" si="1627"/>
        <v>1485.9472044687627</v>
      </c>
      <c r="S1633" s="34">
        <f t="shared" si="1628"/>
        <v>1.3231105576774098</v>
      </c>
      <c r="T1633" s="36">
        <f t="shared" si="1663"/>
        <v>-7.5201219396406365E-14</v>
      </c>
      <c r="U1633" s="36">
        <f t="shared" si="1629"/>
        <v>1976.7300492300217</v>
      </c>
      <c r="V1633" s="36">
        <f t="shared" si="1630"/>
        <v>1.7011591571766701E-4</v>
      </c>
      <c r="W1633" s="68">
        <f t="shared" si="1631"/>
        <v>11.660836020430084</v>
      </c>
      <c r="X1633">
        <f t="shared" si="1632"/>
        <v>9.2001493482885284</v>
      </c>
      <c r="Y1633">
        <f t="shared" si="1633"/>
        <v>0.19260060136867796</v>
      </c>
      <c r="Z1633" s="34">
        <f t="shared" si="1634"/>
        <v>1.3237093813502869E-2</v>
      </c>
      <c r="AA1633" s="36">
        <f t="shared" si="1635"/>
        <v>1.458865517186071E-5</v>
      </c>
      <c r="AB1633" s="34">
        <f t="shared" si="1636"/>
        <v>1.3237093813502869E-2</v>
      </c>
      <c r="AC1633" s="36">
        <f t="shared" si="1637"/>
        <v>260.67120456992313</v>
      </c>
      <c r="AD1633" s="34">
        <f t="shared" si="1638"/>
        <v>0</v>
      </c>
      <c r="AE1633">
        <f t="shared" si="1664"/>
        <v>19692.479953871607</v>
      </c>
      <c r="AF1633" s="36">
        <f t="shared" si="1678"/>
        <v>0</v>
      </c>
      <c r="AG1633" s="34">
        <f t="shared" si="1639"/>
        <v>494.89205278743532</v>
      </c>
      <c r="AH1633">
        <f t="shared" si="1674"/>
        <v>0.16981849757917189</v>
      </c>
      <c r="AI1633" s="29">
        <f t="shared" si="1665"/>
        <v>494.89205278743532</v>
      </c>
      <c r="AJ1633">
        <f t="shared" si="1666"/>
        <v>16821.726860280447</v>
      </c>
      <c r="AK1633" s="36">
        <f t="shared" si="1679"/>
        <v>1.7145240773145932E-2</v>
      </c>
      <c r="AL1633" s="36">
        <f t="shared" si="1667"/>
        <v>-5.3531560336933072E-3</v>
      </c>
      <c r="AM1633" s="36">
        <f t="shared" si="1668"/>
        <v>-6.7167346923854114E-3</v>
      </c>
      <c r="AN1633" s="37">
        <f t="shared" si="1680"/>
        <v>-4.1088121390199399E-2</v>
      </c>
      <c r="AO1633" s="36">
        <f t="shared" si="1681"/>
        <v>0.20228604151115487</v>
      </c>
      <c r="AP1633" s="36">
        <f t="shared" si="1682"/>
        <v>1.7232756910088354E-2</v>
      </c>
      <c r="AQ1633" s="74">
        <f t="shared" si="1640"/>
        <v>-0.95604024901215368</v>
      </c>
      <c r="AR1633" s="73">
        <f t="shared" si="1641"/>
        <v>-4.661996072743476E-2</v>
      </c>
      <c r="AS1633" s="72">
        <f t="shared" si="1683"/>
        <v>8.2774725196334727E-3</v>
      </c>
      <c r="AT1633" s="37">
        <f t="shared" si="1642"/>
        <v>-1889.833488495676</v>
      </c>
      <c r="AU1633" s="37">
        <f t="shared" si="1643"/>
        <v>6.5608448061051421</v>
      </c>
      <c r="AV1633" s="34">
        <f t="shared" si="1644"/>
        <v>2.3105938541539932</v>
      </c>
      <c r="AW1633" s="34">
        <f t="shared" si="1645"/>
        <v>1.0966099307596244</v>
      </c>
      <c r="AX1633" s="37">
        <f t="shared" si="1646"/>
        <v>3.1661078538011407</v>
      </c>
      <c r="AY1633" s="7">
        <f t="shared" si="1647"/>
        <v>18.234147659144842</v>
      </c>
      <c r="AZ1633" s="37">
        <f t="shared" si="1648"/>
        <v>14.826943874231224</v>
      </c>
      <c r="BA1633" s="2">
        <f>BE1633*'mass balance'!$B$17+BF1633*'mass balance'!$C$17+BG1633*'mass balance'!$D$17+BH1633*'mass balance'!$E$17</f>
        <v>2.7122657076091836E-3</v>
      </c>
      <c r="BB1633" s="2">
        <f>BE1633*'mass balance'!$B$18+BF1633*'mass balance'!$C$18+BG1633*'mass balance'!$D$18+BH1633*'mass balance'!$E$18</f>
        <v>2.7539928723416332E-3</v>
      </c>
      <c r="BC1633" s="2">
        <f>BE1633*'mass balance'!$B$19+BF1633*'mass balance'!$C$19+BG1633*'mass balance'!$D$19+BH1633*'mass balance'!$E$19</f>
        <v>-3.4424910904270406E-3</v>
      </c>
      <c r="BD1633" s="2">
        <f>BE1633*'mass balance'!$B$20+BF1633*'mass balance'!$C$20+BG1633*'mass balance'!$D$20+BH1633*'mass balance'!$E$20</f>
        <v>1.2518149419734692E-4</v>
      </c>
      <c r="BE1633" s="2">
        <f>N1633*'mass balance'!$H$11+R1633*'mass balance'!$I$11+S1633*'mass balance'!$J$11</f>
        <v>-4.6613191390879839E-3</v>
      </c>
      <c r="BF1633" s="2">
        <f>N1633*'mass balance'!$H$12+R1633*'mass balance'!$I$12+S1633*'mass balance'!$J$12</f>
        <v>2.1353462223976734E-6</v>
      </c>
      <c r="BG1633" s="2">
        <f>N1633*'mass balance'!$H$13+R1633*'mass balance'!$I$13+S1633*'mass balance'!$J$13</f>
        <v>8.111788334319198E-4</v>
      </c>
      <c r="BH1633" s="2">
        <f>N1633*'mass balance'!$H$14+R1633*'mass balance'!$I$14+S1633*'mass balance'!$J$14</f>
        <v>5.0983178083774828E-4</v>
      </c>
      <c r="BI1633" s="36">
        <f t="shared" si="1649"/>
        <v>2.8603964492493172E-16</v>
      </c>
      <c r="BJ1633" s="36">
        <f t="shared" si="1650"/>
        <v>2.409087044276614E-17</v>
      </c>
      <c r="BK1633" s="36">
        <f t="shared" si="1651"/>
        <v>3.2536549814085076E-14</v>
      </c>
      <c r="BL1633" s="36">
        <f t="shared" si="1652"/>
        <v>3.2208173776809329E-14</v>
      </c>
      <c r="BM1633" s="36">
        <f t="shared" si="1684"/>
        <v>2.250899986375246E-11</v>
      </c>
      <c r="BN1633" s="36">
        <f t="shared" ca="1" si="1653"/>
        <v>0.41996799220256709</v>
      </c>
      <c r="BO1633" s="36">
        <f t="shared" ca="1" si="1669"/>
        <v>1</v>
      </c>
      <c r="BP1633" s="36">
        <f t="shared" si="1685"/>
        <v>-2.2508999616102207E-11</v>
      </c>
      <c r="BQ1633" s="36">
        <f t="shared" si="1686"/>
        <v>0.99999998899772291</v>
      </c>
      <c r="BR1633" s="2">
        <f t="shared" si="1675"/>
        <v>-5</v>
      </c>
      <c r="BS1633">
        <v>0</v>
      </c>
      <c r="BT1633" s="37">
        <f t="shared" si="1670"/>
        <v>3.4510973181531082</v>
      </c>
      <c r="BU1633" s="34">
        <f t="shared" si="1654"/>
        <v>-5</v>
      </c>
      <c r="BV1633" s="34">
        <f t="shared" si="1655"/>
        <v>-5</v>
      </c>
      <c r="BW1633" s="34">
        <f t="shared" si="1656"/>
        <v>-5</v>
      </c>
      <c r="BX1633" s="34">
        <f t="shared" si="1657"/>
        <v>-5</v>
      </c>
      <c r="BY1633" s="34">
        <f t="shared" si="1658"/>
        <v>56.395760952823089</v>
      </c>
      <c r="BZ1633" s="36">
        <f t="shared" si="1671"/>
        <v>3.4424910904270406E-3</v>
      </c>
      <c r="CA1633" s="34">
        <f t="shared" si="1672"/>
        <v>0.23275850690653857</v>
      </c>
    </row>
    <row r="1634" spans="1:79" ht="13.2" x14ac:dyDescent="0.25">
      <c r="A1634" s="75">
        <f t="shared" si="1659"/>
        <v>4.3835616438357361</v>
      </c>
      <c r="B1634" s="34">
        <f t="shared" si="1676"/>
        <v>1600.0000000000437</v>
      </c>
      <c r="C1634">
        <v>30</v>
      </c>
      <c r="D1634" s="35">
        <f t="shared" ref="D1634:D1697" si="1687">IF($B$31=1,$B$28,IF(E1634=0,$B$28,0))</f>
        <v>3000</v>
      </c>
      <c r="E1634" s="27">
        <v>0</v>
      </c>
      <c r="F1634" s="64">
        <f t="shared" si="1660"/>
        <v>3.0712411119050556</v>
      </c>
      <c r="G1634" s="34">
        <v>0</v>
      </c>
      <c r="H1634" s="34">
        <f t="shared" ref="H1634:H1697" si="1688">IF(AE1634&gt;$F$24,IF(L1634&gt;0,1,0),1)</f>
        <v>1</v>
      </c>
      <c r="I1634" s="34">
        <f t="shared" si="1661"/>
        <v>40816.79437721819</v>
      </c>
      <c r="J1634" s="34">
        <f t="shared" ref="J1634:J1697" si="1689">IF(AE1634&lt;$F$24,0,I1634*W1634^(2/3))</f>
        <v>209892.17254643186</v>
      </c>
      <c r="K1634" s="34">
        <f t="shared" ref="K1634:K1697" si="1690">IF(AE1634&lt;$F$24,0,IF(E1634&gt;=0,I1634*(D1634/($F$29+D1634))*W1634^(2/3)-1*(M1634/$D$25)*W1634^(2/3),-1*(M1634/$D$25)*W1634^(2/3)))</f>
        <v>184678.04892291198</v>
      </c>
      <c r="L1634" s="36">
        <f t="shared" si="1673"/>
        <v>4081.3521477210302</v>
      </c>
      <c r="M1634" s="34">
        <f t="shared" ref="M1634:M1697" si="1691">$H$24*F1634</f>
        <v>380.71939622523837</v>
      </c>
      <c r="N1634" s="34">
        <f t="shared" si="1662"/>
        <v>1957.773079036376</v>
      </c>
      <c r="O1634" s="34">
        <f t="shared" ref="O1634:O1697" si="1692">$D$29*F1634</f>
        <v>102.95414455328127</v>
      </c>
      <c r="P1634">
        <f t="shared" si="1677"/>
        <v>1200.5489113980454</v>
      </c>
      <c r="Q1634" s="36">
        <f t="shared" ref="Q1634:Q1697" si="1693">W1634*U1634*($D$30*(Y1634/W1634^(1/3))+O1634)/($D$27*U1634+$D$30)</f>
        <v>1957.4380860033805</v>
      </c>
      <c r="R1634" s="34">
        <f t="shared" ref="R1634:R1697" si="1694">IF(AE1634&gt;=$F$25,P1634+AC1634+(1-$D$28)*AG1634,P1634+AC1634+AF1634)</f>
        <v>1485.9651107993375</v>
      </c>
      <c r="S1634" s="34">
        <f t="shared" ref="S1634:S1697" si="1695">Q1634-P1634-AC1634-AG1634-AF1634</f>
        <v>1.318073408030159</v>
      </c>
      <c r="T1634" s="36">
        <f t="shared" si="1663"/>
        <v>-7.5200853705076912E-14</v>
      </c>
      <c r="U1634" s="36">
        <f t="shared" ref="U1634:U1697" si="1696">IF(AE1634&lt;$F$24,AT1634,U1633+T1633)</f>
        <v>1976.7300492300217</v>
      </c>
      <c r="V1634" s="36">
        <f t="shared" ref="V1634:V1697" si="1697">W1634*AA1634</f>
        <v>1.6946827571517602E-4</v>
      </c>
      <c r="W1634" s="68">
        <f t="shared" ref="W1634:W1697" si="1698">IF(AE1634&lt;$F$24,AS1634,W1633+V1633)</f>
        <v>11.661006136345801</v>
      </c>
      <c r="X1634">
        <f t="shared" ref="X1634:X1697" si="1699">W1634^(1/3)/$L$24</f>
        <v>9.2001940873397583</v>
      </c>
      <c r="Y1634">
        <f t="shared" ref="Y1634:Y1697" si="1700">M1634/$H$30</f>
        <v>0.19260060136867796</v>
      </c>
      <c r="Z1634" s="34">
        <f t="shared" ref="Z1634:Z1697" si="1701">$H$28*F1634</f>
        <v>1.3237093813502869E-2</v>
      </c>
      <c r="AA1634" s="36">
        <f t="shared" ref="AA1634:AA1697" si="1702">Y1634*(((U1634/$H$30)/W1634^(1/3)-(1+G1634/W1634^(1/3))/$H$29^(1/3))/(U1634/$H$30+$H$27))</f>
        <v>1.4532903399044273E-5</v>
      </c>
      <c r="AB1634" s="34">
        <f t="shared" ref="AB1634:AB1697" si="1703">$D$31*F1634</f>
        <v>1.3237093813502869E-2</v>
      </c>
      <c r="AC1634" s="36">
        <f t="shared" ref="AC1634:AC1697" si="1704">AB1634*AE1634</f>
        <v>260.67120456992313</v>
      </c>
      <c r="AD1634" s="34">
        <f t="shared" ref="AD1634:AD1697" si="1705">IF(AE1634&lt;$F$24,AM1634*M1634,IF(AE1634&lt;$F$25,(1-$D$27)*Q1634-AC1634,0))</f>
        <v>0</v>
      </c>
      <c r="AE1634">
        <f t="shared" si="1664"/>
        <v>19692.479953871607</v>
      </c>
      <c r="AF1634" s="36">
        <f t="shared" si="1678"/>
        <v>0</v>
      </c>
      <c r="AG1634" s="34">
        <f t="shared" ref="AG1634:AG1697" si="1706">IF(AE1634&gt;=$F$25,(1-$D$27)*Q1634-AC1634,0)</f>
        <v>494.89989662738174</v>
      </c>
      <c r="AH1634">
        <f t="shared" si="1674"/>
        <v>0.1691714126466195</v>
      </c>
      <c r="AI1634" s="29">
        <f t="shared" si="1665"/>
        <v>494.89989662738174</v>
      </c>
      <c r="AJ1634">
        <f t="shared" si="1666"/>
        <v>17316.62675690783</v>
      </c>
      <c r="AK1634" s="36">
        <f t="shared" si="1679"/>
        <v>4.661996072743476E-2</v>
      </c>
      <c r="AL1634" s="36">
        <f t="shared" si="1667"/>
        <v>-1.2306642169484926E-2</v>
      </c>
      <c r="AM1634" s="36">
        <f t="shared" si="1668"/>
        <v>-1.8223416460673946E-2</v>
      </c>
      <c r="AN1634" s="37">
        <f t="shared" si="1680"/>
        <v>-2.3942880617053467E-2</v>
      </c>
      <c r="AO1634" s="36">
        <f t="shared" si="1681"/>
        <v>0.19693288547746157</v>
      </c>
      <c r="AP1634" s="36">
        <f t="shared" si="1682"/>
        <v>1.0516022217702942E-2</v>
      </c>
      <c r="AQ1634" s="74">
        <f t="shared" ref="AQ1634:AQ1697" si="1707">(AN1634*Y1634)/AO1634^3</f>
        <v>-0.60378081053212751</v>
      </c>
      <c r="AR1634" s="73">
        <f t="shared" ref="AR1634:AR1697" si="1708">AO1634^2*(($H$27*AQ1634)/($H$27+AQ1634))*(1+((Z1634*AO1634)/Y1634))</f>
        <v>-2.6201842377555733E-2</v>
      </c>
      <c r="AS1634" s="72">
        <f t="shared" si="1683"/>
        <v>7.6375617192583596E-3</v>
      </c>
      <c r="AT1634" s="37">
        <f t="shared" ref="AT1634:AT1697" si="1709">AN1634*M1634/AS1634</f>
        <v>-1193.5116713273142</v>
      </c>
      <c r="AU1634" s="37">
        <f t="shared" ref="AU1634:AU1697" si="1710">AP1634*M1634</f>
        <v>4.003653629415056</v>
      </c>
      <c r="AV1634" s="34">
        <f t="shared" ref="AV1634:AV1697" si="1711">(((AH1634+AJ1634)/$X$27)*$L$29)/(1-$J$24)</f>
        <v>2.3785713947520652</v>
      </c>
      <c r="AW1634" s="34">
        <f t="shared" ref="AW1634:AW1697" si="1712">L1634/$L$25/(1-$L$26)</f>
        <v>1.0966259288237623</v>
      </c>
      <c r="AX1634" s="37">
        <f t="shared" ref="AX1634:AX1697" si="1713">(((U1634*W1634)/$X$27)*$L$29)/$X$24</f>
        <v>3.1661540430568564</v>
      </c>
      <c r="AY1634" s="7">
        <f t="shared" ref="AY1634:AY1697" si="1714">AX1634+W1634+AV1634+AW1634</f>
        <v>18.302357502978484</v>
      </c>
      <c r="AZ1634" s="37">
        <f t="shared" ref="AZ1634:AZ1697" si="1715">AX1634+W1634</f>
        <v>14.827160179402657</v>
      </c>
      <c r="BA1634" s="2">
        <f>BE1634*'mass balance'!$B$17+BF1634*'mass balance'!$C$17+BG1634*'mass balance'!$D$17+BH1634*'mass balance'!$E$17</f>
        <v>2.7122964731448977E-3</v>
      </c>
      <c r="BB1634" s="2">
        <f>BE1634*'mass balance'!$B$18+BF1634*'mass balance'!$C$18+BG1634*'mass balance'!$D$18+BH1634*'mass balance'!$E$18</f>
        <v>2.754024111193281E-3</v>
      </c>
      <c r="BC1634" s="2">
        <f>BE1634*'mass balance'!$B$19+BF1634*'mass balance'!$C$19+BG1634*'mass balance'!$D$19+BH1634*'mass balance'!$E$19</f>
        <v>-3.4425301389916017E-3</v>
      </c>
      <c r="BD1634" s="2">
        <f>BE1634*'mass balance'!$B$20+BF1634*'mass balance'!$C$20+BG1634*'mass balance'!$D$20+BH1634*'mass balance'!$E$20</f>
        <v>1.2518291414514911E-4</v>
      </c>
      <c r="BE1634" s="2">
        <f>N1634*'mass balance'!$H$11+R1634*'mass balance'!$I$11+S1634*'mass balance'!$J$11</f>
        <v>-4.6613644738961327E-3</v>
      </c>
      <c r="BF1634" s="2">
        <f>N1634*'mass balance'!$H$12+R1634*'mass balance'!$I$12+S1634*'mass balance'!$J$12</f>
        <v>2.1272168499816673E-6</v>
      </c>
      <c r="BG1634" s="2">
        <f>N1634*'mass balance'!$H$13+R1634*'mass balance'!$I$13+S1634*'mass balance'!$J$13</f>
        <v>8.1118947384311809E-4</v>
      </c>
      <c r="BH1634" s="2">
        <f>N1634*'mass balance'!$H$14+R1634*'mass balance'!$I$14+S1634*'mass balance'!$J$14</f>
        <v>5.0983673933238953E-4</v>
      </c>
      <c r="BI1634" s="36">
        <f t="shared" ref="BI1634:BI1697" si="1716">$F$26*EXP($P$24*(1/(273+$P$29)-1/(273+C1634)))/(1+EXP($P$25*(1/(273+C1634)-1/$P$27))+EXP($P$26*(1/$P$28-1/(273+C1634))))</f>
        <v>2.8603964492493172E-16</v>
      </c>
      <c r="BJ1634" s="36">
        <f t="shared" ref="BJ1634:BJ1697" si="1717">($F$27*(W1634/$H$29)*BK1634+BI1634)*(U1634/$H$30)*((Y1634/W1634^(1/3))-AA1634)-AA1634*BK1634</f>
        <v>2.4092438767600284E-17</v>
      </c>
      <c r="BK1634" s="36">
        <f t="shared" ref="BK1634:BK1697" si="1718">IF(AE1634&gt;$F$24,BK1633+BJ1633,0)</f>
        <v>3.2560640684527841E-14</v>
      </c>
      <c r="BL1634" s="36">
        <f t="shared" ref="BL1634:BL1697" si="1719">BK1634-AA1634*BM1634</f>
        <v>3.223305148562067E-14</v>
      </c>
      <c r="BM1634" s="36">
        <f t="shared" si="1684"/>
        <v>2.2541208037529268E-11</v>
      </c>
      <c r="BN1634" s="36">
        <f t="shared" ref="BN1634:BN1697" ca="1" si="1720">RAND()</f>
        <v>0.27384810727029807</v>
      </c>
      <c r="BO1634" s="36">
        <f t="shared" ca="1" si="1669"/>
        <v>1</v>
      </c>
      <c r="BP1634" s="36">
        <f t="shared" si="1685"/>
        <v>-2.2541207789017271E-11</v>
      </c>
      <c r="BQ1634" s="36">
        <f t="shared" si="1686"/>
        <v>0.99999998897521392</v>
      </c>
      <c r="BR1634" s="2">
        <f t="shared" si="1675"/>
        <v>-5</v>
      </c>
      <c r="BS1634">
        <v>0</v>
      </c>
      <c r="BT1634" s="37">
        <f t="shared" si="1670"/>
        <v>3.4511364643390805</v>
      </c>
      <c r="BU1634" s="34">
        <f t="shared" ref="BU1634:BU1697" si="1721">IF(AE1634&lt;=$F$25,X1634,-5)</f>
        <v>-5</v>
      </c>
      <c r="BV1634" s="34">
        <f t="shared" ref="BV1634:BV1697" si="1722">IF(AE1634&lt;=$F$25,AY1634,-5)</f>
        <v>-5</v>
      </c>
      <c r="BW1634" s="34">
        <f t="shared" ref="BW1634:BW1697" si="1723">IF(AE1634&lt;=$F$24,X1634,-5)</f>
        <v>-5</v>
      </c>
      <c r="BX1634" s="34">
        <f t="shared" ref="BX1634:BX1697" si="1724">IF(AE1634&lt;=$F$24,AY1634,-5)</f>
        <v>-5</v>
      </c>
      <c r="BY1634" s="34">
        <f t="shared" ref="BY1634:BY1697" si="1725">J1634/$L$25/(1-$L$26)</f>
        <v>56.396309443695934</v>
      </c>
      <c r="BZ1634" s="36">
        <f t="shared" si="1671"/>
        <v>3.4425301389916017E-3</v>
      </c>
      <c r="CA1634" s="34">
        <f t="shared" si="1672"/>
        <v>0.23275775148994962</v>
      </c>
    </row>
    <row r="1635" spans="1:79" ht="13.2" x14ac:dyDescent="0.25">
      <c r="A1635" s="75">
        <f t="shared" ref="A1635:A1698" si="1726">IF($B$31=24,A1634+1/(365*24),A1634+1/365)</f>
        <v>4.3863013698631335</v>
      </c>
      <c r="B1635" s="34">
        <f t="shared" si="1676"/>
        <v>1601.0000000000437</v>
      </c>
      <c r="C1635">
        <v>30</v>
      </c>
      <c r="D1635" s="35">
        <f t="shared" si="1687"/>
        <v>3000</v>
      </c>
      <c r="E1635" s="27">
        <v>0</v>
      </c>
      <c r="F1635" s="64">
        <f t="shared" ref="F1635:F1698" si="1727">EXP($P$24*(1/($P$29)-1/(273+C1635)))/(1+EXP($P$25*(1/(273+C1635)-1/$P$27))+EXP($P$26*(1/$P$28-1/(273+C1635))))</f>
        <v>3.0712411119050556</v>
      </c>
      <c r="G1635" s="34">
        <v>0</v>
      </c>
      <c r="H1635" s="34">
        <f t="shared" si="1688"/>
        <v>1</v>
      </c>
      <c r="I1635" s="34">
        <f t="shared" ref="I1635:I1698" si="1728">$H$25*F1635</f>
        <v>40816.79437721819</v>
      </c>
      <c r="J1635" s="34">
        <f t="shared" si="1689"/>
        <v>209894.20610328493</v>
      </c>
      <c r="K1635" s="34">
        <f t="shared" si="1690"/>
        <v>184679.83819074152</v>
      </c>
      <c r="L1635" s="36">
        <f t="shared" si="1673"/>
        <v>4081.4114616175307</v>
      </c>
      <c r="M1635" s="34">
        <f t="shared" si="1691"/>
        <v>380.71939622523837</v>
      </c>
      <c r="N1635" s="34">
        <f t="shared" ref="N1635:N1698" si="1729">IF(AE1635&lt;$F$24,0,IF(L1635&gt;0.0000001*$F$28*W1635,H1635*M1635*W1635^(2/3),0))</f>
        <v>1957.7920470751233</v>
      </c>
      <c r="O1635" s="34">
        <f t="shared" si="1692"/>
        <v>102.95414455328127</v>
      </c>
      <c r="P1635">
        <f t="shared" si="1677"/>
        <v>1200.5663588594007</v>
      </c>
      <c r="Q1635" s="36">
        <f t="shared" si="1693"/>
        <v>1957.4583293901851</v>
      </c>
      <c r="R1635" s="34">
        <f t="shared" si="1694"/>
        <v>1485.9829489580584</v>
      </c>
      <c r="S1635" s="34">
        <f t="shared" si="1695"/>
        <v>1.313055386173005</v>
      </c>
      <c r="T1635" s="36">
        <f t="shared" ref="T1635:T1698" si="1730">IF(AE1635&lt;$F$24,(M1635*0-U1635*Y1635)/W1635^(1/3),IF(L1635/$F$28&lt;0.0000001,(M1635*0-U1635*Y1635)/W1635^(1/3),(M1635*H1635-U1635*Y1635)/W1635^(1/3)))</f>
        <v>-7.5200489413025562E-14</v>
      </c>
      <c r="U1635" s="36">
        <f t="shared" si="1696"/>
        <v>1976.7300492300217</v>
      </c>
      <c r="V1635" s="36">
        <f t="shared" si="1697"/>
        <v>1.6882309502459978E-4</v>
      </c>
      <c r="W1635" s="68">
        <f t="shared" si="1698"/>
        <v>11.661175604621516</v>
      </c>
      <c r="X1635">
        <f t="shared" si="1699"/>
        <v>9.2002386556345002</v>
      </c>
      <c r="Y1635">
        <f t="shared" si="1700"/>
        <v>0.19260060136867796</v>
      </c>
      <c r="Z1635" s="34">
        <f t="shared" si="1701"/>
        <v>1.3237093813502869E-2</v>
      </c>
      <c r="AA1635" s="36">
        <f t="shared" si="1702"/>
        <v>1.4477364954326939E-5</v>
      </c>
      <c r="AB1635" s="34">
        <f t="shared" si="1703"/>
        <v>1.3237093813502869E-2</v>
      </c>
      <c r="AC1635" s="36">
        <f t="shared" si="1704"/>
        <v>260.67120456992313</v>
      </c>
      <c r="AD1635" s="34">
        <f t="shared" si="1705"/>
        <v>0</v>
      </c>
      <c r="AE1635">
        <f t="shared" ref="AE1635:AE1698" si="1731">IF(AE1634&lt;$F$24,AU1635,AE1634+AD1634)</f>
        <v>19692.479953871607</v>
      </c>
      <c r="AF1635" s="36">
        <f t="shared" si="1678"/>
        <v>0</v>
      </c>
      <c r="AG1635" s="34">
        <f t="shared" si="1706"/>
        <v>494.90771057468828</v>
      </c>
      <c r="AH1635">
        <f t="shared" si="1674"/>
        <v>0.16852678932082199</v>
      </c>
      <c r="AI1635" s="29">
        <f t="shared" ref="AI1635:AI1698" si="1732">IF(AE1634&gt;=$F$25,IF(B1634&gt;=$J$29,IF(AH1634&gt;($D$28/$J$30)*((1-$D$27)*($H$30*(Y1635*W1635^(2/3)+Z1635*W1635)/(1+(1/$H$27)))-AC1635),($D$28/$J$30)*((1-$D$27)*($H$30*(Y1635*W1635^(2/3)+Z1635*W1635)/(1+(1/$H$27)))-AC1635),AG1635),0),0)</f>
        <v>494.90771057468828</v>
      </c>
      <c r="AJ1635">
        <f t="shared" ref="AJ1635:AJ1698" si="1733">IF(AJ1634&gt;$J$27*$J$28,0,AI1635+AJ1634)</f>
        <v>17811.534467482517</v>
      </c>
      <c r="AK1635" s="36">
        <f t="shared" si="1679"/>
        <v>2.6201842377555733E-2</v>
      </c>
      <c r="AL1635" s="36">
        <f t="shared" ref="AL1635:AL1698" si="1734">(Y1634*AQ1634-Z1634*$H$27*AO1634)/(3*(AQ1634+$H$27))</f>
        <v>-7.6374995371830045E-3</v>
      </c>
      <c r="AM1635" s="36">
        <f t="shared" ref="AM1635:AM1698" si="1735">(1-$D$27)*AR1634-AB1634*AP1634</f>
        <v>-1.0253112730377127E-2</v>
      </c>
      <c r="AN1635" s="37">
        <f t="shared" si="1680"/>
        <v>2.2677080110381293E-2</v>
      </c>
      <c r="AO1635" s="36">
        <f t="shared" si="1681"/>
        <v>0.18462624330797664</v>
      </c>
      <c r="AP1635" s="36">
        <f t="shared" si="1682"/>
        <v>-7.7073942429710038E-3</v>
      </c>
      <c r="AQ1635" s="74">
        <f t="shared" si="1707"/>
        <v>0.69400799606539865</v>
      </c>
      <c r="AR1635" s="73">
        <f t="shared" si="1708"/>
        <v>2.1615737484626019E-2</v>
      </c>
      <c r="AS1635" s="72">
        <f t="shared" si="1683"/>
        <v>6.2933270096408919E-3</v>
      </c>
      <c r="AT1635" s="37">
        <f t="shared" si="1709"/>
        <v>1371.8664602283834</v>
      </c>
      <c r="AU1635" s="37">
        <f t="shared" si="1710"/>
        <v>-2.9343544826537986</v>
      </c>
      <c r="AV1635" s="34">
        <f t="shared" si="1711"/>
        <v>2.4465500089833152</v>
      </c>
      <c r="AW1635" s="34">
        <f t="shared" si="1712"/>
        <v>1.0966418659824508</v>
      </c>
      <c r="AX1635" s="37">
        <f t="shared" si="1713"/>
        <v>3.1662000564677113</v>
      </c>
      <c r="AY1635" s="7">
        <f t="shared" si="1714"/>
        <v>18.370567536054995</v>
      </c>
      <c r="AZ1635" s="37">
        <f t="shared" si="1715"/>
        <v>14.827375661089228</v>
      </c>
      <c r="BA1635" s="2">
        <f>BE1635*'mass balance'!$B$17+BF1635*'mass balance'!$C$17+BG1635*'mass balance'!$D$17+BH1635*'mass balance'!$E$17</f>
        <v>2.7123271215184594E-3</v>
      </c>
      <c r="BB1635" s="2">
        <f>BE1635*'mass balance'!$B$18+BF1635*'mass balance'!$C$18+BG1635*'mass balance'!$D$18+BH1635*'mass balance'!$E$18</f>
        <v>2.7540552310802821E-3</v>
      </c>
      <c r="BC1635" s="2">
        <f>BE1635*'mass balance'!$B$19+BF1635*'mass balance'!$C$19+BG1635*'mass balance'!$D$19+BH1635*'mass balance'!$E$19</f>
        <v>-3.4425690388503525E-3</v>
      </c>
      <c r="BD1635" s="2">
        <f>BE1635*'mass balance'!$B$20+BF1635*'mass balance'!$C$20+BG1635*'mass balance'!$D$20+BH1635*'mass balance'!$E$20</f>
        <v>1.2518432868546738E-4</v>
      </c>
      <c r="BE1635" s="2">
        <f>N1635*'mass balance'!$H$11+R1635*'mass balance'!$I$11+S1635*'mass balance'!$J$11</f>
        <v>-4.6614096358931507E-3</v>
      </c>
      <c r="BF1635" s="2">
        <f>N1635*'mass balance'!$H$12+R1635*'mass balance'!$I$12+S1635*'mass balance'!$J$12</f>
        <v>2.1191183475894014E-6</v>
      </c>
      <c r="BG1635" s="2">
        <f>N1635*'mass balance'!$H$13+R1635*'mass balance'!$I$13+S1635*'mass balance'!$J$13</f>
        <v>8.1120007367395158E-4</v>
      </c>
      <c r="BH1635" s="2">
        <f>N1635*'mass balance'!$H$14+R1635*'mass balance'!$I$14+S1635*'mass balance'!$J$14</f>
        <v>5.0984167892581327E-4</v>
      </c>
      <c r="BI1635" s="36">
        <f t="shared" si="1716"/>
        <v>2.8603964492493172E-16</v>
      </c>
      <c r="BJ1635" s="36">
        <f t="shared" si="1717"/>
        <v>2.4094003202330855E-17</v>
      </c>
      <c r="BK1635" s="36">
        <f t="shared" si="1718"/>
        <v>3.2584733123295443E-14</v>
      </c>
      <c r="BL1635" s="36">
        <f t="shared" si="1719"/>
        <v>3.2257929178374773E-14</v>
      </c>
      <c r="BM1635" s="36">
        <f t="shared" si="1684"/>
        <v>2.2573441089014888E-11</v>
      </c>
      <c r="BN1635" s="36">
        <f t="shared" ca="1" si="1720"/>
        <v>0.27302619462855837</v>
      </c>
      <c r="BO1635" s="36">
        <f t="shared" ref="BO1635:BO1698" ca="1" si="1736">IF(BO1634=1,IF(BN1635&lt;BM1635,0,1),0)</f>
        <v>1</v>
      </c>
      <c r="BP1635" s="36">
        <f t="shared" si="1685"/>
        <v>-2.2573440839638697E-11</v>
      </c>
      <c r="BQ1635" s="36">
        <f t="shared" si="1686"/>
        <v>0.99999998895267272</v>
      </c>
      <c r="BR1635" s="2">
        <f t="shared" si="1675"/>
        <v>-5</v>
      </c>
      <c r="BS1635">
        <v>0</v>
      </c>
      <c r="BT1635" s="37">
        <f t="shared" ref="BT1635:BT1698" si="1737">IF($B$31=24,(-1*BC1635*(0.082058*(20+273.15))/(0.082058*293.15))*24.06*1000,(-1*BC1635*(0.082058*(20+273.15))/(0.082058*293.15))*24.06*1000/24)</f>
        <v>3.4511754614474781</v>
      </c>
      <c r="BU1635" s="34">
        <f t="shared" si="1721"/>
        <v>-5</v>
      </c>
      <c r="BV1635" s="34">
        <f t="shared" si="1722"/>
        <v>-5</v>
      </c>
      <c r="BW1635" s="34">
        <f t="shared" si="1723"/>
        <v>-5</v>
      </c>
      <c r="BX1635" s="34">
        <f t="shared" si="1724"/>
        <v>-5</v>
      </c>
      <c r="BY1635" s="34">
        <f t="shared" si="1725"/>
        <v>56.39685584378396</v>
      </c>
      <c r="BZ1635" s="36">
        <f t="shared" ref="BZ1635:BZ1698" si="1738">BC1635*-1</f>
        <v>3.4425690388503525E-3</v>
      </c>
      <c r="CA1635" s="34">
        <f t="shared" ref="CA1635:CA1698" si="1739">BT1635/AZ1635</f>
        <v>0.23275699896807989</v>
      </c>
    </row>
    <row r="1636" spans="1:79" ht="13.2" x14ac:dyDescent="0.25">
      <c r="A1636" s="75">
        <f t="shared" si="1726"/>
        <v>4.3890410958905308</v>
      </c>
      <c r="B1636" s="34">
        <f t="shared" si="1676"/>
        <v>1602.0000000000437</v>
      </c>
      <c r="C1636">
        <v>30</v>
      </c>
      <c r="D1636" s="35">
        <f t="shared" si="1687"/>
        <v>3000</v>
      </c>
      <c r="E1636" s="27">
        <v>0</v>
      </c>
      <c r="F1636" s="64">
        <f t="shared" si="1727"/>
        <v>3.0712411119050556</v>
      </c>
      <c r="G1636" s="34">
        <v>0</v>
      </c>
      <c r="H1636" s="34">
        <f t="shared" si="1688"/>
        <v>1</v>
      </c>
      <c r="I1636" s="34">
        <f t="shared" si="1728"/>
        <v>40816.79437721819</v>
      </c>
      <c r="J1636" s="34">
        <f t="shared" si="1689"/>
        <v>209896.23190841253</v>
      </c>
      <c r="K1636" s="34">
        <f t="shared" si="1690"/>
        <v>184681.62063805206</v>
      </c>
      <c r="L1636" s="36">
        <f t="shared" ref="L1636:L1699" si="1740">IF(L1635+K1636&gt;$F$28*W1636,$F$28*W1636,L1635+K1636)</f>
        <v>4081.4705497007894</v>
      </c>
      <c r="M1636" s="34">
        <f t="shared" si="1691"/>
        <v>380.71939622523837</v>
      </c>
      <c r="N1636" s="34">
        <f t="shared" si="1729"/>
        <v>1957.8109428095097</v>
      </c>
      <c r="O1636" s="34">
        <f t="shared" si="1692"/>
        <v>102.95414455328127</v>
      </c>
      <c r="P1636">
        <f t="shared" si="1677"/>
        <v>1200.5837398967299</v>
      </c>
      <c r="Q1636" s="36">
        <f t="shared" si="1693"/>
        <v>1957.4784956296003</v>
      </c>
      <c r="R1636" s="34">
        <f t="shared" si="1694"/>
        <v>1486.0007192038081</v>
      </c>
      <c r="S1636" s="34">
        <f t="shared" si="1695"/>
        <v>1.3080564198446609</v>
      </c>
      <c r="T1636" s="36">
        <f t="shared" si="1730"/>
        <v>-7.520012651488478E-14</v>
      </c>
      <c r="U1636" s="36">
        <f t="shared" si="1696"/>
        <v>1976.7300492300217</v>
      </c>
      <c r="V1636" s="36">
        <f t="shared" si="1697"/>
        <v>1.6818036435508959E-4</v>
      </c>
      <c r="W1636" s="68">
        <f t="shared" si="1698"/>
        <v>11.661344427716541</v>
      </c>
      <c r="X1636">
        <f t="shared" si="1699"/>
        <v>9.2002830538244709</v>
      </c>
      <c r="Y1636">
        <f t="shared" si="1700"/>
        <v>0.19260060136867796</v>
      </c>
      <c r="Z1636" s="34">
        <f t="shared" si="1701"/>
        <v>1.3237093813502869E-2</v>
      </c>
      <c r="AA1636" s="36">
        <f t="shared" si="1702"/>
        <v>1.4422039019391327E-5</v>
      </c>
      <c r="AB1636" s="34">
        <f t="shared" si="1703"/>
        <v>1.3237093813502869E-2</v>
      </c>
      <c r="AC1636" s="36">
        <f t="shared" si="1704"/>
        <v>260.67120456992313</v>
      </c>
      <c r="AD1636" s="34">
        <f t="shared" si="1705"/>
        <v>0</v>
      </c>
      <c r="AE1636">
        <f t="shared" si="1731"/>
        <v>19692.479953871607</v>
      </c>
      <c r="AF1636" s="36">
        <f t="shared" si="1678"/>
        <v>0</v>
      </c>
      <c r="AG1636" s="34">
        <f t="shared" si="1706"/>
        <v>494.91549474310261</v>
      </c>
      <c r="AH1636">
        <f t="shared" ref="AH1636:AH1699" si="1741">IF(AH1635&lt;0,0,AH1635*$D$28+AG1636-AI1635)</f>
        <v>0.16788461826911316</v>
      </c>
      <c r="AI1636" s="29">
        <f t="shared" si="1732"/>
        <v>494.91549474310261</v>
      </c>
      <c r="AJ1636">
        <f t="shared" si="1733"/>
        <v>18306.449962225619</v>
      </c>
      <c r="AK1636" s="36">
        <f t="shared" si="1679"/>
        <v>-2.1615737484626019E-2</v>
      </c>
      <c r="AL1636" s="36">
        <f t="shared" si="1734"/>
        <v>5.5384387612689157E-3</v>
      </c>
      <c r="AM1636" s="36">
        <f t="shared" si="1735"/>
        <v>8.4456981697175037E-3</v>
      </c>
      <c r="AN1636" s="37">
        <f t="shared" si="1680"/>
        <v>4.8878922487937029E-2</v>
      </c>
      <c r="AO1636" s="36">
        <f t="shared" si="1681"/>
        <v>0.17698874377079363</v>
      </c>
      <c r="AP1636" s="36">
        <f t="shared" si="1682"/>
        <v>-1.7960506973348132E-2</v>
      </c>
      <c r="AQ1636" s="74">
        <f t="shared" si="1707"/>
        <v>1.6980181267683447</v>
      </c>
      <c r="AR1636" s="73">
        <f t="shared" si="1708"/>
        <v>4.2560056727031483E-2</v>
      </c>
      <c r="AS1636" s="72">
        <f t="shared" si="1683"/>
        <v>5.5441751280632867E-3</v>
      </c>
      <c r="AT1636" s="37">
        <f t="shared" si="1709"/>
        <v>3356.5234553202567</v>
      </c>
      <c r="AU1636" s="37">
        <f t="shared" si="1710"/>
        <v>-6.8379133707922843</v>
      </c>
      <c r="AV1636" s="34">
        <f t="shared" si="1711"/>
        <v>2.5145296927561431</v>
      </c>
      <c r="AW1636" s="34">
        <f t="shared" si="1712"/>
        <v>1.0966577424669688</v>
      </c>
      <c r="AX1636" s="37">
        <f t="shared" si="1713"/>
        <v>3.1662458947014471</v>
      </c>
      <c r="AY1636" s="7">
        <f t="shared" si="1714"/>
        <v>18.438777757641102</v>
      </c>
      <c r="AZ1636" s="37">
        <f t="shared" si="1715"/>
        <v>14.827590322417988</v>
      </c>
      <c r="BA1636" s="2">
        <f>BE1636*'mass balance'!$B$17+BF1636*'mass balance'!$C$17+BG1636*'mass balance'!$D$17+BH1636*'mass balance'!$E$17</f>
        <v>2.712357653175046E-3</v>
      </c>
      <c r="BB1636" s="2">
        <f>BE1636*'mass balance'!$B$18+BF1636*'mass balance'!$C$18+BG1636*'mass balance'!$D$18+BH1636*'mass balance'!$E$18</f>
        <v>2.7540862324546625E-3</v>
      </c>
      <c r="BC1636" s="2">
        <f>BE1636*'mass balance'!$B$19+BF1636*'mass balance'!$C$19+BG1636*'mass balance'!$D$19+BH1636*'mass balance'!$E$19</f>
        <v>-3.4426077905683277E-3</v>
      </c>
      <c r="BD1636" s="2">
        <f>BE1636*'mass balance'!$B$20+BF1636*'mass balance'!$C$20+BG1636*'mass balance'!$D$20+BH1636*'mass balance'!$E$20</f>
        <v>1.2518573783884828E-4</v>
      </c>
      <c r="BE1636" s="2">
        <f>N1636*'mass balance'!$H$11+R1636*'mass balance'!$I$11+S1636*'mass balance'!$J$11</f>
        <v>-4.6614546257369273E-3</v>
      </c>
      <c r="BF1636" s="2">
        <f>N1636*'mass balance'!$H$12+R1636*'mass balance'!$I$12+S1636*'mass balance'!$J$12</f>
        <v>2.1110505985995809E-6</v>
      </c>
      <c r="BG1636" s="2">
        <f>N1636*'mass balance'!$H$13+R1636*'mass balance'!$I$13+S1636*'mass balance'!$J$13</f>
        <v>8.1121063307906403E-4</v>
      </c>
      <c r="BH1636" s="2">
        <f>N1636*'mass balance'!$H$14+R1636*'mass balance'!$I$14+S1636*'mass balance'!$J$14</f>
        <v>5.0984659968997639E-4</v>
      </c>
      <c r="BI1636" s="36">
        <f t="shared" si="1716"/>
        <v>2.8603964492493172E-16</v>
      </c>
      <c r="BJ1636" s="36">
        <f t="shared" si="1717"/>
        <v>2.4095563757025719E-17</v>
      </c>
      <c r="BK1636" s="36">
        <f t="shared" si="1718"/>
        <v>3.2608827126497774E-14</v>
      </c>
      <c r="BL1636" s="36">
        <f t="shared" si="1719"/>
        <v>3.2282806853196774E-14</v>
      </c>
      <c r="BM1636" s="36">
        <f t="shared" si="1684"/>
        <v>2.2605699018193264E-11</v>
      </c>
      <c r="BN1636" s="36">
        <f t="shared" ca="1" si="1720"/>
        <v>8.0780414431134151E-3</v>
      </c>
      <c r="BO1636" s="36">
        <f t="shared" ca="1" si="1736"/>
        <v>1</v>
      </c>
      <c r="BP1636" s="36">
        <f t="shared" si="1685"/>
        <v>-2.260569876795042E-11</v>
      </c>
      <c r="BQ1636" s="36">
        <f t="shared" si="1686"/>
        <v>0.99999998893009934</v>
      </c>
      <c r="BR1636" s="2">
        <f t="shared" ref="BR1636:BR1699" si="1742">IF(AJ1636-AJ1635&lt;-10000,$N$28*1.7,-5)</f>
        <v>-5</v>
      </c>
      <c r="BS1636">
        <v>0</v>
      </c>
      <c r="BT1636" s="37">
        <f t="shared" si="1737"/>
        <v>3.4512143100447488</v>
      </c>
      <c r="BU1636" s="34">
        <f t="shared" si="1721"/>
        <v>-5</v>
      </c>
      <c r="BV1636" s="34">
        <f t="shared" si="1722"/>
        <v>-5</v>
      </c>
      <c r="BW1636" s="34">
        <f t="shared" si="1723"/>
        <v>-5</v>
      </c>
      <c r="BX1636" s="34">
        <f t="shared" si="1724"/>
        <v>-5</v>
      </c>
      <c r="BY1636" s="34">
        <f t="shared" si="1725"/>
        <v>56.397400161046789</v>
      </c>
      <c r="BZ1636" s="36">
        <f t="shared" si="1738"/>
        <v>3.4426077905683277E-3</v>
      </c>
      <c r="CA1636" s="34">
        <f t="shared" si="1739"/>
        <v>0.23275624932979311</v>
      </c>
    </row>
    <row r="1637" spans="1:79" ht="13.2" x14ac:dyDescent="0.25">
      <c r="A1637" s="75">
        <f t="shared" si="1726"/>
        <v>4.3917808219179282</v>
      </c>
      <c r="B1637" s="34">
        <f t="shared" si="1676"/>
        <v>1603.0000000000439</v>
      </c>
      <c r="C1637">
        <v>30</v>
      </c>
      <c r="D1637" s="35">
        <f t="shared" si="1687"/>
        <v>3000</v>
      </c>
      <c r="E1637" s="27">
        <v>0</v>
      </c>
      <c r="F1637" s="64">
        <f t="shared" si="1727"/>
        <v>3.0712411119050556</v>
      </c>
      <c r="G1637" s="34">
        <v>0</v>
      </c>
      <c r="H1637" s="34">
        <f t="shared" si="1688"/>
        <v>1</v>
      </c>
      <c r="I1637" s="34">
        <f t="shared" si="1728"/>
        <v>40816.79437721819</v>
      </c>
      <c r="J1637" s="34">
        <f t="shared" si="1689"/>
        <v>209898.24999132619</v>
      </c>
      <c r="K1637" s="34">
        <f t="shared" si="1690"/>
        <v>184683.39629081002</v>
      </c>
      <c r="L1637" s="36">
        <f t="shared" si="1740"/>
        <v>4081.5294128283135</v>
      </c>
      <c r="M1637" s="34">
        <f t="shared" si="1691"/>
        <v>380.71939622523837</v>
      </c>
      <c r="N1637" s="34">
        <f t="shared" si="1729"/>
        <v>1957.8297665148041</v>
      </c>
      <c r="O1637" s="34">
        <f t="shared" si="1692"/>
        <v>102.95414455328127</v>
      </c>
      <c r="P1637">
        <f t="shared" si="1677"/>
        <v>1200.6010547622725</v>
      </c>
      <c r="Q1637" s="36">
        <f t="shared" si="1693"/>
        <v>1957.4985850151888</v>
      </c>
      <c r="R1637" s="34">
        <f t="shared" si="1694"/>
        <v>1486.0184217944925</v>
      </c>
      <c r="S1637" s="34">
        <f t="shared" si="1695"/>
        <v>1.3030764370533916</v>
      </c>
      <c r="T1637" s="36">
        <f t="shared" si="1730"/>
        <v>-7.5199765005307616E-14</v>
      </c>
      <c r="U1637" s="36">
        <f t="shared" si="1696"/>
        <v>1976.7300492300217</v>
      </c>
      <c r="V1637" s="36">
        <f t="shared" si="1697"/>
        <v>1.6754007445043053E-4</v>
      </c>
      <c r="W1637" s="68">
        <f t="shared" si="1698"/>
        <v>11.661512608080896</v>
      </c>
      <c r="X1637">
        <f t="shared" si="1699"/>
        <v>9.2003272825589129</v>
      </c>
      <c r="Y1637">
        <f t="shared" si="1700"/>
        <v>0.19260060136867796</v>
      </c>
      <c r="Z1637" s="34">
        <f t="shared" si="1701"/>
        <v>1.3237093813502869E-2</v>
      </c>
      <c r="AA1637" s="36">
        <f t="shared" si="1702"/>
        <v>1.4366924779066217E-5</v>
      </c>
      <c r="AB1637" s="34">
        <f t="shared" si="1703"/>
        <v>1.3237093813502869E-2</v>
      </c>
      <c r="AC1637" s="36">
        <f t="shared" si="1704"/>
        <v>260.67120456992313</v>
      </c>
      <c r="AD1637" s="34">
        <f t="shared" si="1705"/>
        <v>0</v>
      </c>
      <c r="AE1637">
        <f t="shared" si="1731"/>
        <v>19692.479953871607</v>
      </c>
      <c r="AF1637" s="36">
        <f t="shared" si="1678"/>
        <v>0</v>
      </c>
      <c r="AG1637" s="34">
        <f t="shared" si="1706"/>
        <v>494.92324924593981</v>
      </c>
      <c r="AH1637">
        <f t="shared" si="1741"/>
        <v>0.16724489019287603</v>
      </c>
      <c r="AI1637" s="29">
        <f t="shared" si="1732"/>
        <v>494.92324924593981</v>
      </c>
      <c r="AJ1637">
        <f t="shared" si="1733"/>
        <v>18801.37321147156</v>
      </c>
      <c r="AK1637" s="36">
        <f t="shared" si="1679"/>
        <v>-4.2560056727031483E-2</v>
      </c>
      <c r="AL1637" s="36">
        <f t="shared" si="1734"/>
        <v>1.2830744451339481E-2</v>
      </c>
      <c r="AM1637" s="36">
        <f t="shared" si="1735"/>
        <v>1.6665926812378433E-2</v>
      </c>
      <c r="AN1637" s="37">
        <f t="shared" si="1680"/>
        <v>2.726318500331101E-2</v>
      </c>
      <c r="AO1637" s="36">
        <f t="shared" si="1681"/>
        <v>0.18252718253206254</v>
      </c>
      <c r="AP1637" s="36">
        <f t="shared" si="1682"/>
        <v>-9.5148088036306287E-3</v>
      </c>
      <c r="AQ1637" s="74">
        <f t="shared" si="1707"/>
        <v>0.86347860065668125</v>
      </c>
      <c r="AR1637" s="73">
        <f t="shared" si="1708"/>
        <v>2.5669784495879571E-2</v>
      </c>
      <c r="AS1637" s="72">
        <f t="shared" si="1683"/>
        <v>6.0811070741879115E-3</v>
      </c>
      <c r="AT1637" s="37">
        <f t="shared" si="1709"/>
        <v>1706.8640967851509</v>
      </c>
      <c r="AU1637" s="37">
        <f t="shared" si="1710"/>
        <v>-3.6224722629168356</v>
      </c>
      <c r="AV1637" s="34">
        <f t="shared" si="1711"/>
        <v>2.5825104419945166</v>
      </c>
      <c r="AW1637" s="34">
        <f t="shared" si="1712"/>
        <v>1.0966735585077216</v>
      </c>
      <c r="AX1637" s="37">
        <f t="shared" si="1713"/>
        <v>3.1662915584232856</v>
      </c>
      <c r="AY1637" s="7">
        <f t="shared" si="1714"/>
        <v>18.506988167006419</v>
      </c>
      <c r="AZ1637" s="37">
        <f t="shared" si="1715"/>
        <v>14.827804166504182</v>
      </c>
      <c r="BA1637" s="2">
        <f>BE1637*'mass balance'!$B$17+BF1637*'mass balance'!$C$17+BG1637*'mass balance'!$D$17+BH1637*'mass balance'!$E$17</f>
        <v>2.712388068558157E-3</v>
      </c>
      <c r="BB1637" s="2">
        <f>BE1637*'mass balance'!$B$18+BF1637*'mass balance'!$C$18+BG1637*'mass balance'!$D$18+BH1637*'mass balance'!$E$18</f>
        <v>2.7541171157667442E-3</v>
      </c>
      <c r="BC1637" s="2">
        <f>BE1637*'mass balance'!$B$19+BF1637*'mass balance'!$C$19+BG1637*'mass balance'!$D$19+BH1637*'mass balance'!$E$19</f>
        <v>-3.4426463947084297E-3</v>
      </c>
      <c r="BD1637" s="2">
        <f>BE1637*'mass balance'!$B$20+BF1637*'mass balance'!$C$20+BG1637*'mass balance'!$D$20+BH1637*'mass balance'!$E$20</f>
        <v>1.2518714162576111E-4</v>
      </c>
      <c r="BE1637" s="2">
        <f>N1637*'mass balance'!$H$11+R1637*'mass balance'!$I$11+S1637*'mass balance'!$J$11</f>
        <v>-4.6614994440828663E-3</v>
      </c>
      <c r="BF1637" s="2">
        <f>N1637*'mass balance'!$H$12+R1637*'mass balance'!$I$12+S1637*'mass balance'!$J$12</f>
        <v>2.1030134868259368E-6</v>
      </c>
      <c r="BG1637" s="2">
        <f>N1637*'mass balance'!$H$13+R1637*'mass balance'!$I$13+S1637*'mass balance'!$J$13</f>
        <v>8.1122115221251418E-4</v>
      </c>
      <c r="BH1637" s="2">
        <f>N1637*'mass balance'!$H$14+R1637*'mass balance'!$I$14+S1637*'mass balance'!$J$14</f>
        <v>5.0985150169656349E-4</v>
      </c>
      <c r="BI1637" s="36">
        <f t="shared" si="1716"/>
        <v>2.8603964492493172E-16</v>
      </c>
      <c r="BJ1637" s="36">
        <f t="shared" si="1717"/>
        <v>2.4097120441731739E-17</v>
      </c>
      <c r="BK1637" s="36">
        <f t="shared" si="1718"/>
        <v>3.26329226902548E-14</v>
      </c>
      <c r="BL1637" s="36">
        <f t="shared" si="1719"/>
        <v>3.2307684508224487E-14</v>
      </c>
      <c r="BM1637" s="36">
        <f t="shared" si="1684"/>
        <v>2.2637981825046461E-11</v>
      </c>
      <c r="BN1637" s="36">
        <f t="shared" ca="1" si="1720"/>
        <v>0.72618953253127061</v>
      </c>
      <c r="BO1637" s="36">
        <f t="shared" ca="1" si="1736"/>
        <v>1</v>
      </c>
      <c r="BP1637" s="36">
        <f t="shared" si="1685"/>
        <v>-2.2637981573934502E-11</v>
      </c>
      <c r="BQ1637" s="36">
        <f t="shared" si="1686"/>
        <v>0.99999998890749364</v>
      </c>
      <c r="BR1637" s="2">
        <f t="shared" si="1742"/>
        <v>-5</v>
      </c>
      <c r="BS1637">
        <v>0</v>
      </c>
      <c r="BT1637" s="37">
        <f t="shared" si="1737"/>
        <v>3.4512530106952011</v>
      </c>
      <c r="BU1637" s="34">
        <f t="shared" si="1721"/>
        <v>-5</v>
      </c>
      <c r="BV1637" s="34">
        <f t="shared" si="1722"/>
        <v>-5</v>
      </c>
      <c r="BW1637" s="34">
        <f t="shared" si="1723"/>
        <v>-5</v>
      </c>
      <c r="BX1637" s="34">
        <f t="shared" si="1724"/>
        <v>-5</v>
      </c>
      <c r="BY1637" s="34">
        <f t="shared" si="1725"/>
        <v>56.397942403413907</v>
      </c>
      <c r="BZ1637" s="36">
        <f t="shared" si="1738"/>
        <v>3.4426463947084297E-3</v>
      </c>
      <c r="CA1637" s="34">
        <f t="shared" si="1739"/>
        <v>0.23275550256399644</v>
      </c>
    </row>
    <row r="1638" spans="1:79" ht="13.2" x14ac:dyDescent="0.25">
      <c r="A1638" s="75">
        <f t="shared" si="1726"/>
        <v>4.3945205479453255</v>
      </c>
      <c r="B1638" s="34">
        <f t="shared" si="1676"/>
        <v>1604.0000000000439</v>
      </c>
      <c r="C1638">
        <v>30</v>
      </c>
      <c r="D1638" s="35">
        <f t="shared" si="1687"/>
        <v>3000</v>
      </c>
      <c r="E1638" s="27">
        <v>0</v>
      </c>
      <c r="F1638" s="64">
        <f t="shared" si="1727"/>
        <v>3.0712411119050556</v>
      </c>
      <c r="G1638" s="34">
        <v>0</v>
      </c>
      <c r="H1638" s="34">
        <f t="shared" si="1688"/>
        <v>1</v>
      </c>
      <c r="I1638" s="34">
        <f t="shared" si="1728"/>
        <v>40816.79437721819</v>
      </c>
      <c r="J1638" s="34">
        <f t="shared" si="1689"/>
        <v>209900.26038142492</v>
      </c>
      <c r="K1638" s="34">
        <f t="shared" si="1690"/>
        <v>184685.16517488277</v>
      </c>
      <c r="L1638" s="36">
        <f t="shared" si="1740"/>
        <v>4081.5880518543713</v>
      </c>
      <c r="M1638" s="34">
        <f t="shared" si="1691"/>
        <v>380.71939622523837</v>
      </c>
      <c r="N1638" s="34">
        <f t="shared" si="1729"/>
        <v>1957.8485184652263</v>
      </c>
      <c r="O1638" s="34">
        <f t="shared" si="1692"/>
        <v>102.95414455328127</v>
      </c>
      <c r="P1638">
        <f t="shared" si="1677"/>
        <v>1200.618303707316</v>
      </c>
      <c r="Q1638" s="36">
        <f t="shared" si="1693"/>
        <v>1957.5185978394013</v>
      </c>
      <c r="R1638" s="34">
        <f t="shared" si="1694"/>
        <v>1486.0360569870436</v>
      </c>
      <c r="S1638" s="34">
        <f t="shared" si="1695"/>
        <v>1.2981153660763312</v>
      </c>
      <c r="T1638" s="36">
        <f t="shared" si="1730"/>
        <v>-7.5199404878967808E-14</v>
      </c>
      <c r="U1638" s="36">
        <f t="shared" si="1696"/>
        <v>1976.7300492300217</v>
      </c>
      <c r="V1638" s="36">
        <f t="shared" si="1697"/>
        <v>1.6690221608912543E-4</v>
      </c>
      <c r="W1638" s="68">
        <f t="shared" si="1698"/>
        <v>11.661680148155346</v>
      </c>
      <c r="X1638">
        <f t="shared" si="1699"/>
        <v>9.2003713424845817</v>
      </c>
      <c r="Y1638">
        <f t="shared" si="1700"/>
        <v>0.19260060136867796</v>
      </c>
      <c r="Z1638" s="34">
        <f t="shared" si="1701"/>
        <v>1.3237093813502869E-2</v>
      </c>
      <c r="AA1638" s="36">
        <f t="shared" si="1702"/>
        <v>1.4312021421332342E-5</v>
      </c>
      <c r="AB1638" s="34">
        <f t="shared" si="1703"/>
        <v>1.3237093813502869E-2</v>
      </c>
      <c r="AC1638" s="36">
        <f t="shared" si="1704"/>
        <v>260.67120456992313</v>
      </c>
      <c r="AD1638" s="34">
        <f t="shared" si="1705"/>
        <v>0</v>
      </c>
      <c r="AE1638">
        <f t="shared" si="1731"/>
        <v>19692.479953871607</v>
      </c>
      <c r="AF1638" s="36">
        <f t="shared" si="1678"/>
        <v>0</v>
      </c>
      <c r="AG1638" s="34">
        <f t="shared" si="1706"/>
        <v>494.9309741960858</v>
      </c>
      <c r="AH1638">
        <f t="shared" si="1741"/>
        <v>0.16660759582919127</v>
      </c>
      <c r="AI1638" s="29">
        <f t="shared" si="1732"/>
        <v>494.9309741960858</v>
      </c>
      <c r="AJ1638">
        <f t="shared" si="1733"/>
        <v>19296.304185667646</v>
      </c>
      <c r="AK1638" s="36">
        <f t="shared" si="1679"/>
        <v>-2.5669784495879571E-2</v>
      </c>
      <c r="AL1638" s="36">
        <f t="shared" si="1734"/>
        <v>6.9137481742800608E-3</v>
      </c>
      <c r="AM1638" s="36">
        <f t="shared" si="1735"/>
        <v>1.0034485232160717E-2</v>
      </c>
      <c r="AN1638" s="37">
        <f t="shared" si="1680"/>
        <v>-1.5296871723720473E-2</v>
      </c>
      <c r="AO1638" s="36">
        <f t="shared" si="1681"/>
        <v>0.19535792698340201</v>
      </c>
      <c r="AP1638" s="36">
        <f t="shared" si="1682"/>
        <v>7.1511180087478043E-3</v>
      </c>
      <c r="AQ1638" s="74">
        <f t="shared" si="1707"/>
        <v>-0.39515469753532018</v>
      </c>
      <c r="AR1638" s="73">
        <f t="shared" si="1708"/>
        <v>-1.6287826939522076E-2</v>
      </c>
      <c r="AS1638" s="72">
        <f t="shared" si="1683"/>
        <v>7.4557805118456149E-3</v>
      </c>
      <c r="AT1638" s="37">
        <f t="shared" si="1709"/>
        <v>-781.11416471246741</v>
      </c>
      <c r="AU1638" s="37">
        <f t="shared" si="1710"/>
        <v>2.7225693306258929</v>
      </c>
      <c r="AV1638" s="34">
        <f t="shared" si="1711"/>
        <v>2.6504922526379144</v>
      </c>
      <c r="AW1638" s="34">
        <f t="shared" si="1712"/>
        <v>1.096689314334244</v>
      </c>
      <c r="AX1638" s="37">
        <f t="shared" si="1713"/>
        <v>3.1663370482959339</v>
      </c>
      <c r="AY1638" s="7">
        <f t="shared" si="1714"/>
        <v>18.57519876342344</v>
      </c>
      <c r="AZ1638" s="37">
        <f t="shared" si="1715"/>
        <v>14.828017196451281</v>
      </c>
      <c r="BA1638" s="2">
        <f>BE1638*'mass balance'!$B$17+BF1638*'mass balance'!$C$17+BG1638*'mass balance'!$D$17+BH1638*'mass balance'!$E$17</f>
        <v>2.7124183681096125E-3</v>
      </c>
      <c r="BB1638" s="2">
        <f>BE1638*'mass balance'!$B$18+BF1638*'mass balance'!$C$18+BG1638*'mass balance'!$D$18+BH1638*'mass balance'!$E$18</f>
        <v>2.7541478814651446E-3</v>
      </c>
      <c r="BC1638" s="2">
        <f>BE1638*'mass balance'!$B$19+BF1638*'mass balance'!$C$19+BG1638*'mass balance'!$D$19+BH1638*'mass balance'!$E$19</f>
        <v>-3.4426848518314306E-3</v>
      </c>
      <c r="BD1638" s="2">
        <f>BE1638*'mass balance'!$B$20+BF1638*'mass balance'!$C$20+BG1638*'mass balance'!$D$20+BH1638*'mass balance'!$E$20</f>
        <v>1.2518854006659749E-4</v>
      </c>
      <c r="BE1638" s="2">
        <f>N1638*'mass balance'!$H$11+R1638*'mass balance'!$I$11+S1638*'mass balance'!$J$11</f>
        <v>-4.6615440915838717E-3</v>
      </c>
      <c r="BF1638" s="2">
        <f>N1638*'mass balance'!$H$12+R1638*'mass balance'!$I$12+S1638*'mass balance'!$J$12</f>
        <v>2.0950068965161225E-6</v>
      </c>
      <c r="BG1638" s="2">
        <f>N1638*'mass balance'!$H$13+R1638*'mass balance'!$I$13+S1638*'mass balance'!$J$13</f>
        <v>8.1123163122776975E-4</v>
      </c>
      <c r="BH1638" s="2">
        <f>N1638*'mass balance'!$H$14+R1638*'mass balance'!$I$14+S1638*'mass balance'!$J$14</f>
        <v>5.098563850169859E-4</v>
      </c>
      <c r="BI1638" s="36">
        <f t="shared" si="1716"/>
        <v>2.8603964492493172E-16</v>
      </c>
      <c r="BJ1638" s="36">
        <f t="shared" si="1717"/>
        <v>2.4098673266474264E-17</v>
      </c>
      <c r="BK1638" s="36">
        <f t="shared" si="1718"/>
        <v>3.2657019810696534E-14</v>
      </c>
      <c r="BL1638" s="36">
        <f t="shared" si="1719"/>
        <v>3.2332562141607985E-14</v>
      </c>
      <c r="BM1638" s="36">
        <f t="shared" si="1684"/>
        <v>2.2670289509554686E-11</v>
      </c>
      <c r="BN1638" s="36">
        <f t="shared" ca="1" si="1720"/>
        <v>8.7498512843144916E-2</v>
      </c>
      <c r="BO1638" s="36">
        <f t="shared" ca="1" si="1736"/>
        <v>1</v>
      </c>
      <c r="BP1638" s="36">
        <f t="shared" si="1685"/>
        <v>-2.2670289257571144E-11</v>
      </c>
      <c r="BQ1638" s="36">
        <f t="shared" si="1686"/>
        <v>0.99999998888485564</v>
      </c>
      <c r="BR1638" s="2">
        <f t="shared" si="1742"/>
        <v>-5</v>
      </c>
      <c r="BS1638">
        <v>0</v>
      </c>
      <c r="BT1638" s="37">
        <f t="shared" si="1737"/>
        <v>3.4512915639610089</v>
      </c>
      <c r="BU1638" s="34">
        <f t="shared" si="1721"/>
        <v>-5</v>
      </c>
      <c r="BV1638" s="34">
        <f t="shared" si="1722"/>
        <v>-5</v>
      </c>
      <c r="BW1638" s="34">
        <f t="shared" si="1723"/>
        <v>-5</v>
      </c>
      <c r="BX1638" s="34">
        <f t="shared" si="1724"/>
        <v>-5</v>
      </c>
      <c r="BY1638" s="34">
        <f t="shared" si="1725"/>
        <v>56.398482578784602</v>
      </c>
      <c r="BZ1638" s="36">
        <f t="shared" si="1738"/>
        <v>3.4426848518314306E-3</v>
      </c>
      <c r="CA1638" s="34">
        <f t="shared" si="1739"/>
        <v>0.23275475865963996</v>
      </c>
    </row>
    <row r="1639" spans="1:79" ht="13.2" x14ac:dyDescent="0.25">
      <c r="A1639" s="75">
        <f t="shared" si="1726"/>
        <v>4.3972602739727229</v>
      </c>
      <c r="B1639" s="34">
        <f t="shared" si="1676"/>
        <v>1605.0000000000439</v>
      </c>
      <c r="C1639">
        <v>30</v>
      </c>
      <c r="D1639" s="35">
        <f t="shared" si="1687"/>
        <v>3000</v>
      </c>
      <c r="E1639" s="27">
        <v>0</v>
      </c>
      <c r="F1639" s="64">
        <f t="shared" si="1727"/>
        <v>3.0712411119050556</v>
      </c>
      <c r="G1639" s="34">
        <v>0</v>
      </c>
      <c r="H1639" s="34">
        <f t="shared" si="1688"/>
        <v>1</v>
      </c>
      <c r="I1639" s="34">
        <f t="shared" si="1728"/>
        <v>40816.79437721819</v>
      </c>
      <c r="J1639" s="34">
        <f t="shared" si="1689"/>
        <v>209902.2631079964</v>
      </c>
      <c r="K1639" s="34">
        <f t="shared" si="1690"/>
        <v>184686.9273160396</v>
      </c>
      <c r="L1639" s="36">
        <f t="shared" si="1740"/>
        <v>4081.646467630002</v>
      </c>
      <c r="M1639" s="34">
        <f t="shared" si="1691"/>
        <v>380.71939622523837</v>
      </c>
      <c r="N1639" s="34">
        <f t="shared" si="1729"/>
        <v>1957.8671989339582</v>
      </c>
      <c r="O1639" s="34">
        <f t="shared" si="1692"/>
        <v>102.95414455328127</v>
      </c>
      <c r="P1639">
        <f t="shared" si="1677"/>
        <v>1200.6354869821976</v>
      </c>
      <c r="Q1639" s="36">
        <f t="shared" si="1693"/>
        <v>1957.5385343935784</v>
      </c>
      <c r="R1639" s="34">
        <f t="shared" si="1694"/>
        <v>1486.0536250374207</v>
      </c>
      <c r="S1639" s="34">
        <f t="shared" si="1695"/>
        <v>1.2931731354595968</v>
      </c>
      <c r="T1639" s="36">
        <f t="shared" si="1730"/>
        <v>-7.5199046130559577E-14</v>
      </c>
      <c r="U1639" s="36">
        <f t="shared" si="1696"/>
        <v>1976.7300492300217</v>
      </c>
      <c r="V1639" s="36">
        <f t="shared" si="1697"/>
        <v>1.6626678008404023E-4</v>
      </c>
      <c r="W1639" s="68">
        <f t="shared" si="1698"/>
        <v>11.661847050371435</v>
      </c>
      <c r="X1639">
        <f t="shared" si="1699"/>
        <v>9.200415234245769</v>
      </c>
      <c r="Y1639">
        <f t="shared" si="1700"/>
        <v>0.19260060136867796</v>
      </c>
      <c r="Z1639" s="34">
        <f t="shared" si="1701"/>
        <v>1.3237093813502869E-2</v>
      </c>
      <c r="AA1639" s="36">
        <f t="shared" si="1702"/>
        <v>1.4257328137290617E-5</v>
      </c>
      <c r="AB1639" s="34">
        <f t="shared" si="1703"/>
        <v>1.3237093813502869E-2</v>
      </c>
      <c r="AC1639" s="36">
        <f t="shared" si="1704"/>
        <v>260.67120456992313</v>
      </c>
      <c r="AD1639" s="34">
        <f t="shared" si="1705"/>
        <v>0</v>
      </c>
      <c r="AE1639">
        <f t="shared" si="1731"/>
        <v>19692.479953871607</v>
      </c>
      <c r="AF1639" s="36">
        <f t="shared" si="1678"/>
        <v>0</v>
      </c>
      <c r="AG1639" s="34">
        <f t="shared" si="1706"/>
        <v>494.93866970599811</v>
      </c>
      <c r="AH1639">
        <f t="shared" si="1741"/>
        <v>0.16597272595004142</v>
      </c>
      <c r="AI1639" s="29">
        <f t="shared" si="1732"/>
        <v>494.93866970599811</v>
      </c>
      <c r="AJ1639">
        <f t="shared" si="1733"/>
        <v>19791.242855373646</v>
      </c>
      <c r="AK1639" s="36">
        <f t="shared" si="1679"/>
        <v>1.6287826939522076E-2</v>
      </c>
      <c r="AL1639" s="36">
        <f t="shared" si="1734"/>
        <v>-5.1376389713231911E-3</v>
      </c>
      <c r="AM1639" s="36">
        <f t="shared" si="1735"/>
        <v>-6.3817612186087462E-3</v>
      </c>
      <c r="AN1639" s="37">
        <f t="shared" si="1680"/>
        <v>-4.0966656219600044E-2</v>
      </c>
      <c r="AO1639" s="36">
        <f t="shared" si="1681"/>
        <v>0.20227167515768207</v>
      </c>
      <c r="AP1639" s="36">
        <f t="shared" si="1682"/>
        <v>1.7185603240908523E-2</v>
      </c>
      <c r="AQ1639" s="74">
        <f t="shared" si="1707"/>
        <v>-0.95341711258852546</v>
      </c>
      <c r="AR1639" s="73">
        <f t="shared" si="1708"/>
        <v>-4.6463044117902773E-2</v>
      </c>
      <c r="AS1639" s="72">
        <f t="shared" si="1683"/>
        <v>8.2757090467329413E-3</v>
      </c>
      <c r="AT1639" s="37">
        <f t="shared" si="1709"/>
        <v>-1884.6482559038602</v>
      </c>
      <c r="AU1639" s="37">
        <f t="shared" si="1710"/>
        <v>6.542892489645193</v>
      </c>
      <c r="AV1639" s="34">
        <f t="shared" si="1711"/>
        <v>2.7184751206412661</v>
      </c>
      <c r="AW1639" s="34">
        <f t="shared" si="1712"/>
        <v>1.0967050101752029</v>
      </c>
      <c r="AX1639" s="37">
        <f t="shared" si="1713"/>
        <v>3.1663823649795964</v>
      </c>
      <c r="AY1639" s="7">
        <f t="shared" si="1714"/>
        <v>18.643409546167501</v>
      </c>
      <c r="AZ1639" s="37">
        <f t="shared" si="1715"/>
        <v>14.828229415351032</v>
      </c>
      <c r="BA1639" s="2">
        <f>BE1639*'mass balance'!$B$17+BF1639*'mass balance'!$C$17+BG1639*'mass balance'!$D$17+BH1639*'mass balance'!$E$17</f>
        <v>2.7124485522695592E-3</v>
      </c>
      <c r="BB1639" s="2">
        <f>BE1639*'mass balance'!$B$18+BF1639*'mass balance'!$C$18+BG1639*'mass balance'!$D$18+BH1639*'mass balance'!$E$18</f>
        <v>2.7541785299967834E-3</v>
      </c>
      <c r="BC1639" s="2">
        <f>BE1639*'mass balance'!$B$19+BF1639*'mass balance'!$C$19+BG1639*'mass balance'!$D$19+BH1639*'mass balance'!$E$19</f>
        <v>-3.4427231624959789E-3</v>
      </c>
      <c r="BD1639" s="2">
        <f>BE1639*'mass balance'!$B$20+BF1639*'mass balance'!$C$20+BG1639*'mass balance'!$D$20+BH1639*'mass balance'!$E$20</f>
        <v>1.2518993318167193E-4</v>
      </c>
      <c r="BE1639" s="2">
        <f>N1639*'mass balance'!$H$11+R1639*'mass balance'!$I$11+S1639*'mass balance'!$J$11</f>
        <v>-4.6615885688903761E-3</v>
      </c>
      <c r="BF1639" s="2">
        <f>N1639*'mass balance'!$H$12+R1639*'mass balance'!$I$12+S1639*'mass balance'!$J$12</f>
        <v>2.0870307123519E-6</v>
      </c>
      <c r="BG1639" s="2">
        <f>N1639*'mass balance'!$H$13+R1639*'mass balance'!$I$13+S1639*'mass balance'!$J$13</f>
        <v>8.112420702777206E-4</v>
      </c>
      <c r="BH1639" s="2">
        <f>N1639*'mass balance'!$H$14+R1639*'mass balance'!$I$14+S1639*'mass balance'!$J$14</f>
        <v>5.0986124972238482E-4</v>
      </c>
      <c r="BI1639" s="36">
        <f t="shared" si="1716"/>
        <v>2.8603964492493172E-16</v>
      </c>
      <c r="BJ1639" s="36">
        <f t="shared" si="1717"/>
        <v>2.4100222241257727E-17</v>
      </c>
      <c r="BK1639" s="36">
        <f t="shared" si="1718"/>
        <v>3.268111848396301E-14</v>
      </c>
      <c r="BL1639" s="36">
        <f t="shared" si="1719"/>
        <v>3.2357439751509939E-14</v>
      </c>
      <c r="BM1639" s="36">
        <f t="shared" si="1684"/>
        <v>2.2702622071696294E-11</v>
      </c>
      <c r="BN1639" s="36">
        <f t="shared" ca="1" si="1720"/>
        <v>0.24674128280147511</v>
      </c>
      <c r="BO1639" s="36">
        <f t="shared" ca="1" si="1736"/>
        <v>1</v>
      </c>
      <c r="BP1639" s="36">
        <f t="shared" si="1685"/>
        <v>-2.2702621818838697E-11</v>
      </c>
      <c r="BQ1639" s="36">
        <f t="shared" si="1686"/>
        <v>0.99999998886218533</v>
      </c>
      <c r="BR1639" s="2">
        <f t="shared" si="1742"/>
        <v>-5</v>
      </c>
      <c r="BS1639">
        <v>0</v>
      </c>
      <c r="BT1639" s="37">
        <f t="shared" si="1737"/>
        <v>3.4513299704022184</v>
      </c>
      <c r="BU1639" s="34">
        <f t="shared" si="1721"/>
        <v>-5</v>
      </c>
      <c r="BV1639" s="34">
        <f t="shared" si="1722"/>
        <v>-5</v>
      </c>
      <c r="BW1639" s="34">
        <f t="shared" si="1723"/>
        <v>-5</v>
      </c>
      <c r="BX1639" s="34">
        <f t="shared" si="1724"/>
        <v>-5</v>
      </c>
      <c r="BY1639" s="34">
        <f t="shared" si="1725"/>
        <v>56.39902069502822</v>
      </c>
      <c r="BZ1639" s="36">
        <f t="shared" si="1738"/>
        <v>3.4427231624959789E-3</v>
      </c>
      <c r="CA1639" s="34">
        <f t="shared" si="1739"/>
        <v>0.23275401760571657</v>
      </c>
    </row>
    <row r="1640" spans="1:79" ht="13.2" x14ac:dyDescent="0.25">
      <c r="A1640" s="75">
        <f t="shared" si="1726"/>
        <v>4.4000000000001203</v>
      </c>
      <c r="B1640" s="34">
        <f t="shared" si="1676"/>
        <v>1606.0000000000439</v>
      </c>
      <c r="C1640">
        <v>30</v>
      </c>
      <c r="D1640" s="35">
        <f t="shared" si="1687"/>
        <v>3000</v>
      </c>
      <c r="E1640" s="27">
        <v>0</v>
      </c>
      <c r="F1640" s="64">
        <f t="shared" si="1727"/>
        <v>3.0712411119050556</v>
      </c>
      <c r="G1640" s="34">
        <v>0</v>
      </c>
      <c r="H1640" s="34">
        <f t="shared" si="1688"/>
        <v>1</v>
      </c>
      <c r="I1640" s="34">
        <f t="shared" si="1728"/>
        <v>40816.79437721819</v>
      </c>
      <c r="J1640" s="34">
        <f t="shared" si="1689"/>
        <v>209904.25820021689</v>
      </c>
      <c r="K1640" s="34">
        <f t="shared" si="1690"/>
        <v>184688.68273995197</v>
      </c>
      <c r="L1640" s="36">
        <f t="shared" si="1740"/>
        <v>4081.7046610030316</v>
      </c>
      <c r="M1640" s="34">
        <f t="shared" si="1691"/>
        <v>380.71939622523837</v>
      </c>
      <c r="N1640" s="34">
        <f t="shared" si="1729"/>
        <v>1957.8858081931417</v>
      </c>
      <c r="O1640" s="34">
        <f t="shared" si="1692"/>
        <v>102.95414455328127</v>
      </c>
      <c r="P1640">
        <f t="shared" si="1677"/>
        <v>1200.6526048363087</v>
      </c>
      <c r="Q1640" s="36">
        <f t="shared" si="1693"/>
        <v>1957.5583949679558</v>
      </c>
      <c r="R1640" s="34">
        <f t="shared" si="1694"/>
        <v>1486.0711262006171</v>
      </c>
      <c r="S1640" s="34">
        <f t="shared" si="1695"/>
        <v>1.2882496740161287</v>
      </c>
      <c r="T1640" s="36">
        <f t="shared" si="1730"/>
        <v>-7.519868875479762E-14</v>
      </c>
      <c r="U1640" s="36">
        <f t="shared" si="1696"/>
        <v>1976.7300492300217</v>
      </c>
      <c r="V1640" s="36">
        <f t="shared" si="1697"/>
        <v>1.6563375728248755E-4</v>
      </c>
      <c r="W1640" s="68">
        <f t="shared" si="1698"/>
        <v>11.662013317151519</v>
      </c>
      <c r="X1640">
        <f t="shared" si="1699"/>
        <v>9.2004589584843046</v>
      </c>
      <c r="Y1640">
        <f t="shared" si="1700"/>
        <v>0.19260060136867796</v>
      </c>
      <c r="Z1640" s="34">
        <f t="shared" si="1701"/>
        <v>1.3237093813502869E-2</v>
      </c>
      <c r="AA1640" s="36">
        <f t="shared" si="1702"/>
        <v>1.4202844121167929E-5</v>
      </c>
      <c r="AB1640" s="34">
        <f t="shared" si="1703"/>
        <v>1.3237093813502869E-2</v>
      </c>
      <c r="AC1640" s="36">
        <f t="shared" si="1704"/>
        <v>260.67120456992313</v>
      </c>
      <c r="AD1640" s="34">
        <f t="shared" si="1705"/>
        <v>0</v>
      </c>
      <c r="AE1640">
        <f t="shared" si="1731"/>
        <v>19692.479953871607</v>
      </c>
      <c r="AF1640" s="36">
        <f t="shared" si="1678"/>
        <v>0</v>
      </c>
      <c r="AG1640" s="34">
        <f t="shared" si="1706"/>
        <v>494.94633588770785</v>
      </c>
      <c r="AH1640">
        <f t="shared" si="1741"/>
        <v>0.16534027136225404</v>
      </c>
      <c r="AI1640" s="29">
        <f t="shared" si="1732"/>
        <v>494.94633588770785</v>
      </c>
      <c r="AJ1640">
        <f t="shared" si="1733"/>
        <v>20286.189191261354</v>
      </c>
      <c r="AK1640" s="36">
        <f t="shared" si="1679"/>
        <v>4.6463044117902773E-2</v>
      </c>
      <c r="AL1640" s="36">
        <f t="shared" si="1734"/>
        <v>-1.2269776462523484E-2</v>
      </c>
      <c r="AM1640" s="36">
        <f t="shared" si="1735"/>
        <v>-1.8162222471852014E-2</v>
      </c>
      <c r="AN1640" s="37">
        <f t="shared" si="1680"/>
        <v>-2.4678829280077967E-2</v>
      </c>
      <c r="AO1640" s="36">
        <f t="shared" si="1681"/>
        <v>0.19713403618635889</v>
      </c>
      <c r="AP1640" s="36">
        <f t="shared" si="1682"/>
        <v>1.0803842022299778E-2</v>
      </c>
      <c r="AQ1640" s="74">
        <f t="shared" si="1707"/>
        <v>-0.62043651657092591</v>
      </c>
      <c r="AR1640" s="73">
        <f t="shared" si="1708"/>
        <v>-2.7057678567333206E-2</v>
      </c>
      <c r="AS1640" s="72">
        <f t="shared" si="1683"/>
        <v>7.6609890512055181E-3</v>
      </c>
      <c r="AT1640" s="37">
        <f t="shared" si="1709"/>
        <v>-1226.435505945349</v>
      </c>
      <c r="AU1640" s="37">
        <f t="shared" si="1710"/>
        <v>4.1132322116428295</v>
      </c>
      <c r="AV1640" s="34">
        <f t="shared" si="1711"/>
        <v>2.7864590419748962</v>
      </c>
      <c r="AW1640" s="34">
        <f t="shared" si="1712"/>
        <v>1.0967206462584029</v>
      </c>
      <c r="AX1640" s="37">
        <f t="shared" si="1713"/>
        <v>3.166427509131982</v>
      </c>
      <c r="AY1640" s="7">
        <f t="shared" si="1714"/>
        <v>18.711620514516802</v>
      </c>
      <c r="AZ1640" s="37">
        <f t="shared" si="1715"/>
        <v>14.828440826283501</v>
      </c>
      <c r="BA1640" s="2">
        <f>BE1640*'mass balance'!$B$17+BF1640*'mass balance'!$C$17+BG1640*'mass balance'!$D$17+BH1640*'mass balance'!$E$17</f>
        <v>2.7124786214764805E-3</v>
      </c>
      <c r="BB1640" s="2">
        <f>BE1640*'mass balance'!$B$18+BF1640*'mass balance'!$C$18+BG1640*'mass balance'!$D$18+BH1640*'mass balance'!$E$18</f>
        <v>2.7542090618068878E-3</v>
      </c>
      <c r="BC1640" s="2">
        <f>BE1640*'mass balance'!$B$19+BF1640*'mass balance'!$C$19+BG1640*'mass balance'!$D$19+BH1640*'mass balance'!$E$19</f>
        <v>-3.442761327258609E-3</v>
      </c>
      <c r="BD1640" s="2">
        <f>BE1640*'mass balance'!$B$20+BF1640*'mass balance'!$C$20+BG1640*'mass balance'!$D$20+BH1640*'mass balance'!$E$20</f>
        <v>1.2519132099122216E-4</v>
      </c>
      <c r="BE1640" s="2">
        <f>N1640*'mass balance'!$H$11+R1640*'mass balance'!$I$11+S1640*'mass balance'!$J$11</f>
        <v>-4.6616328766503371E-3</v>
      </c>
      <c r="BF1640" s="2">
        <f>N1640*'mass balance'!$H$12+R1640*'mass balance'!$I$12+S1640*'mass balance'!$J$12</f>
        <v>2.0790848194456526E-6</v>
      </c>
      <c r="BG1640" s="2">
        <f>N1640*'mass balance'!$H$13+R1640*'mass balance'!$I$13+S1640*'mass balance'!$J$13</f>
        <v>8.112524695146697E-4</v>
      </c>
      <c r="BH1640" s="2">
        <f>N1640*'mass balance'!$H$14+R1640*'mass balance'!$I$14+S1640*'mass balance'!$J$14</f>
        <v>5.0986609588363056E-4</v>
      </c>
      <c r="BI1640" s="36">
        <f t="shared" si="1716"/>
        <v>2.8603964492493172E-16</v>
      </c>
      <c r="BJ1640" s="36">
        <f t="shared" si="1717"/>
        <v>2.4101767376065147E-17</v>
      </c>
      <c r="BK1640" s="36">
        <f t="shared" si="1718"/>
        <v>3.2705218706204271E-14</v>
      </c>
      <c r="BL1640" s="36">
        <f t="shared" si="1719"/>
        <v>3.2382317336105229E-14</v>
      </c>
      <c r="BM1640" s="36">
        <f t="shared" si="1684"/>
        <v>2.2734979511447806E-11</v>
      </c>
      <c r="BN1640" s="36">
        <f t="shared" ca="1" si="1720"/>
        <v>0.40951355175585591</v>
      </c>
      <c r="BO1640" s="36">
        <f t="shared" ca="1" si="1736"/>
        <v>1</v>
      </c>
      <c r="BP1640" s="36">
        <f t="shared" si="1685"/>
        <v>-2.2734979257713675E-11</v>
      </c>
      <c r="BQ1640" s="36">
        <f t="shared" si="1686"/>
        <v>0.99999998883948271</v>
      </c>
      <c r="BR1640" s="2">
        <f t="shared" si="1742"/>
        <v>-5</v>
      </c>
      <c r="BS1640">
        <v>0</v>
      </c>
      <c r="BT1640" s="37">
        <f t="shared" si="1737"/>
        <v>3.451368230576755</v>
      </c>
      <c r="BU1640" s="34">
        <f t="shared" si="1721"/>
        <v>-5</v>
      </c>
      <c r="BV1640" s="34">
        <f t="shared" si="1722"/>
        <v>-5</v>
      </c>
      <c r="BW1640" s="34">
        <f t="shared" si="1723"/>
        <v>-5</v>
      </c>
      <c r="BX1640" s="34">
        <f t="shared" si="1724"/>
        <v>-5</v>
      </c>
      <c r="BY1640" s="34">
        <f t="shared" si="1725"/>
        <v>56.399556759984193</v>
      </c>
      <c r="BZ1640" s="36">
        <f t="shared" si="1738"/>
        <v>3.442761327258609E-3</v>
      </c>
      <c r="CA1640" s="34">
        <f t="shared" si="1739"/>
        <v>0.2327532793912617</v>
      </c>
    </row>
    <row r="1641" spans="1:79" ht="13.2" x14ac:dyDescent="0.25">
      <c r="A1641" s="75">
        <f t="shared" si="1726"/>
        <v>4.4027397260275176</v>
      </c>
      <c r="B1641" s="34">
        <f t="shared" si="1676"/>
        <v>1607.0000000000439</v>
      </c>
      <c r="C1641">
        <v>30</v>
      </c>
      <c r="D1641" s="35">
        <f t="shared" si="1687"/>
        <v>3000</v>
      </c>
      <c r="E1641" s="27">
        <v>0</v>
      </c>
      <c r="F1641" s="64">
        <f t="shared" si="1727"/>
        <v>3.0712411119050556</v>
      </c>
      <c r="G1641" s="34">
        <v>0</v>
      </c>
      <c r="H1641" s="34">
        <f t="shared" si="1688"/>
        <v>1</v>
      </c>
      <c r="I1641" s="34">
        <f t="shared" si="1728"/>
        <v>40816.79437721819</v>
      </c>
      <c r="J1641" s="34">
        <f t="shared" si="1689"/>
        <v>209906.24568715194</v>
      </c>
      <c r="K1641" s="34">
        <f t="shared" si="1690"/>
        <v>184690.43147219371</v>
      </c>
      <c r="L1641" s="36">
        <f t="shared" si="1740"/>
        <v>4081.7626328180804</v>
      </c>
      <c r="M1641" s="34">
        <f t="shared" si="1691"/>
        <v>380.71939622523837</v>
      </c>
      <c r="N1641" s="34">
        <f t="shared" si="1729"/>
        <v>1957.9043465138859</v>
      </c>
      <c r="O1641" s="34">
        <f t="shared" si="1692"/>
        <v>102.95414455328127</v>
      </c>
      <c r="P1641">
        <f t="shared" si="1677"/>
        <v>1200.6696575180988</v>
      </c>
      <c r="Q1641" s="36">
        <f t="shared" si="1693"/>
        <v>1957.5781798516671</v>
      </c>
      <c r="R1641" s="34">
        <f t="shared" si="1694"/>
        <v>1486.0885607306629</v>
      </c>
      <c r="S1641" s="34">
        <f t="shared" si="1695"/>
        <v>1.2833449108247805</v>
      </c>
      <c r="T1641" s="36">
        <f t="shared" si="1730"/>
        <v>-7.5198332746417003E-14</v>
      </c>
      <c r="U1641" s="36">
        <f t="shared" si="1696"/>
        <v>1976.7300492300217</v>
      </c>
      <c r="V1641" s="36">
        <f t="shared" si="1697"/>
        <v>1.6500313856595612E-4</v>
      </c>
      <c r="W1641" s="68">
        <f t="shared" si="1698"/>
        <v>11.662178950908801</v>
      </c>
      <c r="X1641">
        <f t="shared" si="1699"/>
        <v>9.2005025158395686</v>
      </c>
      <c r="Y1641">
        <f t="shared" si="1700"/>
        <v>0.19260060136867796</v>
      </c>
      <c r="Z1641" s="34">
        <f t="shared" si="1701"/>
        <v>1.3237093813502869E-2</v>
      </c>
      <c r="AA1641" s="36">
        <f t="shared" si="1702"/>
        <v>1.4148568570292594E-5</v>
      </c>
      <c r="AB1641" s="34">
        <f t="shared" si="1703"/>
        <v>1.3237093813502869E-2</v>
      </c>
      <c r="AC1641" s="36">
        <f t="shared" si="1704"/>
        <v>260.67120456992313</v>
      </c>
      <c r="AD1641" s="34">
        <f t="shared" si="1705"/>
        <v>0</v>
      </c>
      <c r="AE1641">
        <f t="shared" si="1731"/>
        <v>19692.479953871607</v>
      </c>
      <c r="AF1641" s="36">
        <f t="shared" si="1678"/>
        <v>0</v>
      </c>
      <c r="AG1641" s="34">
        <f t="shared" si="1706"/>
        <v>494.95397285282036</v>
      </c>
      <c r="AH1641">
        <f t="shared" si="1741"/>
        <v>0.16471022290664905</v>
      </c>
      <c r="AI1641" s="29">
        <f t="shared" si="1732"/>
        <v>494.95397285282036</v>
      </c>
      <c r="AJ1641">
        <f t="shared" si="1733"/>
        <v>20781.143164114175</v>
      </c>
      <c r="AK1641" s="36">
        <f t="shared" si="1679"/>
        <v>2.7057678567333206E-2</v>
      </c>
      <c r="AL1641" s="36">
        <f t="shared" si="1734"/>
        <v>-7.845213115011301E-3</v>
      </c>
      <c r="AM1641" s="36">
        <f t="shared" si="1735"/>
        <v>-1.0587275397386065E-2</v>
      </c>
      <c r="AN1641" s="37">
        <f t="shared" si="1680"/>
        <v>2.1784214837824806E-2</v>
      </c>
      <c r="AO1641" s="36">
        <f t="shared" si="1681"/>
        <v>0.18486425972383541</v>
      </c>
      <c r="AP1641" s="36">
        <f t="shared" si="1682"/>
        <v>-7.3583804495522369E-3</v>
      </c>
      <c r="AQ1641" s="74">
        <f t="shared" si="1707"/>
        <v>0.66411101287831387</v>
      </c>
      <c r="AR1641" s="73">
        <f t="shared" si="1708"/>
        <v>2.0825928113178502E-2</v>
      </c>
      <c r="AS1641" s="72">
        <f t="shared" si="1683"/>
        <v>6.3176980907532565E-3</v>
      </c>
      <c r="AT1641" s="37">
        <f t="shared" si="1709"/>
        <v>1312.7681951811483</v>
      </c>
      <c r="AU1641" s="37">
        <f t="shared" si="1710"/>
        <v>-2.8014781619491256</v>
      </c>
      <c r="AV1641" s="34">
        <f t="shared" si="1711"/>
        <v>2.8544440126244615</v>
      </c>
      <c r="AW1641" s="34">
        <f t="shared" si="1712"/>
        <v>1.0967362228107862</v>
      </c>
      <c r="AX1641" s="37">
        <f t="shared" si="1713"/>
        <v>3.1664724814083152</v>
      </c>
      <c r="AY1641" s="7">
        <f t="shared" si="1714"/>
        <v>18.779831667752365</v>
      </c>
      <c r="AZ1641" s="37">
        <f t="shared" si="1715"/>
        <v>14.828651432317116</v>
      </c>
      <c r="BA1641" s="2">
        <f>BE1641*'mass balance'!$B$17+BF1641*'mass balance'!$C$17+BG1641*'mass balance'!$D$17+BH1641*'mass balance'!$E$17</f>
        <v>2.7125085761672005E-3</v>
      </c>
      <c r="BB1641" s="2">
        <f>BE1641*'mass balance'!$B$18+BF1641*'mass balance'!$C$18+BG1641*'mass balance'!$D$18+BH1641*'mass balance'!$E$18</f>
        <v>2.7542394773390042E-3</v>
      </c>
      <c r="BC1641" s="2">
        <f>BE1641*'mass balance'!$B$19+BF1641*'mass balance'!$C$19+BG1641*'mass balance'!$D$19+BH1641*'mass balance'!$E$19</f>
        <v>-3.4427993466737547E-3</v>
      </c>
      <c r="BD1641" s="2">
        <f>BE1641*'mass balance'!$B$20+BF1641*'mass balance'!$C$20+BG1641*'mass balance'!$D$20+BH1641*'mass balance'!$E$20</f>
        <v>1.2519270351540925E-4</v>
      </c>
      <c r="BE1641" s="2">
        <f>N1641*'mass balance'!$H$11+R1641*'mass balance'!$I$11+S1641*'mass balance'!$J$11</f>
        <v>-4.6616770155092522E-3</v>
      </c>
      <c r="BF1641" s="2">
        <f>N1641*'mass balance'!$H$12+R1641*'mass balance'!$I$12+S1641*'mass balance'!$J$12</f>
        <v>2.0711691033389157E-6</v>
      </c>
      <c r="BG1641" s="2">
        <f>N1641*'mass balance'!$H$13+R1641*'mass balance'!$I$13+S1641*'mass balance'!$J$13</f>
        <v>8.1126282909034183E-4</v>
      </c>
      <c r="BH1641" s="2">
        <f>N1641*'mass balance'!$H$14+R1641*'mass balance'!$I$14+S1641*'mass balance'!$J$14</f>
        <v>5.0987092357132439E-4</v>
      </c>
      <c r="BI1641" s="36">
        <f t="shared" si="1716"/>
        <v>2.8603964492493172E-16</v>
      </c>
      <c r="BJ1641" s="36">
        <f t="shared" si="1717"/>
        <v>2.4103308680858482E-17</v>
      </c>
      <c r="BK1641" s="36">
        <f t="shared" si="1718"/>
        <v>3.2729320473580337E-14</v>
      </c>
      <c r="BL1641" s="36">
        <f t="shared" si="1719"/>
        <v>3.2407194893581128E-14</v>
      </c>
      <c r="BM1641" s="36">
        <f t="shared" si="1684"/>
        <v>2.2767361828783909E-11</v>
      </c>
      <c r="BN1641" s="36">
        <f t="shared" ca="1" si="1720"/>
        <v>0.23078412803041715</v>
      </c>
      <c r="BO1641" s="36">
        <f t="shared" ca="1" si="1736"/>
        <v>1</v>
      </c>
      <c r="BP1641" s="36">
        <f t="shared" si="1685"/>
        <v>-2.276736157417076E-11</v>
      </c>
      <c r="BQ1641" s="36">
        <f t="shared" si="1686"/>
        <v>0.99999998881674779</v>
      </c>
      <c r="BR1641" s="2">
        <f t="shared" si="1742"/>
        <v>-5</v>
      </c>
      <c r="BS1641">
        <v>0</v>
      </c>
      <c r="BT1641" s="37">
        <f t="shared" si="1737"/>
        <v>3.4514063450404389</v>
      </c>
      <c r="BU1641" s="34">
        <f t="shared" si="1721"/>
        <v>-5</v>
      </c>
      <c r="BV1641" s="34">
        <f t="shared" si="1722"/>
        <v>-5</v>
      </c>
      <c r="BW1641" s="34">
        <f t="shared" si="1723"/>
        <v>-5</v>
      </c>
      <c r="BX1641" s="34">
        <f t="shared" si="1724"/>
        <v>-5</v>
      </c>
      <c r="BY1641" s="34">
        <f t="shared" si="1725"/>
        <v>56.400090781462204</v>
      </c>
      <c r="BZ1641" s="36">
        <f t="shared" si="1738"/>
        <v>3.4427993466737547E-3</v>
      </c>
      <c r="CA1641" s="34">
        <f t="shared" si="1739"/>
        <v>0.23275254400535358</v>
      </c>
    </row>
    <row r="1642" spans="1:79" ht="13.2" x14ac:dyDescent="0.25">
      <c r="A1642" s="75">
        <f t="shared" si="1726"/>
        <v>4.405479452054915</v>
      </c>
      <c r="B1642" s="34">
        <f t="shared" ref="B1642:B1705" si="1743">A1642*365</f>
        <v>1608.0000000000439</v>
      </c>
      <c r="C1642">
        <v>30</v>
      </c>
      <c r="D1642" s="35">
        <f t="shared" si="1687"/>
        <v>3000</v>
      </c>
      <c r="E1642" s="27">
        <v>0</v>
      </c>
      <c r="F1642" s="64">
        <f t="shared" si="1727"/>
        <v>3.0712411119050556</v>
      </c>
      <c r="G1642" s="34">
        <v>0</v>
      </c>
      <c r="H1642" s="34">
        <f t="shared" si="1688"/>
        <v>1</v>
      </c>
      <c r="I1642" s="34">
        <f t="shared" si="1728"/>
        <v>40816.79437721819</v>
      </c>
      <c r="J1642" s="34">
        <f t="shared" si="1689"/>
        <v>209908.2255977568</v>
      </c>
      <c r="K1642" s="34">
        <f t="shared" si="1690"/>
        <v>184692.1735382418</v>
      </c>
      <c r="L1642" s="36">
        <f t="shared" si="1740"/>
        <v>4081.8203839165785</v>
      </c>
      <c r="M1642" s="34">
        <f t="shared" si="1691"/>
        <v>380.71939622523837</v>
      </c>
      <c r="N1642" s="34">
        <f t="shared" si="1729"/>
        <v>1957.9228141662718</v>
      </c>
      <c r="O1642" s="34">
        <f t="shared" si="1692"/>
        <v>102.95414455328127</v>
      </c>
      <c r="P1642">
        <f t="shared" ref="P1642:P1705" si="1744">O1642*W1642</f>
        <v>1200.6866452750785</v>
      </c>
      <c r="Q1642" s="36">
        <f t="shared" si="1693"/>
        <v>1957.597889332749</v>
      </c>
      <c r="R1642" s="34">
        <f t="shared" si="1694"/>
        <v>1486.1059288806275</v>
      </c>
      <c r="S1642" s="34">
        <f t="shared" si="1695"/>
        <v>1.2784587752294101</v>
      </c>
      <c r="T1642" s="36">
        <f t="shared" si="1730"/>
        <v>-7.5197978100173075E-14</v>
      </c>
      <c r="U1642" s="36">
        <f t="shared" si="1696"/>
        <v>1976.7300492300217</v>
      </c>
      <c r="V1642" s="36">
        <f t="shared" si="1697"/>
        <v>1.6437491485005935E-4</v>
      </c>
      <c r="W1642" s="68">
        <f t="shared" si="1698"/>
        <v>11.662343954047367</v>
      </c>
      <c r="X1642">
        <f t="shared" si="1699"/>
        <v>9.2005459069485056</v>
      </c>
      <c r="Y1642">
        <f t="shared" si="1700"/>
        <v>0.19260060136867796</v>
      </c>
      <c r="Z1642" s="34">
        <f t="shared" si="1701"/>
        <v>1.3237093813502869E-2</v>
      </c>
      <c r="AA1642" s="36">
        <f t="shared" si="1702"/>
        <v>1.4094500685088586E-5</v>
      </c>
      <c r="AB1642" s="34">
        <f t="shared" si="1703"/>
        <v>1.3237093813502869E-2</v>
      </c>
      <c r="AC1642" s="36">
        <f t="shared" si="1704"/>
        <v>260.67120456992313</v>
      </c>
      <c r="AD1642" s="34">
        <f t="shared" si="1705"/>
        <v>0</v>
      </c>
      <c r="AE1642">
        <f t="shared" si="1731"/>
        <v>19692.479953871607</v>
      </c>
      <c r="AF1642" s="36">
        <f t="shared" ref="AF1642:AF1705" si="1745">AD1642</f>
        <v>0</v>
      </c>
      <c r="AG1642" s="34">
        <f t="shared" si="1706"/>
        <v>494.96158071251796</v>
      </c>
      <c r="AH1642">
        <f t="shared" si="1741"/>
        <v>0.16408257145889138</v>
      </c>
      <c r="AI1642" s="29">
        <f t="shared" si="1732"/>
        <v>494.96158071251796</v>
      </c>
      <c r="AJ1642">
        <f t="shared" si="1733"/>
        <v>21276.104744826695</v>
      </c>
      <c r="AK1642" s="36">
        <f t="shared" ref="AK1642:AK1705" si="1746">-1*AR1641</f>
        <v>-2.0825928113178502E-2</v>
      </c>
      <c r="AL1642" s="36">
        <f t="shared" si="1734"/>
        <v>5.2895043035895194E-3</v>
      </c>
      <c r="AM1642" s="36">
        <f t="shared" si="1735"/>
        <v>8.1362118240130704E-3</v>
      </c>
      <c r="AN1642" s="37">
        <f t="shared" ref="AN1642:AN1705" si="1747">AN1641+AK1641</f>
        <v>4.8841893405158016E-2</v>
      </c>
      <c r="AO1642" s="36">
        <f t="shared" ref="AO1642:AO1705" si="1748">AO1641+AL1641</f>
        <v>0.17701904660882412</v>
      </c>
      <c r="AP1642" s="36">
        <f t="shared" ref="AP1642:AP1705" si="1749">AP1641+AM1641</f>
        <v>-1.7945655846938302E-2</v>
      </c>
      <c r="AQ1642" s="74">
        <f t="shared" si="1707"/>
        <v>1.6958605523217767</v>
      </c>
      <c r="AR1642" s="73">
        <f t="shared" si="1708"/>
        <v>4.2531942456592517E-2</v>
      </c>
      <c r="AS1642" s="72">
        <f t="shared" ref="AS1642:AS1705" si="1750">AO1642^3</f>
        <v>5.5470233262630885E-3</v>
      </c>
      <c r="AT1642" s="37">
        <f t="shared" si="1709"/>
        <v>3352.2585130782754</v>
      </c>
      <c r="AU1642" s="37">
        <f t="shared" si="1710"/>
        <v>-6.832259258912269</v>
      </c>
      <c r="AV1642" s="34">
        <f t="shared" si="1711"/>
        <v>2.9224300285908957</v>
      </c>
      <c r="AW1642" s="34">
        <f t="shared" si="1712"/>
        <v>1.0967517400584381</v>
      </c>
      <c r="AX1642" s="37">
        <f t="shared" si="1713"/>
        <v>3.1665172824613443</v>
      </c>
      <c r="AY1642" s="7">
        <f t="shared" si="1714"/>
        <v>18.848043005158043</v>
      </c>
      <c r="AZ1642" s="37">
        <f t="shared" si="1715"/>
        <v>14.828861236508711</v>
      </c>
      <c r="BA1642" s="2">
        <f>BE1642*'mass balance'!$B$17+BF1642*'mass balance'!$C$17+BG1642*'mass balance'!$D$17+BH1642*'mass balance'!$E$17</f>
        <v>2.7125384167768917E-3</v>
      </c>
      <c r="BB1642" s="2">
        <f>BE1642*'mass balance'!$B$18+BF1642*'mass balance'!$C$18+BG1642*'mass balance'!$D$18+BH1642*'mass balance'!$E$18</f>
        <v>2.7542697770349981E-3</v>
      </c>
      <c r="BC1642" s="2">
        <f>BE1642*'mass balance'!$B$19+BF1642*'mass balance'!$C$19+BG1642*'mass balance'!$D$19+BH1642*'mass balance'!$E$19</f>
        <v>-3.4428372212937475E-3</v>
      </c>
      <c r="BD1642" s="2">
        <f>BE1642*'mass balance'!$B$20+BF1642*'mass balance'!$C$20+BG1642*'mass balance'!$D$20+BH1642*'mass balance'!$E$20</f>
        <v>1.2519408077431806E-4</v>
      </c>
      <c r="BE1642" s="2">
        <f>N1642*'mass balance'!$H$11+R1642*'mass balance'!$I$11+S1642*'mass balance'!$J$11</f>
        <v>-4.6617209861101704E-3</v>
      </c>
      <c r="BF1642" s="2">
        <f>N1642*'mass balance'!$H$12+R1642*'mass balance'!$I$12+S1642*'mass balance'!$J$12</f>
        <v>2.0632834500009119E-6</v>
      </c>
      <c r="BG1642" s="2">
        <f>N1642*'mass balance'!$H$13+R1642*'mass balance'!$I$13+S1642*'mass balance'!$J$13</f>
        <v>8.1127314915588767E-4</v>
      </c>
      <c r="BH1642" s="2">
        <f>N1642*'mass balance'!$H$14+R1642*'mass balance'!$I$14+S1642*'mass balance'!$J$14</f>
        <v>5.0987573285579983E-4</v>
      </c>
      <c r="BI1642" s="36">
        <f t="shared" si="1716"/>
        <v>2.8603964492493172E-16</v>
      </c>
      <c r="BJ1642" s="36">
        <f t="shared" si="1717"/>
        <v>2.4104846165578524E-17</v>
      </c>
      <c r="BK1642" s="36">
        <f t="shared" si="1718"/>
        <v>3.2753423782261195E-14</v>
      </c>
      <c r="BL1642" s="36">
        <f t="shared" si="1719"/>
        <v>3.2432072422137109E-14</v>
      </c>
      <c r="BM1642" s="36">
        <f t="shared" ref="BM1642:BM1705" si="1751">BM1641+BL1641</f>
        <v>2.279976902367749E-11</v>
      </c>
      <c r="BN1642" s="36">
        <f t="shared" ca="1" si="1720"/>
        <v>0.80469985746512485</v>
      </c>
      <c r="BO1642" s="36">
        <f t="shared" ca="1" si="1736"/>
        <v>1</v>
      </c>
      <c r="BP1642" s="36">
        <f t="shared" ref="BP1642:BP1705" si="1752">-1*BQ1642*BM1642</f>
        <v>-2.2799768768182831E-11</v>
      </c>
      <c r="BQ1642" s="36">
        <f t="shared" ref="BQ1642:BQ1705" si="1753">BQ1641+BP1641</f>
        <v>0.99999998879398044</v>
      </c>
      <c r="BR1642" s="2">
        <f t="shared" si="1742"/>
        <v>-5</v>
      </c>
      <c r="BS1642">
        <v>0</v>
      </c>
      <c r="BT1642" s="37">
        <f t="shared" si="1737"/>
        <v>3.4514443143469808</v>
      </c>
      <c r="BU1642" s="34">
        <f t="shared" si="1721"/>
        <v>-5</v>
      </c>
      <c r="BV1642" s="34">
        <f t="shared" si="1722"/>
        <v>-5</v>
      </c>
      <c r="BW1642" s="34">
        <f t="shared" si="1723"/>
        <v>-5</v>
      </c>
      <c r="BX1642" s="34">
        <f t="shared" si="1724"/>
        <v>-5</v>
      </c>
      <c r="BY1642" s="34">
        <f t="shared" si="1725"/>
        <v>56.400622767242275</v>
      </c>
      <c r="BZ1642" s="36">
        <f t="shared" si="1738"/>
        <v>3.4428372212937475E-3</v>
      </c>
      <c r="CA1642" s="34">
        <f t="shared" si="1739"/>
        <v>0.2327518114371124</v>
      </c>
    </row>
    <row r="1643" spans="1:79" ht="13.2" x14ac:dyDescent="0.25">
      <c r="A1643" s="75">
        <f t="shared" si="1726"/>
        <v>4.4082191780823123</v>
      </c>
      <c r="B1643" s="34">
        <f t="shared" si="1743"/>
        <v>1609.0000000000441</v>
      </c>
      <c r="C1643">
        <v>30</v>
      </c>
      <c r="D1643" s="35">
        <f t="shared" si="1687"/>
        <v>3000</v>
      </c>
      <c r="E1643" s="27">
        <v>0</v>
      </c>
      <c r="F1643" s="64">
        <f t="shared" si="1727"/>
        <v>3.0712411119050556</v>
      </c>
      <c r="G1643" s="34">
        <v>0</v>
      </c>
      <c r="H1643" s="34">
        <f t="shared" si="1688"/>
        <v>1</v>
      </c>
      <c r="I1643" s="34">
        <f t="shared" si="1728"/>
        <v>40816.79437721819</v>
      </c>
      <c r="J1643" s="34">
        <f t="shared" si="1689"/>
        <v>209910.19796087654</v>
      </c>
      <c r="K1643" s="34">
        <f t="shared" si="1690"/>
        <v>184693.9089634761</v>
      </c>
      <c r="L1643" s="36">
        <f t="shared" si="1740"/>
        <v>4081.8779151367758</v>
      </c>
      <c r="M1643" s="34">
        <f t="shared" si="1691"/>
        <v>380.71939622523837</v>
      </c>
      <c r="N1643" s="34">
        <f t="shared" si="1729"/>
        <v>1957.9412114193522</v>
      </c>
      <c r="O1643" s="34">
        <f t="shared" si="1692"/>
        <v>102.95414455328127</v>
      </c>
      <c r="P1643">
        <f t="shared" si="1744"/>
        <v>1200.7035683538229</v>
      </c>
      <c r="Q1643" s="36">
        <f t="shared" si="1693"/>
        <v>1957.6175236981469</v>
      </c>
      <c r="R1643" s="34">
        <f t="shared" si="1694"/>
        <v>1486.1232309026243</v>
      </c>
      <c r="S1643" s="34">
        <f t="shared" si="1695"/>
        <v>1.2735911968392202</v>
      </c>
      <c r="T1643" s="36">
        <f t="shared" si="1730"/>
        <v>-7.5197624810841419E-14</v>
      </c>
      <c r="U1643" s="36">
        <f t="shared" si="1696"/>
        <v>1976.7300492300217</v>
      </c>
      <c r="V1643" s="36">
        <f t="shared" si="1697"/>
        <v>1.6374907708439928E-4</v>
      </c>
      <c r="W1643" s="68">
        <f t="shared" si="1698"/>
        <v>11.662508328962216</v>
      </c>
      <c r="X1643">
        <f t="shared" si="1699"/>
        <v>9.2005891324456197</v>
      </c>
      <c r="Y1643">
        <f t="shared" si="1700"/>
        <v>0.19260060136867796</v>
      </c>
      <c r="Z1643" s="34">
        <f t="shared" si="1701"/>
        <v>1.3237093813502869E-2</v>
      </c>
      <c r="AA1643" s="36">
        <f t="shared" si="1702"/>
        <v>1.4040639669062551E-5</v>
      </c>
      <c r="AB1643" s="34">
        <f t="shared" si="1703"/>
        <v>1.3237093813502869E-2</v>
      </c>
      <c r="AC1643" s="36">
        <f t="shared" si="1704"/>
        <v>260.67120456992313</v>
      </c>
      <c r="AD1643" s="34">
        <f t="shared" si="1705"/>
        <v>0</v>
      </c>
      <c r="AE1643">
        <f t="shared" si="1731"/>
        <v>19692.479953871607</v>
      </c>
      <c r="AF1643" s="36">
        <f t="shared" si="1745"/>
        <v>0</v>
      </c>
      <c r="AG1643" s="34">
        <f t="shared" si="1706"/>
        <v>494.96915957756164</v>
      </c>
      <c r="AH1643">
        <f t="shared" si="1741"/>
        <v>0.16345730792960467</v>
      </c>
      <c r="AI1643" s="29">
        <f t="shared" si="1732"/>
        <v>494.96915957756164</v>
      </c>
      <c r="AJ1643">
        <f t="shared" si="1733"/>
        <v>21771.073904404257</v>
      </c>
      <c r="AK1643" s="36">
        <f t="shared" si="1746"/>
        <v>-4.2531942456592517E-2</v>
      </c>
      <c r="AL1643" s="36">
        <f t="shared" si="1734"/>
        <v>1.2816962425761819E-2</v>
      </c>
      <c r="AM1643" s="36">
        <f t="shared" si="1735"/>
        <v>1.6654878118235468E-2</v>
      </c>
      <c r="AN1643" s="37">
        <f t="shared" si="1747"/>
        <v>2.8015965291979514E-2</v>
      </c>
      <c r="AO1643" s="36">
        <f t="shared" si="1748"/>
        <v>0.18230855091241363</v>
      </c>
      <c r="AP1643" s="36">
        <f t="shared" si="1749"/>
        <v>-9.8094440229252317E-3</v>
      </c>
      <c r="AQ1643" s="74">
        <f t="shared" si="1707"/>
        <v>0.89051679030000042</v>
      </c>
      <c r="AR1643" s="73">
        <f t="shared" si="1708"/>
        <v>2.6311975132906798E-2</v>
      </c>
      <c r="AS1643" s="72">
        <f t="shared" si="1750"/>
        <v>6.0592813318449358E-3</v>
      </c>
      <c r="AT1643" s="37">
        <f t="shared" si="1709"/>
        <v>1760.3112987298798</v>
      </c>
      <c r="AU1643" s="37">
        <f t="shared" si="1710"/>
        <v>-3.7346456057133675</v>
      </c>
      <c r="AV1643" s="34">
        <f t="shared" si="1711"/>
        <v>2.990417085890352</v>
      </c>
      <c r="AW1643" s="34">
        <f t="shared" si="1712"/>
        <v>1.0967671982265896</v>
      </c>
      <c r="AX1643" s="37">
        <f t="shared" si="1713"/>
        <v>3.1665619129413503</v>
      </c>
      <c r="AY1643" s="7">
        <f t="shared" si="1714"/>
        <v>18.916254526020509</v>
      </c>
      <c r="AZ1643" s="37">
        <f t="shared" si="1715"/>
        <v>14.829070241903567</v>
      </c>
      <c r="BA1643" s="2">
        <f>BE1643*'mass balance'!$B$17+BF1643*'mass balance'!$C$17+BG1643*'mass balance'!$D$17+BH1643*'mass balance'!$E$17</f>
        <v>2.7125681437390791E-3</v>
      </c>
      <c r="BB1643" s="2">
        <f>BE1643*'mass balance'!$B$18+BF1643*'mass balance'!$C$18+BG1643*'mass balance'!$D$18+BH1643*'mass balance'!$E$18</f>
        <v>2.7542999613350654E-3</v>
      </c>
      <c r="BC1643" s="2">
        <f>BE1643*'mass balance'!$B$19+BF1643*'mass balance'!$C$19+BG1643*'mass balance'!$D$19+BH1643*'mass balance'!$E$19</f>
        <v>-3.4428749516688308E-3</v>
      </c>
      <c r="BD1643" s="2">
        <f>BE1643*'mass balance'!$B$20+BF1643*'mass balance'!$C$20+BG1643*'mass balance'!$D$20+BH1643*'mass balance'!$E$20</f>
        <v>1.2519545278795753E-4</v>
      </c>
      <c r="BE1643" s="2">
        <f>N1643*'mass balance'!$H$11+R1643*'mass balance'!$I$11+S1643*'mass balance'!$J$11</f>
        <v>-4.6617647890936954E-3</v>
      </c>
      <c r="BF1643" s="2">
        <f>N1643*'mass balance'!$H$12+R1643*'mass balance'!$I$12+S1643*'mass balance'!$J$12</f>
        <v>2.0554277458290987E-6</v>
      </c>
      <c r="BG1643" s="2">
        <f>N1643*'mass balance'!$H$13+R1643*'mass balance'!$I$13+S1643*'mass balance'!$J$13</f>
        <v>8.1128342986187666E-4</v>
      </c>
      <c r="BH1643" s="2">
        <f>N1643*'mass balance'!$H$14+R1643*'mass balance'!$I$14+S1643*'mass balance'!$J$14</f>
        <v>5.0988052380712288E-4</v>
      </c>
      <c r="BI1643" s="36">
        <f t="shared" si="1716"/>
        <v>2.8603964492493172E-16</v>
      </c>
      <c r="BJ1643" s="36">
        <f t="shared" si="1717"/>
        <v>2.4106379840144881E-17</v>
      </c>
      <c r="BK1643" s="36">
        <f t="shared" si="1718"/>
        <v>3.2777528628426776E-14</v>
      </c>
      <c r="BL1643" s="36">
        <f t="shared" si="1719"/>
        <v>3.2456949919984868E-14</v>
      </c>
      <c r="BM1643" s="36">
        <f t="shared" si="1751"/>
        <v>2.2832201096099628E-11</v>
      </c>
      <c r="BN1643" s="36">
        <f t="shared" ca="1" si="1720"/>
        <v>0.54119244398559974</v>
      </c>
      <c r="BO1643" s="36">
        <f t="shared" ca="1" si="1736"/>
        <v>1</v>
      </c>
      <c r="BP1643" s="36">
        <f t="shared" si="1752"/>
        <v>-2.2832200839720968E-11</v>
      </c>
      <c r="BQ1643" s="36">
        <f t="shared" si="1753"/>
        <v>0.99999998877118068</v>
      </c>
      <c r="BR1643" s="2">
        <f t="shared" si="1742"/>
        <v>-5</v>
      </c>
      <c r="BS1643">
        <v>0</v>
      </c>
      <c r="BT1643" s="37">
        <f t="shared" si="1737"/>
        <v>3.4514821390480024</v>
      </c>
      <c r="BU1643" s="34">
        <f t="shared" si="1721"/>
        <v>-5</v>
      </c>
      <c r="BV1643" s="34">
        <f t="shared" si="1722"/>
        <v>-5</v>
      </c>
      <c r="BW1643" s="34">
        <f t="shared" si="1723"/>
        <v>-5</v>
      </c>
      <c r="BX1643" s="34">
        <f t="shared" si="1724"/>
        <v>-5</v>
      </c>
      <c r="BY1643" s="34">
        <f t="shared" si="1725"/>
        <v>56.401152725074844</v>
      </c>
      <c r="BZ1643" s="36">
        <f t="shared" si="1738"/>
        <v>3.4428749516688308E-3</v>
      </c>
      <c r="CA1643" s="34">
        <f t="shared" si="1739"/>
        <v>0.23275108167570085</v>
      </c>
    </row>
    <row r="1644" spans="1:79" ht="13.2" x14ac:dyDescent="0.25">
      <c r="A1644" s="75">
        <f t="shared" si="1726"/>
        <v>4.4109589041097097</v>
      </c>
      <c r="B1644" s="34">
        <f t="shared" si="1743"/>
        <v>1610.0000000000441</v>
      </c>
      <c r="C1644">
        <v>30</v>
      </c>
      <c r="D1644" s="35">
        <f t="shared" si="1687"/>
        <v>3000</v>
      </c>
      <c r="E1644" s="27">
        <v>0</v>
      </c>
      <c r="F1644" s="64">
        <f t="shared" si="1727"/>
        <v>3.0712411119050556</v>
      </c>
      <c r="G1644" s="34">
        <v>0</v>
      </c>
      <c r="H1644" s="34">
        <f t="shared" si="1688"/>
        <v>1</v>
      </c>
      <c r="I1644" s="34">
        <f t="shared" si="1728"/>
        <v>40816.79437721819</v>
      </c>
      <c r="J1644" s="34">
        <f t="shared" si="1689"/>
        <v>209912.16280524686</v>
      </c>
      <c r="K1644" s="34">
        <f t="shared" si="1690"/>
        <v>184695.63777318038</v>
      </c>
      <c r="L1644" s="36">
        <f t="shared" si="1740"/>
        <v>4081.9352273137551</v>
      </c>
      <c r="M1644" s="34">
        <f t="shared" si="1691"/>
        <v>380.71939622523837</v>
      </c>
      <c r="N1644" s="34">
        <f t="shared" si="1729"/>
        <v>1957.9595385411596</v>
      </c>
      <c r="O1644" s="34">
        <f t="shared" si="1692"/>
        <v>102.95414455328127</v>
      </c>
      <c r="P1644">
        <f t="shared" si="1744"/>
        <v>1200.7204269999754</v>
      </c>
      <c r="Q1644" s="36">
        <f t="shared" si="1693"/>
        <v>1957.6370832337161</v>
      </c>
      <c r="R1644" s="34">
        <f t="shared" si="1694"/>
        <v>1486.140467047813</v>
      </c>
      <c r="S1644" s="34">
        <f t="shared" si="1695"/>
        <v>1.2687421055262575</v>
      </c>
      <c r="T1644" s="36">
        <f t="shared" si="1730"/>
        <v>-7.5197272873217724E-14</v>
      </c>
      <c r="U1644" s="36">
        <f t="shared" si="1696"/>
        <v>1976.7300492300217</v>
      </c>
      <c r="V1644" s="36">
        <f t="shared" si="1697"/>
        <v>1.6312561625238015E-4</v>
      </c>
      <c r="W1644" s="68">
        <f t="shared" si="1698"/>
        <v>11.6626720780393</v>
      </c>
      <c r="X1644">
        <f t="shared" si="1699"/>
        <v>9.2006321929630062</v>
      </c>
      <c r="Y1644">
        <f t="shared" si="1700"/>
        <v>0.19260060136867796</v>
      </c>
      <c r="Z1644" s="34">
        <f t="shared" si="1701"/>
        <v>1.3237093813502869E-2</v>
      </c>
      <c r="AA1644" s="36">
        <f t="shared" si="1702"/>
        <v>1.3986984728786478E-5</v>
      </c>
      <c r="AB1644" s="34">
        <f t="shared" si="1703"/>
        <v>1.3237093813502869E-2</v>
      </c>
      <c r="AC1644" s="36">
        <f t="shared" si="1704"/>
        <v>260.67120456992313</v>
      </c>
      <c r="AD1644" s="34">
        <f t="shared" si="1705"/>
        <v>0</v>
      </c>
      <c r="AE1644">
        <f t="shared" si="1731"/>
        <v>19692.479953871607</v>
      </c>
      <c r="AF1644" s="36">
        <f t="shared" si="1745"/>
        <v>0</v>
      </c>
      <c r="AG1644" s="34">
        <f t="shared" si="1706"/>
        <v>494.9767095582913</v>
      </c>
      <c r="AH1644">
        <f t="shared" si="1741"/>
        <v>0.16283442326277964</v>
      </c>
      <c r="AI1644" s="29">
        <f t="shared" si="1732"/>
        <v>494.9767095582913</v>
      </c>
      <c r="AJ1644">
        <f t="shared" si="1733"/>
        <v>22266.050613962547</v>
      </c>
      <c r="AK1644" s="36">
        <f t="shared" si="1746"/>
        <v>-2.6311975132906798E-2</v>
      </c>
      <c r="AL1644" s="36">
        <f t="shared" si="1734"/>
        <v>7.1268138100652407E-3</v>
      </c>
      <c r="AM1644" s="36">
        <f t="shared" si="1735"/>
        <v>1.0286270932091791E-2</v>
      </c>
      <c r="AN1644" s="37">
        <f t="shared" si="1747"/>
        <v>-1.4515977164613003E-2</v>
      </c>
      <c r="AO1644" s="36">
        <f t="shared" si="1748"/>
        <v>0.19512551333817546</v>
      </c>
      <c r="AP1644" s="36">
        <f t="shared" si="1749"/>
        <v>6.8454340953102363E-3</v>
      </c>
      <c r="AQ1644" s="74">
        <f t="shared" si="1707"/>
        <v>-0.37632384665280272</v>
      </c>
      <c r="AR1644" s="73">
        <f t="shared" si="1708"/>
        <v>-1.5426201142820419E-2</v>
      </c>
      <c r="AS1644" s="72">
        <f t="shared" si="1750"/>
        <v>7.4292021518845173E-3</v>
      </c>
      <c r="AT1644" s="37">
        <f t="shared" si="1709"/>
        <v>-743.8906559204255</v>
      </c>
      <c r="AU1644" s="37">
        <f t="shared" si="1710"/>
        <v>2.6061895356661742</v>
      </c>
      <c r="AV1644" s="34">
        <f t="shared" si="1711"/>
        <v>3.0584051805541423</v>
      </c>
      <c r="AW1644" s="34">
        <f t="shared" si="1712"/>
        <v>1.0967825975396208</v>
      </c>
      <c r="AX1644" s="37">
        <f t="shared" si="1713"/>
        <v>3.1666063734961605</v>
      </c>
      <c r="AY1644" s="7">
        <f t="shared" si="1714"/>
        <v>18.984466229629223</v>
      </c>
      <c r="AZ1644" s="37">
        <f t="shared" si="1715"/>
        <v>14.82927845153546</v>
      </c>
      <c r="BA1644" s="2">
        <f>BE1644*'mass balance'!$B$17+BF1644*'mass balance'!$C$17+BG1644*'mass balance'!$D$17+BH1644*'mass balance'!$E$17</f>
        <v>2.712597757485646E-3</v>
      </c>
      <c r="BB1644" s="2">
        <f>BE1644*'mass balance'!$B$18+BF1644*'mass balance'!$C$18+BG1644*'mass balance'!$D$18+BH1644*'mass balance'!$E$18</f>
        <v>2.7543300306777331E-3</v>
      </c>
      <c r="BC1644" s="2">
        <f>BE1644*'mass balance'!$B$19+BF1644*'mass balance'!$C$19+BG1644*'mass balance'!$D$19+BH1644*'mass balance'!$E$19</f>
        <v>-3.4429125383471653E-3</v>
      </c>
      <c r="BD1644" s="2">
        <f>BE1644*'mass balance'!$B$20+BF1644*'mass balance'!$C$20+BG1644*'mass balance'!$D$20+BH1644*'mass balance'!$E$20</f>
        <v>1.2519681957626056E-4</v>
      </c>
      <c r="BE1644" s="2">
        <f>N1644*'mass balance'!$H$11+R1644*'mass balance'!$I$11+S1644*'mass balance'!$J$11</f>
        <v>-4.6618084250979984E-3</v>
      </c>
      <c r="BF1644" s="2">
        <f>N1644*'mass balance'!$H$12+R1644*'mass balance'!$I$12+S1644*'mass balance'!$J$12</f>
        <v>2.0476018776451334E-6</v>
      </c>
      <c r="BG1644" s="2">
        <f>N1644*'mass balance'!$H$13+R1644*'mass balance'!$I$13+S1644*'mass balance'!$J$13</f>
        <v>8.1129367135831121E-4</v>
      </c>
      <c r="BH1644" s="2">
        <f>N1644*'mass balance'!$H$14+R1644*'mass balance'!$I$14+S1644*'mass balance'!$J$14</f>
        <v>5.0988529649509363E-4</v>
      </c>
      <c r="BI1644" s="36">
        <f t="shared" si="1716"/>
        <v>2.8603964492493172E-16</v>
      </c>
      <c r="BJ1644" s="36">
        <f t="shared" si="1717"/>
        <v>2.410790971445623E-17</v>
      </c>
      <c r="BK1644" s="36">
        <f t="shared" si="1718"/>
        <v>3.280163500826692E-14</v>
      </c>
      <c r="BL1644" s="36">
        <f t="shared" si="1719"/>
        <v>3.2481827385348319E-14</v>
      </c>
      <c r="BM1644" s="36">
        <f t="shared" si="1751"/>
        <v>2.2864658046019611E-11</v>
      </c>
      <c r="BN1644" s="36">
        <f t="shared" ca="1" si="1720"/>
        <v>0.64563708372996487</v>
      </c>
      <c r="BO1644" s="36">
        <f t="shared" ca="1" si="1736"/>
        <v>1</v>
      </c>
      <c r="BP1644" s="36">
        <f t="shared" si="1752"/>
        <v>-2.2864657788754447E-11</v>
      </c>
      <c r="BQ1644" s="36">
        <f t="shared" si="1753"/>
        <v>0.9999999887483485</v>
      </c>
      <c r="BR1644" s="2">
        <f t="shared" si="1742"/>
        <v>-5</v>
      </c>
      <c r="BS1644">
        <v>0</v>
      </c>
      <c r="BT1644" s="37">
        <f t="shared" si="1737"/>
        <v>3.4515198196930328</v>
      </c>
      <c r="BU1644" s="34">
        <f t="shared" si="1721"/>
        <v>-5</v>
      </c>
      <c r="BV1644" s="34">
        <f t="shared" si="1722"/>
        <v>-5</v>
      </c>
      <c r="BW1644" s="34">
        <f t="shared" si="1723"/>
        <v>-5</v>
      </c>
      <c r="BX1644" s="34">
        <f t="shared" si="1724"/>
        <v>-5</v>
      </c>
      <c r="BY1644" s="34">
        <f t="shared" si="1725"/>
        <v>56.40168066268096</v>
      </c>
      <c r="BZ1644" s="36">
        <f t="shared" si="1738"/>
        <v>3.4429125383471653E-3</v>
      </c>
      <c r="CA1644" s="34">
        <f t="shared" si="1739"/>
        <v>0.23275035471032335</v>
      </c>
    </row>
    <row r="1645" spans="1:79" ht="13.2" x14ac:dyDescent="0.25">
      <c r="A1645" s="75">
        <f t="shared" si="1726"/>
        <v>4.4136986301371071</v>
      </c>
      <c r="B1645" s="34">
        <f t="shared" si="1743"/>
        <v>1611.0000000000441</v>
      </c>
      <c r="C1645">
        <v>30</v>
      </c>
      <c r="D1645" s="35">
        <f t="shared" si="1687"/>
        <v>3000</v>
      </c>
      <c r="E1645" s="27">
        <v>0</v>
      </c>
      <c r="F1645" s="64">
        <f t="shared" si="1727"/>
        <v>3.0712411119050556</v>
      </c>
      <c r="G1645" s="34">
        <v>0</v>
      </c>
      <c r="H1645" s="34">
        <f t="shared" si="1688"/>
        <v>1</v>
      </c>
      <c r="I1645" s="34">
        <f t="shared" si="1728"/>
        <v>40816.79437721819</v>
      </c>
      <c r="J1645" s="34">
        <f t="shared" si="1689"/>
        <v>209914.12015949434</v>
      </c>
      <c r="K1645" s="34">
        <f t="shared" si="1690"/>
        <v>184697.3599925423</v>
      </c>
      <c r="L1645" s="36">
        <f t="shared" si="1740"/>
        <v>4081.9923212794433</v>
      </c>
      <c r="M1645" s="34">
        <f t="shared" si="1691"/>
        <v>380.71939622523837</v>
      </c>
      <c r="N1645" s="34">
        <f t="shared" si="1729"/>
        <v>1957.9777957987094</v>
      </c>
      <c r="O1645" s="34">
        <f t="shared" si="1692"/>
        <v>102.95414455328127</v>
      </c>
      <c r="P1645">
        <f t="shared" si="1744"/>
        <v>1200.7372214582513</v>
      </c>
      <c r="Q1645" s="36">
        <f t="shared" si="1693"/>
        <v>1957.6565682242272</v>
      </c>
      <c r="R1645" s="34">
        <f t="shared" si="1694"/>
        <v>1486.1576375664058</v>
      </c>
      <c r="S1645" s="34">
        <f t="shared" si="1695"/>
        <v>1.2639114314241624</v>
      </c>
      <c r="T1645" s="36">
        <f t="shared" si="1730"/>
        <v>-7.519692228211776E-14</v>
      </c>
      <c r="U1645" s="36">
        <f t="shared" si="1696"/>
        <v>1976.7300492300217</v>
      </c>
      <c r="V1645" s="36">
        <f t="shared" si="1697"/>
        <v>1.6250452337119003E-4</v>
      </c>
      <c r="W1645" s="68">
        <f t="shared" si="1698"/>
        <v>11.662835203655552</v>
      </c>
      <c r="X1645">
        <f t="shared" si="1699"/>
        <v>9.2006750891303355</v>
      </c>
      <c r="Y1645">
        <f t="shared" si="1700"/>
        <v>0.19260060136867796</v>
      </c>
      <c r="Z1645" s="34">
        <f t="shared" si="1701"/>
        <v>1.3237093813502869E-2</v>
      </c>
      <c r="AA1645" s="36">
        <f t="shared" si="1702"/>
        <v>1.3933535073894833E-5</v>
      </c>
      <c r="AB1645" s="34">
        <f t="shared" si="1703"/>
        <v>1.3237093813502869E-2</v>
      </c>
      <c r="AC1645" s="36">
        <f t="shared" si="1704"/>
        <v>260.67120456992313</v>
      </c>
      <c r="AD1645" s="34">
        <f t="shared" si="1705"/>
        <v>0</v>
      </c>
      <c r="AE1645">
        <f t="shared" si="1731"/>
        <v>19692.479953871607</v>
      </c>
      <c r="AF1645" s="36">
        <f t="shared" si="1745"/>
        <v>0</v>
      </c>
      <c r="AG1645" s="34">
        <f t="shared" si="1706"/>
        <v>494.98423076462859</v>
      </c>
      <c r="AH1645">
        <f t="shared" si="1741"/>
        <v>0.16221390843691097</v>
      </c>
      <c r="AI1645" s="29">
        <f t="shared" si="1732"/>
        <v>494.98423076462859</v>
      </c>
      <c r="AJ1645">
        <f t="shared" si="1733"/>
        <v>22761.034844727175</v>
      </c>
      <c r="AK1645" s="36">
        <f t="shared" si="1746"/>
        <v>1.5426201142820419E-2</v>
      </c>
      <c r="AL1645" s="36">
        <f t="shared" si="1734"/>
        <v>-4.9200841037107404E-3</v>
      </c>
      <c r="AM1645" s="36">
        <f t="shared" si="1735"/>
        <v>-6.0451272944424548E-3</v>
      </c>
      <c r="AN1645" s="37">
        <f t="shared" si="1747"/>
        <v>-4.0827952297519801E-2</v>
      </c>
      <c r="AO1645" s="36">
        <f t="shared" si="1748"/>
        <v>0.20225232714824071</v>
      </c>
      <c r="AP1645" s="36">
        <f t="shared" si="1749"/>
        <v>1.7131705027402029E-2</v>
      </c>
      <c r="AQ1645" s="74">
        <f t="shared" si="1707"/>
        <v>-0.95046177491569439</v>
      </c>
      <c r="AR1645" s="73">
        <f t="shared" si="1708"/>
        <v>-4.6285022927249099E-2</v>
      </c>
      <c r="AS1645" s="72">
        <f t="shared" si="1750"/>
        <v>8.2733344703436375E-3</v>
      </c>
      <c r="AT1645" s="37">
        <f t="shared" si="1709"/>
        <v>-1878.8063511203536</v>
      </c>
      <c r="AU1645" s="37">
        <f t="shared" si="1710"/>
        <v>6.5223723943413816</v>
      </c>
      <c r="AV1645" s="34">
        <f t="shared" si="1711"/>
        <v>3.1263943086286843</v>
      </c>
      <c r="AW1645" s="34">
        <f t="shared" si="1712"/>
        <v>1.0967979382210633</v>
      </c>
      <c r="AX1645" s="37">
        <f t="shared" si="1713"/>
        <v>3.1666506647711481</v>
      </c>
      <c r="AY1645" s="7">
        <f t="shared" si="1714"/>
        <v>19.052678115276446</v>
      </c>
      <c r="AZ1645" s="37">
        <f t="shared" si="1715"/>
        <v>14.829485868426701</v>
      </c>
      <c r="BA1645" s="2">
        <f>BE1645*'mass balance'!$B$17+BF1645*'mass balance'!$C$17+BG1645*'mass balance'!$D$17+BH1645*'mass balance'!$E$17</f>
        <v>2.7126272584468455E-3</v>
      </c>
      <c r="BB1645" s="2">
        <f>BE1645*'mass balance'!$B$18+BF1645*'mass balance'!$C$18+BG1645*'mass balance'!$D$18+BH1645*'mass balance'!$E$18</f>
        <v>2.7543599854998745E-3</v>
      </c>
      <c r="BC1645" s="2">
        <f>BE1645*'mass balance'!$B$19+BF1645*'mass balance'!$C$19+BG1645*'mass balance'!$D$19+BH1645*'mass balance'!$E$19</f>
        <v>-3.4429499818748421E-3</v>
      </c>
      <c r="BD1645" s="2">
        <f>BE1645*'mass balance'!$B$20+BF1645*'mass balance'!$C$20+BG1645*'mass balance'!$D$20+BH1645*'mass balance'!$E$20</f>
        <v>1.2519818115908516E-4</v>
      </c>
      <c r="BE1645" s="2">
        <f>N1645*'mass balance'!$H$11+R1645*'mass balance'!$I$11+S1645*'mass balance'!$J$11</f>
        <v>-4.6618518947588311E-3</v>
      </c>
      <c r="BF1645" s="2">
        <f>N1645*'mass balance'!$H$12+R1645*'mass balance'!$I$12+S1645*'mass balance'!$J$12</f>
        <v>2.0398057326928551E-6</v>
      </c>
      <c r="BG1645" s="2">
        <f>N1645*'mass balance'!$H$13+R1645*'mass balance'!$I$13+S1645*'mass balance'!$J$13</f>
        <v>8.1130387379461987E-4</v>
      </c>
      <c r="BH1645" s="2">
        <f>N1645*'mass balance'!$H$14+R1645*'mass balance'!$I$14+S1645*'mass balance'!$J$14</f>
        <v>5.0989005098924715E-4</v>
      </c>
      <c r="BI1645" s="36">
        <f t="shared" si="1716"/>
        <v>2.8603964492493172E-16</v>
      </c>
      <c r="BJ1645" s="36">
        <f t="shared" si="1717"/>
        <v>2.4109435798390005E-17</v>
      </c>
      <c r="BK1645" s="36">
        <f t="shared" si="1718"/>
        <v>3.2825742917981375E-14</v>
      </c>
      <c r="BL1645" s="36">
        <f t="shared" si="1719"/>
        <v>3.2506704816463412E-14</v>
      </c>
      <c r="BM1645" s="36">
        <f t="shared" si="1751"/>
        <v>2.2897139873404961E-11</v>
      </c>
      <c r="BN1645" s="36">
        <f t="shared" ca="1" si="1720"/>
        <v>0.17164234961648228</v>
      </c>
      <c r="BO1645" s="36">
        <f t="shared" ca="1" si="1736"/>
        <v>1</v>
      </c>
      <c r="BP1645" s="36">
        <f t="shared" si="1752"/>
        <v>-2.2897139615250787E-11</v>
      </c>
      <c r="BQ1645" s="36">
        <f t="shared" si="1753"/>
        <v>0.99999998872548379</v>
      </c>
      <c r="BR1645" s="2">
        <f t="shared" si="1742"/>
        <v>-5</v>
      </c>
      <c r="BS1645">
        <v>0</v>
      </c>
      <c r="BT1645" s="37">
        <f t="shared" si="1737"/>
        <v>3.4515573568295292</v>
      </c>
      <c r="BU1645" s="34">
        <f t="shared" si="1721"/>
        <v>-5</v>
      </c>
      <c r="BV1645" s="34">
        <f t="shared" si="1722"/>
        <v>-5</v>
      </c>
      <c r="BW1645" s="34">
        <f t="shared" si="1723"/>
        <v>-5</v>
      </c>
      <c r="BX1645" s="34">
        <f t="shared" si="1724"/>
        <v>-5</v>
      </c>
      <c r="BY1645" s="34">
        <f t="shared" si="1725"/>
        <v>56.402206587752353</v>
      </c>
      <c r="BZ1645" s="36">
        <f t="shared" si="1738"/>
        <v>3.4429499818748421E-3</v>
      </c>
      <c r="CA1645" s="34">
        <f t="shared" si="1739"/>
        <v>0.23274963053022646</v>
      </c>
    </row>
    <row r="1646" spans="1:79" ht="13.2" x14ac:dyDescent="0.25">
      <c r="A1646" s="75">
        <f t="shared" si="1726"/>
        <v>4.4164383561645044</v>
      </c>
      <c r="B1646" s="34">
        <f t="shared" si="1743"/>
        <v>1612.0000000000441</v>
      </c>
      <c r="C1646">
        <v>30</v>
      </c>
      <c r="D1646" s="35">
        <f t="shared" si="1687"/>
        <v>3000</v>
      </c>
      <c r="E1646" s="27">
        <v>0</v>
      </c>
      <c r="F1646" s="64">
        <f t="shared" si="1727"/>
        <v>3.0712411119050556</v>
      </c>
      <c r="G1646" s="34">
        <v>0</v>
      </c>
      <c r="H1646" s="34">
        <f t="shared" si="1688"/>
        <v>1</v>
      </c>
      <c r="I1646" s="34">
        <f t="shared" si="1728"/>
        <v>40816.79437721819</v>
      </c>
      <c r="J1646" s="34">
        <f t="shared" si="1689"/>
        <v>209916.07005213673</v>
      </c>
      <c r="K1646" s="34">
        <f t="shared" si="1690"/>
        <v>184699.0756466538</v>
      </c>
      <c r="L1646" s="36">
        <f t="shared" si="1740"/>
        <v>4082.0491978626233</v>
      </c>
      <c r="M1646" s="34">
        <f t="shared" si="1691"/>
        <v>380.71939622523837</v>
      </c>
      <c r="N1646" s="34">
        <f t="shared" si="1729"/>
        <v>1957.9959834580011</v>
      </c>
      <c r="O1646" s="34">
        <f t="shared" si="1692"/>
        <v>102.95414455328127</v>
      </c>
      <c r="P1646">
        <f t="shared" si="1744"/>
        <v>1200.7539519724412</v>
      </c>
      <c r="Q1646" s="36">
        <f t="shared" si="1693"/>
        <v>1957.6759789533708</v>
      </c>
      <c r="R1646" s="34">
        <f t="shared" si="1694"/>
        <v>1486.1747427076682</v>
      </c>
      <c r="S1646" s="34">
        <f t="shared" si="1695"/>
        <v>1.2590991049283957</v>
      </c>
      <c r="T1646" s="36">
        <f t="shared" si="1730"/>
        <v>-7.519657303237724E-14</v>
      </c>
      <c r="U1646" s="36">
        <f t="shared" si="1696"/>
        <v>1976.7300492300217</v>
      </c>
      <c r="V1646" s="36">
        <f t="shared" si="1697"/>
        <v>1.6188578949158033E-4</v>
      </c>
      <c r="W1646" s="68">
        <f t="shared" si="1698"/>
        <v>11.662997708178924</v>
      </c>
      <c r="X1646">
        <f t="shared" si="1699"/>
        <v>9.2007178215748855</v>
      </c>
      <c r="Y1646">
        <f t="shared" si="1700"/>
        <v>0.19260060136867796</v>
      </c>
      <c r="Z1646" s="34">
        <f t="shared" si="1701"/>
        <v>1.3237093813502869E-2</v>
      </c>
      <c r="AA1646" s="36">
        <f t="shared" si="1702"/>
        <v>1.3880289917064332E-5</v>
      </c>
      <c r="AB1646" s="34">
        <f t="shared" si="1703"/>
        <v>1.3237093813502869E-2</v>
      </c>
      <c r="AC1646" s="36">
        <f t="shared" si="1704"/>
        <v>260.67120456992313</v>
      </c>
      <c r="AD1646" s="34">
        <f t="shared" si="1705"/>
        <v>0</v>
      </c>
      <c r="AE1646">
        <f t="shared" si="1731"/>
        <v>19692.479953871607</v>
      </c>
      <c r="AF1646" s="36">
        <f t="shared" si="1745"/>
        <v>0</v>
      </c>
      <c r="AG1646" s="34">
        <f t="shared" si="1706"/>
        <v>494.99172330607803</v>
      </c>
      <c r="AH1646">
        <f t="shared" si="1741"/>
        <v>0.16159575446448571</v>
      </c>
      <c r="AI1646" s="29">
        <f t="shared" si="1732"/>
        <v>494.99172330607803</v>
      </c>
      <c r="AJ1646">
        <f t="shared" si="1733"/>
        <v>23256.026568033252</v>
      </c>
      <c r="AK1646" s="36">
        <f t="shared" si="1746"/>
        <v>4.6285022927249099E-2</v>
      </c>
      <c r="AL1646" s="36">
        <f t="shared" si="1734"/>
        <v>-1.2228268050912271E-2</v>
      </c>
      <c r="AM1646" s="36">
        <f t="shared" si="1735"/>
        <v>-1.8092792836551134E-2</v>
      </c>
      <c r="AN1646" s="37">
        <f t="shared" si="1747"/>
        <v>-2.5401751154699382E-2</v>
      </c>
      <c r="AO1646" s="36">
        <f t="shared" si="1748"/>
        <v>0.19733224304452995</v>
      </c>
      <c r="AP1646" s="36">
        <f t="shared" si="1749"/>
        <v>1.1086577732959575E-2</v>
      </c>
      <c r="AQ1646" s="74">
        <f t="shared" si="1707"/>
        <v>-0.63668869495234659</v>
      </c>
      <c r="AR1646" s="73">
        <f t="shared" si="1708"/>
        <v>-2.7901031652602826E-2</v>
      </c>
      <c r="AS1646" s="72">
        <f t="shared" si="1750"/>
        <v>7.6841203354157013E-3</v>
      </c>
      <c r="AT1646" s="37">
        <f t="shared" si="1709"/>
        <v>-1258.5616753173499</v>
      </c>
      <c r="AU1646" s="37">
        <f t="shared" si="1710"/>
        <v>4.2208751806965417</v>
      </c>
      <c r="AV1646" s="34">
        <f t="shared" si="1711"/>
        <v>3.194384466175439</v>
      </c>
      <c r="AW1646" s="34">
        <f t="shared" si="1712"/>
        <v>1.0968132204936045</v>
      </c>
      <c r="AX1646" s="37">
        <f t="shared" si="1713"/>
        <v>3.1666947874092526</v>
      </c>
      <c r="AY1646" s="7">
        <f t="shared" si="1714"/>
        <v>19.12089018225722</v>
      </c>
      <c r="AZ1646" s="37">
        <f t="shared" si="1715"/>
        <v>14.829692495588176</v>
      </c>
      <c r="BA1646" s="2">
        <f>BE1646*'mass balance'!$B$17+BF1646*'mass balance'!$C$17+BG1646*'mass balance'!$D$17+BH1646*'mass balance'!$E$17</f>
        <v>2.7126566470513009E-3</v>
      </c>
      <c r="BB1646" s="2">
        <f>BE1646*'mass balance'!$B$18+BF1646*'mass balance'!$C$18+BG1646*'mass balance'!$D$18+BH1646*'mass balance'!$E$18</f>
        <v>2.7543898262367061E-3</v>
      </c>
      <c r="BC1646" s="2">
        <f>BE1646*'mass balance'!$B$19+BF1646*'mass balance'!$C$19+BG1646*'mass balance'!$D$19+BH1646*'mass balance'!$E$19</f>
        <v>-3.4429872827958815E-3</v>
      </c>
      <c r="BD1646" s="2">
        <f>BE1646*'mass balance'!$B$20+BF1646*'mass balance'!$C$20+BG1646*'mass balance'!$D$20+BH1646*'mass balance'!$E$20</f>
        <v>1.2519953755621389E-4</v>
      </c>
      <c r="BE1646" s="2">
        <f>N1646*'mass balance'!$H$11+R1646*'mass balance'!$I$11+S1646*'mass balance'!$J$11</f>
        <v>-4.6618951987095264E-3</v>
      </c>
      <c r="BF1646" s="2">
        <f>N1646*'mass balance'!$H$12+R1646*'mass balance'!$I$12+S1646*'mass balance'!$J$12</f>
        <v>2.03203919863865E-6</v>
      </c>
      <c r="BG1646" s="2">
        <f>N1646*'mass balance'!$H$13+R1646*'mass balance'!$I$13+S1646*'mass balance'!$J$13</f>
        <v>8.1131403731966292E-4</v>
      </c>
      <c r="BH1646" s="2">
        <f>N1646*'mass balance'!$H$14+R1646*'mass balance'!$I$14+S1646*'mass balance'!$J$14</f>
        <v>5.0989478735885432E-4</v>
      </c>
      <c r="BI1646" s="36">
        <f t="shared" si="1716"/>
        <v>2.8603964492493172E-16</v>
      </c>
      <c r="BJ1646" s="36">
        <f t="shared" si="1717"/>
        <v>2.4110958101802715E-17</v>
      </c>
      <c r="BK1646" s="36">
        <f t="shared" si="1718"/>
        <v>3.2849852353779764E-14</v>
      </c>
      <c r="BL1646" s="36">
        <f t="shared" si="1719"/>
        <v>3.2531582211578225E-14</v>
      </c>
      <c r="BM1646" s="36">
        <f t="shared" si="1751"/>
        <v>2.2929646578221425E-11</v>
      </c>
      <c r="BN1646" s="36">
        <f t="shared" ca="1" si="1720"/>
        <v>0.36546934299328637</v>
      </c>
      <c r="BO1646" s="36">
        <f t="shared" ca="1" si="1736"/>
        <v>1</v>
      </c>
      <c r="BP1646" s="36">
        <f t="shared" si="1752"/>
        <v>-2.2929646319175731E-11</v>
      </c>
      <c r="BQ1646" s="36">
        <f t="shared" si="1753"/>
        <v>0.99999998870258666</v>
      </c>
      <c r="BR1646" s="2">
        <f t="shared" si="1742"/>
        <v>-5</v>
      </c>
      <c r="BS1646">
        <v>0</v>
      </c>
      <c r="BT1646" s="37">
        <f t="shared" si="1737"/>
        <v>3.4515947510028711</v>
      </c>
      <c r="BU1646" s="34">
        <f t="shared" si="1721"/>
        <v>-5</v>
      </c>
      <c r="BV1646" s="34">
        <f t="shared" si="1722"/>
        <v>-5</v>
      </c>
      <c r="BW1646" s="34">
        <f t="shared" si="1723"/>
        <v>-5</v>
      </c>
      <c r="BX1646" s="34">
        <f t="shared" si="1724"/>
        <v>-5</v>
      </c>
      <c r="BY1646" s="34">
        <f t="shared" si="1725"/>
        <v>56.40273050795151</v>
      </c>
      <c r="BZ1646" s="36">
        <f t="shared" si="1738"/>
        <v>3.4429872827958815E-3</v>
      </c>
      <c r="CA1646" s="34">
        <f t="shared" si="1739"/>
        <v>0.23274890912469817</v>
      </c>
    </row>
    <row r="1647" spans="1:79" ht="13.2" x14ac:dyDescent="0.25">
      <c r="A1647" s="75">
        <f t="shared" si="1726"/>
        <v>4.4191780821919018</v>
      </c>
      <c r="B1647" s="34">
        <f t="shared" si="1743"/>
        <v>1613.0000000000441</v>
      </c>
      <c r="C1647">
        <v>30</v>
      </c>
      <c r="D1647" s="35">
        <f t="shared" si="1687"/>
        <v>3000</v>
      </c>
      <c r="E1647" s="27">
        <v>0</v>
      </c>
      <c r="F1647" s="64">
        <f t="shared" si="1727"/>
        <v>3.0712411119050556</v>
      </c>
      <c r="G1647" s="34">
        <v>0</v>
      </c>
      <c r="H1647" s="34">
        <f t="shared" si="1688"/>
        <v>1</v>
      </c>
      <c r="I1647" s="34">
        <f t="shared" si="1728"/>
        <v>40816.79437721819</v>
      </c>
      <c r="J1647" s="34">
        <f t="shared" si="1689"/>
        <v>209918.01251158345</v>
      </c>
      <c r="K1647" s="34">
        <f t="shared" si="1690"/>
        <v>184700.78476051154</v>
      </c>
      <c r="L1647" s="36">
        <f t="shared" si="1740"/>
        <v>4082.1058578889456</v>
      </c>
      <c r="M1647" s="34">
        <f t="shared" si="1691"/>
        <v>380.71939622523837</v>
      </c>
      <c r="N1647" s="34">
        <f t="shared" si="1729"/>
        <v>1958.0141017840242</v>
      </c>
      <c r="O1647" s="34">
        <f t="shared" si="1692"/>
        <v>102.95414455328127</v>
      </c>
      <c r="P1647">
        <f t="shared" si="1744"/>
        <v>1200.7706187854135</v>
      </c>
      <c r="Q1647" s="36">
        <f t="shared" si="1693"/>
        <v>1957.6953157037615</v>
      </c>
      <c r="R1647" s="34">
        <f t="shared" si="1694"/>
        <v>1486.1917827199229</v>
      </c>
      <c r="S1647" s="34">
        <f t="shared" si="1695"/>
        <v>1.2543050566960119</v>
      </c>
      <c r="T1647" s="36">
        <f t="shared" si="1730"/>
        <v>-7.5196225118851843E-14</v>
      </c>
      <c r="U1647" s="36">
        <f t="shared" si="1696"/>
        <v>1976.7300492300217</v>
      </c>
      <c r="V1647" s="36">
        <f t="shared" si="1697"/>
        <v>1.6126940569781366E-4</v>
      </c>
      <c r="W1647" s="68">
        <f t="shared" si="1698"/>
        <v>11.663159593968416</v>
      </c>
      <c r="X1647">
        <f t="shared" si="1699"/>
        <v>9.2007603909215305</v>
      </c>
      <c r="Y1647">
        <f t="shared" si="1700"/>
        <v>0.19260060136867796</v>
      </c>
      <c r="Z1647" s="34">
        <f t="shared" si="1701"/>
        <v>1.3237093813502869E-2</v>
      </c>
      <c r="AA1647" s="36">
        <f t="shared" si="1702"/>
        <v>1.382724847400818E-5</v>
      </c>
      <c r="AB1647" s="34">
        <f t="shared" si="1703"/>
        <v>1.3237093813502869E-2</v>
      </c>
      <c r="AC1647" s="36">
        <f t="shared" si="1704"/>
        <v>260.67120456992313</v>
      </c>
      <c r="AD1647" s="34">
        <f t="shared" si="1705"/>
        <v>0</v>
      </c>
      <c r="AE1647">
        <f t="shared" si="1731"/>
        <v>19692.479953871607</v>
      </c>
      <c r="AF1647" s="36">
        <f t="shared" si="1745"/>
        <v>0</v>
      </c>
      <c r="AG1647" s="34">
        <f t="shared" si="1706"/>
        <v>494.99918729172884</v>
      </c>
      <c r="AH1647">
        <f t="shared" si="1741"/>
        <v>0.16097995239209695</v>
      </c>
      <c r="AI1647" s="29">
        <f t="shared" si="1732"/>
        <v>494.99918729172884</v>
      </c>
      <c r="AJ1647">
        <f t="shared" si="1733"/>
        <v>23751.025755324979</v>
      </c>
      <c r="AK1647" s="36">
        <f t="shared" si="1746"/>
        <v>2.7901031652602826E-2</v>
      </c>
      <c r="AL1647" s="36">
        <f t="shared" si="1734"/>
        <v>-8.0490593911731918E-3</v>
      </c>
      <c r="AM1647" s="36">
        <f t="shared" si="1735"/>
        <v>-1.091655228742657E-2</v>
      </c>
      <c r="AN1647" s="37">
        <f t="shared" si="1747"/>
        <v>2.0883271772549717E-2</v>
      </c>
      <c r="AO1647" s="36">
        <f t="shared" si="1748"/>
        <v>0.18510397499361769</v>
      </c>
      <c r="AP1647" s="36">
        <f t="shared" si="1749"/>
        <v>-7.0062151035915586E-3</v>
      </c>
      <c r="AQ1647" s="74">
        <f t="shared" si="1707"/>
        <v>0.63417474655645911</v>
      </c>
      <c r="AR1647" s="73">
        <f t="shared" si="1708"/>
        <v>2.0023845791555223E-2</v>
      </c>
      <c r="AS1647" s="72">
        <f t="shared" si="1750"/>
        <v>6.3423066335873595E-3</v>
      </c>
      <c r="AT1647" s="37">
        <f t="shared" si="1709"/>
        <v>1253.5922779809853</v>
      </c>
      <c r="AU1647" s="37">
        <f t="shared" si="1710"/>
        <v>-2.6674019840635239</v>
      </c>
      <c r="AV1647" s="34">
        <f t="shared" si="1711"/>
        <v>3.2623756492708571</v>
      </c>
      <c r="AW1647" s="34">
        <f t="shared" si="1712"/>
        <v>1.0968284445790899</v>
      </c>
      <c r="AX1647" s="37">
        <f t="shared" si="1713"/>
        <v>3.1667387420509807</v>
      </c>
      <c r="AY1647" s="7">
        <f t="shared" si="1714"/>
        <v>19.189102429869344</v>
      </c>
      <c r="AZ1647" s="37">
        <f t="shared" si="1715"/>
        <v>14.829898336019397</v>
      </c>
      <c r="BA1647" s="2">
        <f>BE1647*'mass balance'!$B$17+BF1647*'mass balance'!$C$17+BG1647*'mass balance'!$D$17+BH1647*'mass balance'!$E$17</f>
        <v>2.7126859237260113E-3</v>
      </c>
      <c r="BB1647" s="2">
        <f>BE1647*'mass balance'!$B$18+BF1647*'mass balance'!$C$18+BG1647*'mass balance'!$D$18+BH1647*'mass balance'!$E$18</f>
        <v>2.7544195533217961E-3</v>
      </c>
      <c r="BC1647" s="2">
        <f>BE1647*'mass balance'!$B$19+BF1647*'mass balance'!$C$19+BG1647*'mass balance'!$D$19+BH1647*'mass balance'!$E$19</f>
        <v>-3.443024441652245E-3</v>
      </c>
      <c r="BD1647" s="2">
        <f>BE1647*'mass balance'!$B$20+BF1647*'mass balance'!$C$20+BG1647*'mass balance'!$D$20+BH1647*'mass balance'!$E$20</f>
        <v>1.2520088878735438E-4</v>
      </c>
      <c r="BE1647" s="2">
        <f>N1647*'mass balance'!$H$11+R1647*'mass balance'!$I$11+S1647*'mass balance'!$J$11</f>
        <v>-4.66193833758101E-3</v>
      </c>
      <c r="BF1647" s="2">
        <f>N1647*'mass balance'!$H$12+R1647*'mass balance'!$I$12+S1647*'mass balance'!$J$12</f>
        <v>2.0243021635710871E-6</v>
      </c>
      <c r="BG1647" s="2">
        <f>N1647*'mass balance'!$H$13+R1647*'mass balance'!$I$13+S1647*'mass balance'!$J$13</f>
        <v>8.1132416208173322E-4</v>
      </c>
      <c r="BH1647" s="2">
        <f>N1647*'mass balance'!$H$14+R1647*'mass balance'!$I$14+S1647*'mass balance'!$J$14</f>
        <v>5.0989950567292288E-4</v>
      </c>
      <c r="BI1647" s="36">
        <f t="shared" si="1716"/>
        <v>2.8603964492493172E-16</v>
      </c>
      <c r="BJ1647" s="36">
        <f t="shared" si="1717"/>
        <v>2.4112476634529774E-17</v>
      </c>
      <c r="BK1647" s="36">
        <f t="shared" si="1718"/>
        <v>3.2873963311881563E-14</v>
      </c>
      <c r="BL1647" s="36">
        <f t="shared" si="1719"/>
        <v>3.255645956895281E-14</v>
      </c>
      <c r="BM1647" s="36">
        <f t="shared" si="1751"/>
        <v>2.2962178160433002E-11</v>
      </c>
      <c r="BN1647" s="36">
        <f t="shared" ca="1" si="1720"/>
        <v>0.77232498981938513</v>
      </c>
      <c r="BO1647" s="36">
        <f t="shared" ca="1" si="1736"/>
        <v>1</v>
      </c>
      <c r="BP1647" s="36">
        <f t="shared" si="1752"/>
        <v>-2.2962177900493269E-11</v>
      </c>
      <c r="BQ1647" s="36">
        <f t="shared" si="1753"/>
        <v>0.999999988679657</v>
      </c>
      <c r="BR1647" s="2">
        <f t="shared" si="1742"/>
        <v>-5</v>
      </c>
      <c r="BS1647">
        <v>0</v>
      </c>
      <c r="BT1647" s="37">
        <f t="shared" si="1737"/>
        <v>3.4516320027563752</v>
      </c>
      <c r="BU1647" s="34">
        <f t="shared" si="1721"/>
        <v>-5</v>
      </c>
      <c r="BV1647" s="34">
        <f t="shared" si="1722"/>
        <v>-5</v>
      </c>
      <c r="BW1647" s="34">
        <f t="shared" si="1723"/>
        <v>-5</v>
      </c>
      <c r="BX1647" s="34">
        <f t="shared" si="1724"/>
        <v>-5</v>
      </c>
      <c r="BY1647" s="34">
        <f t="shared" si="1725"/>
        <v>56.403252430911813</v>
      </c>
      <c r="BZ1647" s="36">
        <f t="shared" si="1738"/>
        <v>3.443024441652245E-3</v>
      </c>
      <c r="CA1647" s="34">
        <f t="shared" si="1739"/>
        <v>0.23274819048306797</v>
      </c>
    </row>
    <row r="1648" spans="1:79" ht="13.2" x14ac:dyDescent="0.25">
      <c r="A1648" s="75">
        <f t="shared" si="1726"/>
        <v>4.4219178082192991</v>
      </c>
      <c r="B1648" s="34">
        <f t="shared" si="1743"/>
        <v>1614.0000000000441</v>
      </c>
      <c r="C1648">
        <v>30</v>
      </c>
      <c r="D1648" s="35">
        <f t="shared" si="1687"/>
        <v>3000</v>
      </c>
      <c r="E1648" s="27">
        <v>0</v>
      </c>
      <c r="F1648" s="64">
        <f t="shared" si="1727"/>
        <v>3.0712411119050556</v>
      </c>
      <c r="G1648" s="34">
        <v>0</v>
      </c>
      <c r="H1648" s="34">
        <f t="shared" si="1688"/>
        <v>1</v>
      </c>
      <c r="I1648" s="34">
        <f t="shared" si="1728"/>
        <v>40816.79437721819</v>
      </c>
      <c r="J1648" s="34">
        <f t="shared" si="1689"/>
        <v>209919.94756613619</v>
      </c>
      <c r="K1648" s="34">
        <f t="shared" si="1690"/>
        <v>184702.4873590174</v>
      </c>
      <c r="L1648" s="36">
        <f t="shared" si="1740"/>
        <v>4082.1623021809401</v>
      </c>
      <c r="M1648" s="34">
        <f t="shared" si="1691"/>
        <v>380.71939622523837</v>
      </c>
      <c r="N1648" s="34">
        <f t="shared" si="1729"/>
        <v>1958.0321510407634</v>
      </c>
      <c r="O1648" s="34">
        <f t="shared" si="1692"/>
        <v>102.95414455328127</v>
      </c>
      <c r="P1648">
        <f t="shared" si="1744"/>
        <v>1200.7872221391199</v>
      </c>
      <c r="Q1648" s="36">
        <f t="shared" si="1693"/>
        <v>1957.71457875694</v>
      </c>
      <c r="R1648" s="34">
        <f t="shared" si="1694"/>
        <v>1486.2087578505559</v>
      </c>
      <c r="S1648" s="34">
        <f t="shared" si="1695"/>
        <v>1.2495292176412249</v>
      </c>
      <c r="T1648" s="36">
        <f t="shared" si="1730"/>
        <v>-7.5195878536417017E-14</v>
      </c>
      <c r="U1648" s="36">
        <f t="shared" si="1696"/>
        <v>1976.7300492300217</v>
      </c>
      <c r="V1648" s="36">
        <f t="shared" si="1697"/>
        <v>1.6065536310751045E-4</v>
      </c>
      <c r="W1648" s="68">
        <f t="shared" si="1698"/>
        <v>11.663320863374114</v>
      </c>
      <c r="X1648">
        <f t="shared" si="1699"/>
        <v>9.2008027977927664</v>
      </c>
      <c r="Y1648">
        <f t="shared" si="1700"/>
        <v>0.19260060136867796</v>
      </c>
      <c r="Z1648" s="34">
        <f t="shared" si="1701"/>
        <v>1.3237093813502869E-2</v>
      </c>
      <c r="AA1648" s="36">
        <f t="shared" si="1702"/>
        <v>1.3774409963461642E-5</v>
      </c>
      <c r="AB1648" s="34">
        <f t="shared" si="1703"/>
        <v>1.3237093813502869E-2</v>
      </c>
      <c r="AC1648" s="36">
        <f t="shared" si="1704"/>
        <v>260.67120456992313</v>
      </c>
      <c r="AD1648" s="34">
        <f t="shared" si="1705"/>
        <v>0</v>
      </c>
      <c r="AE1648">
        <f t="shared" si="1731"/>
        <v>19692.479953871607</v>
      </c>
      <c r="AF1648" s="36">
        <f t="shared" si="1745"/>
        <v>0</v>
      </c>
      <c r="AG1648" s="34">
        <f t="shared" si="1706"/>
        <v>495.00662283025576</v>
      </c>
      <c r="AH1648">
        <f t="shared" si="1741"/>
        <v>0.16036649329942065</v>
      </c>
      <c r="AI1648" s="29">
        <f t="shared" si="1732"/>
        <v>495.00662283025576</v>
      </c>
      <c r="AJ1648">
        <f t="shared" si="1733"/>
        <v>24246.032378155236</v>
      </c>
      <c r="AK1648" s="36">
        <f t="shared" si="1746"/>
        <v>-2.0023845791555223E-2</v>
      </c>
      <c r="AL1648" s="36">
        <f t="shared" si="1734"/>
        <v>5.0381194208181587E-3</v>
      </c>
      <c r="AM1648" s="36">
        <f t="shared" si="1735"/>
        <v>7.8219464021441389E-3</v>
      </c>
      <c r="AN1648" s="37">
        <f t="shared" si="1747"/>
        <v>4.8784303425152539E-2</v>
      </c>
      <c r="AO1648" s="36">
        <f t="shared" si="1748"/>
        <v>0.17705491560244449</v>
      </c>
      <c r="AP1648" s="36">
        <f t="shared" si="1749"/>
        <v>-1.7922767391018127E-2</v>
      </c>
      <c r="AQ1648" s="74">
        <f t="shared" si="1707"/>
        <v>1.6928316924589824</v>
      </c>
      <c r="AR1648" s="73">
        <f t="shared" si="1708"/>
        <v>4.2489169973026195E-2</v>
      </c>
      <c r="AS1648" s="72">
        <f t="shared" si="1750"/>
        <v>5.5503959542416818E-3</v>
      </c>
      <c r="AT1648" s="37">
        <f t="shared" si="1709"/>
        <v>3346.2712747725832</v>
      </c>
      <c r="AU1648" s="37">
        <f t="shared" si="1710"/>
        <v>-6.823545179793812</v>
      </c>
      <c r="AV1648" s="34">
        <f t="shared" si="1711"/>
        <v>3.330367854006322</v>
      </c>
      <c r="AW1648" s="34">
        <f t="shared" si="1712"/>
        <v>1.0968436106985264</v>
      </c>
      <c r="AX1648" s="37">
        <f t="shared" si="1713"/>
        <v>3.1667825293344194</v>
      </c>
      <c r="AY1648" s="7">
        <f t="shared" si="1714"/>
        <v>19.257314857413384</v>
      </c>
      <c r="AZ1648" s="37">
        <f t="shared" si="1715"/>
        <v>14.830103392708534</v>
      </c>
      <c r="BA1648" s="2">
        <f>BE1648*'mass balance'!$B$17+BF1648*'mass balance'!$C$17+BG1648*'mass balance'!$D$17+BH1648*'mass balance'!$E$17</f>
        <v>2.712715088896363E-3</v>
      </c>
      <c r="BB1648" s="2">
        <f>BE1648*'mass balance'!$B$18+BF1648*'mass balance'!$C$18+BG1648*'mass balance'!$D$18+BH1648*'mass balance'!$E$18</f>
        <v>2.7544491671870766E-3</v>
      </c>
      <c r="BC1648" s="2">
        <f>BE1648*'mass balance'!$B$19+BF1648*'mass balance'!$C$19+BG1648*'mass balance'!$D$19+BH1648*'mass balance'!$E$19</f>
        <v>-3.4430614589838456E-3</v>
      </c>
      <c r="BD1648" s="2">
        <f>BE1648*'mass balance'!$B$20+BF1648*'mass balance'!$C$20+BG1648*'mass balance'!$D$20+BH1648*'mass balance'!$E$20</f>
        <v>1.2520223487213979E-4</v>
      </c>
      <c r="BE1648" s="2">
        <f>N1648*'mass balance'!$H$11+R1648*'mass balance'!$I$11+S1648*'mass balance'!$J$11</f>
        <v>-4.6619813120018175E-3</v>
      </c>
      <c r="BF1648" s="2">
        <f>N1648*'mass balance'!$H$12+R1648*'mass balance'!$I$12+S1648*'mass balance'!$J$12</f>
        <v>2.0165945159937598E-6</v>
      </c>
      <c r="BG1648" s="2">
        <f>N1648*'mass balance'!$H$13+R1648*'mass balance'!$I$13+S1648*'mass balance'!$J$13</f>
        <v>8.1133424822856285E-4</v>
      </c>
      <c r="BH1648" s="2">
        <f>N1648*'mass balance'!$H$14+R1648*'mass balance'!$I$14+S1648*'mass balance'!$J$14</f>
        <v>5.0990420600019871E-4</v>
      </c>
      <c r="BI1648" s="36">
        <f t="shared" si="1716"/>
        <v>2.8603964492493172E-16</v>
      </c>
      <c r="BJ1648" s="36">
        <f t="shared" si="1717"/>
        <v>2.4113991406385568E-17</v>
      </c>
      <c r="BK1648" s="36">
        <f t="shared" si="1718"/>
        <v>3.2898075788516094E-14</v>
      </c>
      <c r="BL1648" s="36">
        <f t="shared" si="1719"/>
        <v>3.2581336886859181E-14</v>
      </c>
      <c r="BM1648" s="36">
        <f t="shared" si="1751"/>
        <v>2.2994734620001957E-11</v>
      </c>
      <c r="BN1648" s="36">
        <f t="shared" ca="1" si="1720"/>
        <v>0.39787824079100698</v>
      </c>
      <c r="BO1648" s="36">
        <f t="shared" ca="1" si="1736"/>
        <v>1</v>
      </c>
      <c r="BP1648" s="36">
        <f t="shared" si="1752"/>
        <v>-2.2994734359165663E-11</v>
      </c>
      <c r="BQ1648" s="36">
        <f t="shared" si="1753"/>
        <v>0.99999998865669482</v>
      </c>
      <c r="BR1648" s="2">
        <f t="shared" si="1742"/>
        <v>-5</v>
      </c>
      <c r="BS1648">
        <v>0</v>
      </c>
      <c r="BT1648" s="37">
        <f t="shared" si="1737"/>
        <v>3.4516691126313055</v>
      </c>
      <c r="BU1648" s="34">
        <f t="shared" si="1721"/>
        <v>-5</v>
      </c>
      <c r="BV1648" s="34">
        <f t="shared" si="1722"/>
        <v>-5</v>
      </c>
      <c r="BW1648" s="34">
        <f t="shared" si="1723"/>
        <v>-5</v>
      </c>
      <c r="BX1648" s="34">
        <f t="shared" si="1724"/>
        <v>-5</v>
      </c>
      <c r="BY1648" s="34">
        <f t="shared" si="1725"/>
        <v>56.403772364237682</v>
      </c>
      <c r="BZ1648" s="36">
        <f t="shared" si="1738"/>
        <v>3.4430614589838456E-3</v>
      </c>
      <c r="CA1648" s="34">
        <f t="shared" si="1739"/>
        <v>0.23274747459470688</v>
      </c>
    </row>
    <row r="1649" spans="1:79" ht="13.2" x14ac:dyDescent="0.25">
      <c r="A1649" s="75">
        <f t="shared" si="1726"/>
        <v>4.4246575342466965</v>
      </c>
      <c r="B1649" s="34">
        <f t="shared" si="1743"/>
        <v>1615.0000000000441</v>
      </c>
      <c r="C1649">
        <v>30</v>
      </c>
      <c r="D1649" s="35">
        <f t="shared" si="1687"/>
        <v>3000</v>
      </c>
      <c r="E1649" s="27">
        <v>0</v>
      </c>
      <c r="F1649" s="64">
        <f t="shared" si="1727"/>
        <v>3.0712411119050556</v>
      </c>
      <c r="G1649" s="34">
        <v>0</v>
      </c>
      <c r="H1649" s="34">
        <f t="shared" si="1688"/>
        <v>1</v>
      </c>
      <c r="I1649" s="34">
        <f t="shared" si="1728"/>
        <v>40816.79437721819</v>
      </c>
      <c r="J1649" s="34">
        <f t="shared" si="1689"/>
        <v>209921.87524398896</v>
      </c>
      <c r="K1649" s="34">
        <f t="shared" si="1690"/>
        <v>184704.18346697834</v>
      </c>
      <c r="L1649" s="36">
        <f t="shared" si="1740"/>
        <v>4082.2185315580273</v>
      </c>
      <c r="M1649" s="34">
        <f t="shared" si="1691"/>
        <v>380.71939622523837</v>
      </c>
      <c r="N1649" s="34">
        <f t="shared" si="1729"/>
        <v>1958.0501314911987</v>
      </c>
      <c r="O1649" s="34">
        <f t="shared" si="1692"/>
        <v>102.95414455328127</v>
      </c>
      <c r="P1649">
        <f t="shared" si="1744"/>
        <v>1200.8037622745965</v>
      </c>
      <c r="Q1649" s="36">
        <f t="shared" si="1693"/>
        <v>1957.7337683933802</v>
      </c>
      <c r="R1649" s="34">
        <f t="shared" si="1694"/>
        <v>1486.2256683460157</v>
      </c>
      <c r="S1649" s="34">
        <f t="shared" si="1695"/>
        <v>1.2447715189389328</v>
      </c>
      <c r="T1649" s="36">
        <f t="shared" si="1730"/>
        <v>-7.5195533279967973E-14</v>
      </c>
      <c r="U1649" s="36">
        <f t="shared" si="1696"/>
        <v>1976.7300492300217</v>
      </c>
      <c r="V1649" s="36">
        <f t="shared" si="1697"/>
        <v>1.6004365287151229E-4</v>
      </c>
      <c r="W1649" s="68">
        <f t="shared" si="1698"/>
        <v>11.663481518737221</v>
      </c>
      <c r="X1649">
        <f t="shared" si="1699"/>
        <v>9.2008450428087105</v>
      </c>
      <c r="Y1649">
        <f t="shared" si="1700"/>
        <v>0.19260060136867796</v>
      </c>
      <c r="Z1649" s="34">
        <f t="shared" si="1701"/>
        <v>1.3237093813502869E-2</v>
      </c>
      <c r="AA1649" s="36">
        <f t="shared" si="1702"/>
        <v>1.3721773607169042E-5</v>
      </c>
      <c r="AB1649" s="34">
        <f t="shared" si="1703"/>
        <v>1.3237093813502869E-2</v>
      </c>
      <c r="AC1649" s="36">
        <f t="shared" si="1704"/>
        <v>260.67120456992313</v>
      </c>
      <c r="AD1649" s="34">
        <f t="shared" si="1705"/>
        <v>0</v>
      </c>
      <c r="AE1649">
        <f t="shared" si="1731"/>
        <v>19692.479953871607</v>
      </c>
      <c r="AF1649" s="36">
        <f t="shared" si="1745"/>
        <v>0</v>
      </c>
      <c r="AG1649" s="34">
        <f t="shared" si="1706"/>
        <v>495.01403002992163</v>
      </c>
      <c r="AH1649">
        <f t="shared" si="1741"/>
        <v>0.15975536830029569</v>
      </c>
      <c r="AI1649" s="29">
        <f t="shared" si="1732"/>
        <v>495.01403002992163</v>
      </c>
      <c r="AJ1649">
        <f t="shared" si="1733"/>
        <v>24741.046408185157</v>
      </c>
      <c r="AK1649" s="36">
        <f t="shared" si="1746"/>
        <v>-4.2489169973026195E-2</v>
      </c>
      <c r="AL1649" s="36">
        <f t="shared" si="1734"/>
        <v>1.2797625752157302E-2</v>
      </c>
      <c r="AM1649" s="36">
        <f t="shared" si="1735"/>
        <v>1.663806496294061E-2</v>
      </c>
      <c r="AN1649" s="37">
        <f t="shared" si="1747"/>
        <v>2.8760457633597317E-2</v>
      </c>
      <c r="AO1649" s="36">
        <f t="shared" si="1748"/>
        <v>0.18209303502326266</v>
      </c>
      <c r="AP1649" s="36">
        <f t="shared" si="1749"/>
        <v>-1.0100820988873988E-2</v>
      </c>
      <c r="AQ1649" s="74">
        <f t="shared" si="1707"/>
        <v>0.91743103494651956</v>
      </c>
      <c r="AR1649" s="73">
        <f t="shared" si="1708"/>
        <v>2.6943404550820477E-2</v>
      </c>
      <c r="AS1649" s="72">
        <f t="shared" si="1750"/>
        <v>6.0378178030484142E-3</v>
      </c>
      <c r="AT1649" s="37">
        <f t="shared" si="1709"/>
        <v>1813.5134948749826</v>
      </c>
      <c r="AU1649" s="37">
        <f t="shared" si="1710"/>
        <v>-3.8455784682633198</v>
      </c>
      <c r="AV1649" s="34">
        <f t="shared" si="1711"/>
        <v>3.3983610764880896</v>
      </c>
      <c r="AW1649" s="34">
        <f t="shared" si="1712"/>
        <v>1.096858719072086</v>
      </c>
      <c r="AX1649" s="37">
        <f t="shared" si="1713"/>
        <v>3.1668261498952432</v>
      </c>
      <c r="AY1649" s="7">
        <f t="shared" si="1714"/>
        <v>19.325527464192639</v>
      </c>
      <c r="AZ1649" s="37">
        <f t="shared" si="1715"/>
        <v>14.830307668632464</v>
      </c>
      <c r="BA1649" s="2">
        <f>BE1649*'mass balance'!$B$17+BF1649*'mass balance'!$C$17+BG1649*'mass balance'!$D$17+BH1649*'mass balance'!$E$17</f>
        <v>2.7127441429861316E-3</v>
      </c>
      <c r="BB1649" s="2">
        <f>BE1649*'mass balance'!$B$18+BF1649*'mass balance'!$C$18+BG1649*'mass balance'!$D$18+BH1649*'mass balance'!$E$18</f>
        <v>2.7544786682628421E-3</v>
      </c>
      <c r="BC1649" s="2">
        <f>BE1649*'mass balance'!$B$19+BF1649*'mass balance'!$C$19+BG1649*'mass balance'!$D$19+BH1649*'mass balance'!$E$19</f>
        <v>-3.4430983353285517E-3</v>
      </c>
      <c r="BD1649" s="2">
        <f>BE1649*'mass balance'!$B$20+BF1649*'mass balance'!$C$20+BG1649*'mass balance'!$D$20+BH1649*'mass balance'!$E$20</f>
        <v>1.2520357583012916E-4</v>
      </c>
      <c r="BE1649" s="2">
        <f>N1649*'mass balance'!$H$11+R1649*'mass balance'!$I$11+S1649*'mass balance'!$J$11</f>
        <v>-4.6620241225980921E-3</v>
      </c>
      <c r="BF1649" s="2">
        <f>N1649*'mass balance'!$H$12+R1649*'mass balance'!$I$12+S1649*'mass balance'!$J$12</f>
        <v>2.0089161448309754E-6</v>
      </c>
      <c r="BG1649" s="2">
        <f>N1649*'mass balance'!$H$13+R1649*'mass balance'!$I$13+S1649*'mass balance'!$J$13</f>
        <v>8.1134429590731729E-4</v>
      </c>
      <c r="BH1649" s="2">
        <f>N1649*'mass balance'!$H$14+R1649*'mass balance'!$I$14+S1649*'mass balance'!$J$14</f>
        <v>5.0990888840916622E-4</v>
      </c>
      <c r="BI1649" s="36">
        <f t="shared" si="1716"/>
        <v>2.8603964492493172E-16</v>
      </c>
      <c r="BJ1649" s="36">
        <f t="shared" si="1717"/>
        <v>2.4115502427163573E-17</v>
      </c>
      <c r="BK1649" s="36">
        <f t="shared" si="1718"/>
        <v>3.2922189779922477E-14</v>
      </c>
      <c r="BL1649" s="36">
        <f t="shared" si="1719"/>
        <v>3.2606214163581295E-14</v>
      </c>
      <c r="BM1649" s="36">
        <f t="shared" si="1751"/>
        <v>2.3027315956888815E-11</v>
      </c>
      <c r="BN1649" s="36">
        <f t="shared" ca="1" si="1720"/>
        <v>0.6772355874713043</v>
      </c>
      <c r="BO1649" s="36">
        <f t="shared" ca="1" si="1736"/>
        <v>1</v>
      </c>
      <c r="BP1649" s="36">
        <f t="shared" si="1752"/>
        <v>-2.3027315695153437E-11</v>
      </c>
      <c r="BQ1649" s="36">
        <f t="shared" si="1753"/>
        <v>0.9999999886337001</v>
      </c>
      <c r="BR1649" s="2">
        <f t="shared" si="1742"/>
        <v>-5</v>
      </c>
      <c r="BS1649">
        <v>0</v>
      </c>
      <c r="BT1649" s="37">
        <f t="shared" si="1737"/>
        <v>3.4517060811668738</v>
      </c>
      <c r="BU1649" s="34">
        <f t="shared" si="1721"/>
        <v>-5</v>
      </c>
      <c r="BV1649" s="34">
        <f t="shared" si="1722"/>
        <v>-5</v>
      </c>
      <c r="BW1649" s="34">
        <f t="shared" si="1723"/>
        <v>-5</v>
      </c>
      <c r="BX1649" s="34">
        <f t="shared" si="1724"/>
        <v>-5</v>
      </c>
      <c r="BY1649" s="34">
        <f t="shared" si="1725"/>
        <v>56.404290315504632</v>
      </c>
      <c r="BZ1649" s="36">
        <f t="shared" si="1738"/>
        <v>3.4430983353285517E-3</v>
      </c>
      <c r="CA1649" s="34">
        <f t="shared" si="1739"/>
        <v>0.23274676144902687</v>
      </c>
    </row>
    <row r="1650" spans="1:79" ht="13.2" x14ac:dyDescent="0.25">
      <c r="A1650" s="75">
        <f t="shared" si="1726"/>
        <v>4.4273972602740939</v>
      </c>
      <c r="B1650" s="34">
        <f t="shared" si="1743"/>
        <v>1616.0000000000443</v>
      </c>
      <c r="C1650">
        <v>30</v>
      </c>
      <c r="D1650" s="35">
        <f t="shared" si="1687"/>
        <v>3000</v>
      </c>
      <c r="E1650" s="27">
        <v>0</v>
      </c>
      <c r="F1650" s="64">
        <f t="shared" si="1727"/>
        <v>3.0712411119050556</v>
      </c>
      <c r="G1650" s="34">
        <v>0</v>
      </c>
      <c r="H1650" s="34">
        <f t="shared" si="1688"/>
        <v>1</v>
      </c>
      <c r="I1650" s="34">
        <f t="shared" si="1728"/>
        <v>40816.79437721819</v>
      </c>
      <c r="J1650" s="34">
        <f t="shared" si="1689"/>
        <v>209923.79557322882</v>
      </c>
      <c r="K1650" s="34">
        <f t="shared" si="1690"/>
        <v>184705.87310910743</v>
      </c>
      <c r="L1650" s="36">
        <f t="shared" si="1740"/>
        <v>4082.2745468365324</v>
      </c>
      <c r="M1650" s="34">
        <f t="shared" si="1691"/>
        <v>380.71939622523837</v>
      </c>
      <c r="N1650" s="34">
        <f t="shared" si="1729"/>
        <v>1958.0680433973123</v>
      </c>
      <c r="O1650" s="34">
        <f t="shared" si="1692"/>
        <v>102.95414455328127</v>
      </c>
      <c r="P1650">
        <f t="shared" si="1744"/>
        <v>1200.820239431969</v>
      </c>
      <c r="Q1650" s="36">
        <f t="shared" si="1693"/>
        <v>1957.7528848924906</v>
      </c>
      <c r="R1650" s="34">
        <f t="shared" si="1694"/>
        <v>1486.2425144518209</v>
      </c>
      <c r="S1650" s="34">
        <f t="shared" si="1695"/>
        <v>1.2400318920201698</v>
      </c>
      <c r="T1650" s="36">
        <f t="shared" si="1730"/>
        <v>-7.5195189344419586E-14</v>
      </c>
      <c r="U1650" s="36">
        <f t="shared" si="1696"/>
        <v>1976.7300492300217</v>
      </c>
      <c r="V1650" s="36">
        <f t="shared" si="1697"/>
        <v>1.5943426617381266E-4</v>
      </c>
      <c r="W1650" s="68">
        <f t="shared" si="1698"/>
        <v>11.663641562390092</v>
      </c>
      <c r="X1650">
        <f t="shared" si="1699"/>
        <v>9.2008871265871139</v>
      </c>
      <c r="Y1650">
        <f t="shared" si="1700"/>
        <v>0.19260060136867796</v>
      </c>
      <c r="Z1650" s="34">
        <f t="shared" si="1701"/>
        <v>1.3237093813502869E-2</v>
      </c>
      <c r="AA1650" s="36">
        <f t="shared" si="1702"/>
        <v>1.366933862987656E-5</v>
      </c>
      <c r="AB1650" s="34">
        <f t="shared" si="1703"/>
        <v>1.3237093813502869E-2</v>
      </c>
      <c r="AC1650" s="36">
        <f t="shared" si="1704"/>
        <v>260.67120456992313</v>
      </c>
      <c r="AD1650" s="34">
        <f t="shared" si="1705"/>
        <v>0</v>
      </c>
      <c r="AE1650">
        <f t="shared" si="1731"/>
        <v>19692.479953871607</v>
      </c>
      <c r="AF1650" s="36">
        <f t="shared" si="1745"/>
        <v>0</v>
      </c>
      <c r="AG1650" s="34">
        <f t="shared" si="1706"/>
        <v>495.02140899857829</v>
      </c>
      <c r="AH1650">
        <f t="shared" si="1741"/>
        <v>0.15914656854192799</v>
      </c>
      <c r="AI1650" s="29">
        <f t="shared" si="1732"/>
        <v>495.02140899857829</v>
      </c>
      <c r="AJ1650">
        <f t="shared" si="1733"/>
        <v>25236.067817183735</v>
      </c>
      <c r="AK1650" s="36">
        <f t="shared" si="1746"/>
        <v>-2.6943404550820477E-2</v>
      </c>
      <c r="AL1650" s="36">
        <f t="shared" si="1734"/>
        <v>7.3373325674669391E-3</v>
      </c>
      <c r="AM1650" s="36">
        <f t="shared" si="1735"/>
        <v>1.0533859671639828E-2</v>
      </c>
      <c r="AN1650" s="37">
        <f t="shared" si="1747"/>
        <v>-1.3728712339428878E-2</v>
      </c>
      <c r="AO1650" s="36">
        <f t="shared" si="1748"/>
        <v>0.19489066077541994</v>
      </c>
      <c r="AP1650" s="36">
        <f t="shared" si="1749"/>
        <v>6.5372439740666224E-3</v>
      </c>
      <c r="AQ1650" s="74">
        <f t="shared" si="1707"/>
        <v>-0.35720239311254193</v>
      </c>
      <c r="AR1650" s="73">
        <f t="shared" si="1708"/>
        <v>-1.456076071305132E-2</v>
      </c>
      <c r="AS1650" s="72">
        <f t="shared" si="1750"/>
        <v>7.4024091203625008E-3</v>
      </c>
      <c r="AT1650" s="37">
        <f t="shared" si="1709"/>
        <v>-706.0927041224362</v>
      </c>
      <c r="AU1650" s="37">
        <f t="shared" si="1710"/>
        <v>2.4888555787837223</v>
      </c>
      <c r="AV1650" s="34">
        <f t="shared" si="1711"/>
        <v>3.466355312837238</v>
      </c>
      <c r="AW1650" s="34">
        <f t="shared" si="1712"/>
        <v>1.0968737699191082</v>
      </c>
      <c r="AX1650" s="37">
        <f t="shared" si="1713"/>
        <v>3.1668696043667257</v>
      </c>
      <c r="AY1650" s="7">
        <f t="shared" si="1714"/>
        <v>19.393740249513161</v>
      </c>
      <c r="AZ1650" s="37">
        <f t="shared" si="1715"/>
        <v>14.830511166756818</v>
      </c>
      <c r="BA1650" s="2">
        <f>BE1650*'mass balance'!$B$17+BF1650*'mass balance'!$C$17+BG1650*'mass balance'!$D$17+BH1650*'mass balance'!$E$17</f>
        <v>2.7127730864174885E-3</v>
      </c>
      <c r="BB1650" s="2">
        <f>BE1650*'mass balance'!$B$18+BF1650*'mass balance'!$C$18+BG1650*'mass balance'!$D$18+BH1650*'mass balance'!$E$18</f>
        <v>2.7545080569777577E-3</v>
      </c>
      <c r="BC1650" s="2">
        <f>BE1650*'mass balance'!$B$19+BF1650*'mass balance'!$C$19+BG1650*'mass balance'!$D$19+BH1650*'mass balance'!$E$19</f>
        <v>-3.4431350712221965E-3</v>
      </c>
      <c r="BD1650" s="2">
        <f>BE1650*'mass balance'!$B$20+BF1650*'mass balance'!$C$20+BG1650*'mass balance'!$D$20+BH1650*'mass balance'!$E$20</f>
        <v>1.2520491168080714E-4</v>
      </c>
      <c r="BE1650" s="2">
        <f>N1650*'mass balance'!$H$11+R1650*'mass balance'!$I$11+S1650*'mass balance'!$J$11</f>
        <v>-4.6620667699936004E-3</v>
      </c>
      <c r="BF1650" s="2">
        <f>N1650*'mass balance'!$H$12+R1650*'mass balance'!$I$12+S1650*'mass balance'!$J$12</f>
        <v>2.0012669394204153E-6</v>
      </c>
      <c r="BG1650" s="2">
        <f>N1650*'mass balance'!$H$13+R1650*'mass balance'!$I$13+S1650*'mass balance'!$J$13</f>
        <v>8.1135430526460594E-4</v>
      </c>
      <c r="BH1650" s="2">
        <f>N1650*'mass balance'!$H$14+R1650*'mass balance'!$I$14+S1650*'mass balance'!$J$14</f>
        <v>5.0991355296805001E-4</v>
      </c>
      <c r="BI1650" s="36">
        <f t="shared" si="1716"/>
        <v>2.8603964492493172E-16</v>
      </c>
      <c r="BJ1650" s="36">
        <f t="shared" si="1717"/>
        <v>2.4117009706636197E-17</v>
      </c>
      <c r="BK1650" s="36">
        <f t="shared" si="1718"/>
        <v>3.2946305282349642E-14</v>
      </c>
      <c r="BL1650" s="36">
        <f t="shared" si="1719"/>
        <v>3.2631091397414929E-14</v>
      </c>
      <c r="BM1650" s="36">
        <f t="shared" si="1751"/>
        <v>2.3059922171052397E-11</v>
      </c>
      <c r="BN1650" s="36">
        <f t="shared" ca="1" si="1720"/>
        <v>0.37640619563566258</v>
      </c>
      <c r="BO1650" s="36">
        <f t="shared" ca="1" si="1736"/>
        <v>1</v>
      </c>
      <c r="BP1650" s="36">
        <f t="shared" si="1752"/>
        <v>-2.3059921908415396E-11</v>
      </c>
      <c r="BQ1650" s="36">
        <f t="shared" si="1753"/>
        <v>0.99999998861067274</v>
      </c>
      <c r="BR1650" s="2">
        <f t="shared" si="1742"/>
        <v>-5</v>
      </c>
      <c r="BS1650">
        <v>0</v>
      </c>
      <c r="BT1650" s="37">
        <f t="shared" si="1737"/>
        <v>3.4517429089002523</v>
      </c>
      <c r="BU1650" s="34">
        <f t="shared" si="1721"/>
        <v>-5</v>
      </c>
      <c r="BV1650" s="34">
        <f t="shared" si="1722"/>
        <v>-5</v>
      </c>
      <c r="BW1650" s="34">
        <f t="shared" si="1723"/>
        <v>-5</v>
      </c>
      <c r="BX1650" s="34">
        <f t="shared" si="1724"/>
        <v>-5</v>
      </c>
      <c r="BY1650" s="34">
        <f t="shared" si="1725"/>
        <v>56.404806292259416</v>
      </c>
      <c r="BZ1650" s="36">
        <f t="shared" si="1738"/>
        <v>3.4431350712221965E-3</v>
      </c>
      <c r="CA1650" s="34">
        <f t="shared" si="1739"/>
        <v>0.23274605103548093</v>
      </c>
    </row>
    <row r="1651" spans="1:79" ht="13.2" x14ac:dyDescent="0.25">
      <c r="A1651" s="75">
        <f t="shared" si="1726"/>
        <v>4.4301369863014912</v>
      </c>
      <c r="B1651" s="34">
        <f t="shared" si="1743"/>
        <v>1617.0000000000443</v>
      </c>
      <c r="C1651">
        <v>30</v>
      </c>
      <c r="D1651" s="35">
        <f t="shared" si="1687"/>
        <v>3000</v>
      </c>
      <c r="E1651" s="27">
        <v>0</v>
      </c>
      <c r="F1651" s="64">
        <f t="shared" si="1727"/>
        <v>3.0712411119050556</v>
      </c>
      <c r="G1651" s="34">
        <v>0</v>
      </c>
      <c r="H1651" s="34">
        <f t="shared" si="1688"/>
        <v>1</v>
      </c>
      <c r="I1651" s="34">
        <f t="shared" si="1728"/>
        <v>40816.79437721819</v>
      </c>
      <c r="J1651" s="34">
        <f t="shared" si="1689"/>
        <v>209925.70858183599</v>
      </c>
      <c r="K1651" s="34">
        <f t="shared" si="1690"/>
        <v>184707.55631002371</v>
      </c>
      <c r="L1651" s="36">
        <f t="shared" si="1740"/>
        <v>4082.3303488296929</v>
      </c>
      <c r="M1651" s="34">
        <f t="shared" si="1691"/>
        <v>380.71939622523837</v>
      </c>
      <c r="N1651" s="34">
        <f t="shared" si="1729"/>
        <v>1958.0858870200909</v>
      </c>
      <c r="O1651" s="34">
        <f t="shared" si="1692"/>
        <v>102.95414455328127</v>
      </c>
      <c r="P1651">
        <f t="shared" si="1744"/>
        <v>1200.8366538504551</v>
      </c>
      <c r="Q1651" s="36">
        <f t="shared" si="1693"/>
        <v>1957.77192853262</v>
      </c>
      <c r="R1651" s="34">
        <f t="shared" si="1694"/>
        <v>1486.2592964125618</v>
      </c>
      <c r="S1651" s="34">
        <f t="shared" si="1695"/>
        <v>1.2353102685734711</v>
      </c>
      <c r="T1651" s="36">
        <f t="shared" si="1730"/>
        <v>-7.5194846724706348E-14</v>
      </c>
      <c r="U1651" s="36">
        <f t="shared" si="1696"/>
        <v>1976.7300492300217</v>
      </c>
      <c r="V1651" s="36">
        <f t="shared" si="1697"/>
        <v>1.5882719423135263E-4</v>
      </c>
      <c r="W1651" s="68">
        <f t="shared" si="1698"/>
        <v>11.663800996656265</v>
      </c>
      <c r="X1651">
        <f t="shared" si="1699"/>
        <v>9.2009290497433689</v>
      </c>
      <c r="Y1651">
        <f t="shared" si="1700"/>
        <v>0.19260060136867796</v>
      </c>
      <c r="Z1651" s="34">
        <f t="shared" si="1701"/>
        <v>1.3237093813502869E-2</v>
      </c>
      <c r="AA1651" s="36">
        <f t="shared" si="1702"/>
        <v>1.3617104259313461E-5</v>
      </c>
      <c r="AB1651" s="34">
        <f t="shared" si="1703"/>
        <v>1.3237093813502869E-2</v>
      </c>
      <c r="AC1651" s="36">
        <f t="shared" si="1704"/>
        <v>260.67120456992313</v>
      </c>
      <c r="AD1651" s="34">
        <f t="shared" si="1705"/>
        <v>0</v>
      </c>
      <c r="AE1651">
        <f t="shared" si="1731"/>
        <v>19692.479953871607</v>
      </c>
      <c r="AF1651" s="36">
        <f t="shared" si="1745"/>
        <v>0</v>
      </c>
      <c r="AG1651" s="34">
        <f t="shared" si="1706"/>
        <v>495.02875984366824</v>
      </c>
      <c r="AH1651">
        <f t="shared" si="1741"/>
        <v>0.15854008520477691</v>
      </c>
      <c r="AI1651" s="29">
        <f t="shared" si="1732"/>
        <v>495.02875984366824</v>
      </c>
      <c r="AJ1651">
        <f t="shared" si="1733"/>
        <v>25731.096577027405</v>
      </c>
      <c r="AK1651" s="36">
        <f t="shared" si="1746"/>
        <v>1.456076071305132E-2</v>
      </c>
      <c r="AL1651" s="36">
        <f t="shared" si="1734"/>
        <v>-4.7005628151481427E-3</v>
      </c>
      <c r="AM1651" s="36">
        <f t="shared" si="1735"/>
        <v>-5.7069877470042859E-3</v>
      </c>
      <c r="AN1651" s="37">
        <f t="shared" si="1747"/>
        <v>-4.0672116890249355E-2</v>
      </c>
      <c r="AO1651" s="36">
        <f t="shared" si="1748"/>
        <v>0.20222799334288688</v>
      </c>
      <c r="AP1651" s="36">
        <f t="shared" si="1749"/>
        <v>1.7071103645706451E-2</v>
      </c>
      <c r="AQ1651" s="74">
        <f t="shared" si="1707"/>
        <v>-0.94717581074618584</v>
      </c>
      <c r="AR1651" s="73">
        <f t="shared" si="1708"/>
        <v>-4.608608332910135E-2</v>
      </c>
      <c r="AS1651" s="72">
        <f t="shared" si="1750"/>
        <v>8.2703486334052088E-3</v>
      </c>
      <c r="AT1651" s="37">
        <f t="shared" si="1709"/>
        <v>-1872.3108870057929</v>
      </c>
      <c r="AU1651" s="37">
        <f t="shared" si="1710"/>
        <v>6.4993002728918254</v>
      </c>
      <c r="AV1651" s="34">
        <f t="shared" si="1711"/>
        <v>3.5343505591896052</v>
      </c>
      <c r="AW1651" s="34">
        <f t="shared" si="1712"/>
        <v>1.0968887634581035</v>
      </c>
      <c r="AX1651" s="37">
        <f t="shared" si="1713"/>
        <v>3.1669128933797444</v>
      </c>
      <c r="AY1651" s="7">
        <f t="shared" si="1714"/>
        <v>19.461953212683717</v>
      </c>
      <c r="AZ1651" s="37">
        <f t="shared" si="1715"/>
        <v>14.830713890036009</v>
      </c>
      <c r="BA1651" s="2">
        <f>BE1651*'mass balance'!$B$17+BF1651*'mass balance'!$C$17+BG1651*'mass balance'!$D$17+BH1651*'mass balance'!$E$17</f>
        <v>2.7128019196110084E-3</v>
      </c>
      <c r="BB1651" s="2">
        <f>BE1651*'mass balance'!$B$18+BF1651*'mass balance'!$C$18+BG1651*'mass balance'!$D$18+BH1651*'mass balance'!$E$18</f>
        <v>2.7545373337588708E-3</v>
      </c>
      <c r="BC1651" s="2">
        <f>BE1651*'mass balance'!$B$19+BF1651*'mass balance'!$C$19+BG1651*'mass balance'!$D$19+BH1651*'mass balance'!$E$19</f>
        <v>-3.4431716671985868E-3</v>
      </c>
      <c r="BD1651" s="2">
        <f>BE1651*'mass balance'!$B$20+BF1651*'mass balance'!$C$20+BG1651*'mass balance'!$D$20+BH1651*'mass balance'!$E$20</f>
        <v>1.25206242443585E-4</v>
      </c>
      <c r="BE1651" s="2">
        <f>N1651*'mass balance'!$H$11+R1651*'mass balance'!$I$11+S1651*'mass balance'!$J$11</f>
        <v>-4.6621092548097395E-3</v>
      </c>
      <c r="BF1651" s="2">
        <f>N1651*'mass balance'!$H$12+R1651*'mass balance'!$I$12+S1651*'mass balance'!$J$12</f>
        <v>1.9936467895153383E-6</v>
      </c>
      <c r="BG1651" s="2">
        <f>N1651*'mass balance'!$H$13+R1651*'mass balance'!$I$13+S1651*'mass balance'!$J$13</f>
        <v>8.1136427644647527E-4</v>
      </c>
      <c r="BH1651" s="2">
        <f>N1651*'mass balance'!$H$14+R1651*'mass balance'!$I$14+S1651*'mass balance'!$J$14</f>
        <v>5.0991819974481524E-4</v>
      </c>
      <c r="BI1651" s="36">
        <f t="shared" si="1716"/>
        <v>2.8603964492493172E-16</v>
      </c>
      <c r="BJ1651" s="36">
        <f t="shared" si="1717"/>
        <v>2.4118513254555062E-17</v>
      </c>
      <c r="BK1651" s="36">
        <f t="shared" si="1718"/>
        <v>3.2970422292056278E-14</v>
      </c>
      <c r="BL1651" s="36">
        <f t="shared" si="1719"/>
        <v>3.2655968586667749E-14</v>
      </c>
      <c r="BM1651" s="36">
        <f t="shared" si="1751"/>
        <v>2.3092553262449811E-11</v>
      </c>
      <c r="BN1651" s="36">
        <f t="shared" ca="1" si="1720"/>
        <v>0.35696799862297157</v>
      </c>
      <c r="BO1651" s="36">
        <f t="shared" ca="1" si="1736"/>
        <v>1</v>
      </c>
      <c r="BP1651" s="36">
        <f t="shared" si="1752"/>
        <v>-2.3092552998908653E-11</v>
      </c>
      <c r="BQ1651" s="36">
        <f t="shared" si="1753"/>
        <v>0.99999998858761285</v>
      </c>
      <c r="BR1651" s="2">
        <f t="shared" si="1742"/>
        <v>-5</v>
      </c>
      <c r="BS1651">
        <v>0</v>
      </c>
      <c r="BT1651" s="37">
        <f t="shared" si="1737"/>
        <v>3.4517795963665834</v>
      </c>
      <c r="BU1651" s="34">
        <f t="shared" si="1721"/>
        <v>-5</v>
      </c>
      <c r="BV1651" s="34">
        <f t="shared" si="1722"/>
        <v>-5</v>
      </c>
      <c r="BW1651" s="34">
        <f t="shared" si="1723"/>
        <v>-5</v>
      </c>
      <c r="BX1651" s="34">
        <f t="shared" si="1724"/>
        <v>-5</v>
      </c>
      <c r="BY1651" s="34">
        <f t="shared" si="1725"/>
        <v>56.405320302020087</v>
      </c>
      <c r="BZ1651" s="36">
        <f t="shared" si="1738"/>
        <v>3.4431716671985868E-3</v>
      </c>
      <c r="CA1651" s="34">
        <f t="shared" si="1739"/>
        <v>0.23274534334356325</v>
      </c>
    </row>
    <row r="1652" spans="1:79" ht="13.2" x14ac:dyDescent="0.25">
      <c r="A1652" s="75">
        <f t="shared" si="1726"/>
        <v>4.4328767123288886</v>
      </c>
      <c r="B1652" s="34">
        <f t="shared" si="1743"/>
        <v>1618.0000000000443</v>
      </c>
      <c r="C1652">
        <v>30</v>
      </c>
      <c r="D1652" s="35">
        <f t="shared" si="1687"/>
        <v>3000</v>
      </c>
      <c r="E1652" s="27">
        <v>0</v>
      </c>
      <c r="F1652" s="64">
        <f t="shared" si="1727"/>
        <v>3.0712411119050556</v>
      </c>
      <c r="G1652" s="34">
        <v>0</v>
      </c>
      <c r="H1652" s="34">
        <f t="shared" si="1688"/>
        <v>1</v>
      </c>
      <c r="I1652" s="34">
        <f t="shared" si="1728"/>
        <v>40816.79437721819</v>
      </c>
      <c r="J1652" s="34">
        <f t="shared" si="1689"/>
        <v>209927.6142976846</v>
      </c>
      <c r="K1652" s="34">
        <f t="shared" si="1690"/>
        <v>184709.23309425276</v>
      </c>
      <c r="L1652" s="36">
        <f t="shared" si="1740"/>
        <v>4082.3859383476743</v>
      </c>
      <c r="M1652" s="34">
        <f t="shared" si="1691"/>
        <v>380.71939622523837</v>
      </c>
      <c r="N1652" s="34">
        <f t="shared" si="1729"/>
        <v>1958.1036626195307</v>
      </c>
      <c r="O1652" s="34">
        <f t="shared" si="1692"/>
        <v>102.95414455328127</v>
      </c>
      <c r="P1652">
        <f t="shared" si="1744"/>
        <v>1200.8530057683693</v>
      </c>
      <c r="Q1652" s="36">
        <f t="shared" si="1693"/>
        <v>1957.7908995910605</v>
      </c>
      <c r="R1652" s="34">
        <f t="shared" si="1694"/>
        <v>1486.2760144719039</v>
      </c>
      <c r="S1652" s="34">
        <f t="shared" si="1695"/>
        <v>1.2306065805418029</v>
      </c>
      <c r="T1652" s="36">
        <f t="shared" si="1730"/>
        <v>-7.5194505415782225E-14</v>
      </c>
      <c r="U1652" s="36">
        <f t="shared" si="1696"/>
        <v>1976.7300492300217</v>
      </c>
      <c r="V1652" s="36">
        <f t="shared" si="1697"/>
        <v>1.5822242829395118E-4</v>
      </c>
      <c r="W1652" s="68">
        <f t="shared" si="1698"/>
        <v>11.663959823850497</v>
      </c>
      <c r="X1652">
        <f t="shared" si="1699"/>
        <v>9.2009708128905245</v>
      </c>
      <c r="Y1652">
        <f t="shared" si="1700"/>
        <v>0.19260060136867796</v>
      </c>
      <c r="Z1652" s="34">
        <f t="shared" si="1701"/>
        <v>1.3237093813502869E-2</v>
      </c>
      <c r="AA1652" s="36">
        <f t="shared" si="1702"/>
        <v>1.3565069726184887E-5</v>
      </c>
      <c r="AB1652" s="34">
        <f t="shared" si="1703"/>
        <v>1.3237093813502869E-2</v>
      </c>
      <c r="AC1652" s="36">
        <f t="shared" si="1704"/>
        <v>260.67120456992313</v>
      </c>
      <c r="AD1652" s="34">
        <f t="shared" si="1705"/>
        <v>0</v>
      </c>
      <c r="AE1652">
        <f t="shared" si="1731"/>
        <v>19692.479953871607</v>
      </c>
      <c r="AF1652" s="36">
        <f t="shared" si="1745"/>
        <v>0</v>
      </c>
      <c r="AG1652" s="34">
        <f t="shared" si="1706"/>
        <v>495.03608267222626</v>
      </c>
      <c r="AH1652">
        <f t="shared" si="1741"/>
        <v>0.15793590950255521</v>
      </c>
      <c r="AI1652" s="29">
        <f t="shared" si="1732"/>
        <v>495.03608267222626</v>
      </c>
      <c r="AJ1652">
        <f t="shared" si="1733"/>
        <v>26226.13265969963</v>
      </c>
      <c r="AK1652" s="36">
        <f t="shared" si="1746"/>
        <v>4.608608332910135E-2</v>
      </c>
      <c r="AL1652" s="36">
        <f t="shared" si="1734"/>
        <v>-1.218215405154221E-2</v>
      </c>
      <c r="AM1652" s="36">
        <f t="shared" si="1735"/>
        <v>-1.801519996549137E-2</v>
      </c>
      <c r="AN1652" s="37">
        <f t="shared" si="1747"/>
        <v>-2.6111356177198036E-2</v>
      </c>
      <c r="AO1652" s="36">
        <f t="shared" si="1748"/>
        <v>0.19752743052773875</v>
      </c>
      <c r="AP1652" s="36">
        <f t="shared" si="1749"/>
        <v>1.1364115898702166E-2</v>
      </c>
      <c r="AQ1652" s="74">
        <f t="shared" si="1707"/>
        <v>-0.6525365230366813</v>
      </c>
      <c r="AR1652" s="73">
        <f t="shared" si="1708"/>
        <v>-2.8731386110597633E-2</v>
      </c>
      <c r="AS1652" s="72">
        <f t="shared" si="1750"/>
        <v>7.7069447069055249E-3</v>
      </c>
      <c r="AT1652" s="37">
        <f t="shared" si="1709"/>
        <v>-1289.8885533066855</v>
      </c>
      <c r="AU1652" s="37">
        <f t="shared" si="1710"/>
        <v>4.3265393435875206</v>
      </c>
      <c r="AV1652" s="34">
        <f t="shared" si="1711"/>
        <v>3.6023468116957367</v>
      </c>
      <c r="AW1652" s="34">
        <f t="shared" si="1712"/>
        <v>1.0969036999067565</v>
      </c>
      <c r="AX1652" s="37">
        <f t="shared" si="1713"/>
        <v>3.1669560175627938</v>
      </c>
      <c r="AY1652" s="7">
        <f t="shared" si="1714"/>
        <v>19.530166353015783</v>
      </c>
      <c r="AZ1652" s="37">
        <f t="shared" si="1715"/>
        <v>14.83091584141329</v>
      </c>
      <c r="BA1652" s="2">
        <f>BE1652*'mass balance'!$B$17+BF1652*'mass balance'!$C$17+BG1652*'mass balance'!$D$17+BH1652*'mass balance'!$E$17</f>
        <v>2.712830642985675E-3</v>
      </c>
      <c r="BB1652" s="2">
        <f>BE1652*'mass balance'!$B$18+BF1652*'mass balance'!$C$18+BG1652*'mass balance'!$D$18+BH1652*'mass balance'!$E$18</f>
        <v>2.754566499031609E-3</v>
      </c>
      <c r="BC1652" s="2">
        <f>BE1652*'mass balance'!$B$19+BF1652*'mass balance'!$C$19+BG1652*'mass balance'!$D$19+BH1652*'mass balance'!$E$19</f>
        <v>-3.4432081237895104E-3</v>
      </c>
      <c r="BD1652" s="2">
        <f>BE1652*'mass balance'!$B$20+BF1652*'mass balance'!$C$20+BG1652*'mass balance'!$D$20+BH1652*'mass balance'!$E$20</f>
        <v>1.2520756813780038E-4</v>
      </c>
      <c r="BE1652" s="2">
        <f>N1652*'mass balance'!$H$11+R1652*'mass balance'!$I$11+S1652*'mass balance'!$J$11</f>
        <v>-4.6621515776655489E-3</v>
      </c>
      <c r="BF1652" s="2">
        <f>N1652*'mass balance'!$H$12+R1652*'mass balance'!$I$12+S1652*'mass balance'!$J$12</f>
        <v>1.9860555852796234E-6</v>
      </c>
      <c r="BG1652" s="2">
        <f>N1652*'mass balance'!$H$13+R1652*'mass balance'!$I$13+S1652*'mass balance'!$J$13</f>
        <v>8.1137420959842273E-4</v>
      </c>
      <c r="BH1652" s="2">
        <f>N1652*'mass balance'!$H$14+R1652*'mass balance'!$I$14+S1652*'mass balance'!$J$14</f>
        <v>5.0992282880716938E-4</v>
      </c>
      <c r="BI1652" s="36">
        <f t="shared" si="1716"/>
        <v>2.8603964492493172E-16</v>
      </c>
      <c r="BJ1652" s="36">
        <f t="shared" si="1717"/>
        <v>2.4120013080650833E-17</v>
      </c>
      <c r="BK1652" s="36">
        <f t="shared" si="1718"/>
        <v>3.2994540805310835E-14</v>
      </c>
      <c r="BL1652" s="36">
        <f t="shared" si="1719"/>
        <v>3.2680845729659209E-14</v>
      </c>
      <c r="BM1652" s="36">
        <f t="shared" si="1751"/>
        <v>2.3125209231036478E-11</v>
      </c>
      <c r="BN1652" s="36">
        <f t="shared" ca="1" si="1720"/>
        <v>8.3440428397392186E-2</v>
      </c>
      <c r="BO1652" s="36">
        <f t="shared" ca="1" si="1736"/>
        <v>1</v>
      </c>
      <c r="BP1652" s="36">
        <f t="shared" si="1752"/>
        <v>-2.3125208966588616E-11</v>
      </c>
      <c r="BQ1652" s="36">
        <f t="shared" si="1753"/>
        <v>0.99999998856452033</v>
      </c>
      <c r="BR1652" s="2">
        <f t="shared" si="1742"/>
        <v>-5</v>
      </c>
      <c r="BS1652">
        <v>0</v>
      </c>
      <c r="BT1652" s="37">
        <f t="shared" si="1737"/>
        <v>3.4518161440989839</v>
      </c>
      <c r="BU1652" s="34">
        <f t="shared" si="1721"/>
        <v>-5</v>
      </c>
      <c r="BV1652" s="34">
        <f t="shared" si="1722"/>
        <v>-5</v>
      </c>
      <c r="BW1652" s="34">
        <f t="shared" si="1723"/>
        <v>-5</v>
      </c>
      <c r="BX1652" s="34">
        <f t="shared" si="1724"/>
        <v>-5</v>
      </c>
      <c r="BY1652" s="34">
        <f t="shared" si="1725"/>
        <v>56.405832352276207</v>
      </c>
      <c r="BZ1652" s="36">
        <f t="shared" si="1738"/>
        <v>3.4432081237895104E-3</v>
      </c>
      <c r="CA1652" s="34">
        <f t="shared" si="1739"/>
        <v>0.23274463836280848</v>
      </c>
    </row>
    <row r="1653" spans="1:79" ht="13.2" x14ac:dyDescent="0.25">
      <c r="A1653" s="75">
        <f t="shared" si="1726"/>
        <v>4.4356164383562859</v>
      </c>
      <c r="B1653" s="34">
        <f t="shared" si="1743"/>
        <v>1619.0000000000443</v>
      </c>
      <c r="C1653">
        <v>30</v>
      </c>
      <c r="D1653" s="35">
        <f t="shared" si="1687"/>
        <v>3000</v>
      </c>
      <c r="E1653" s="27">
        <v>0</v>
      </c>
      <c r="F1653" s="64">
        <f t="shared" si="1727"/>
        <v>3.0712411119050556</v>
      </c>
      <c r="G1653" s="34">
        <v>0</v>
      </c>
      <c r="H1653" s="34">
        <f t="shared" si="1688"/>
        <v>1</v>
      </c>
      <c r="I1653" s="34">
        <f t="shared" si="1728"/>
        <v>40816.79437721819</v>
      </c>
      <c r="J1653" s="34">
        <f t="shared" si="1689"/>
        <v>209929.51274854282</v>
      </c>
      <c r="K1653" s="34">
        <f t="shared" si="1690"/>
        <v>184710.90348622695</v>
      </c>
      <c r="L1653" s="36">
        <f t="shared" si="1740"/>
        <v>4082.4413161975767</v>
      </c>
      <c r="M1653" s="34">
        <f t="shared" si="1691"/>
        <v>380.71939622523837</v>
      </c>
      <c r="N1653" s="34">
        <f t="shared" si="1729"/>
        <v>1958.1213704546394</v>
      </c>
      <c r="O1653" s="34">
        <f t="shared" si="1692"/>
        <v>102.95414455328127</v>
      </c>
      <c r="P1653">
        <f t="shared" si="1744"/>
        <v>1200.8692954231233</v>
      </c>
      <c r="Q1653" s="36">
        <f t="shared" si="1693"/>
        <v>1957.809798344053</v>
      </c>
      <c r="R1653" s="34">
        <f t="shared" si="1694"/>
        <v>1486.2926688725906</v>
      </c>
      <c r="S1653" s="34">
        <f t="shared" si="1695"/>
        <v>1.2259207601251774</v>
      </c>
      <c r="T1653" s="36">
        <f t="shared" si="1730"/>
        <v>-7.5194165412620671E-14</v>
      </c>
      <c r="U1653" s="36">
        <f t="shared" si="1696"/>
        <v>1976.7300492300217</v>
      </c>
      <c r="V1653" s="36">
        <f t="shared" si="1697"/>
        <v>1.5761995964423556E-4</v>
      </c>
      <c r="W1653" s="68">
        <f t="shared" si="1698"/>
        <v>11.664118046278791</v>
      </c>
      <c r="X1653">
        <f t="shared" si="1699"/>
        <v>9.2010124166392799</v>
      </c>
      <c r="Y1653">
        <f t="shared" si="1700"/>
        <v>0.19260060136867796</v>
      </c>
      <c r="Z1653" s="34">
        <f t="shared" si="1701"/>
        <v>1.3237093813502869E-2</v>
      </c>
      <c r="AA1653" s="36">
        <f t="shared" si="1702"/>
        <v>1.351323426416463E-5</v>
      </c>
      <c r="AB1653" s="34">
        <f t="shared" si="1703"/>
        <v>1.3237093813502869E-2</v>
      </c>
      <c r="AC1653" s="36">
        <f t="shared" si="1704"/>
        <v>260.67120456992313</v>
      </c>
      <c r="AD1653" s="34">
        <f t="shared" si="1705"/>
        <v>0</v>
      </c>
      <c r="AE1653">
        <f t="shared" si="1731"/>
        <v>19692.479953871607</v>
      </c>
      <c r="AF1653" s="36">
        <f t="shared" si="1745"/>
        <v>0</v>
      </c>
      <c r="AG1653" s="34">
        <f t="shared" si="1706"/>
        <v>495.04337759088139</v>
      </c>
      <c r="AH1653">
        <f t="shared" si="1741"/>
        <v>0.15733403268257007</v>
      </c>
      <c r="AI1653" s="29">
        <f t="shared" si="1732"/>
        <v>495.04337759088139</v>
      </c>
      <c r="AJ1653">
        <f t="shared" si="1733"/>
        <v>26721.176037290512</v>
      </c>
      <c r="AK1653" s="36">
        <f t="shared" si="1746"/>
        <v>2.8731386110597633E-2</v>
      </c>
      <c r="AL1653" s="36">
        <f t="shared" si="1734"/>
        <v>-8.2489520046569245E-3</v>
      </c>
      <c r="AM1653" s="36">
        <f t="shared" si="1735"/>
        <v>-1.1240742906949326E-2</v>
      </c>
      <c r="AN1653" s="37">
        <f t="shared" si="1747"/>
        <v>1.9974727151903314E-2</v>
      </c>
      <c r="AO1653" s="36">
        <f t="shared" si="1748"/>
        <v>0.18534527647619653</v>
      </c>
      <c r="AP1653" s="36">
        <f t="shared" si="1749"/>
        <v>-6.6510840667892042E-3</v>
      </c>
      <c r="AQ1653" s="74">
        <f t="shared" si="1707"/>
        <v>0.60421837282207214</v>
      </c>
      <c r="AR1653" s="73">
        <f t="shared" si="1708"/>
        <v>1.9209782900038039E-2</v>
      </c>
      <c r="AS1653" s="72">
        <f t="shared" si="1750"/>
        <v>6.3671424681498888E-3</v>
      </c>
      <c r="AT1653" s="37">
        <f t="shared" si="1709"/>
        <v>1194.3766138542578</v>
      </c>
      <c r="AU1653" s="37">
        <f t="shared" si="1710"/>
        <v>-2.5321967101512888</v>
      </c>
      <c r="AV1653" s="34">
        <f t="shared" si="1711"/>
        <v>3.6703440665208298</v>
      </c>
      <c r="AW1653" s="34">
        <f t="shared" si="1712"/>
        <v>1.0969185794819283</v>
      </c>
      <c r="AX1653" s="37">
        <f t="shared" si="1713"/>
        <v>3.1669989775419918</v>
      </c>
      <c r="AY1653" s="7">
        <f t="shared" si="1714"/>
        <v>19.598379669823544</v>
      </c>
      <c r="AZ1653" s="37">
        <f t="shared" si="1715"/>
        <v>14.831117023820783</v>
      </c>
      <c r="BA1653" s="2">
        <f>BE1653*'mass balance'!$B$17+BF1653*'mass balance'!$C$17+BG1653*'mass balance'!$D$17+BH1653*'mass balance'!$E$17</f>
        <v>2.7128592569588845E-3</v>
      </c>
      <c r="BB1653" s="2">
        <f>BE1653*'mass balance'!$B$18+BF1653*'mass balance'!$C$18+BG1653*'mass balance'!$D$18+BH1653*'mass balance'!$E$18</f>
        <v>2.7545955532197902E-3</v>
      </c>
      <c r="BC1653" s="2">
        <f>BE1653*'mass balance'!$B$19+BF1653*'mass balance'!$C$19+BG1653*'mass balance'!$D$19+BH1653*'mass balance'!$E$19</f>
        <v>-3.4432444415247376E-3</v>
      </c>
      <c r="BD1653" s="2">
        <f>BE1653*'mass balance'!$B$20+BF1653*'mass balance'!$C$20+BG1653*'mass balance'!$D$20+BH1653*'mass balance'!$E$20</f>
        <v>1.2520888878271772E-4</v>
      </c>
      <c r="BE1653" s="2">
        <f>N1653*'mass balance'!$H$11+R1653*'mass balance'!$I$11+S1653*'mass balance'!$J$11</f>
        <v>-4.6621937391777123E-3</v>
      </c>
      <c r="BF1653" s="2">
        <f>N1653*'mass balance'!$H$12+R1653*'mass balance'!$I$12+S1653*'mass balance'!$J$12</f>
        <v>1.9784932172919931E-6</v>
      </c>
      <c r="BG1653" s="2">
        <f>N1653*'mass balance'!$H$13+R1653*'mass balance'!$I$13+S1653*'mass balance'!$J$13</f>
        <v>8.1138410486538521E-4</v>
      </c>
      <c r="BH1653" s="2">
        <f>N1653*'mass balance'!$H$14+R1653*'mass balance'!$I$14+S1653*'mass balance'!$J$14</f>
        <v>5.0992744022256226E-4</v>
      </c>
      <c r="BI1653" s="36">
        <f t="shared" si="1716"/>
        <v>2.8603964492493172E-16</v>
      </c>
      <c r="BJ1653" s="36">
        <f t="shared" si="1717"/>
        <v>2.4121509194633173E-17</v>
      </c>
      <c r="BK1653" s="36">
        <f t="shared" si="1718"/>
        <v>3.3018660818391486E-14</v>
      </c>
      <c r="BL1653" s="36">
        <f t="shared" si="1719"/>
        <v>3.270572282472037E-14</v>
      </c>
      <c r="BM1653" s="36">
        <f t="shared" si="1751"/>
        <v>2.3157890076766136E-11</v>
      </c>
      <c r="BN1653" s="36">
        <f t="shared" ca="1" si="1720"/>
        <v>0.89072376317077917</v>
      </c>
      <c r="BO1653" s="36">
        <f t="shared" ca="1" si="1736"/>
        <v>1</v>
      </c>
      <c r="BP1653" s="36">
        <f t="shared" si="1752"/>
        <v>-2.3157889811409025E-11</v>
      </c>
      <c r="BQ1653" s="36">
        <f t="shared" si="1753"/>
        <v>0.99999998854139516</v>
      </c>
      <c r="BR1653" s="2">
        <f t="shared" si="1742"/>
        <v>-5</v>
      </c>
      <c r="BS1653">
        <v>0</v>
      </c>
      <c r="BT1653" s="37">
        <f t="shared" si="1737"/>
        <v>3.4518525526285497</v>
      </c>
      <c r="BU1653" s="34">
        <f t="shared" si="1721"/>
        <v>-5</v>
      </c>
      <c r="BV1653" s="34">
        <f t="shared" si="1722"/>
        <v>-5</v>
      </c>
      <c r="BW1653" s="34">
        <f t="shared" si="1723"/>
        <v>-5</v>
      </c>
      <c r="BX1653" s="34">
        <f t="shared" si="1724"/>
        <v>-5</v>
      </c>
      <c r="BY1653" s="34">
        <f t="shared" si="1725"/>
        <v>56.40634245048885</v>
      </c>
      <c r="BZ1653" s="36">
        <f t="shared" si="1738"/>
        <v>3.4432444415247376E-3</v>
      </c>
      <c r="CA1653" s="34">
        <f t="shared" si="1739"/>
        <v>0.23274393608279181</v>
      </c>
    </row>
    <row r="1654" spans="1:79" ht="13.2" x14ac:dyDescent="0.25">
      <c r="A1654" s="75">
        <f t="shared" si="1726"/>
        <v>4.4383561643836833</v>
      </c>
      <c r="B1654" s="34">
        <f t="shared" si="1743"/>
        <v>1620.0000000000443</v>
      </c>
      <c r="C1654">
        <v>30</v>
      </c>
      <c r="D1654" s="35">
        <f t="shared" si="1687"/>
        <v>3000</v>
      </c>
      <c r="E1654" s="27">
        <v>0</v>
      </c>
      <c r="F1654" s="64">
        <f t="shared" si="1727"/>
        <v>3.0712411119050556</v>
      </c>
      <c r="G1654" s="34">
        <v>0</v>
      </c>
      <c r="H1654" s="34">
        <f t="shared" si="1688"/>
        <v>1</v>
      </c>
      <c r="I1654" s="34">
        <f t="shared" si="1728"/>
        <v>40816.79437721819</v>
      </c>
      <c r="J1654" s="34">
        <f t="shared" si="1689"/>
        <v>209931.40396207321</v>
      </c>
      <c r="K1654" s="34">
        <f t="shared" si="1690"/>
        <v>184712.56751028582</v>
      </c>
      <c r="L1654" s="36">
        <f t="shared" si="1740"/>
        <v>4082.4964831834523</v>
      </c>
      <c r="M1654" s="34">
        <f t="shared" si="1691"/>
        <v>380.71939622523837</v>
      </c>
      <c r="N1654" s="34">
        <f t="shared" si="1729"/>
        <v>1958.1390107834407</v>
      </c>
      <c r="O1654" s="34">
        <f t="shared" si="1692"/>
        <v>102.95414455328127</v>
      </c>
      <c r="P1654">
        <f t="shared" si="1744"/>
        <v>1200.8855230512329</v>
      </c>
      <c r="Q1654" s="36">
        <f t="shared" si="1693"/>
        <v>1957.8286250667882</v>
      </c>
      <c r="R1654" s="34">
        <f t="shared" si="1694"/>
        <v>1486.3092598564488</v>
      </c>
      <c r="S1654" s="34">
        <f t="shared" si="1695"/>
        <v>1.2212527397749682</v>
      </c>
      <c r="T1654" s="36">
        <f t="shared" si="1730"/>
        <v>-7.5193826710214475E-14</v>
      </c>
      <c r="U1654" s="36">
        <f t="shared" si="1696"/>
        <v>1976.7300492300217</v>
      </c>
      <c r="V1654" s="36">
        <f t="shared" si="1697"/>
        <v>1.5701977959740312E-4</v>
      </c>
      <c r="W1654" s="68">
        <f t="shared" si="1698"/>
        <v>11.664275666238435</v>
      </c>
      <c r="X1654">
        <f t="shared" si="1699"/>
        <v>9.2010538615980124</v>
      </c>
      <c r="Y1654">
        <f t="shared" si="1700"/>
        <v>0.19260060136867796</v>
      </c>
      <c r="Z1654" s="34">
        <f t="shared" si="1701"/>
        <v>1.3237093813502869E-2</v>
      </c>
      <c r="AA1654" s="36">
        <f t="shared" si="1702"/>
        <v>1.3461597109873501E-5</v>
      </c>
      <c r="AB1654" s="34">
        <f t="shared" si="1703"/>
        <v>1.3237093813502869E-2</v>
      </c>
      <c r="AC1654" s="36">
        <f t="shared" si="1704"/>
        <v>260.67120456992313</v>
      </c>
      <c r="AD1654" s="34">
        <f t="shared" si="1705"/>
        <v>0</v>
      </c>
      <c r="AE1654">
        <f t="shared" si="1731"/>
        <v>19692.479953871607</v>
      </c>
      <c r="AF1654" s="36">
        <f t="shared" si="1745"/>
        <v>0</v>
      </c>
      <c r="AG1654" s="34">
        <f t="shared" si="1706"/>
        <v>495.05064470585717</v>
      </c>
      <c r="AH1654">
        <f t="shared" si="1741"/>
        <v>0.1567344460241884</v>
      </c>
      <c r="AI1654" s="29">
        <f t="shared" si="1732"/>
        <v>495.05064470585717</v>
      </c>
      <c r="AJ1654">
        <f t="shared" si="1733"/>
        <v>27216.22668199637</v>
      </c>
      <c r="AK1654" s="36">
        <f t="shared" si="1746"/>
        <v>-1.9209782900038039E-2</v>
      </c>
      <c r="AL1654" s="36">
        <f t="shared" si="1734"/>
        <v>4.7844114347807632E-3</v>
      </c>
      <c r="AM1654" s="36">
        <f t="shared" si="1735"/>
        <v>7.5030172231682658E-3</v>
      </c>
      <c r="AN1654" s="37">
        <f t="shared" si="1747"/>
        <v>4.8706113262500947E-2</v>
      </c>
      <c r="AO1654" s="36">
        <f t="shared" si="1748"/>
        <v>0.17709632447153961</v>
      </c>
      <c r="AP1654" s="36">
        <f t="shared" si="1749"/>
        <v>-1.789182697373853E-2</v>
      </c>
      <c r="AQ1654" s="74">
        <f t="shared" si="1707"/>
        <v>1.6889331883617267</v>
      </c>
      <c r="AR1654" s="73">
        <f t="shared" si="1708"/>
        <v>4.2431689443487415E-2</v>
      </c>
      <c r="AS1654" s="72">
        <f t="shared" si="1750"/>
        <v>5.5542911758327575E-3</v>
      </c>
      <c r="AT1654" s="37">
        <f t="shared" si="1709"/>
        <v>3338.564984576492</v>
      </c>
      <c r="AU1654" s="37">
        <f t="shared" si="1710"/>
        <v>-6.8117655628081675</v>
      </c>
      <c r="AV1654" s="34">
        <f t="shared" si="1711"/>
        <v>3.7383423198446737</v>
      </c>
      <c r="AW1654" s="34">
        <f t="shared" si="1712"/>
        <v>1.0969334023996615</v>
      </c>
      <c r="AX1654" s="37">
        <f t="shared" si="1713"/>
        <v>3.1670417739410892</v>
      </c>
      <c r="AY1654" s="7">
        <f t="shared" si="1714"/>
        <v>19.666593162423858</v>
      </c>
      <c r="AZ1654" s="37">
        <f t="shared" si="1715"/>
        <v>14.831317440179525</v>
      </c>
      <c r="BA1654" s="2">
        <f>BE1654*'mass balance'!$B$17+BF1654*'mass balance'!$C$17+BG1654*'mass balance'!$D$17+BH1654*'mass balance'!$E$17</f>
        <v>2.7128877619464519E-3</v>
      </c>
      <c r="BB1654" s="2">
        <f>BE1654*'mass balance'!$B$18+BF1654*'mass balance'!$C$18+BG1654*'mass balance'!$D$18+BH1654*'mass balance'!$E$18</f>
        <v>2.7546244967456288E-3</v>
      </c>
      <c r="BC1654" s="2">
        <f>BE1654*'mass balance'!$B$19+BF1654*'mass balance'!$C$19+BG1654*'mass balance'!$D$19+BH1654*'mass balance'!$E$19</f>
        <v>-3.4432806209320353E-3</v>
      </c>
      <c r="BD1654" s="2">
        <f>BE1654*'mass balance'!$B$20+BF1654*'mass balance'!$C$20+BG1654*'mass balance'!$D$20+BH1654*'mass balance'!$E$20</f>
        <v>1.2521020439752855E-4</v>
      </c>
      <c r="BE1654" s="2">
        <f>N1654*'mass balance'!$H$11+R1654*'mass balance'!$I$11+S1654*'mass balance'!$J$11</f>
        <v>-4.6622357399605727E-3</v>
      </c>
      <c r="BF1654" s="2">
        <f>N1654*'mass balance'!$H$12+R1654*'mass balance'!$I$12+S1654*'mass balance'!$J$12</f>
        <v>1.9709595765368378E-6</v>
      </c>
      <c r="BG1654" s="2">
        <f>N1654*'mass balance'!$H$13+R1654*'mass balance'!$I$13+S1654*'mass balance'!$J$13</f>
        <v>8.1139396239175319E-4</v>
      </c>
      <c r="BH1654" s="2">
        <f>N1654*'mass balance'!$H$14+R1654*'mass balance'!$I$14+S1654*'mass balance'!$J$14</f>
        <v>5.0993203405818764E-4</v>
      </c>
      <c r="BI1654" s="36">
        <f t="shared" si="1716"/>
        <v>2.8603964492493172E-16</v>
      </c>
      <c r="BJ1654" s="36">
        <f t="shared" si="1717"/>
        <v>2.4123001606191033E-17</v>
      </c>
      <c r="BK1654" s="36">
        <f t="shared" si="1718"/>
        <v>3.3042782327586117E-14</v>
      </c>
      <c r="BL1654" s="36">
        <f t="shared" si="1719"/>
        <v>3.2730599870194101E-14</v>
      </c>
      <c r="BM1654" s="36">
        <f t="shared" si="1751"/>
        <v>2.3190595799590857E-11</v>
      </c>
      <c r="BN1654" s="36">
        <f t="shared" ca="1" si="1720"/>
        <v>0.6956807848826515</v>
      </c>
      <c r="BO1654" s="36">
        <f t="shared" ca="1" si="1736"/>
        <v>1</v>
      </c>
      <c r="BP1654" s="36">
        <f t="shared" si="1752"/>
        <v>-2.3190595533321938E-11</v>
      </c>
      <c r="BQ1654" s="36">
        <f t="shared" si="1753"/>
        <v>0.99999998851823724</v>
      </c>
      <c r="BR1654" s="2">
        <f t="shared" si="1742"/>
        <v>-5</v>
      </c>
      <c r="BS1654">
        <v>0</v>
      </c>
      <c r="BT1654" s="37">
        <f t="shared" si="1737"/>
        <v>3.4518888224843649</v>
      </c>
      <c r="BU1654" s="34">
        <f t="shared" si="1721"/>
        <v>-5</v>
      </c>
      <c r="BV1654" s="34">
        <f t="shared" si="1722"/>
        <v>-5</v>
      </c>
      <c r="BW1654" s="34">
        <f t="shared" si="1723"/>
        <v>-5</v>
      </c>
      <c r="BX1654" s="34">
        <f t="shared" si="1724"/>
        <v>-5</v>
      </c>
      <c r="BY1654" s="34">
        <f t="shared" si="1725"/>
        <v>56.406850604090728</v>
      </c>
      <c r="BZ1654" s="36">
        <f t="shared" si="1738"/>
        <v>3.4432806209320353E-3</v>
      </c>
      <c r="CA1654" s="34">
        <f t="shared" si="1739"/>
        <v>0.23274323649312853</v>
      </c>
    </row>
    <row r="1655" spans="1:79" ht="13.2" x14ac:dyDescent="0.25">
      <c r="A1655" s="75">
        <f t="shared" si="1726"/>
        <v>4.4410958904110807</v>
      </c>
      <c r="B1655" s="34">
        <f t="shared" si="1743"/>
        <v>1621.0000000000443</v>
      </c>
      <c r="C1655">
        <v>30</v>
      </c>
      <c r="D1655" s="35">
        <f t="shared" si="1687"/>
        <v>3000</v>
      </c>
      <c r="E1655" s="27">
        <v>0</v>
      </c>
      <c r="F1655" s="64">
        <f t="shared" si="1727"/>
        <v>3.0712411119050556</v>
      </c>
      <c r="G1655" s="34">
        <v>0</v>
      </c>
      <c r="H1655" s="34">
        <f t="shared" si="1688"/>
        <v>1</v>
      </c>
      <c r="I1655" s="34">
        <f t="shared" si="1728"/>
        <v>40816.79437721819</v>
      </c>
      <c r="J1655" s="34">
        <f t="shared" si="1689"/>
        <v>209933.2879658335</v>
      </c>
      <c r="K1655" s="34">
        <f t="shared" si="1690"/>
        <v>184714.22519067663</v>
      </c>
      <c r="L1655" s="36">
        <f t="shared" si="1740"/>
        <v>4082.5514401063115</v>
      </c>
      <c r="M1655" s="34">
        <f t="shared" si="1691"/>
        <v>380.71939622523837</v>
      </c>
      <c r="N1655" s="34">
        <f t="shared" si="1729"/>
        <v>1958.1565838629792</v>
      </c>
      <c r="O1655" s="34">
        <f t="shared" si="1692"/>
        <v>102.95414455328127</v>
      </c>
      <c r="P1655">
        <f t="shared" si="1744"/>
        <v>1200.9016888883195</v>
      </c>
      <c r="Q1655" s="36">
        <f t="shared" si="1693"/>
        <v>1957.8473800334141</v>
      </c>
      <c r="R1655" s="34">
        <f t="shared" si="1694"/>
        <v>1486.3257876643913</v>
      </c>
      <c r="S1655" s="34">
        <f t="shared" si="1695"/>
        <v>1.2166024521966392</v>
      </c>
      <c r="T1655" s="36">
        <f t="shared" si="1730"/>
        <v>-7.5193489303575729E-14</v>
      </c>
      <c r="U1655" s="36">
        <f t="shared" si="1696"/>
        <v>1976.7300492300217</v>
      </c>
      <c r="V1655" s="36">
        <f t="shared" si="1697"/>
        <v>1.5642187950118489E-4</v>
      </c>
      <c r="W1655" s="68">
        <f t="shared" si="1698"/>
        <v>11.664432686018033</v>
      </c>
      <c r="X1655">
        <f t="shared" si="1699"/>
        <v>9.2010951483727741</v>
      </c>
      <c r="Y1655">
        <f t="shared" si="1700"/>
        <v>0.19260060136867796</v>
      </c>
      <c r="Z1655" s="34">
        <f t="shared" si="1701"/>
        <v>1.3237093813502869E-2</v>
      </c>
      <c r="AA1655" s="36">
        <f t="shared" si="1702"/>
        <v>1.341015750287498E-5</v>
      </c>
      <c r="AB1655" s="34">
        <f t="shared" si="1703"/>
        <v>1.3237093813502869E-2</v>
      </c>
      <c r="AC1655" s="36">
        <f t="shared" si="1704"/>
        <v>260.67120456992313</v>
      </c>
      <c r="AD1655" s="34">
        <f t="shared" si="1705"/>
        <v>0</v>
      </c>
      <c r="AE1655">
        <f t="shared" si="1731"/>
        <v>19692.479953871607</v>
      </c>
      <c r="AF1655" s="36">
        <f t="shared" si="1745"/>
        <v>0</v>
      </c>
      <c r="AG1655" s="34">
        <f t="shared" si="1706"/>
        <v>495.05788412297477</v>
      </c>
      <c r="AH1655">
        <f t="shared" si="1741"/>
        <v>0.15613714084059893</v>
      </c>
      <c r="AI1655" s="29">
        <f t="shared" si="1732"/>
        <v>495.05788412297477</v>
      </c>
      <c r="AJ1655">
        <f t="shared" si="1733"/>
        <v>27711.284566119346</v>
      </c>
      <c r="AK1655" s="36">
        <f t="shared" si="1746"/>
        <v>-4.2431689443487415E-2</v>
      </c>
      <c r="AL1655" s="36">
        <f t="shared" si="1734"/>
        <v>1.2772732470430091E-2</v>
      </c>
      <c r="AM1655" s="36">
        <f t="shared" si="1735"/>
        <v>1.6615467917332483E-2</v>
      </c>
      <c r="AN1655" s="37">
        <f t="shared" si="1747"/>
        <v>2.9496330362462908E-2</v>
      </c>
      <c r="AO1655" s="36">
        <f t="shared" si="1748"/>
        <v>0.18188073590632037</v>
      </c>
      <c r="AP1655" s="36">
        <f t="shared" si="1749"/>
        <v>-1.0388809750570265E-2</v>
      </c>
      <c r="AQ1655" s="74">
        <f t="shared" si="1707"/>
        <v>0.94420331181052275</v>
      </c>
      <c r="AR1655" s="73">
        <f t="shared" si="1708"/>
        <v>2.7563905926960969E-2</v>
      </c>
      <c r="AS1655" s="72">
        <f t="shared" si="1750"/>
        <v>6.0167242530489908E-3</v>
      </c>
      <c r="AT1655" s="37">
        <f t="shared" si="1709"/>
        <v>1866.4350590383631</v>
      </c>
      <c r="AU1655" s="37">
        <f t="shared" si="1710"/>
        <v>-3.9552213757359804</v>
      </c>
      <c r="AV1655" s="34">
        <f t="shared" si="1711"/>
        <v>3.8063415678615997</v>
      </c>
      <c r="AW1655" s="34">
        <f t="shared" si="1712"/>
        <v>1.0969481688751812</v>
      </c>
      <c r="AX1655" s="37">
        <f t="shared" si="1713"/>
        <v>3.1670844073814806</v>
      </c>
      <c r="AY1655" s="7">
        <f t="shared" si="1714"/>
        <v>19.734806830136293</v>
      </c>
      <c r="AZ1655" s="37">
        <f t="shared" si="1715"/>
        <v>14.831517093399514</v>
      </c>
      <c r="BA1655" s="2">
        <f>BE1655*'mass balance'!$B$17+BF1655*'mass balance'!$C$17+BG1655*'mass balance'!$D$17+BH1655*'mass balance'!$E$17</f>
        <v>2.7129161583626239E-3</v>
      </c>
      <c r="BB1655" s="2">
        <f>BE1655*'mass balance'!$B$18+BF1655*'mass balance'!$C$18+BG1655*'mass balance'!$D$18+BH1655*'mass balance'!$E$18</f>
        <v>2.7546533300297415E-3</v>
      </c>
      <c r="BC1655" s="2">
        <f>BE1655*'mass balance'!$B$19+BF1655*'mass balance'!$C$19+BG1655*'mass balance'!$D$19+BH1655*'mass balance'!$E$19</f>
        <v>-3.4433166625371767E-3</v>
      </c>
      <c r="BD1655" s="2">
        <f>BE1655*'mass balance'!$B$20+BF1655*'mass balance'!$C$20+BG1655*'mass balance'!$D$20+BH1655*'mass balance'!$E$20</f>
        <v>1.2521151500135186E-4</v>
      </c>
      <c r="BE1655" s="2">
        <f>N1655*'mass balance'!$H$11+R1655*'mass balance'!$I$11+S1655*'mass balance'!$J$11</f>
        <v>-4.6622775806261403E-3</v>
      </c>
      <c r="BF1655" s="2">
        <f>N1655*'mass balance'!$H$12+R1655*'mass balance'!$I$12+S1655*'mass balance'!$J$12</f>
        <v>1.9634545544086197E-6</v>
      </c>
      <c r="BG1655" s="2">
        <f>N1655*'mass balance'!$H$13+R1655*'mass balance'!$I$13+S1655*'mass balance'!$J$13</f>
        <v>8.114037823213643E-4</v>
      </c>
      <c r="BH1655" s="2">
        <f>N1655*'mass balance'!$H$14+R1655*'mass balance'!$I$14+S1655*'mass balance'!$J$14</f>
        <v>5.0993661038098404E-4</v>
      </c>
      <c r="BI1655" s="36">
        <f t="shared" si="1716"/>
        <v>2.8603964492493172E-16</v>
      </c>
      <c r="BJ1655" s="36">
        <f t="shared" si="1717"/>
        <v>2.4124490324992472E-17</v>
      </c>
      <c r="BK1655" s="36">
        <f t="shared" si="1718"/>
        <v>3.3066905329192306E-14</v>
      </c>
      <c r="BL1655" s="36">
        <f t="shared" si="1719"/>
        <v>3.2755476864434857E-14</v>
      </c>
      <c r="BM1655" s="36">
        <f t="shared" si="1751"/>
        <v>2.3223326399461052E-11</v>
      </c>
      <c r="BN1655" s="36">
        <f t="shared" ca="1" si="1720"/>
        <v>0.76912150990136197</v>
      </c>
      <c r="BO1655" s="36">
        <f t="shared" ca="1" si="1736"/>
        <v>1</v>
      </c>
      <c r="BP1655" s="36">
        <f t="shared" si="1752"/>
        <v>-2.3223326132277766E-11</v>
      </c>
      <c r="BQ1655" s="36">
        <f t="shared" si="1753"/>
        <v>0.99999998849504668</v>
      </c>
      <c r="BR1655" s="2">
        <f t="shared" si="1742"/>
        <v>-5</v>
      </c>
      <c r="BS1655">
        <v>0</v>
      </c>
      <c r="BT1655" s="37">
        <f t="shared" si="1737"/>
        <v>3.4519249541935193</v>
      </c>
      <c r="BU1655" s="34">
        <f t="shared" si="1721"/>
        <v>-5</v>
      </c>
      <c r="BV1655" s="34">
        <f t="shared" si="1722"/>
        <v>-5</v>
      </c>
      <c r="BW1655" s="34">
        <f t="shared" si="1723"/>
        <v>-5</v>
      </c>
      <c r="BX1655" s="34">
        <f t="shared" si="1724"/>
        <v>-5</v>
      </c>
      <c r="BY1655" s="34">
        <f t="shared" si="1725"/>
        <v>56.407356820486363</v>
      </c>
      <c r="BZ1655" s="36">
        <f t="shared" si="1738"/>
        <v>3.4433166625371767E-3</v>
      </c>
      <c r="CA1655" s="34">
        <f t="shared" si="1739"/>
        <v>0.23274253958347479</v>
      </c>
    </row>
    <row r="1656" spans="1:79" ht="13.2" x14ac:dyDescent="0.25">
      <c r="A1656" s="75">
        <f t="shared" si="1726"/>
        <v>4.443835616438478</v>
      </c>
      <c r="B1656" s="34">
        <f t="shared" si="1743"/>
        <v>1622.0000000000446</v>
      </c>
      <c r="C1656">
        <v>30</v>
      </c>
      <c r="D1656" s="35">
        <f t="shared" si="1687"/>
        <v>3000</v>
      </c>
      <c r="E1656" s="27">
        <v>0</v>
      </c>
      <c r="F1656" s="64">
        <f t="shared" si="1727"/>
        <v>3.0712411119050556</v>
      </c>
      <c r="G1656" s="34">
        <v>0</v>
      </c>
      <c r="H1656" s="34">
        <f t="shared" si="1688"/>
        <v>1</v>
      </c>
      <c r="I1656" s="34">
        <f t="shared" si="1728"/>
        <v>40816.79437721819</v>
      </c>
      <c r="J1656" s="34">
        <f t="shared" si="1689"/>
        <v>209935.16478727656</v>
      </c>
      <c r="K1656" s="34">
        <f t="shared" si="1690"/>
        <v>184715.87655155436</v>
      </c>
      <c r="L1656" s="36">
        <f t="shared" si="1740"/>
        <v>4082.6061877641368</v>
      </c>
      <c r="M1656" s="34">
        <f t="shared" si="1691"/>
        <v>380.71939622523837</v>
      </c>
      <c r="N1656" s="34">
        <f t="shared" si="1729"/>
        <v>1958.1740899493227</v>
      </c>
      <c r="O1656" s="34">
        <f t="shared" si="1692"/>
        <v>102.95414455328127</v>
      </c>
      <c r="P1656">
        <f t="shared" si="1744"/>
        <v>1200.9177931691129</v>
      </c>
      <c r="Q1656" s="36">
        <f t="shared" si="1693"/>
        <v>1957.8660635170359</v>
      </c>
      <c r="R1656" s="34">
        <f t="shared" si="1694"/>
        <v>1486.3422525364188</v>
      </c>
      <c r="S1656" s="34">
        <f t="shared" si="1695"/>
        <v>1.2119698303471296</v>
      </c>
      <c r="T1656" s="36">
        <f t="shared" si="1730"/>
        <v>-7.5193153187735705E-14</v>
      </c>
      <c r="U1656" s="36">
        <f t="shared" si="1696"/>
        <v>1976.7300492300217</v>
      </c>
      <c r="V1656" s="36">
        <f t="shared" si="1697"/>
        <v>1.5582625073569137E-4</v>
      </c>
      <c r="W1656" s="68">
        <f t="shared" si="1698"/>
        <v>11.664589107897534</v>
      </c>
      <c r="X1656">
        <f t="shared" si="1699"/>
        <v>9.2011362775673042</v>
      </c>
      <c r="Y1656">
        <f t="shared" si="1700"/>
        <v>0.19260060136867796</v>
      </c>
      <c r="Z1656" s="34">
        <f t="shared" si="1701"/>
        <v>1.3237093813502869E-2</v>
      </c>
      <c r="AA1656" s="36">
        <f t="shared" si="1702"/>
        <v>1.3358914685660799E-5</v>
      </c>
      <c r="AB1656" s="34">
        <f t="shared" si="1703"/>
        <v>1.3237093813502869E-2</v>
      </c>
      <c r="AC1656" s="36">
        <f t="shared" si="1704"/>
        <v>260.67120456992313</v>
      </c>
      <c r="AD1656" s="34">
        <f t="shared" si="1705"/>
        <v>0</v>
      </c>
      <c r="AE1656">
        <f t="shared" si="1731"/>
        <v>19692.479953871607</v>
      </c>
      <c r="AF1656" s="36">
        <f t="shared" si="1745"/>
        <v>0</v>
      </c>
      <c r="AG1656" s="34">
        <f t="shared" si="1706"/>
        <v>495.06509594765271</v>
      </c>
      <c r="AH1656">
        <f t="shared" si="1741"/>
        <v>0.15554210847648164</v>
      </c>
      <c r="AI1656" s="29">
        <f t="shared" si="1732"/>
        <v>495.06509594765271</v>
      </c>
      <c r="AJ1656">
        <f t="shared" si="1733"/>
        <v>28206.349662066998</v>
      </c>
      <c r="AK1656" s="36">
        <f t="shared" si="1746"/>
        <v>-2.7563905926960969E-2</v>
      </c>
      <c r="AL1656" s="36">
        <f t="shared" si="1734"/>
        <v>7.5452037968422297E-3</v>
      </c>
      <c r="AM1656" s="36">
        <f t="shared" si="1735"/>
        <v>1.0777185337085866E-2</v>
      </c>
      <c r="AN1656" s="37">
        <f t="shared" si="1747"/>
        <v>-1.2935359081024507E-2</v>
      </c>
      <c r="AO1656" s="36">
        <f t="shared" si="1748"/>
        <v>0.19465346837675046</v>
      </c>
      <c r="AP1656" s="36">
        <f t="shared" si="1749"/>
        <v>6.2266581667622181E-3</v>
      </c>
      <c r="AQ1656" s="74">
        <f t="shared" si="1707"/>
        <v>-0.33779225558852022</v>
      </c>
      <c r="AR1656" s="73">
        <f t="shared" si="1708"/>
        <v>-1.3691901302921979E-2</v>
      </c>
      <c r="AS1656" s="72">
        <f t="shared" si="1750"/>
        <v>7.3754146127019068E-3</v>
      </c>
      <c r="AT1656" s="37">
        <f t="shared" si="1709"/>
        <v>-667.72410201901528</v>
      </c>
      <c r="AU1656" s="37">
        <f t="shared" si="1710"/>
        <v>2.3706095377506613</v>
      </c>
      <c r="AV1656" s="34">
        <f t="shared" si="1711"/>
        <v>3.8743418067804236</v>
      </c>
      <c r="AW1656" s="34">
        <f t="shared" si="1712"/>
        <v>1.0969628791228982</v>
      </c>
      <c r="AX1656" s="37">
        <f t="shared" si="1713"/>
        <v>3.1671268784822089</v>
      </c>
      <c r="AY1656" s="7">
        <f t="shared" si="1714"/>
        <v>19.803020672283065</v>
      </c>
      <c r="AZ1656" s="37">
        <f t="shared" si="1715"/>
        <v>14.831715986379743</v>
      </c>
      <c r="BA1656" s="2">
        <f>BE1656*'mass balance'!$B$17+BF1656*'mass balance'!$C$17+BG1656*'mass balance'!$D$17+BH1656*'mass balance'!$E$17</f>
        <v>2.7129444466200748E-3</v>
      </c>
      <c r="BB1656" s="2">
        <f>BE1656*'mass balance'!$B$18+BF1656*'mass balance'!$C$18+BG1656*'mass balance'!$D$18+BH1656*'mass balance'!$E$18</f>
        <v>2.754682053491153E-3</v>
      </c>
      <c r="BC1656" s="2">
        <f>BE1656*'mass balance'!$B$19+BF1656*'mass balance'!$C$19+BG1656*'mass balance'!$D$19+BH1656*'mass balance'!$E$19</f>
        <v>-3.4433525668639406E-3</v>
      </c>
      <c r="BD1656" s="2">
        <f>BE1656*'mass balance'!$B$20+BF1656*'mass balance'!$C$20+BG1656*'mass balance'!$D$20+BH1656*'mass balance'!$E$20</f>
        <v>1.2521282061323422E-4</v>
      </c>
      <c r="BE1656" s="2">
        <f>N1656*'mass balance'!$H$11+R1656*'mass balance'!$I$11+S1656*'mass balance'!$J$11</f>
        <v>-4.6623192617841012E-3</v>
      </c>
      <c r="BF1656" s="2">
        <f>N1656*'mass balance'!$H$12+R1656*'mass balance'!$I$12+S1656*'mass balance'!$J$12</f>
        <v>1.9559780427076534E-6</v>
      </c>
      <c r="BG1656" s="2">
        <f>N1656*'mass balance'!$H$13+R1656*'mass balance'!$I$13+S1656*'mass balance'!$J$13</f>
        <v>8.1141356479751158E-4</v>
      </c>
      <c r="BH1656" s="2">
        <f>N1656*'mass balance'!$H$14+R1656*'mass balance'!$I$14+S1656*'mass balance'!$J$14</f>
        <v>5.0994116925763609E-4</v>
      </c>
      <c r="BI1656" s="36">
        <f t="shared" si="1716"/>
        <v>2.8603964492493172E-16</v>
      </c>
      <c r="BJ1656" s="36">
        <f t="shared" si="1717"/>
        <v>2.4125975360684787E-17</v>
      </c>
      <c r="BK1656" s="36">
        <f t="shared" si="1718"/>
        <v>3.3091029819517301E-14</v>
      </c>
      <c r="BL1656" s="36">
        <f t="shared" si="1719"/>
        <v>3.2780353805808723E-14</v>
      </c>
      <c r="BM1656" s="36">
        <f t="shared" si="1751"/>
        <v>2.3256081876325486E-11</v>
      </c>
      <c r="BN1656" s="36">
        <f t="shared" ca="1" si="1720"/>
        <v>5.2777798901254669E-2</v>
      </c>
      <c r="BO1656" s="36">
        <f t="shared" ca="1" si="1736"/>
        <v>1</v>
      </c>
      <c r="BP1656" s="36">
        <f t="shared" si="1752"/>
        <v>-2.3256081608225266E-11</v>
      </c>
      <c r="BQ1656" s="36">
        <f t="shared" si="1753"/>
        <v>0.99999998847182336</v>
      </c>
      <c r="BR1656" s="2">
        <f t="shared" si="1742"/>
        <v>-5</v>
      </c>
      <c r="BS1656">
        <v>0</v>
      </c>
      <c r="BT1656" s="37">
        <f t="shared" si="1737"/>
        <v>3.4519609482811009</v>
      </c>
      <c r="BU1656" s="34">
        <f t="shared" si="1721"/>
        <v>-5</v>
      </c>
      <c r="BV1656" s="34">
        <f t="shared" si="1722"/>
        <v>-5</v>
      </c>
      <c r="BW1656" s="34">
        <f t="shared" si="1723"/>
        <v>-5</v>
      </c>
      <c r="BX1656" s="34">
        <f t="shared" si="1724"/>
        <v>-5</v>
      </c>
      <c r="BY1656" s="34">
        <f t="shared" si="1725"/>
        <v>56.407861107052121</v>
      </c>
      <c r="BZ1656" s="36">
        <f t="shared" si="1738"/>
        <v>3.4433525668639406E-3</v>
      </c>
      <c r="CA1656" s="34">
        <f t="shared" si="1739"/>
        <v>0.23274184534352629</v>
      </c>
    </row>
    <row r="1657" spans="1:79" ht="13.2" x14ac:dyDescent="0.25">
      <c r="A1657" s="75">
        <f t="shared" si="1726"/>
        <v>4.4465753424658754</v>
      </c>
      <c r="B1657" s="34">
        <f t="shared" si="1743"/>
        <v>1623.0000000000446</v>
      </c>
      <c r="C1657">
        <v>30</v>
      </c>
      <c r="D1657" s="35">
        <f t="shared" si="1687"/>
        <v>3000</v>
      </c>
      <c r="E1657" s="27">
        <v>0</v>
      </c>
      <c r="F1657" s="64">
        <f t="shared" si="1727"/>
        <v>3.0712411119050556</v>
      </c>
      <c r="G1657" s="34">
        <v>0</v>
      </c>
      <c r="H1657" s="34">
        <f t="shared" si="1688"/>
        <v>1</v>
      </c>
      <c r="I1657" s="34">
        <f t="shared" si="1728"/>
        <v>40816.79437721819</v>
      </c>
      <c r="J1657" s="34">
        <f t="shared" si="1689"/>
        <v>209937.03445375108</v>
      </c>
      <c r="K1657" s="34">
        <f t="shared" si="1690"/>
        <v>184717.52161698227</v>
      </c>
      <c r="L1657" s="36">
        <f t="shared" si="1740"/>
        <v>4082.660726951894</v>
      </c>
      <c r="M1657" s="34">
        <f t="shared" si="1691"/>
        <v>380.71939622523837</v>
      </c>
      <c r="N1657" s="34">
        <f t="shared" si="1729"/>
        <v>1958.1915292975657</v>
      </c>
      <c r="O1657" s="34">
        <f t="shared" si="1692"/>
        <v>102.95414455328127</v>
      </c>
      <c r="P1657">
        <f t="shared" si="1744"/>
        <v>1200.9338361274563</v>
      </c>
      <c r="Q1657" s="36">
        <f t="shared" si="1693"/>
        <v>1957.8846757897254</v>
      </c>
      <c r="R1657" s="34">
        <f t="shared" si="1694"/>
        <v>1486.3586547116251</v>
      </c>
      <c r="S1657" s="34">
        <f t="shared" si="1695"/>
        <v>1.2073548074350811</v>
      </c>
      <c r="T1657" s="36">
        <f t="shared" si="1730"/>
        <v>-7.519281835774489E-14</v>
      </c>
      <c r="U1657" s="36">
        <f t="shared" si="1696"/>
        <v>1976.7300492300217</v>
      </c>
      <c r="V1657" s="36">
        <f t="shared" si="1697"/>
        <v>1.5523288471335926E-4</v>
      </c>
      <c r="W1657" s="68">
        <f t="shared" si="1698"/>
        <v>11.664744934148269</v>
      </c>
      <c r="X1657">
        <f t="shared" si="1699"/>
        <v>9.2011772497830382</v>
      </c>
      <c r="Y1657">
        <f t="shared" si="1700"/>
        <v>0.19260060136867796</v>
      </c>
      <c r="Z1657" s="34">
        <f t="shared" si="1701"/>
        <v>1.3237093813502869E-2</v>
      </c>
      <c r="AA1657" s="36">
        <f t="shared" si="1702"/>
        <v>1.3307867903645163E-5</v>
      </c>
      <c r="AB1657" s="34">
        <f t="shared" si="1703"/>
        <v>1.3237093813502869E-2</v>
      </c>
      <c r="AC1657" s="36">
        <f t="shared" si="1704"/>
        <v>260.67120456992313</v>
      </c>
      <c r="AD1657" s="34">
        <f t="shared" si="1705"/>
        <v>0</v>
      </c>
      <c r="AE1657">
        <f t="shared" si="1731"/>
        <v>19692.479953871607</v>
      </c>
      <c r="AF1657" s="36">
        <f t="shared" si="1745"/>
        <v>0</v>
      </c>
      <c r="AG1657" s="34">
        <f t="shared" si="1706"/>
        <v>495.0722802849109</v>
      </c>
      <c r="AH1657">
        <f t="shared" si="1741"/>
        <v>0.15494934031084995</v>
      </c>
      <c r="AI1657" s="29">
        <f t="shared" si="1732"/>
        <v>495.0722802849109</v>
      </c>
      <c r="AJ1657">
        <f t="shared" si="1733"/>
        <v>28701.42194235191</v>
      </c>
      <c r="AK1657" s="36">
        <f t="shared" si="1746"/>
        <v>1.3691901302921979E-2</v>
      </c>
      <c r="AL1657" s="36">
        <f t="shared" si="1734"/>
        <v>-4.4791473838502131E-3</v>
      </c>
      <c r="AM1657" s="36">
        <f t="shared" si="1735"/>
        <v>-5.3674967612259289E-3</v>
      </c>
      <c r="AN1657" s="37">
        <f t="shared" si="1747"/>
        <v>-4.049926500798548E-2</v>
      </c>
      <c r="AO1657" s="36">
        <f t="shared" si="1748"/>
        <v>0.20219867217359269</v>
      </c>
      <c r="AP1657" s="36">
        <f t="shared" si="1749"/>
        <v>1.7003843503848086E-2</v>
      </c>
      <c r="AQ1657" s="74">
        <f t="shared" si="1707"/>
        <v>-0.943560783998736</v>
      </c>
      <c r="AR1657" s="73">
        <f t="shared" si="1708"/>
        <v>-4.5866423915086531E-2</v>
      </c>
      <c r="AS1657" s="72">
        <f t="shared" si="1750"/>
        <v>8.2667517851588764E-3</v>
      </c>
      <c r="AT1657" s="37">
        <f t="shared" si="1709"/>
        <v>-1865.1649550053382</v>
      </c>
      <c r="AU1657" s="37">
        <f t="shared" si="1710"/>
        <v>6.4736930322934851</v>
      </c>
      <c r="AV1657" s="34">
        <f t="shared" si="1711"/>
        <v>3.9423430328243909</v>
      </c>
      <c r="AW1657" s="34">
        <f t="shared" si="1712"/>
        <v>1.0969775333564138</v>
      </c>
      <c r="AX1657" s="37">
        <f t="shared" si="1713"/>
        <v>3.1671691878599764</v>
      </c>
      <c r="AY1657" s="7">
        <f t="shared" si="1714"/>
        <v>19.871234688189048</v>
      </c>
      <c r="AZ1657" s="37">
        <f t="shared" si="1715"/>
        <v>14.831914122008245</v>
      </c>
      <c r="BA1657" s="2">
        <f>BE1657*'mass balance'!$B$17+BF1657*'mass balance'!$C$17+BG1657*'mass balance'!$D$17+BH1657*'mass balance'!$E$17</f>
        <v>2.712972627129918E-3</v>
      </c>
      <c r="BB1657" s="2">
        <f>BE1657*'mass balance'!$B$18+BF1657*'mass balance'!$C$18+BG1657*'mass balance'!$D$18+BH1657*'mass balance'!$E$18</f>
        <v>2.7547106675473009E-3</v>
      </c>
      <c r="BC1657" s="2">
        <f>BE1657*'mass balance'!$B$19+BF1657*'mass balance'!$C$19+BG1657*'mass balance'!$D$19+BH1657*'mass balance'!$E$19</f>
        <v>-3.4433883344341257E-3</v>
      </c>
      <c r="BD1657" s="2">
        <f>BE1657*'mass balance'!$B$20+BF1657*'mass balance'!$C$20+BG1657*'mass balance'!$D$20+BH1657*'mass balance'!$E$20</f>
        <v>1.2521412125215004E-4</v>
      </c>
      <c r="BE1657" s="2">
        <f>N1657*'mass balance'!$H$11+R1657*'mass balance'!$I$11+S1657*'mass balance'!$J$11</f>
        <v>-4.6623607840418227E-3</v>
      </c>
      <c r="BF1657" s="2">
        <f>N1657*'mass balance'!$H$12+R1657*'mass balance'!$I$12+S1657*'mass balance'!$J$12</f>
        <v>1.9485299336404714E-6</v>
      </c>
      <c r="BG1657" s="2">
        <f>N1657*'mass balance'!$H$13+R1657*'mass balance'!$I$13+S1657*'mass balance'!$J$13</f>
        <v>8.1142330996294043E-4</v>
      </c>
      <c r="BH1657" s="2">
        <f>N1657*'mass balance'!$H$14+R1657*'mass balance'!$I$14+S1657*'mass balance'!$J$14</f>
        <v>5.0994571075457437E-4</v>
      </c>
      <c r="BI1657" s="36">
        <f t="shared" si="1716"/>
        <v>2.8603964492493172E-16</v>
      </c>
      <c r="BJ1657" s="36">
        <f t="shared" si="1717"/>
        <v>2.4127456722894329E-17</v>
      </c>
      <c r="BK1657" s="36">
        <f t="shared" si="1718"/>
        <v>3.3115155794877986E-14</v>
      </c>
      <c r="BL1657" s="36">
        <f t="shared" si="1719"/>
        <v>3.2805230692693209E-14</v>
      </c>
      <c r="BM1657" s="36">
        <f t="shared" si="1751"/>
        <v>2.3288862230131295E-11</v>
      </c>
      <c r="BN1657" s="36">
        <f t="shared" ca="1" si="1720"/>
        <v>0.47034684315266839</v>
      </c>
      <c r="BO1657" s="36">
        <f t="shared" ca="1" si="1736"/>
        <v>1</v>
      </c>
      <c r="BP1657" s="36">
        <f t="shared" si="1752"/>
        <v>-2.3288861961111571E-11</v>
      </c>
      <c r="BQ1657" s="36">
        <f t="shared" si="1753"/>
        <v>0.9999999884485673</v>
      </c>
      <c r="BR1657" s="2">
        <f t="shared" si="1742"/>
        <v>-5</v>
      </c>
      <c r="BS1657">
        <v>0</v>
      </c>
      <c r="BT1657" s="37">
        <f t="shared" si="1737"/>
        <v>3.4519968052702104</v>
      </c>
      <c r="BU1657" s="34">
        <f t="shared" si="1721"/>
        <v>-5</v>
      </c>
      <c r="BV1657" s="34">
        <f t="shared" si="1722"/>
        <v>-5</v>
      </c>
      <c r="BW1657" s="34">
        <f t="shared" si="1723"/>
        <v>-5</v>
      </c>
      <c r="BX1657" s="34">
        <f t="shared" si="1724"/>
        <v>-5</v>
      </c>
      <c r="BY1657" s="34">
        <f t="shared" si="1725"/>
        <v>56.408363471136376</v>
      </c>
      <c r="BZ1657" s="36">
        <f t="shared" si="1738"/>
        <v>3.4433883344341257E-3</v>
      </c>
      <c r="CA1657" s="34">
        <f t="shared" si="1739"/>
        <v>0.23274115376301877</v>
      </c>
    </row>
    <row r="1658" spans="1:79" ht="13.2" x14ac:dyDescent="0.25">
      <c r="A1658" s="75">
        <f t="shared" si="1726"/>
        <v>4.4493150684932727</v>
      </c>
      <c r="B1658" s="34">
        <f t="shared" si="1743"/>
        <v>1624.0000000000446</v>
      </c>
      <c r="C1658">
        <v>30</v>
      </c>
      <c r="D1658" s="35">
        <f t="shared" si="1687"/>
        <v>3000</v>
      </c>
      <c r="E1658" s="27">
        <v>0</v>
      </c>
      <c r="F1658" s="64">
        <f t="shared" si="1727"/>
        <v>3.0712411119050556</v>
      </c>
      <c r="G1658" s="34">
        <v>0</v>
      </c>
      <c r="H1658" s="34">
        <f t="shared" si="1688"/>
        <v>1</v>
      </c>
      <c r="I1658" s="34">
        <f t="shared" si="1728"/>
        <v>40816.79437721819</v>
      </c>
      <c r="J1658" s="34">
        <f t="shared" si="1689"/>
        <v>209938.89699250174</v>
      </c>
      <c r="K1658" s="34">
        <f t="shared" si="1690"/>
        <v>184719.16041093229</v>
      </c>
      <c r="L1658" s="36">
        <f t="shared" si="1740"/>
        <v>4082.7150584615438</v>
      </c>
      <c r="M1658" s="34">
        <f t="shared" si="1691"/>
        <v>380.71939622523837</v>
      </c>
      <c r="N1658" s="34">
        <f t="shared" si="1729"/>
        <v>1958.2089021618347</v>
      </c>
      <c r="O1658" s="34">
        <f t="shared" si="1692"/>
        <v>102.95414455328127</v>
      </c>
      <c r="P1658">
        <f t="shared" si="1744"/>
        <v>1200.9498179963084</v>
      </c>
      <c r="Q1658" s="36">
        <f t="shared" si="1693"/>
        <v>1957.9032171225201</v>
      </c>
      <c r="R1658" s="34">
        <f t="shared" si="1694"/>
        <v>1486.3749944282001</v>
      </c>
      <c r="S1658" s="34">
        <f t="shared" si="1695"/>
        <v>1.2027573169189054</v>
      </c>
      <c r="T1658" s="36">
        <f t="shared" si="1730"/>
        <v>-7.5192484808672762E-14</v>
      </c>
      <c r="U1658" s="36">
        <f t="shared" si="1696"/>
        <v>1976.7300492300217</v>
      </c>
      <c r="V1658" s="36">
        <f t="shared" si="1697"/>
        <v>1.5464177287872964E-4</v>
      </c>
      <c r="W1658" s="68">
        <f t="shared" si="1698"/>
        <v>11.664900167032982</v>
      </c>
      <c r="X1658">
        <f t="shared" si="1699"/>
        <v>9.2012180656191145</v>
      </c>
      <c r="Y1658">
        <f t="shared" si="1700"/>
        <v>0.19260060136867796</v>
      </c>
      <c r="Z1658" s="34">
        <f t="shared" si="1701"/>
        <v>1.3237093813502869E-2</v>
      </c>
      <c r="AA1658" s="36">
        <f t="shared" si="1702"/>
        <v>1.325701640514455E-5</v>
      </c>
      <c r="AB1658" s="34">
        <f t="shared" si="1703"/>
        <v>1.3237093813502869E-2</v>
      </c>
      <c r="AC1658" s="36">
        <f t="shared" si="1704"/>
        <v>260.67120456992313</v>
      </c>
      <c r="AD1658" s="34">
        <f t="shared" si="1705"/>
        <v>0</v>
      </c>
      <c r="AE1658">
        <f t="shared" si="1731"/>
        <v>19692.479953871607</v>
      </c>
      <c r="AF1658" s="36">
        <f t="shared" si="1745"/>
        <v>0</v>
      </c>
      <c r="AG1658" s="34">
        <f t="shared" si="1706"/>
        <v>495.07943723936967</v>
      </c>
      <c r="AH1658">
        <f t="shared" si="1741"/>
        <v>0.15435882775409482</v>
      </c>
      <c r="AI1658" s="29">
        <f t="shared" si="1732"/>
        <v>495.07943723936967</v>
      </c>
      <c r="AJ1658">
        <f t="shared" si="1733"/>
        <v>29196.501379591278</v>
      </c>
      <c r="AK1658" s="36">
        <f t="shared" si="1746"/>
        <v>4.5866423915086531E-2</v>
      </c>
      <c r="AL1658" s="36">
        <f t="shared" si="1734"/>
        <v>-1.2131472979929614E-2</v>
      </c>
      <c r="AM1658" s="36">
        <f t="shared" si="1735"/>
        <v>-1.792952110287396E-2</v>
      </c>
      <c r="AN1658" s="37">
        <f t="shared" si="1747"/>
        <v>-2.6807363705063501E-2</v>
      </c>
      <c r="AO1658" s="36">
        <f t="shared" si="1748"/>
        <v>0.19771952478974247</v>
      </c>
      <c r="AP1658" s="36">
        <f t="shared" si="1749"/>
        <v>1.1636346742622157E-2</v>
      </c>
      <c r="AQ1658" s="74">
        <f t="shared" si="1707"/>
        <v>-0.66797940326717253</v>
      </c>
      <c r="AR1658" s="73">
        <f t="shared" si="1708"/>
        <v>-2.9548237578533115E-2</v>
      </c>
      <c r="AS1658" s="72">
        <f t="shared" si="1750"/>
        <v>7.7294514553153124E-3</v>
      </c>
      <c r="AT1658" s="37">
        <f t="shared" si="1709"/>
        <v>-1320.4149587049581</v>
      </c>
      <c r="AU1658" s="37">
        <f t="shared" si="1710"/>
        <v>4.4301829061186266</v>
      </c>
      <c r="AV1658" s="34">
        <f t="shared" si="1711"/>
        <v>4.0103452422311197</v>
      </c>
      <c r="AW1658" s="34">
        <f t="shared" si="1712"/>
        <v>1.096992131788521</v>
      </c>
      <c r="AX1658" s="37">
        <f t="shared" si="1713"/>
        <v>3.1672113361291565</v>
      </c>
      <c r="AY1658" s="7">
        <f t="shared" si="1714"/>
        <v>19.939448877181778</v>
      </c>
      <c r="AZ1658" s="37">
        <f t="shared" si="1715"/>
        <v>14.832111503162139</v>
      </c>
      <c r="BA1658" s="2">
        <f>BE1658*'mass balance'!$B$17+BF1658*'mass balance'!$C$17+BG1658*'mass balance'!$D$17+BH1658*'mass balance'!$E$17</f>
        <v>2.7130007003017087E-3</v>
      </c>
      <c r="BB1658" s="2">
        <f>BE1658*'mass balance'!$B$18+BF1658*'mass balance'!$C$18+BG1658*'mass balance'!$D$18+BH1658*'mass balance'!$E$18</f>
        <v>2.7547391726140428E-3</v>
      </c>
      <c r="BC1658" s="2">
        <f>BE1658*'mass balance'!$B$19+BF1658*'mass balance'!$C$19+BG1658*'mass balance'!$D$19+BH1658*'mass balance'!$E$19</f>
        <v>-3.4434239657675529E-3</v>
      </c>
      <c r="BD1658" s="2">
        <f>BE1658*'mass balance'!$B$20+BF1658*'mass balance'!$C$20+BG1658*'mass balance'!$D$20+BH1658*'mass balance'!$E$20</f>
        <v>1.2521541693700193E-4</v>
      </c>
      <c r="BE1658" s="2">
        <f>N1658*'mass balance'!$H$11+R1658*'mass balance'!$I$11+S1658*'mass balance'!$J$11</f>
        <v>-4.6624021480043678E-3</v>
      </c>
      <c r="BF1658" s="2">
        <f>N1658*'mass balance'!$H$12+R1658*'mass balance'!$I$12+S1658*'mass balance'!$J$12</f>
        <v>1.9411101198167061E-6</v>
      </c>
      <c r="BG1658" s="2">
        <f>N1658*'mass balance'!$H$13+R1658*'mass balance'!$I$13+S1658*'mass balance'!$J$13</f>
        <v>8.1143301795985493E-4</v>
      </c>
      <c r="BH1658" s="2">
        <f>N1658*'mass balance'!$H$14+R1658*'mass balance'!$I$14+S1658*'mass balance'!$J$14</f>
        <v>5.0995023493797772E-4</v>
      </c>
      <c r="BI1658" s="36">
        <f t="shared" si="1716"/>
        <v>2.8603964492493172E-16</v>
      </c>
      <c r="BJ1658" s="36">
        <f t="shared" si="1717"/>
        <v>2.412893442122684E-17</v>
      </c>
      <c r="BK1658" s="36">
        <f t="shared" si="1718"/>
        <v>3.3139283251600882E-14</v>
      </c>
      <c r="BL1658" s="36">
        <f t="shared" si="1719"/>
        <v>3.2830107523477416E-14</v>
      </c>
      <c r="BM1658" s="36">
        <f t="shared" si="1751"/>
        <v>2.3321667460823989E-11</v>
      </c>
      <c r="BN1658" s="36">
        <f t="shared" ca="1" si="1720"/>
        <v>3.9994598517786972E-2</v>
      </c>
      <c r="BO1658" s="36">
        <f t="shared" ca="1" si="1736"/>
        <v>1</v>
      </c>
      <c r="BP1658" s="36">
        <f t="shared" si="1752"/>
        <v>-2.3321667190882181E-11</v>
      </c>
      <c r="BQ1658" s="36">
        <f t="shared" si="1753"/>
        <v>0.99999998842527849</v>
      </c>
      <c r="BR1658" s="2">
        <f t="shared" si="1742"/>
        <v>-5</v>
      </c>
      <c r="BS1658">
        <v>0</v>
      </c>
      <c r="BT1658" s="37">
        <f t="shared" si="1737"/>
        <v>3.4520325256819717</v>
      </c>
      <c r="BU1658" s="34">
        <f t="shared" si="1721"/>
        <v>-5</v>
      </c>
      <c r="BV1658" s="34">
        <f t="shared" si="1722"/>
        <v>-5</v>
      </c>
      <c r="BW1658" s="34">
        <f t="shared" si="1723"/>
        <v>-5</v>
      </c>
      <c r="BX1658" s="34">
        <f t="shared" si="1724"/>
        <v>-5</v>
      </c>
      <c r="BY1658" s="34">
        <f t="shared" si="1725"/>
        <v>56.408863920059545</v>
      </c>
      <c r="BZ1658" s="36">
        <f t="shared" si="1738"/>
        <v>3.4434239657675529E-3</v>
      </c>
      <c r="CA1658" s="34">
        <f t="shared" si="1739"/>
        <v>0.23274046483172769</v>
      </c>
    </row>
    <row r="1659" spans="1:79" ht="13.2" x14ac:dyDescent="0.25">
      <c r="A1659" s="75">
        <f t="shared" si="1726"/>
        <v>4.4520547945206701</v>
      </c>
      <c r="B1659" s="34">
        <f t="shared" si="1743"/>
        <v>1625.0000000000446</v>
      </c>
      <c r="C1659">
        <v>30</v>
      </c>
      <c r="D1659" s="35">
        <f t="shared" si="1687"/>
        <v>3000</v>
      </c>
      <c r="E1659" s="27">
        <v>0</v>
      </c>
      <c r="F1659" s="64">
        <f t="shared" si="1727"/>
        <v>3.0712411119050556</v>
      </c>
      <c r="G1659" s="34">
        <v>0</v>
      </c>
      <c r="H1659" s="34">
        <f t="shared" si="1688"/>
        <v>1</v>
      </c>
      <c r="I1659" s="34">
        <f t="shared" si="1728"/>
        <v>40816.79437721819</v>
      </c>
      <c r="J1659" s="34">
        <f t="shared" si="1689"/>
        <v>209940.75243066988</v>
      </c>
      <c r="K1659" s="34">
        <f t="shared" si="1690"/>
        <v>184720.79295728516</v>
      </c>
      <c r="L1659" s="36">
        <f t="shared" si="1740"/>
        <v>4082.7691830820513</v>
      </c>
      <c r="M1659" s="34">
        <f t="shared" si="1691"/>
        <v>380.71939622523837</v>
      </c>
      <c r="N1659" s="34">
        <f t="shared" si="1729"/>
        <v>1958.2262087952899</v>
      </c>
      <c r="O1659" s="34">
        <f t="shared" si="1692"/>
        <v>102.95414455328127</v>
      </c>
      <c r="P1659">
        <f t="shared" si="1744"/>
        <v>1200.9657390077473</v>
      </c>
      <c r="Q1659" s="36">
        <f t="shared" si="1693"/>
        <v>1957.921687785429</v>
      </c>
      <c r="R1659" s="34">
        <f t="shared" si="1694"/>
        <v>1486.3912719234331</v>
      </c>
      <c r="S1659" s="34">
        <f t="shared" si="1695"/>
        <v>1.1981772925061023</v>
      </c>
      <c r="T1659" s="36">
        <f t="shared" si="1730"/>
        <v>-7.5192152535607837E-14</v>
      </c>
      <c r="U1659" s="36">
        <f t="shared" si="1696"/>
        <v>1976.7300492300217</v>
      </c>
      <c r="V1659" s="36">
        <f t="shared" si="1697"/>
        <v>1.5405290670839436E-4</v>
      </c>
      <c r="W1659" s="68">
        <f t="shared" si="1698"/>
        <v>11.665054808805861</v>
      </c>
      <c r="X1659">
        <f t="shared" si="1699"/>
        <v>9.2012587256723872</v>
      </c>
      <c r="Y1659">
        <f t="shared" si="1700"/>
        <v>0.19260060136867796</v>
      </c>
      <c r="Z1659" s="34">
        <f t="shared" si="1701"/>
        <v>1.3237093813502869E-2</v>
      </c>
      <c r="AA1659" s="36">
        <f t="shared" si="1702"/>
        <v>1.3206359441371932E-5</v>
      </c>
      <c r="AB1659" s="34">
        <f t="shared" si="1703"/>
        <v>1.3237093813502869E-2</v>
      </c>
      <c r="AC1659" s="36">
        <f t="shared" si="1704"/>
        <v>260.67120456992313</v>
      </c>
      <c r="AD1659" s="34">
        <f t="shared" si="1705"/>
        <v>0</v>
      </c>
      <c r="AE1659">
        <f t="shared" si="1731"/>
        <v>19692.479953871607</v>
      </c>
      <c r="AF1659" s="36">
        <f t="shared" si="1745"/>
        <v>0</v>
      </c>
      <c r="AG1659" s="34">
        <f t="shared" si="1706"/>
        <v>495.08656691525243</v>
      </c>
      <c r="AH1659">
        <f t="shared" si="1741"/>
        <v>0.15377056224917851</v>
      </c>
      <c r="AI1659" s="29">
        <f t="shared" si="1732"/>
        <v>495.08656691525243</v>
      </c>
      <c r="AJ1659">
        <f t="shared" si="1733"/>
        <v>29691.58794650653</v>
      </c>
      <c r="AK1659" s="36">
        <f t="shared" si="1746"/>
        <v>2.9548237578533115E-2</v>
      </c>
      <c r="AL1659" s="36">
        <f t="shared" si="1734"/>
        <v>-8.4448080406802177E-3</v>
      </c>
      <c r="AM1659" s="36">
        <f t="shared" si="1735"/>
        <v>-1.1559651118792322E-2</v>
      </c>
      <c r="AN1659" s="37">
        <f t="shared" si="1747"/>
        <v>1.9059060210023029E-2</v>
      </c>
      <c r="AO1659" s="36">
        <f t="shared" si="1748"/>
        <v>0.18558805180981286</v>
      </c>
      <c r="AP1659" s="36">
        <f t="shared" si="1749"/>
        <v>-6.2931743602518027E-3</v>
      </c>
      <c r="AQ1659" s="74">
        <f t="shared" si="1707"/>
        <v>0.57426068197971436</v>
      </c>
      <c r="AR1659" s="73">
        <f t="shared" si="1708"/>
        <v>1.8384044829602503E-2</v>
      </c>
      <c r="AS1659" s="72">
        <f t="shared" si="1750"/>
        <v>6.3921953446604701E-3</v>
      </c>
      <c r="AT1659" s="37">
        <f t="shared" si="1709"/>
        <v>1135.158346160626</v>
      </c>
      <c r="AU1659" s="37">
        <f t="shared" si="1710"/>
        <v>-2.3959335427752171</v>
      </c>
      <c r="AV1659" s="34">
        <f t="shared" si="1711"/>
        <v>4.0783484312525502</v>
      </c>
      <c r="AW1659" s="34">
        <f t="shared" si="1712"/>
        <v>1.0970066746312084</v>
      </c>
      <c r="AX1659" s="37">
        <f t="shared" si="1713"/>
        <v>3.1672533239017984</v>
      </c>
      <c r="AY1659" s="7">
        <f t="shared" si="1714"/>
        <v>20.007663238591419</v>
      </c>
      <c r="AZ1659" s="37">
        <f t="shared" si="1715"/>
        <v>14.832308132707659</v>
      </c>
      <c r="BA1659" s="2">
        <f>BE1659*'mass balance'!$B$17+BF1659*'mass balance'!$C$17+BG1659*'mass balance'!$D$17+BH1659*'mass balance'!$E$17</f>
        <v>2.7130286665434573E-3</v>
      </c>
      <c r="BB1659" s="2">
        <f>BE1659*'mass balance'!$B$18+BF1659*'mass balance'!$C$18+BG1659*'mass balance'!$D$18+BH1659*'mass balance'!$E$18</f>
        <v>2.754767569105664E-3</v>
      </c>
      <c r="BC1659" s="2">
        <f>BE1659*'mass balance'!$B$19+BF1659*'mass balance'!$C$19+BG1659*'mass balance'!$D$19+BH1659*'mass balance'!$E$19</f>
        <v>-3.44345946138208E-3</v>
      </c>
      <c r="BD1659" s="2">
        <f>BE1659*'mass balance'!$B$20+BF1659*'mass balance'!$C$20+BG1659*'mass balance'!$D$20+BH1659*'mass balance'!$E$20</f>
        <v>1.2521670768662113E-4</v>
      </c>
      <c r="BE1659" s="2">
        <f>N1659*'mass balance'!$H$11+R1659*'mass balance'!$I$11+S1659*'mass balance'!$J$11</f>
        <v>-4.6624433542744991E-3</v>
      </c>
      <c r="BF1659" s="2">
        <f>N1659*'mass balance'!$H$12+R1659*'mass balance'!$I$12+S1659*'mass balance'!$J$12</f>
        <v>1.9337184942479886E-6</v>
      </c>
      <c r="BG1659" s="2">
        <f>N1659*'mass balance'!$H$13+R1659*'mass balance'!$I$13+S1659*'mass balance'!$J$13</f>
        <v>8.1144268892991496E-4</v>
      </c>
      <c r="BH1659" s="2">
        <f>N1659*'mass balance'!$H$14+R1659*'mass balance'!$I$14+S1659*'mass balance'!$J$14</f>
        <v>5.0995474187377331E-4</v>
      </c>
      <c r="BI1659" s="36">
        <f t="shared" si="1716"/>
        <v>2.8603964492493172E-16</v>
      </c>
      <c r="BJ1659" s="36">
        <f t="shared" si="1717"/>
        <v>2.4130408465267282E-17</v>
      </c>
      <c r="BK1659" s="36">
        <f t="shared" si="1718"/>
        <v>3.3163412186022109E-14</v>
      </c>
      <c r="BL1659" s="36">
        <f t="shared" si="1719"/>
        <v>3.2854984296561869E-14</v>
      </c>
      <c r="BM1659" s="36">
        <f t="shared" si="1751"/>
        <v>2.3354497568347466E-11</v>
      </c>
      <c r="BN1659" s="36">
        <f t="shared" ca="1" si="1720"/>
        <v>0.47790562789536195</v>
      </c>
      <c r="BO1659" s="36">
        <f t="shared" ca="1" si="1736"/>
        <v>1</v>
      </c>
      <c r="BP1659" s="36">
        <f t="shared" si="1752"/>
        <v>-2.3354497297480993E-11</v>
      </c>
      <c r="BQ1659" s="36">
        <f t="shared" si="1753"/>
        <v>0.99999998840195681</v>
      </c>
      <c r="BR1659" s="2">
        <f t="shared" si="1742"/>
        <v>-5</v>
      </c>
      <c r="BS1659">
        <v>0</v>
      </c>
      <c r="BT1659" s="37">
        <f t="shared" si="1737"/>
        <v>3.452068110035535</v>
      </c>
      <c r="BU1659" s="34">
        <f t="shared" si="1721"/>
        <v>-5</v>
      </c>
      <c r="BV1659" s="34">
        <f t="shared" si="1722"/>
        <v>-5</v>
      </c>
      <c r="BW1659" s="34">
        <f t="shared" si="1723"/>
        <v>-5</v>
      </c>
      <c r="BX1659" s="34">
        <f t="shared" si="1724"/>
        <v>-5</v>
      </c>
      <c r="BY1659" s="34">
        <f t="shared" si="1725"/>
        <v>56.409362461114299</v>
      </c>
      <c r="BZ1659" s="36">
        <f t="shared" si="1738"/>
        <v>3.44345946138208E-3</v>
      </c>
      <c r="CA1659" s="34">
        <f t="shared" si="1739"/>
        <v>0.23273977853946828</v>
      </c>
    </row>
    <row r="1660" spans="1:79" ht="13.2" x14ac:dyDescent="0.25">
      <c r="A1660" s="75">
        <f t="shared" si="1726"/>
        <v>4.4547945205480675</v>
      </c>
      <c r="B1660" s="34">
        <f t="shared" si="1743"/>
        <v>1626.0000000000446</v>
      </c>
      <c r="C1660">
        <v>30</v>
      </c>
      <c r="D1660" s="35">
        <f t="shared" si="1687"/>
        <v>3000</v>
      </c>
      <c r="E1660" s="27">
        <v>0</v>
      </c>
      <c r="F1660" s="64">
        <f t="shared" si="1727"/>
        <v>3.0712411119050556</v>
      </c>
      <c r="G1660" s="34">
        <v>0</v>
      </c>
      <c r="H1660" s="34">
        <f t="shared" si="1688"/>
        <v>1</v>
      </c>
      <c r="I1660" s="34">
        <f t="shared" si="1728"/>
        <v>40816.79437721819</v>
      </c>
      <c r="J1660" s="34">
        <f t="shared" si="1689"/>
        <v>209942.60079529346</v>
      </c>
      <c r="K1660" s="34">
        <f t="shared" si="1690"/>
        <v>184722.41927983088</v>
      </c>
      <c r="L1660" s="36">
        <f t="shared" si="1740"/>
        <v>4082.8231015993993</v>
      </c>
      <c r="M1660" s="34">
        <f t="shared" si="1691"/>
        <v>380.71939622523837</v>
      </c>
      <c r="N1660" s="34">
        <f t="shared" si="1729"/>
        <v>1958.243449450129</v>
      </c>
      <c r="O1660" s="34">
        <f t="shared" si="1692"/>
        <v>102.95414455328127</v>
      </c>
      <c r="P1660">
        <f t="shared" si="1744"/>
        <v>1200.9815993929735</v>
      </c>
      <c r="Q1660" s="36">
        <f t="shared" si="1693"/>
        <v>1957.9400880474363</v>
      </c>
      <c r="R1660" s="34">
        <f t="shared" si="1694"/>
        <v>1486.4074874337159</v>
      </c>
      <c r="S1660" s="34">
        <f t="shared" si="1695"/>
        <v>1.1936146681523496</v>
      </c>
      <c r="T1660" s="36">
        <f t="shared" si="1730"/>
        <v>-7.5191821533657549E-14</v>
      </c>
      <c r="U1660" s="36">
        <f t="shared" si="1696"/>
        <v>1976.7300492300217</v>
      </c>
      <c r="V1660" s="36">
        <f t="shared" si="1697"/>
        <v>1.534662777109086E-4</v>
      </c>
      <c r="W1660" s="68">
        <f t="shared" si="1698"/>
        <v>11.66520886171257</v>
      </c>
      <c r="X1660">
        <f t="shared" si="1699"/>
        <v>9.2012992305374262</v>
      </c>
      <c r="Y1660">
        <f t="shared" si="1700"/>
        <v>0.19260060136867796</v>
      </c>
      <c r="Z1660" s="34">
        <f t="shared" si="1701"/>
        <v>1.3237093813502869E-2</v>
      </c>
      <c r="AA1660" s="36">
        <f t="shared" si="1702"/>
        <v>1.315589626642812E-5</v>
      </c>
      <c r="AB1660" s="34">
        <f t="shared" si="1703"/>
        <v>1.3237093813502869E-2</v>
      </c>
      <c r="AC1660" s="36">
        <f t="shared" si="1704"/>
        <v>260.67120456992313</v>
      </c>
      <c r="AD1660" s="34">
        <f t="shared" si="1705"/>
        <v>0</v>
      </c>
      <c r="AE1660">
        <f t="shared" si="1731"/>
        <v>19692.479953871607</v>
      </c>
      <c r="AF1660" s="36">
        <f t="shared" si="1745"/>
        <v>0</v>
      </c>
      <c r="AG1660" s="34">
        <f t="shared" si="1706"/>
        <v>495.09366941638734</v>
      </c>
      <c r="AH1660">
        <f t="shared" si="1741"/>
        <v>0.15318453527163456</v>
      </c>
      <c r="AI1660" s="29">
        <f t="shared" si="1732"/>
        <v>495.09366941638734</v>
      </c>
      <c r="AJ1660">
        <f t="shared" si="1733"/>
        <v>30186.681615922917</v>
      </c>
      <c r="AK1660" s="36">
        <f t="shared" si="1746"/>
        <v>-1.8384044829602503E-2</v>
      </c>
      <c r="AL1660" s="36">
        <f t="shared" si="1734"/>
        <v>4.5285092900491332E-3</v>
      </c>
      <c r="AM1660" s="36">
        <f t="shared" si="1735"/>
        <v>7.1795446436179501E-3</v>
      </c>
      <c r="AN1660" s="37">
        <f t="shared" si="1747"/>
        <v>4.8607297788556145E-2</v>
      </c>
      <c r="AO1660" s="36">
        <f t="shared" si="1748"/>
        <v>0.17714324376913265</v>
      </c>
      <c r="AP1660" s="36">
        <f t="shared" si="1749"/>
        <v>-1.7852825479044127E-2</v>
      </c>
      <c r="AQ1660" s="74">
        <f t="shared" si="1707"/>
        <v>1.6841677153126038</v>
      </c>
      <c r="AR1660" s="73">
        <f t="shared" si="1708"/>
        <v>4.2359452719098301E-2</v>
      </c>
      <c r="AS1660" s="72">
        <f t="shared" si="1750"/>
        <v>5.5587069505394545E-3</v>
      </c>
      <c r="AT1660" s="37">
        <f t="shared" si="1709"/>
        <v>3329.1449308014944</v>
      </c>
      <c r="AU1660" s="37">
        <f t="shared" si="1710"/>
        <v>-6.7969169372962321</v>
      </c>
      <c r="AV1660" s="34">
        <f t="shared" si="1711"/>
        <v>4.1463525961548893</v>
      </c>
      <c r="AW1660" s="34">
        <f t="shared" si="1712"/>
        <v>1.0970211620956631</v>
      </c>
      <c r="AX1660" s="37">
        <f t="shared" si="1713"/>
        <v>3.1672951517876364</v>
      </c>
      <c r="AY1660" s="7">
        <f t="shared" si="1714"/>
        <v>20.075877771750761</v>
      </c>
      <c r="AZ1660" s="37">
        <f t="shared" si="1715"/>
        <v>14.832504013500206</v>
      </c>
      <c r="BA1660" s="2">
        <f>BE1660*'mass balance'!$B$17+BF1660*'mass balance'!$C$17+BG1660*'mass balance'!$D$17+BH1660*'mass balance'!$E$17</f>
        <v>2.7130565262616243E-3</v>
      </c>
      <c r="BB1660" s="2">
        <f>BE1660*'mass balance'!$B$18+BF1660*'mass balance'!$C$18+BG1660*'mass balance'!$D$18+BH1660*'mass balance'!$E$18</f>
        <v>2.75479585743488E-3</v>
      </c>
      <c r="BC1660" s="2">
        <f>BE1660*'mass balance'!$B$19+BF1660*'mass balance'!$C$19+BG1660*'mass balance'!$D$19+BH1660*'mass balance'!$E$19</f>
        <v>-3.4434948217935998E-3</v>
      </c>
      <c r="BD1660" s="2">
        <f>BE1660*'mass balance'!$B$20+BF1660*'mass balance'!$C$20+BG1660*'mass balance'!$D$20+BH1660*'mass balance'!$E$20</f>
        <v>1.252179935197673E-4</v>
      </c>
      <c r="BE1660" s="2">
        <f>N1660*'mass balance'!$H$11+R1660*'mass balance'!$I$11+S1660*'mass balance'!$J$11</f>
        <v>-4.6624844034526877E-3</v>
      </c>
      <c r="BF1660" s="2">
        <f>N1660*'mass balance'!$H$12+R1660*'mass balance'!$I$12+S1660*'mass balance'!$J$12</f>
        <v>1.9263549503464815E-6</v>
      </c>
      <c r="BG1660" s="2">
        <f>N1660*'mass balance'!$H$13+R1660*'mass balance'!$I$13+S1660*'mass balance'!$J$13</f>
        <v>8.1145232301424268E-4</v>
      </c>
      <c r="BH1660" s="2">
        <f>N1660*'mass balance'!$H$14+R1660*'mass balance'!$I$14+S1660*'mass balance'!$J$14</f>
        <v>5.0995923162763768E-4</v>
      </c>
      <c r="BI1660" s="36">
        <f t="shared" si="1716"/>
        <v>2.8603964492493172E-16</v>
      </c>
      <c r="BJ1660" s="36">
        <f t="shared" si="1717"/>
        <v>2.4131878864579783E-17</v>
      </c>
      <c r="BK1660" s="36">
        <f t="shared" si="1718"/>
        <v>3.3187542594487379E-14</v>
      </c>
      <c r="BL1660" s="36">
        <f t="shared" si="1719"/>
        <v>3.2879861010358413E-14</v>
      </c>
      <c r="BM1660" s="36">
        <f t="shared" si="1751"/>
        <v>2.3387352552644029E-11</v>
      </c>
      <c r="BN1660" s="36">
        <f t="shared" ca="1" si="1720"/>
        <v>0.27126243846654186</v>
      </c>
      <c r="BO1660" s="36">
        <f t="shared" ca="1" si="1736"/>
        <v>1</v>
      </c>
      <c r="BP1660" s="36">
        <f t="shared" si="1752"/>
        <v>-2.3387352280850303E-11</v>
      </c>
      <c r="BQ1660" s="36">
        <f t="shared" si="1753"/>
        <v>0.99999998837860227</v>
      </c>
      <c r="BR1660" s="2">
        <f t="shared" si="1742"/>
        <v>-5</v>
      </c>
      <c r="BS1660">
        <v>0</v>
      </c>
      <c r="BT1660" s="37">
        <f t="shared" si="1737"/>
        <v>3.452103558848084</v>
      </c>
      <c r="BU1660" s="34">
        <f t="shared" si="1721"/>
        <v>-5</v>
      </c>
      <c r="BV1660" s="34">
        <f t="shared" si="1722"/>
        <v>-5</v>
      </c>
      <c r="BW1660" s="34">
        <f t="shared" si="1723"/>
        <v>-5</v>
      </c>
      <c r="BX1660" s="34">
        <f t="shared" si="1724"/>
        <v>-5</v>
      </c>
      <c r="BY1660" s="34">
        <f t="shared" si="1725"/>
        <v>56.409859101565488</v>
      </c>
      <c r="BZ1660" s="36">
        <f t="shared" si="1738"/>
        <v>3.4434948217935998E-3</v>
      </c>
      <c r="CA1660" s="34">
        <f t="shared" si="1739"/>
        <v>0.23273909487609498</v>
      </c>
    </row>
    <row r="1661" spans="1:79" ht="13.2" x14ac:dyDescent="0.25">
      <c r="A1661" s="75">
        <f t="shared" si="1726"/>
        <v>4.4575342465754648</v>
      </c>
      <c r="B1661" s="34">
        <f t="shared" si="1743"/>
        <v>1627.0000000000446</v>
      </c>
      <c r="C1661">
        <v>30</v>
      </c>
      <c r="D1661" s="35">
        <f t="shared" si="1687"/>
        <v>3000</v>
      </c>
      <c r="E1661" s="27">
        <v>0</v>
      </c>
      <c r="F1661" s="64">
        <f t="shared" si="1727"/>
        <v>3.0712411119050556</v>
      </c>
      <c r="G1661" s="34">
        <v>0</v>
      </c>
      <c r="H1661" s="34">
        <f t="shared" si="1688"/>
        <v>1</v>
      </c>
      <c r="I1661" s="34">
        <f t="shared" si="1728"/>
        <v>40816.79437721819</v>
      </c>
      <c r="J1661" s="34">
        <f t="shared" si="1689"/>
        <v>209944.44211330809</v>
      </c>
      <c r="K1661" s="34">
        <f t="shared" si="1690"/>
        <v>184724.03940226926</v>
      </c>
      <c r="L1661" s="36">
        <f t="shared" si="1740"/>
        <v>4082.876814796598</v>
      </c>
      <c r="M1661" s="34">
        <f t="shared" si="1691"/>
        <v>380.71939622523837</v>
      </c>
      <c r="N1661" s="34">
        <f t="shared" si="1729"/>
        <v>1958.260624377594</v>
      </c>
      <c r="O1661" s="34">
        <f t="shared" si="1692"/>
        <v>102.95414455328127</v>
      </c>
      <c r="P1661">
        <f t="shared" si="1744"/>
        <v>1200.997399382313</v>
      </c>
      <c r="Q1661" s="36">
        <f t="shared" si="1693"/>
        <v>1957.958418176504</v>
      </c>
      <c r="R1661" s="34">
        <f t="shared" si="1694"/>
        <v>1486.4236411945465</v>
      </c>
      <c r="S1661" s="34">
        <f t="shared" si="1695"/>
        <v>1.1890693780603669</v>
      </c>
      <c r="T1661" s="36">
        <f t="shared" si="1730"/>
        <v>-7.5191491797948125E-14</v>
      </c>
      <c r="U1661" s="36">
        <f t="shared" si="1696"/>
        <v>1976.7300492300217</v>
      </c>
      <c r="V1661" s="36">
        <f t="shared" si="1697"/>
        <v>1.5288187742653535E-4</v>
      </c>
      <c r="W1661" s="68">
        <f t="shared" si="1698"/>
        <v>11.66536232799028</v>
      </c>
      <c r="X1661">
        <f t="shared" si="1699"/>
        <v>9.2013395808065432</v>
      </c>
      <c r="Y1661">
        <f t="shared" si="1700"/>
        <v>0.19260060136867796</v>
      </c>
      <c r="Z1661" s="34">
        <f t="shared" si="1701"/>
        <v>1.3237093813502869E-2</v>
      </c>
      <c r="AA1661" s="36">
        <f t="shared" si="1702"/>
        <v>1.3105626137278669E-5</v>
      </c>
      <c r="AB1661" s="34">
        <f t="shared" si="1703"/>
        <v>1.3237093813502869E-2</v>
      </c>
      <c r="AC1661" s="36">
        <f t="shared" si="1704"/>
        <v>260.67120456992313</v>
      </c>
      <c r="AD1661" s="34">
        <f t="shared" si="1705"/>
        <v>0</v>
      </c>
      <c r="AE1661">
        <f t="shared" si="1731"/>
        <v>19692.479953871607</v>
      </c>
      <c r="AF1661" s="36">
        <f t="shared" si="1745"/>
        <v>0</v>
      </c>
      <c r="AG1661" s="34">
        <f t="shared" si="1706"/>
        <v>495.10074484620748</v>
      </c>
      <c r="AH1661">
        <f t="shared" si="1741"/>
        <v>0.15260073832820353</v>
      </c>
      <c r="AI1661" s="29">
        <f t="shared" si="1732"/>
        <v>495.10074484620748</v>
      </c>
      <c r="AJ1661">
        <f t="shared" si="1733"/>
        <v>30681.782360769124</v>
      </c>
      <c r="AK1661" s="36">
        <f t="shared" si="1746"/>
        <v>-4.2359452719098301E-2</v>
      </c>
      <c r="AL1661" s="36">
        <f t="shared" si="1734"/>
        <v>1.2742283638963556E-2</v>
      </c>
      <c r="AM1661" s="36">
        <f t="shared" si="1735"/>
        <v>1.6587068275274147E-2</v>
      </c>
      <c r="AN1661" s="37">
        <f t="shared" si="1747"/>
        <v>3.0223252958953641E-2</v>
      </c>
      <c r="AO1661" s="36">
        <f t="shared" si="1748"/>
        <v>0.18167175305918179</v>
      </c>
      <c r="AP1661" s="36">
        <f t="shared" si="1749"/>
        <v>-1.0673280835426176E-2</v>
      </c>
      <c r="AQ1661" s="74">
        <f t="shared" si="1707"/>
        <v>0.97081532633233514</v>
      </c>
      <c r="AR1661" s="73">
        <f t="shared" si="1708"/>
        <v>2.8173319407545087E-2</v>
      </c>
      <c r="AS1661" s="72">
        <f t="shared" si="1750"/>
        <v>5.9960082389752698E-3</v>
      </c>
      <c r="AT1661" s="37">
        <f t="shared" si="1709"/>
        <v>1919.0398278141756</v>
      </c>
      <c r="AU1661" s="37">
        <f t="shared" si="1710"/>
        <v>-4.0635250354058616</v>
      </c>
      <c r="AV1661" s="34">
        <f t="shared" si="1711"/>
        <v>4.2143577332185522</v>
      </c>
      <c r="AW1661" s="34">
        <f t="shared" si="1712"/>
        <v>1.0970355943922736</v>
      </c>
      <c r="AX1661" s="37">
        <f t="shared" si="1713"/>
        <v>3.1673368203940977</v>
      </c>
      <c r="AY1661" s="7">
        <f t="shared" si="1714"/>
        <v>20.144092475995205</v>
      </c>
      <c r="AZ1661" s="37">
        <f t="shared" si="1715"/>
        <v>14.832699148384378</v>
      </c>
      <c r="BA1661" s="2">
        <f>BE1661*'mass balance'!$B$17+BF1661*'mass balance'!$C$17+BG1661*'mass balance'!$D$17+BH1661*'mass balance'!$E$17</f>
        <v>2.713084279861134E-3</v>
      </c>
      <c r="BB1661" s="2">
        <f>BE1661*'mass balance'!$B$18+BF1661*'mass balance'!$C$18+BG1661*'mass balance'!$D$18+BH1661*'mass balance'!$E$18</f>
        <v>2.7548240380128445E-3</v>
      </c>
      <c r="BC1661" s="2">
        <f>BE1661*'mass balance'!$B$19+BF1661*'mass balance'!$C$19+BG1661*'mass balance'!$D$19+BH1661*'mass balance'!$E$19</f>
        <v>-3.4435300475160551E-3</v>
      </c>
      <c r="BD1661" s="2">
        <f>BE1661*'mass balance'!$B$20+BF1661*'mass balance'!$C$20+BG1661*'mass balance'!$D$20+BH1661*'mass balance'!$E$20</f>
        <v>1.2521927445512926E-4</v>
      </c>
      <c r="BE1661" s="2">
        <f>N1661*'mass balance'!$H$11+R1661*'mass balance'!$I$11+S1661*'mass balance'!$J$11</f>
        <v>-4.6625252961371285E-3</v>
      </c>
      <c r="BF1661" s="2">
        <f>N1661*'mass balance'!$H$12+R1661*'mass balance'!$I$12+S1661*'mass balance'!$J$12</f>
        <v>1.9190193819230428E-6</v>
      </c>
      <c r="BG1661" s="2">
        <f>N1661*'mass balance'!$H$13+R1661*'mass balance'!$I$13+S1661*'mass balance'!$J$13</f>
        <v>8.1146192035342615E-4</v>
      </c>
      <c r="BH1661" s="2">
        <f>N1661*'mass balance'!$H$14+R1661*'mass balance'!$I$14+S1661*'mass balance'!$J$14</f>
        <v>5.0996370426499831E-4</v>
      </c>
      <c r="BI1661" s="36">
        <f t="shared" si="1716"/>
        <v>2.8603964492493172E-16</v>
      </c>
      <c r="BJ1661" s="36">
        <f t="shared" si="1717"/>
        <v>2.413334562870803E-17</v>
      </c>
      <c r="BK1661" s="36">
        <f t="shared" si="1718"/>
        <v>3.3211674473351959E-14</v>
      </c>
      <c r="BL1661" s="36">
        <f t="shared" si="1719"/>
        <v>3.2904737663290427E-14</v>
      </c>
      <c r="BM1661" s="36">
        <f t="shared" si="1751"/>
        <v>2.3420232413654387E-11</v>
      </c>
      <c r="BN1661" s="36">
        <f t="shared" ca="1" si="1720"/>
        <v>0.7526283681828474</v>
      </c>
      <c r="BO1661" s="36">
        <f t="shared" ca="1" si="1736"/>
        <v>1</v>
      </c>
      <c r="BP1661" s="36">
        <f t="shared" si="1752"/>
        <v>-2.3420232140930813E-11</v>
      </c>
      <c r="BQ1661" s="36">
        <f t="shared" si="1753"/>
        <v>0.99999998835521486</v>
      </c>
      <c r="BR1661" s="2">
        <f t="shared" si="1742"/>
        <v>-5</v>
      </c>
      <c r="BS1661">
        <v>0</v>
      </c>
      <c r="BT1661" s="37">
        <f t="shared" si="1737"/>
        <v>3.4521388726348445</v>
      </c>
      <c r="BU1661" s="34">
        <f t="shared" si="1721"/>
        <v>-5</v>
      </c>
      <c r="BV1661" s="34">
        <f t="shared" si="1722"/>
        <v>-5</v>
      </c>
      <c r="BW1661" s="34">
        <f t="shared" si="1723"/>
        <v>-5</v>
      </c>
      <c r="BX1661" s="34">
        <f t="shared" si="1724"/>
        <v>-5</v>
      </c>
      <c r="BY1661" s="34">
        <f t="shared" si="1725"/>
        <v>56.410353848650516</v>
      </c>
      <c r="BZ1661" s="36">
        <f t="shared" si="1738"/>
        <v>3.4435300475160551E-3</v>
      </c>
      <c r="CA1661" s="34">
        <f t="shared" si="1739"/>
        <v>0.23273841383150157</v>
      </c>
    </row>
    <row r="1662" spans="1:79" ht="13.2" x14ac:dyDescent="0.25">
      <c r="A1662" s="75">
        <f t="shared" si="1726"/>
        <v>4.4602739726028622</v>
      </c>
      <c r="B1662" s="34">
        <f t="shared" si="1743"/>
        <v>1628.0000000000448</v>
      </c>
      <c r="C1662">
        <v>30</v>
      </c>
      <c r="D1662" s="35">
        <f t="shared" si="1687"/>
        <v>3000</v>
      </c>
      <c r="E1662" s="27">
        <v>0</v>
      </c>
      <c r="F1662" s="64">
        <f t="shared" si="1727"/>
        <v>3.0712411119050556</v>
      </c>
      <c r="G1662" s="34">
        <v>0</v>
      </c>
      <c r="H1662" s="34">
        <f t="shared" si="1688"/>
        <v>1</v>
      </c>
      <c r="I1662" s="34">
        <f t="shared" si="1728"/>
        <v>40816.79437721819</v>
      </c>
      <c r="J1662" s="34">
        <f t="shared" si="1689"/>
        <v>209946.2764115468</v>
      </c>
      <c r="K1662" s="34">
        <f t="shared" si="1690"/>
        <v>184725.65334820998</v>
      </c>
      <c r="L1662" s="36">
        <f t="shared" si="1740"/>
        <v>4082.9303234536974</v>
      </c>
      <c r="M1662" s="34">
        <f t="shared" si="1691"/>
        <v>380.71939622523837</v>
      </c>
      <c r="N1662" s="34">
        <f t="shared" si="1729"/>
        <v>1958.2777338279709</v>
      </c>
      <c r="O1662" s="34">
        <f t="shared" si="1692"/>
        <v>102.95414455328127</v>
      </c>
      <c r="P1662">
        <f t="shared" si="1744"/>
        <v>1201.013139205221</v>
      </c>
      <c r="Q1662" s="36">
        <f t="shared" si="1693"/>
        <v>1957.9766784395792</v>
      </c>
      <c r="R1662" s="34">
        <f t="shared" si="1694"/>
        <v>1486.4397334405319</v>
      </c>
      <c r="S1662" s="34">
        <f t="shared" si="1695"/>
        <v>1.1845413566805973</v>
      </c>
      <c r="T1662" s="36">
        <f t="shared" si="1730"/>
        <v>-7.5191163323624637E-14</v>
      </c>
      <c r="U1662" s="36">
        <f t="shared" si="1696"/>
        <v>1976.7300492300217</v>
      </c>
      <c r="V1662" s="36">
        <f t="shared" si="1697"/>
        <v>1.522996974273091E-4</v>
      </c>
      <c r="W1662" s="68">
        <f t="shared" si="1698"/>
        <v>11.665515209867706</v>
      </c>
      <c r="X1662">
        <f t="shared" si="1699"/>
        <v>9.2013797770697803</v>
      </c>
      <c r="Y1662">
        <f t="shared" si="1700"/>
        <v>0.19260060136867796</v>
      </c>
      <c r="Z1662" s="34">
        <f t="shared" si="1701"/>
        <v>1.3237093813502869E-2</v>
      </c>
      <c r="AA1662" s="36">
        <f t="shared" si="1702"/>
        <v>1.3055548313758212E-5</v>
      </c>
      <c r="AB1662" s="34">
        <f t="shared" si="1703"/>
        <v>1.3237093813502869E-2</v>
      </c>
      <c r="AC1662" s="36">
        <f t="shared" si="1704"/>
        <v>260.67120456992313</v>
      </c>
      <c r="AD1662" s="34">
        <f t="shared" si="1705"/>
        <v>0</v>
      </c>
      <c r="AE1662">
        <f t="shared" si="1731"/>
        <v>19692.479953871607</v>
      </c>
      <c r="AF1662" s="36">
        <f t="shared" si="1745"/>
        <v>0</v>
      </c>
      <c r="AG1662" s="34">
        <f t="shared" si="1706"/>
        <v>495.10779330775449</v>
      </c>
      <c r="AH1662">
        <f t="shared" si="1741"/>
        <v>0.15201916295882256</v>
      </c>
      <c r="AI1662" s="29">
        <f t="shared" si="1732"/>
        <v>495.10779330775449</v>
      </c>
      <c r="AJ1662">
        <f t="shared" si="1733"/>
        <v>31176.890154076878</v>
      </c>
      <c r="AK1662" s="36">
        <f t="shared" si="1746"/>
        <v>-2.8173319407545087E-2</v>
      </c>
      <c r="AL1662" s="36">
        <f t="shared" si="1734"/>
        <v>7.7503279776174275E-3</v>
      </c>
      <c r="AM1662" s="36">
        <f t="shared" si="1735"/>
        <v>1.1016184511028803E-2</v>
      </c>
      <c r="AN1662" s="37">
        <f t="shared" si="1747"/>
        <v>-1.2136199760144659E-2</v>
      </c>
      <c r="AO1662" s="36">
        <f t="shared" si="1748"/>
        <v>0.19441403669814533</v>
      </c>
      <c r="AP1662" s="36">
        <f t="shared" si="1749"/>
        <v>5.9137874398479708E-3</v>
      </c>
      <c r="AQ1662" s="74">
        <f t="shared" si="1707"/>
        <v>-0.31809548269705118</v>
      </c>
      <c r="AR1662" s="73">
        <f t="shared" si="1708"/>
        <v>-1.2820016337617817E-2</v>
      </c>
      <c r="AS1662" s="72">
        <f t="shared" si="1750"/>
        <v>7.3482318966484822E-3</v>
      </c>
      <c r="AT1662" s="37">
        <f t="shared" si="1709"/>
        <v>-628.78889917158904</v>
      </c>
      <c r="AU1662" s="37">
        <f t="shared" si="1710"/>
        <v>2.2514935835033176</v>
      </c>
      <c r="AV1662" s="34">
        <f t="shared" si="1711"/>
        <v>4.2823638387381155</v>
      </c>
      <c r="AW1662" s="34">
        <f t="shared" si="1712"/>
        <v>1.097049971730633</v>
      </c>
      <c r="AX1662" s="37">
        <f t="shared" si="1713"/>
        <v>3.1673783303263168</v>
      </c>
      <c r="AY1662" s="7">
        <f t="shared" si="1714"/>
        <v>20.212307350662773</v>
      </c>
      <c r="AZ1662" s="37">
        <f t="shared" si="1715"/>
        <v>14.832893540194023</v>
      </c>
      <c r="BA1662" s="2">
        <f>BE1662*'mass balance'!$B$17+BF1662*'mass balance'!$C$17+BG1662*'mass balance'!$D$17+BH1662*'mass balance'!$E$17</f>
        <v>2.7131119277453777E-3</v>
      </c>
      <c r="BB1662" s="2">
        <f>BE1662*'mass balance'!$B$18+BF1662*'mass balance'!$C$18+BG1662*'mass balance'!$D$18+BH1662*'mass balance'!$E$18</f>
        <v>2.754852111249153E-3</v>
      </c>
      <c r="BC1662" s="2">
        <f>BE1662*'mass balance'!$B$19+BF1662*'mass balance'!$C$19+BG1662*'mass balance'!$D$19+BH1662*'mass balance'!$E$19</f>
        <v>-3.4435651390614416E-3</v>
      </c>
      <c r="BD1662" s="2">
        <f>BE1662*'mass balance'!$B$20+BF1662*'mass balance'!$C$20+BG1662*'mass balance'!$D$20+BH1662*'mass balance'!$E$20</f>
        <v>1.2522055051132511E-4</v>
      </c>
      <c r="BE1662" s="2">
        <f>N1662*'mass balance'!$H$11+R1662*'mass balance'!$I$11+S1662*'mass balance'!$J$11</f>
        <v>-4.6625660329237401E-3</v>
      </c>
      <c r="BF1662" s="2">
        <f>N1662*'mass balance'!$H$12+R1662*'mass balance'!$I$12+S1662*'mass balance'!$J$12</f>
        <v>1.911711683188328E-6</v>
      </c>
      <c r="BG1662" s="2">
        <f>N1662*'mass balance'!$H$13+R1662*'mass balance'!$I$13+S1662*'mass balance'!$J$13</f>
        <v>8.1147148108751458E-4</v>
      </c>
      <c r="BH1662" s="2">
        <f>N1662*'mass balance'!$H$14+R1662*'mass balance'!$I$14+S1662*'mass balance'!$J$14</f>
        <v>5.0996815985103396E-4</v>
      </c>
      <c r="BI1662" s="36">
        <f t="shared" si="1716"/>
        <v>2.8603964492493172E-16</v>
      </c>
      <c r="BJ1662" s="36">
        <f t="shared" si="1717"/>
        <v>2.413480876717484E-17</v>
      </c>
      <c r="BK1662" s="36">
        <f t="shared" si="1718"/>
        <v>3.3235807818980665E-14</v>
      </c>
      <c r="BL1662" s="36">
        <f t="shared" si="1719"/>
        <v>3.2929614253792442E-14</v>
      </c>
      <c r="BM1662" s="36">
        <f t="shared" si="1751"/>
        <v>2.3453137151317676E-11</v>
      </c>
      <c r="BN1662" s="36">
        <f t="shared" ca="1" si="1720"/>
        <v>6.7141291682229931E-2</v>
      </c>
      <c r="BO1662" s="36">
        <f t="shared" ca="1" si="1736"/>
        <v>1</v>
      </c>
      <c r="BP1662" s="36">
        <f t="shared" si="1752"/>
        <v>-2.3453136877661653E-11</v>
      </c>
      <c r="BQ1662" s="36">
        <f t="shared" si="1753"/>
        <v>0.9999999883317946</v>
      </c>
      <c r="BR1662" s="2">
        <f t="shared" si="1742"/>
        <v>-5</v>
      </c>
      <c r="BS1662">
        <v>0</v>
      </c>
      <c r="BT1662" s="37">
        <f t="shared" si="1737"/>
        <v>3.4521740519090955</v>
      </c>
      <c r="BU1662" s="34">
        <f t="shared" si="1721"/>
        <v>-5</v>
      </c>
      <c r="BV1662" s="34">
        <f t="shared" si="1722"/>
        <v>-5</v>
      </c>
      <c r="BW1662" s="34">
        <f t="shared" si="1723"/>
        <v>-5</v>
      </c>
      <c r="BX1662" s="34">
        <f t="shared" si="1724"/>
        <v>-5</v>
      </c>
      <c r="BY1662" s="34">
        <f t="shared" si="1725"/>
        <v>56.410846709579189</v>
      </c>
      <c r="BZ1662" s="36">
        <f t="shared" si="1738"/>
        <v>3.4435651390614416E-3</v>
      </c>
      <c r="CA1662" s="34">
        <f t="shared" si="1739"/>
        <v>0.2327377353956212</v>
      </c>
    </row>
    <row r="1663" spans="1:79" ht="13.2" x14ac:dyDescent="0.25">
      <c r="A1663" s="75">
        <f t="shared" si="1726"/>
        <v>4.4630136986302595</v>
      </c>
      <c r="B1663" s="34">
        <f t="shared" si="1743"/>
        <v>1629.0000000000448</v>
      </c>
      <c r="C1663">
        <v>30</v>
      </c>
      <c r="D1663" s="35">
        <f t="shared" si="1687"/>
        <v>3000</v>
      </c>
      <c r="E1663" s="27">
        <v>0</v>
      </c>
      <c r="F1663" s="64">
        <f t="shared" si="1727"/>
        <v>3.0712411119050556</v>
      </c>
      <c r="G1663" s="34">
        <v>0</v>
      </c>
      <c r="H1663" s="34">
        <f t="shared" si="1688"/>
        <v>1</v>
      </c>
      <c r="I1663" s="34">
        <f t="shared" si="1728"/>
        <v>40816.79437721819</v>
      </c>
      <c r="J1663" s="34">
        <f t="shared" si="1689"/>
        <v>209948.10371674073</v>
      </c>
      <c r="K1663" s="34">
        <f t="shared" si="1690"/>
        <v>184727.26114117296</v>
      </c>
      <c r="L1663" s="36">
        <f t="shared" si="1740"/>
        <v>4082.9836283477971</v>
      </c>
      <c r="M1663" s="34">
        <f t="shared" si="1691"/>
        <v>380.71939622523837</v>
      </c>
      <c r="N1663" s="34">
        <f t="shared" si="1729"/>
        <v>1958.2947780505947</v>
      </c>
      <c r="O1663" s="34">
        <f t="shared" si="1692"/>
        <v>102.95414455328127</v>
      </c>
      <c r="P1663">
        <f t="shared" si="1744"/>
        <v>1201.0288190902854</v>
      </c>
      <c r="Q1663" s="36">
        <f t="shared" si="1693"/>
        <v>1957.9948691025945</v>
      </c>
      <c r="R1663" s="34">
        <f t="shared" si="1694"/>
        <v>1486.4557644053923</v>
      </c>
      <c r="S1663" s="34">
        <f t="shared" si="1695"/>
        <v>1.1800305387075696</v>
      </c>
      <c r="T1663" s="36">
        <f t="shared" si="1730"/>
        <v>-7.5190836105850789E-14</v>
      </c>
      <c r="U1663" s="36">
        <f t="shared" si="1696"/>
        <v>1976.7300492300217</v>
      </c>
      <c r="V1663" s="36">
        <f t="shared" si="1697"/>
        <v>1.517197293168137E-4</v>
      </c>
      <c r="W1663" s="68">
        <f t="shared" si="1698"/>
        <v>11.665667509565134</v>
      </c>
      <c r="X1663">
        <f t="shared" si="1699"/>
        <v>9.201419819914932</v>
      </c>
      <c r="Y1663">
        <f t="shared" si="1700"/>
        <v>0.19260060136867796</v>
      </c>
      <c r="Z1663" s="34">
        <f t="shared" si="1701"/>
        <v>1.3237093813502869E-2</v>
      </c>
      <c r="AA1663" s="36">
        <f t="shared" si="1702"/>
        <v>1.3005662058550256E-5</v>
      </c>
      <c r="AB1663" s="34">
        <f t="shared" si="1703"/>
        <v>1.3237093813502869E-2</v>
      </c>
      <c r="AC1663" s="36">
        <f t="shared" si="1704"/>
        <v>260.67120456992313</v>
      </c>
      <c r="AD1663" s="34">
        <f t="shared" si="1705"/>
        <v>0</v>
      </c>
      <c r="AE1663">
        <f t="shared" si="1731"/>
        <v>19692.479953871607</v>
      </c>
      <c r="AF1663" s="36">
        <f t="shared" si="1745"/>
        <v>0</v>
      </c>
      <c r="AG1663" s="34">
        <f t="shared" si="1706"/>
        <v>495.11481490367839</v>
      </c>
      <c r="AH1663">
        <f t="shared" si="1741"/>
        <v>0.15143980073480634</v>
      </c>
      <c r="AI1663" s="29">
        <f t="shared" si="1732"/>
        <v>495.11481490367839</v>
      </c>
      <c r="AJ1663">
        <f t="shared" si="1733"/>
        <v>31672.004968980556</v>
      </c>
      <c r="AK1663" s="36">
        <f t="shared" si="1746"/>
        <v>1.2820016337617817E-2</v>
      </c>
      <c r="AL1663" s="36">
        <f t="shared" si="1734"/>
        <v>-4.2559109018362479E-3</v>
      </c>
      <c r="AM1663" s="36">
        <f t="shared" si="1735"/>
        <v>-5.0268076654548599E-3</v>
      </c>
      <c r="AN1663" s="37">
        <f t="shared" si="1747"/>
        <v>-4.0309519167689746E-2</v>
      </c>
      <c r="AO1663" s="36">
        <f t="shared" si="1748"/>
        <v>0.20216436467576276</v>
      </c>
      <c r="AP1663" s="36">
        <f t="shared" si="1749"/>
        <v>1.6929971950876775E-2</v>
      </c>
      <c r="AQ1663" s="74">
        <f t="shared" si="1707"/>
        <v>-0.93961824387385684</v>
      </c>
      <c r="AR1663" s="73">
        <f t="shared" si="1708"/>
        <v>-4.562625521199748E-2</v>
      </c>
      <c r="AS1663" s="72">
        <f t="shared" si="1750"/>
        <v>8.262544584672368E-3</v>
      </c>
      <c r="AT1663" s="37">
        <f t="shared" si="1709"/>
        <v>-1857.3716174701945</v>
      </c>
      <c r="AU1663" s="37">
        <f t="shared" si="1710"/>
        <v>6.4455686992480272</v>
      </c>
      <c r="AV1663" s="34">
        <f t="shared" si="1711"/>
        <v>4.3503709090222573</v>
      </c>
      <c r="AW1663" s="34">
        <f t="shared" si="1712"/>
        <v>1.0970642943195417</v>
      </c>
      <c r="AX1663" s="37">
        <f t="shared" si="1713"/>
        <v>3.1674196821871363</v>
      </c>
      <c r="AY1663" s="7">
        <f t="shared" si="1714"/>
        <v>20.280522395094067</v>
      </c>
      <c r="AZ1663" s="37">
        <f t="shared" si="1715"/>
        <v>14.83308719175227</v>
      </c>
      <c r="BA1663" s="2">
        <f>BE1663*'mass balance'!$B$17+BF1663*'mass balance'!$C$17+BG1663*'mass balance'!$D$17+BH1663*'mass balance'!$E$17</f>
        <v>2.7131394703162172E-3</v>
      </c>
      <c r="BB1663" s="2">
        <f>BE1663*'mass balance'!$B$18+BF1663*'mass balance'!$C$18+BG1663*'mass balance'!$D$18+BH1663*'mass balance'!$E$18</f>
        <v>2.754880077551852E-3</v>
      </c>
      <c r="BC1663" s="2">
        <f>BE1663*'mass balance'!$B$19+BF1663*'mass balance'!$C$19+BG1663*'mass balance'!$D$19+BH1663*'mass balance'!$E$19</f>
        <v>-3.4436000969398149E-3</v>
      </c>
      <c r="BD1663" s="2">
        <f>BE1663*'mass balance'!$B$20+BF1663*'mass balance'!$C$20+BG1663*'mass balance'!$D$20+BH1663*'mass balance'!$E$20</f>
        <v>1.2522182170690232E-4</v>
      </c>
      <c r="BE1663" s="2">
        <f>N1663*'mass balance'!$H$11+R1663*'mass balance'!$I$11+S1663*'mass balance'!$J$11</f>
        <v>-4.6626066144061775E-3</v>
      </c>
      <c r="BF1663" s="2">
        <f>N1663*'mass balance'!$H$12+R1663*'mass balance'!$I$12+S1663*'mass balance'!$J$12</f>
        <v>1.9044317487469184E-6</v>
      </c>
      <c r="BG1663" s="2">
        <f>N1663*'mass balance'!$H$13+R1663*'mass balance'!$I$13+S1663*'mass balance'!$J$13</f>
        <v>8.1148100535602559E-4</v>
      </c>
      <c r="BH1663" s="2">
        <f>N1663*'mass balance'!$H$14+R1663*'mass balance'!$I$14+S1663*'mass balance'!$J$14</f>
        <v>5.0997259845067565E-4</v>
      </c>
      <c r="BI1663" s="36">
        <f t="shared" si="1716"/>
        <v>2.8603964492493172E-16</v>
      </c>
      <c r="BJ1663" s="36">
        <f t="shared" si="1717"/>
        <v>2.4136268289482407E-17</v>
      </c>
      <c r="BK1663" s="36">
        <f t="shared" si="1718"/>
        <v>3.3259942627747841E-14</v>
      </c>
      <c r="BL1663" s="36">
        <f t="shared" si="1719"/>
        <v>3.2954490780310272E-14</v>
      </c>
      <c r="BM1663" s="36">
        <f t="shared" si="1751"/>
        <v>2.3486066765571469E-11</v>
      </c>
      <c r="BN1663" s="36">
        <f t="shared" ca="1" si="1720"/>
        <v>3.0405148589928155E-3</v>
      </c>
      <c r="BO1663" s="36">
        <f t="shared" ca="1" si="1736"/>
        <v>1</v>
      </c>
      <c r="BP1663" s="36">
        <f t="shared" si="1752"/>
        <v>-2.3486066490980395E-11</v>
      </c>
      <c r="BQ1663" s="36">
        <f t="shared" si="1753"/>
        <v>0.99999998830834147</v>
      </c>
      <c r="BR1663" s="2">
        <f t="shared" si="1742"/>
        <v>-5</v>
      </c>
      <c r="BS1663">
        <v>0</v>
      </c>
      <c r="BT1663" s="37">
        <f t="shared" si="1737"/>
        <v>3.452209097182164</v>
      </c>
      <c r="BU1663" s="34">
        <f t="shared" si="1721"/>
        <v>-5</v>
      </c>
      <c r="BV1663" s="34">
        <f t="shared" si="1722"/>
        <v>-5</v>
      </c>
      <c r="BW1663" s="34">
        <f t="shared" si="1723"/>
        <v>-5</v>
      </c>
      <c r="BX1663" s="34">
        <f t="shared" si="1724"/>
        <v>-5</v>
      </c>
      <c r="BY1663" s="34">
        <f t="shared" si="1725"/>
        <v>56.411337691533944</v>
      </c>
      <c r="BZ1663" s="36">
        <f t="shared" si="1738"/>
        <v>3.4436000969398149E-3</v>
      </c>
      <c r="CA1663" s="34">
        <f t="shared" si="1739"/>
        <v>0.23273705955842533</v>
      </c>
    </row>
    <row r="1664" spans="1:79" ht="13.2" x14ac:dyDescent="0.25">
      <c r="A1664" s="75">
        <f t="shared" si="1726"/>
        <v>4.4657534246576569</v>
      </c>
      <c r="B1664" s="34">
        <f t="shared" si="1743"/>
        <v>1630.0000000000448</v>
      </c>
      <c r="C1664">
        <v>30</v>
      </c>
      <c r="D1664" s="35">
        <f t="shared" si="1687"/>
        <v>3000</v>
      </c>
      <c r="E1664" s="27">
        <v>0</v>
      </c>
      <c r="F1664" s="64">
        <f t="shared" si="1727"/>
        <v>3.0712411119050556</v>
      </c>
      <c r="G1664" s="34">
        <v>0</v>
      </c>
      <c r="H1664" s="34">
        <f t="shared" si="1688"/>
        <v>1</v>
      </c>
      <c r="I1664" s="34">
        <f t="shared" si="1728"/>
        <v>40816.79437721819</v>
      </c>
      <c r="J1664" s="34">
        <f t="shared" si="1689"/>
        <v>209949.92405551948</v>
      </c>
      <c r="K1664" s="34">
        <f t="shared" si="1690"/>
        <v>184728.86280458877</v>
      </c>
      <c r="L1664" s="36">
        <f t="shared" si="1740"/>
        <v>4083.0367302530576</v>
      </c>
      <c r="M1664" s="34">
        <f t="shared" si="1691"/>
        <v>380.71939622523837</v>
      </c>
      <c r="N1664" s="34">
        <f t="shared" si="1729"/>
        <v>1958.3117572938534</v>
      </c>
      <c r="O1664" s="34">
        <f t="shared" si="1692"/>
        <v>102.95414455328127</v>
      </c>
      <c r="P1664">
        <f t="shared" si="1744"/>
        <v>1201.0444392652291</v>
      </c>
      <c r="Q1664" s="36">
        <f t="shared" si="1693"/>
        <v>1958.0129904304738</v>
      </c>
      <c r="R1664" s="34">
        <f t="shared" si="1694"/>
        <v>1486.471734321964</v>
      </c>
      <c r="S1664" s="34">
        <f t="shared" si="1695"/>
        <v>1.175536859081717</v>
      </c>
      <c r="T1664" s="36">
        <f t="shared" si="1730"/>
        <v>-7.519051013980895E-14</v>
      </c>
      <c r="U1664" s="36">
        <f t="shared" si="1696"/>
        <v>1976.7300492300217</v>
      </c>
      <c r="V1664" s="36">
        <f t="shared" si="1697"/>
        <v>1.5114196473009448E-4</v>
      </c>
      <c r="W1664" s="68">
        <f t="shared" si="1698"/>
        <v>11.665819229294451</v>
      </c>
      <c r="X1664">
        <f t="shared" si="1699"/>
        <v>9.2014597099275459</v>
      </c>
      <c r="Y1664">
        <f t="shared" si="1700"/>
        <v>0.19260060136867796</v>
      </c>
      <c r="Z1664" s="34">
        <f t="shared" si="1701"/>
        <v>1.3237093813502869E-2</v>
      </c>
      <c r="AA1664" s="36">
        <f t="shared" si="1702"/>
        <v>1.2955966637178515E-5</v>
      </c>
      <c r="AB1664" s="34">
        <f t="shared" si="1703"/>
        <v>1.3237093813502869E-2</v>
      </c>
      <c r="AC1664" s="36">
        <f t="shared" si="1704"/>
        <v>260.67120456992313</v>
      </c>
      <c r="AD1664" s="34">
        <f t="shared" si="1705"/>
        <v>0</v>
      </c>
      <c r="AE1664">
        <f t="shared" si="1731"/>
        <v>19692.479953871607</v>
      </c>
      <c r="AF1664" s="36">
        <f t="shared" si="1745"/>
        <v>0</v>
      </c>
      <c r="AG1664" s="34">
        <f t="shared" si="1706"/>
        <v>495.12180973623981</v>
      </c>
      <c r="AH1664">
        <f t="shared" si="1741"/>
        <v>0.15086264325947241</v>
      </c>
      <c r="AI1664" s="29">
        <f t="shared" si="1732"/>
        <v>495.12180973623981</v>
      </c>
      <c r="AJ1664">
        <f t="shared" si="1733"/>
        <v>32167.126778716796</v>
      </c>
      <c r="AK1664" s="36">
        <f t="shared" si="1746"/>
        <v>4.562625521199748E-2</v>
      </c>
      <c r="AL1664" s="36">
        <f t="shared" si="1734"/>
        <v>-1.2076264656107547E-2</v>
      </c>
      <c r="AM1664" s="36">
        <f t="shared" si="1735"/>
        <v>-1.7835838138804756E-2</v>
      </c>
      <c r="AN1664" s="37">
        <f t="shared" si="1747"/>
        <v>-2.7489502830071927E-2</v>
      </c>
      <c r="AO1664" s="36">
        <f t="shared" si="1748"/>
        <v>0.19790845377392652</v>
      </c>
      <c r="AP1664" s="36">
        <f t="shared" si="1749"/>
        <v>1.1903164285421916E-2</v>
      </c>
      <c r="AQ1664" s="74">
        <f t="shared" si="1707"/>
        <v>-0.68301695866259982</v>
      </c>
      <c r="AR1664" s="73">
        <f t="shared" si="1708"/>
        <v>-3.0351093670411101E-2</v>
      </c>
      <c r="AS1664" s="72">
        <f t="shared" si="1750"/>
        <v>7.7516300426344591E-3</v>
      </c>
      <c r="AT1664" s="37">
        <f t="shared" si="1709"/>
        <v>-1350.14014632206</v>
      </c>
      <c r="AU1664" s="37">
        <f t="shared" si="1710"/>
        <v>4.5317655199156528</v>
      </c>
      <c r="AV1664" s="34">
        <f t="shared" si="1711"/>
        <v>4.4183789403937084</v>
      </c>
      <c r="AW1664" s="34">
        <f t="shared" si="1712"/>
        <v>1.0970785623670101</v>
      </c>
      <c r="AX1664" s="37">
        <f t="shared" si="1713"/>
        <v>3.1674608765771208</v>
      </c>
      <c r="AY1664" s="7">
        <f t="shared" si="1714"/>
        <v>20.348737608632291</v>
      </c>
      <c r="AZ1664" s="37">
        <f t="shared" si="1715"/>
        <v>14.833280105871571</v>
      </c>
      <c r="BA1664" s="2">
        <f>BE1664*'mass balance'!$B$17+BF1664*'mass balance'!$C$17+BG1664*'mass balance'!$D$17+BH1664*'mass balance'!$E$17</f>
        <v>2.7131669079739976E-3</v>
      </c>
      <c r="BB1664" s="2">
        <f>BE1664*'mass balance'!$B$18+BF1664*'mass balance'!$C$18+BG1664*'mass balance'!$D$18+BH1664*'mass balance'!$E$18</f>
        <v>2.7549079373274435E-3</v>
      </c>
      <c r="BC1664" s="2">
        <f>BE1664*'mass balance'!$B$19+BF1664*'mass balance'!$C$19+BG1664*'mass balance'!$D$19+BH1664*'mass balance'!$E$19</f>
        <v>-3.4436349216593045E-3</v>
      </c>
      <c r="BD1664" s="2">
        <f>BE1664*'mass balance'!$B$20+BF1664*'mass balance'!$C$20+BG1664*'mass balance'!$D$20+BH1664*'mass balance'!$E$20</f>
        <v>1.2522308806033834E-4</v>
      </c>
      <c r="BE1664" s="2">
        <f>N1664*'mass balance'!$H$11+R1664*'mass balance'!$I$11+S1664*'mass balance'!$J$11</f>
        <v>-4.6626470411758412E-3</v>
      </c>
      <c r="BF1664" s="2">
        <f>N1664*'mass balance'!$H$12+R1664*'mass balance'!$I$12+S1664*'mass balance'!$J$12</f>
        <v>1.8971794736002567E-6</v>
      </c>
      <c r="BG1664" s="2">
        <f>N1664*'mass balance'!$H$13+R1664*'mass balance'!$I$13+S1664*'mass balance'!$J$13</f>
        <v>8.1149049329794437E-4</v>
      </c>
      <c r="BH1664" s="2">
        <f>N1664*'mass balance'!$H$14+R1664*'mass balance'!$I$14+S1664*'mass balance'!$J$14</f>
        <v>5.0997702012860755E-4</v>
      </c>
      <c r="BI1664" s="36">
        <f t="shared" si="1716"/>
        <v>2.8603964492493172E-16</v>
      </c>
      <c r="BJ1664" s="36">
        <f t="shared" si="1717"/>
        <v>2.413772420511232E-17</v>
      </c>
      <c r="BK1664" s="36">
        <f t="shared" si="1718"/>
        <v>3.3284078896037323E-14</v>
      </c>
      <c r="BL1664" s="36">
        <f t="shared" si="1719"/>
        <v>3.2979367241300935E-14</v>
      </c>
      <c r="BM1664" s="36">
        <f t="shared" si="1751"/>
        <v>2.351902125635178E-11</v>
      </c>
      <c r="BN1664" s="36">
        <f t="shared" ca="1" si="1720"/>
        <v>0.17500471968429121</v>
      </c>
      <c r="BO1664" s="36">
        <f t="shared" ca="1" si="1736"/>
        <v>1</v>
      </c>
      <c r="BP1664" s="36">
        <f t="shared" si="1752"/>
        <v>-2.3519020980823046E-11</v>
      </c>
      <c r="BQ1664" s="36">
        <f t="shared" si="1753"/>
        <v>0.99999998828485537</v>
      </c>
      <c r="BR1664" s="2">
        <f t="shared" si="1742"/>
        <v>-5</v>
      </c>
      <c r="BS1664">
        <v>0</v>
      </c>
      <c r="BT1664" s="37">
        <f t="shared" si="1737"/>
        <v>3.452244008963453</v>
      </c>
      <c r="BU1664" s="34">
        <f t="shared" si="1721"/>
        <v>-5</v>
      </c>
      <c r="BV1664" s="34">
        <f t="shared" si="1722"/>
        <v>-5</v>
      </c>
      <c r="BW1664" s="34">
        <f t="shared" si="1723"/>
        <v>-5</v>
      </c>
      <c r="BX1664" s="34">
        <f t="shared" si="1724"/>
        <v>-5</v>
      </c>
      <c r="BY1664" s="34">
        <f t="shared" si="1725"/>
        <v>56.411826801669946</v>
      </c>
      <c r="BZ1664" s="36">
        <f t="shared" si="1738"/>
        <v>3.4436349216593045E-3</v>
      </c>
      <c r="CA1664" s="34">
        <f t="shared" si="1739"/>
        <v>0.23273638630992513</v>
      </c>
    </row>
    <row r="1665" spans="1:79" ht="13.2" x14ac:dyDescent="0.25">
      <c r="A1665" s="75">
        <f t="shared" si="1726"/>
        <v>4.4684931506850543</v>
      </c>
      <c r="B1665" s="34">
        <f t="shared" si="1743"/>
        <v>1631.0000000000448</v>
      </c>
      <c r="C1665">
        <v>30</v>
      </c>
      <c r="D1665" s="35">
        <f t="shared" si="1687"/>
        <v>3000</v>
      </c>
      <c r="E1665" s="27">
        <v>0</v>
      </c>
      <c r="F1665" s="64">
        <f t="shared" si="1727"/>
        <v>3.0712411119050556</v>
      </c>
      <c r="G1665" s="34">
        <v>0</v>
      </c>
      <c r="H1665" s="34">
        <f t="shared" si="1688"/>
        <v>1</v>
      </c>
      <c r="I1665" s="34">
        <f t="shared" si="1728"/>
        <v>40816.79437721819</v>
      </c>
      <c r="J1665" s="34">
        <f t="shared" si="1689"/>
        <v>209951.73745441143</v>
      </c>
      <c r="K1665" s="34">
        <f t="shared" si="1690"/>
        <v>184730.45836179907</v>
      </c>
      <c r="L1665" s="36">
        <f t="shared" si="1740"/>
        <v>4083.0896299407136</v>
      </c>
      <c r="M1665" s="34">
        <f t="shared" si="1691"/>
        <v>380.71939622523837</v>
      </c>
      <c r="N1665" s="34">
        <f t="shared" si="1729"/>
        <v>1958.3286718051911</v>
      </c>
      <c r="O1665" s="34">
        <f t="shared" si="1692"/>
        <v>102.95414455328127</v>
      </c>
      <c r="P1665">
        <f t="shared" si="1744"/>
        <v>1201.059999956914</v>
      </c>
      <c r="Q1665" s="36">
        <f t="shared" si="1693"/>
        <v>1958.0310426871326</v>
      </c>
      <c r="R1665" s="34">
        <f t="shared" si="1694"/>
        <v>1486.4876434222028</v>
      </c>
      <c r="S1665" s="34">
        <f t="shared" si="1695"/>
        <v>1.1710602529853986</v>
      </c>
      <c r="T1665" s="36">
        <f t="shared" si="1730"/>
        <v>-7.5190185420700055E-14</v>
      </c>
      <c r="U1665" s="36">
        <f t="shared" si="1696"/>
        <v>1976.7300492300217</v>
      </c>
      <c r="V1665" s="36">
        <f t="shared" si="1697"/>
        <v>1.5056639533350308E-4</v>
      </c>
      <c r="W1665" s="68">
        <f t="shared" si="1698"/>
        <v>11.665970371259181</v>
      </c>
      <c r="X1665">
        <f t="shared" si="1699"/>
        <v>9.2014994476909369</v>
      </c>
      <c r="Y1665">
        <f t="shared" si="1700"/>
        <v>0.19260060136867796</v>
      </c>
      <c r="Z1665" s="34">
        <f t="shared" si="1701"/>
        <v>1.3237093813502869E-2</v>
      </c>
      <c r="AA1665" s="36">
        <f t="shared" si="1702"/>
        <v>1.2906461317992488E-5</v>
      </c>
      <c r="AB1665" s="34">
        <f t="shared" si="1703"/>
        <v>1.3237093813502869E-2</v>
      </c>
      <c r="AC1665" s="36">
        <f t="shared" si="1704"/>
        <v>260.67120456992313</v>
      </c>
      <c r="AD1665" s="34">
        <f t="shared" si="1705"/>
        <v>0</v>
      </c>
      <c r="AE1665">
        <f t="shared" si="1731"/>
        <v>19692.479953871607</v>
      </c>
      <c r="AF1665" s="36">
        <f t="shared" si="1745"/>
        <v>0</v>
      </c>
      <c r="AG1665" s="34">
        <f t="shared" si="1706"/>
        <v>495.12877790731011</v>
      </c>
      <c r="AH1665">
        <f t="shared" si="1741"/>
        <v>0.1502876821667769</v>
      </c>
      <c r="AI1665" s="29">
        <f t="shared" si="1732"/>
        <v>495.12877790731011</v>
      </c>
      <c r="AJ1665">
        <f t="shared" si="1733"/>
        <v>32662.255556624106</v>
      </c>
      <c r="AK1665" s="36">
        <f t="shared" si="1746"/>
        <v>3.0351093670411101E-2</v>
      </c>
      <c r="AL1665" s="36">
        <f t="shared" si="1734"/>
        <v>-8.6365481236434054E-3</v>
      </c>
      <c r="AM1665" s="36">
        <f t="shared" si="1735"/>
        <v>-1.1873085459102352E-2</v>
      </c>
      <c r="AN1665" s="37">
        <f t="shared" si="1747"/>
        <v>1.8136752381925553E-2</v>
      </c>
      <c r="AO1665" s="36">
        <f t="shared" si="1748"/>
        <v>0.18583218911781896</v>
      </c>
      <c r="AP1665" s="36">
        <f t="shared" si="1749"/>
        <v>-5.9326738533828395E-3</v>
      </c>
      <c r="AQ1665" s="74">
        <f t="shared" si="1707"/>
        <v>0.54432005229839386</v>
      </c>
      <c r="AR1665" s="73">
        <f t="shared" si="1708"/>
        <v>1.7546949585077239E-2</v>
      </c>
      <c r="AS1665" s="72">
        <f t="shared" si="1750"/>
        <v>6.4174549529891923E-3</v>
      </c>
      <c r="AT1665" s="37">
        <f t="shared" si="1709"/>
        <v>1075.9738037766915</v>
      </c>
      <c r="AU1665" s="37">
        <f t="shared" si="1710"/>
        <v>-2.2586840074611731</v>
      </c>
      <c r="AV1665" s="34">
        <f t="shared" si="1711"/>
        <v>4.4863879291891946</v>
      </c>
      <c r="AW1665" s="34">
        <f t="shared" si="1712"/>
        <v>1.0970927760802625</v>
      </c>
      <c r="AX1665" s="37">
        <f t="shared" si="1713"/>
        <v>3.1675019140945619</v>
      </c>
      <c r="AY1665" s="7">
        <f t="shared" si="1714"/>
        <v>20.416952990623201</v>
      </c>
      <c r="AZ1665" s="37">
        <f t="shared" si="1715"/>
        <v>14.833472285353743</v>
      </c>
      <c r="BA1665" s="2">
        <f>BE1665*'mass balance'!$B$17+BF1665*'mass balance'!$C$17+BG1665*'mass balance'!$D$17+BH1665*'mass balance'!$E$17</f>
        <v>2.713194241117543E-3</v>
      </c>
      <c r="BB1665" s="2">
        <f>BE1665*'mass balance'!$B$18+BF1665*'mass balance'!$C$18+BG1665*'mass balance'!$D$18+BH1665*'mass balance'!$E$18</f>
        <v>2.7549356909808901E-3</v>
      </c>
      <c r="BC1665" s="2">
        <f>BE1665*'mass balance'!$B$19+BF1665*'mass balance'!$C$19+BG1665*'mass balance'!$D$19+BH1665*'mass balance'!$E$19</f>
        <v>-3.4436696137261128E-3</v>
      </c>
      <c r="BD1665" s="2">
        <f>BE1665*'mass balance'!$B$20+BF1665*'mass balance'!$C$20+BG1665*'mass balance'!$D$20+BH1665*'mass balance'!$E$20</f>
        <v>1.2522434959004043E-4</v>
      </c>
      <c r="BE1665" s="2">
        <f>N1665*'mass balance'!$H$11+R1665*'mass balance'!$I$11+S1665*'mass balance'!$J$11</f>
        <v>-4.662687313821883E-3</v>
      </c>
      <c r="BF1665" s="2">
        <f>N1665*'mass balance'!$H$12+R1665*'mass balance'!$I$12+S1665*'mass balance'!$J$12</f>
        <v>1.889954753140225E-6</v>
      </c>
      <c r="BG1665" s="2">
        <f>N1665*'mass balance'!$H$13+R1665*'mass balance'!$I$13+S1665*'mass balance'!$J$13</f>
        <v>8.1149994505172907E-4</v>
      </c>
      <c r="BH1665" s="2">
        <f>N1665*'mass balance'!$H$14+R1665*'mass balance'!$I$14+S1665*'mass balance'!$J$14</f>
        <v>5.0998142494926844E-4</v>
      </c>
      <c r="BI1665" s="36">
        <f t="shared" si="1716"/>
        <v>2.8603964492493172E-16</v>
      </c>
      <c r="BJ1665" s="36">
        <f t="shared" si="1717"/>
        <v>2.4139176523525652E-17</v>
      </c>
      <c r="BK1665" s="36">
        <f t="shared" si="1718"/>
        <v>3.3308216620242434E-14</v>
      </c>
      <c r="BL1665" s="36">
        <f t="shared" si="1719"/>
        <v>3.3004243635232697E-14</v>
      </c>
      <c r="BM1665" s="36">
        <f t="shared" si="1751"/>
        <v>2.3552000623593081E-11</v>
      </c>
      <c r="BN1665" s="36">
        <f t="shared" ca="1" si="1720"/>
        <v>0.35332266568401649</v>
      </c>
      <c r="BO1665" s="36">
        <f t="shared" ca="1" si="1736"/>
        <v>1</v>
      </c>
      <c r="BP1665" s="36">
        <f t="shared" si="1752"/>
        <v>-2.3552000347124066E-11</v>
      </c>
      <c r="BQ1665" s="36">
        <f t="shared" si="1753"/>
        <v>0.99999998826133629</v>
      </c>
      <c r="BR1665" s="2">
        <f t="shared" si="1742"/>
        <v>-5</v>
      </c>
      <c r="BS1665">
        <v>0</v>
      </c>
      <c r="BT1665" s="37">
        <f t="shared" si="1737"/>
        <v>3.4522787877604277</v>
      </c>
      <c r="BU1665" s="34">
        <f t="shared" si="1721"/>
        <v>-5</v>
      </c>
      <c r="BV1665" s="34">
        <f t="shared" si="1722"/>
        <v>-5</v>
      </c>
      <c r="BW1665" s="34">
        <f t="shared" si="1723"/>
        <v>-5</v>
      </c>
      <c r="BX1665" s="34">
        <f t="shared" si="1724"/>
        <v>-5</v>
      </c>
      <c r="BY1665" s="34">
        <f t="shared" si="1725"/>
        <v>56.412314047115139</v>
      </c>
      <c r="BZ1665" s="36">
        <f t="shared" si="1738"/>
        <v>3.4436696137261128E-3</v>
      </c>
      <c r="CA1665" s="34">
        <f t="shared" si="1739"/>
        <v>0.23273571564016976</v>
      </c>
    </row>
    <row r="1666" spans="1:79" ht="13.2" x14ac:dyDescent="0.25">
      <c r="A1666" s="75">
        <f t="shared" si="1726"/>
        <v>4.4712328767124516</v>
      </c>
      <c r="B1666" s="34">
        <f t="shared" si="1743"/>
        <v>1632.0000000000448</v>
      </c>
      <c r="C1666">
        <v>30</v>
      </c>
      <c r="D1666" s="35">
        <f t="shared" si="1687"/>
        <v>3000</v>
      </c>
      <c r="E1666" s="27">
        <v>0</v>
      </c>
      <c r="F1666" s="64">
        <f t="shared" si="1727"/>
        <v>3.0712411119050556</v>
      </c>
      <c r="G1666" s="34">
        <v>0</v>
      </c>
      <c r="H1666" s="34">
        <f t="shared" si="1688"/>
        <v>1</v>
      </c>
      <c r="I1666" s="34">
        <f t="shared" si="1728"/>
        <v>40816.79437721819</v>
      </c>
      <c r="J1666" s="34">
        <f t="shared" si="1689"/>
        <v>209953.54393984433</v>
      </c>
      <c r="K1666" s="34">
        <f t="shared" si="1690"/>
        <v>184732.04783605674</v>
      </c>
      <c r="L1666" s="36">
        <f t="shared" si="1740"/>
        <v>4083.1423281790803</v>
      </c>
      <c r="M1666" s="34">
        <f t="shared" si="1691"/>
        <v>380.71939622523837</v>
      </c>
      <c r="N1666" s="34">
        <f t="shared" si="1729"/>
        <v>1958.3455218311126</v>
      </c>
      <c r="O1666" s="34">
        <f t="shared" si="1692"/>
        <v>102.95414455328127</v>
      </c>
      <c r="P1666">
        <f t="shared" si="1744"/>
        <v>1201.0755013913442</v>
      </c>
      <c r="Q1666" s="36">
        <f t="shared" si="1693"/>
        <v>1958.0490261354896</v>
      </c>
      <c r="R1666" s="34">
        <f t="shared" si="1694"/>
        <v>1486.503491937186</v>
      </c>
      <c r="S1666" s="34">
        <f t="shared" si="1695"/>
        <v>1.1666006558464233</v>
      </c>
      <c r="T1666" s="36">
        <f t="shared" si="1730"/>
        <v>-7.5189861943743456E-14</v>
      </c>
      <c r="U1666" s="36">
        <f t="shared" si="1696"/>
        <v>1976.7300492300217</v>
      </c>
      <c r="V1666" s="36">
        <f t="shared" si="1697"/>
        <v>1.4999301282462638E-4</v>
      </c>
      <c r="W1666" s="68">
        <f t="shared" si="1698"/>
        <v>11.666120937654515</v>
      </c>
      <c r="X1666">
        <f t="shared" si="1699"/>
        <v>9.2015390337861955</v>
      </c>
      <c r="Y1666">
        <f t="shared" si="1700"/>
        <v>0.19260060136867796</v>
      </c>
      <c r="Z1666" s="34">
        <f t="shared" si="1701"/>
        <v>1.3237093813502869E-2</v>
      </c>
      <c r="AA1666" s="36">
        <f t="shared" si="1702"/>
        <v>1.2857145372160237E-5</v>
      </c>
      <c r="AB1666" s="34">
        <f t="shared" si="1703"/>
        <v>1.3237093813502869E-2</v>
      </c>
      <c r="AC1666" s="36">
        <f t="shared" si="1704"/>
        <v>260.67120456992313</v>
      </c>
      <c r="AD1666" s="34">
        <f t="shared" si="1705"/>
        <v>0</v>
      </c>
      <c r="AE1666">
        <f t="shared" si="1731"/>
        <v>19692.479953871607</v>
      </c>
      <c r="AF1666" s="36">
        <f t="shared" si="1745"/>
        <v>0</v>
      </c>
      <c r="AG1666" s="34">
        <f t="shared" si="1706"/>
        <v>495.13571951837582</v>
      </c>
      <c r="AH1666">
        <f t="shared" si="1741"/>
        <v>0.14971490912415675</v>
      </c>
      <c r="AI1666" s="29">
        <f t="shared" si="1732"/>
        <v>495.13571951837582</v>
      </c>
      <c r="AJ1666">
        <f t="shared" si="1733"/>
        <v>33157.39127614248</v>
      </c>
      <c r="AK1666" s="36">
        <f t="shared" si="1746"/>
        <v>-1.7546949585077239E-2</v>
      </c>
      <c r="AL1666" s="36">
        <f t="shared" si="1734"/>
        <v>4.2705433513429251E-3</v>
      </c>
      <c r="AM1666" s="36">
        <f t="shared" si="1735"/>
        <v>6.8516539002019591E-3</v>
      </c>
      <c r="AN1666" s="37">
        <f t="shared" si="1747"/>
        <v>4.848784605233665E-2</v>
      </c>
      <c r="AO1666" s="36">
        <f t="shared" si="1748"/>
        <v>0.17719564099417556</v>
      </c>
      <c r="AP1666" s="36">
        <f t="shared" si="1749"/>
        <v>-1.7805759312485191E-2</v>
      </c>
      <c r="AQ1666" s="74">
        <f t="shared" si="1707"/>
        <v>1.6785389708851339</v>
      </c>
      <c r="AR1666" s="73">
        <f t="shared" si="1708"/>
        <v>4.22724133665539E-2</v>
      </c>
      <c r="AS1666" s="72">
        <f t="shared" si="1750"/>
        <v>5.5636410418444734E-3</v>
      </c>
      <c r="AT1666" s="37">
        <f t="shared" si="1709"/>
        <v>3318.0184225522789</v>
      </c>
      <c r="AU1666" s="37">
        <f t="shared" si="1710"/>
        <v>-6.7789979347812777</v>
      </c>
      <c r="AV1666" s="34">
        <f t="shared" si="1711"/>
        <v>4.5543978717593863</v>
      </c>
      <c r="AW1666" s="34">
        <f t="shared" si="1712"/>
        <v>1.0971069356657392</v>
      </c>
      <c r="AX1666" s="37">
        <f t="shared" si="1713"/>
        <v>3.1675427953354913</v>
      </c>
      <c r="AY1666" s="7">
        <f t="shared" si="1714"/>
        <v>20.485168540415131</v>
      </c>
      <c r="AZ1666" s="37">
        <f t="shared" si="1715"/>
        <v>14.833663732990006</v>
      </c>
      <c r="BA1666" s="2">
        <f>BE1666*'mass balance'!$B$17+BF1666*'mass balance'!$C$17+BG1666*'mass balance'!$D$17+BH1666*'mass balance'!$E$17</f>
        <v>2.7132214701441706E-3</v>
      </c>
      <c r="BB1666" s="2">
        <f>BE1666*'mass balance'!$B$18+BF1666*'mass balance'!$C$18+BG1666*'mass balance'!$D$18+BH1666*'mass balance'!$E$18</f>
        <v>2.75496333891562E-3</v>
      </c>
      <c r="BC1666" s="2">
        <f>BE1666*'mass balance'!$B$19+BF1666*'mass balance'!$C$19+BG1666*'mass balance'!$D$19+BH1666*'mass balance'!$E$19</f>
        <v>-3.4437041736445247E-3</v>
      </c>
      <c r="BD1666" s="2">
        <f>BE1666*'mass balance'!$B$20+BF1666*'mass balance'!$C$20+BG1666*'mass balance'!$D$20+BH1666*'mass balance'!$E$20</f>
        <v>1.2522560631434635E-4</v>
      </c>
      <c r="BE1666" s="2">
        <f>N1666*'mass balance'!$H$11+R1666*'mass balance'!$I$11+S1666*'mass balance'!$J$11</f>
        <v>-4.6627274329312197E-3</v>
      </c>
      <c r="BF1666" s="2">
        <f>N1666*'mass balance'!$H$12+R1666*'mass balance'!$I$12+S1666*'mass balance'!$J$12</f>
        <v>1.8827574831548332E-6</v>
      </c>
      <c r="BG1666" s="2">
        <f>N1666*'mass balance'!$H$13+R1666*'mass balance'!$I$13+S1666*'mass balance'!$J$13</f>
        <v>8.1150936075531036E-4</v>
      </c>
      <c r="BH1666" s="2">
        <f>N1666*'mass balance'!$H$14+R1666*'mass balance'!$I$14+S1666*'mass balance'!$J$14</f>
        <v>5.099858129768522E-4</v>
      </c>
      <c r="BI1666" s="36">
        <f t="shared" si="1716"/>
        <v>2.8603964492493172E-16</v>
      </c>
      <c r="BJ1666" s="36">
        <f t="shared" si="1717"/>
        <v>2.4140625254162868E-17</v>
      </c>
      <c r="BK1666" s="36">
        <f t="shared" si="1718"/>
        <v>3.3332355796765961E-14</v>
      </c>
      <c r="BL1666" s="36">
        <f t="shared" si="1719"/>
        <v>3.3029119960584899E-14</v>
      </c>
      <c r="BM1666" s="36">
        <f t="shared" si="1751"/>
        <v>2.3585004867228314E-11</v>
      </c>
      <c r="BN1666" s="36">
        <f t="shared" ca="1" si="1720"/>
        <v>0.41304324119163593</v>
      </c>
      <c r="BO1666" s="36">
        <f t="shared" ca="1" si="1736"/>
        <v>1</v>
      </c>
      <c r="BP1666" s="36">
        <f t="shared" si="1752"/>
        <v>-2.3585004589816397E-11</v>
      </c>
      <c r="BQ1666" s="36">
        <f t="shared" si="1753"/>
        <v>0.99999998823778424</v>
      </c>
      <c r="BR1666" s="2">
        <f t="shared" si="1742"/>
        <v>-5</v>
      </c>
      <c r="BS1666">
        <v>0</v>
      </c>
      <c r="BT1666" s="37">
        <f t="shared" si="1737"/>
        <v>3.4523134340786363</v>
      </c>
      <c r="BU1666" s="34">
        <f t="shared" si="1721"/>
        <v>-5</v>
      </c>
      <c r="BV1666" s="34">
        <f t="shared" si="1722"/>
        <v>-5</v>
      </c>
      <c r="BW1666" s="34">
        <f t="shared" si="1723"/>
        <v>-5</v>
      </c>
      <c r="BX1666" s="34">
        <f t="shared" si="1724"/>
        <v>-5</v>
      </c>
      <c r="BY1666" s="34">
        <f t="shared" si="1725"/>
        <v>56.412799434970452</v>
      </c>
      <c r="BZ1666" s="36">
        <f t="shared" si="1738"/>
        <v>3.4437041736445247E-3</v>
      </c>
      <c r="CA1666" s="34">
        <f t="shared" si="1739"/>
        <v>0.2327350475392472</v>
      </c>
    </row>
    <row r="1667" spans="1:79" ht="13.2" x14ac:dyDescent="0.25">
      <c r="A1667" s="75">
        <f t="shared" si="1726"/>
        <v>4.473972602739849</v>
      </c>
      <c r="B1667" s="34">
        <f t="shared" si="1743"/>
        <v>1633.0000000000448</v>
      </c>
      <c r="C1667">
        <v>30</v>
      </c>
      <c r="D1667" s="35">
        <f t="shared" si="1687"/>
        <v>3000</v>
      </c>
      <c r="E1667" s="27">
        <v>0</v>
      </c>
      <c r="F1667" s="64">
        <f t="shared" si="1727"/>
        <v>3.0712411119050556</v>
      </c>
      <c r="G1667" s="34">
        <v>0</v>
      </c>
      <c r="H1667" s="34">
        <f t="shared" si="1688"/>
        <v>1</v>
      </c>
      <c r="I1667" s="34">
        <f t="shared" si="1728"/>
        <v>40816.79437721819</v>
      </c>
      <c r="J1667" s="34">
        <f t="shared" si="1689"/>
        <v>209955.34353814524</v>
      </c>
      <c r="K1667" s="34">
        <f t="shared" si="1690"/>
        <v>184733.63125052632</v>
      </c>
      <c r="L1667" s="36">
        <f t="shared" si="1740"/>
        <v>4083.1948257335689</v>
      </c>
      <c r="M1667" s="34">
        <f t="shared" si="1691"/>
        <v>380.71939622523837</v>
      </c>
      <c r="N1667" s="34">
        <f t="shared" si="1729"/>
        <v>1958.3623076171853</v>
      </c>
      <c r="O1667" s="34">
        <f t="shared" si="1692"/>
        <v>102.95414455328127</v>
      </c>
      <c r="P1667">
        <f t="shared" si="1744"/>
        <v>1201.0909437936684</v>
      </c>
      <c r="Q1667" s="36">
        <f t="shared" si="1693"/>
        <v>1958.0669410374605</v>
      </c>
      <c r="R1667" s="34">
        <f t="shared" si="1694"/>
        <v>1486.5192800971186</v>
      </c>
      <c r="S1667" s="34">
        <f t="shared" si="1695"/>
        <v>1.1621580033323653</v>
      </c>
      <c r="T1667" s="36">
        <f t="shared" si="1730"/>
        <v>-7.5189539704177009E-14</v>
      </c>
      <c r="U1667" s="36">
        <f t="shared" si="1696"/>
        <v>1976.7300492300217</v>
      </c>
      <c r="V1667" s="36">
        <f t="shared" si="1697"/>
        <v>1.4942180893221516E-4</v>
      </c>
      <c r="W1667" s="68">
        <f t="shared" si="1698"/>
        <v>11.66627093066734</v>
      </c>
      <c r="X1667">
        <f t="shared" si="1699"/>
        <v>9.2015784687921904</v>
      </c>
      <c r="Y1667">
        <f t="shared" si="1700"/>
        <v>0.19260060136867796</v>
      </c>
      <c r="Z1667" s="34">
        <f t="shared" si="1701"/>
        <v>1.3237093813502869E-2</v>
      </c>
      <c r="AA1667" s="36">
        <f t="shared" si="1702"/>
        <v>1.2808018073661167E-5</v>
      </c>
      <c r="AB1667" s="34">
        <f t="shared" si="1703"/>
        <v>1.3237093813502869E-2</v>
      </c>
      <c r="AC1667" s="36">
        <f t="shared" si="1704"/>
        <v>260.67120456992313</v>
      </c>
      <c r="AD1667" s="34">
        <f t="shared" si="1705"/>
        <v>0</v>
      </c>
      <c r="AE1667">
        <f t="shared" si="1731"/>
        <v>19692.479953871607</v>
      </c>
      <c r="AF1667" s="36">
        <f t="shared" si="1745"/>
        <v>0</v>
      </c>
      <c r="AG1667" s="34">
        <f t="shared" si="1706"/>
        <v>495.14263467053661</v>
      </c>
      <c r="AH1667">
        <f t="shared" si="1741"/>
        <v>0.14914431582872112</v>
      </c>
      <c r="AI1667" s="29">
        <f t="shared" si="1732"/>
        <v>495.14263467053661</v>
      </c>
      <c r="AJ1667">
        <f t="shared" si="1733"/>
        <v>33652.533910813014</v>
      </c>
      <c r="AK1667" s="36">
        <f t="shared" si="1746"/>
        <v>-4.22724133665539E-2</v>
      </c>
      <c r="AL1667" s="36">
        <f t="shared" si="1734"/>
        <v>1.2706283301727668E-2</v>
      </c>
      <c r="AM1667" s="36">
        <f t="shared" si="1735"/>
        <v>1.6552848065929826E-2</v>
      </c>
      <c r="AN1667" s="37">
        <f t="shared" si="1747"/>
        <v>3.0940896467259411E-2</v>
      </c>
      <c r="AO1667" s="36">
        <f t="shared" si="1748"/>
        <v>0.18146618434551848</v>
      </c>
      <c r="AP1667" s="36">
        <f t="shared" si="1749"/>
        <v>-1.0954105412283232E-2</v>
      </c>
      <c r="AQ1667" s="74">
        <f t="shared" si="1707"/>
        <v>0.9972485394388112</v>
      </c>
      <c r="AR1667" s="73">
        <f t="shared" si="1708"/>
        <v>2.8771492215685427E-2</v>
      </c>
      <c r="AS1667" s="72">
        <f t="shared" si="1750"/>
        <v>5.9756771063647273E-3</v>
      </c>
      <c r="AT1667" s="37">
        <f t="shared" si="1709"/>
        <v>1971.2911544594474</v>
      </c>
      <c r="AU1667" s="37">
        <f t="shared" si="1710"/>
        <v>-4.1704403987520884</v>
      </c>
      <c r="AV1667" s="34">
        <f t="shared" si="1711"/>
        <v>4.6224087644688465</v>
      </c>
      <c r="AW1667" s="34">
        <f t="shared" si="1712"/>
        <v>1.0971210413290999</v>
      </c>
      <c r="AX1667" s="37">
        <f t="shared" si="1713"/>
        <v>3.1675835208936833</v>
      </c>
      <c r="AY1667" s="7">
        <f t="shared" si="1714"/>
        <v>20.553384257358971</v>
      </c>
      <c r="AZ1667" s="37">
        <f t="shared" si="1715"/>
        <v>14.833854451561024</v>
      </c>
      <c r="BA1667" s="2">
        <f>BE1667*'mass balance'!$B$17+BF1667*'mass balance'!$C$17+BG1667*'mass balance'!$D$17+BH1667*'mass balance'!$E$17</f>
        <v>2.7132485954496927E-3</v>
      </c>
      <c r="BB1667" s="2">
        <f>BE1667*'mass balance'!$B$18+BF1667*'mass balance'!$C$18+BG1667*'mass balance'!$D$18+BH1667*'mass balance'!$E$18</f>
        <v>2.7549908815335347E-3</v>
      </c>
      <c r="BC1667" s="2">
        <f>BE1667*'mass balance'!$B$19+BF1667*'mass balance'!$C$19+BG1667*'mass balance'!$D$19+BH1667*'mass balance'!$E$19</f>
        <v>-3.4437386019169182E-3</v>
      </c>
      <c r="BD1667" s="2">
        <f>BE1667*'mass balance'!$B$20+BF1667*'mass balance'!$C$20+BG1667*'mass balance'!$D$20+BH1667*'mass balance'!$E$20</f>
        <v>1.252268582515243E-4</v>
      </c>
      <c r="BE1667" s="2">
        <f>N1667*'mass balance'!$H$11+R1667*'mass balance'!$I$11+S1667*'mass balance'!$J$11</f>
        <v>-4.6627673990885356E-3</v>
      </c>
      <c r="BF1667" s="2">
        <f>N1667*'mass balance'!$H$12+R1667*'mass balance'!$I$12+S1667*'mass balance'!$J$12</f>
        <v>1.8755875598190448E-6</v>
      </c>
      <c r="BG1667" s="2">
        <f>N1667*'mass balance'!$H$13+R1667*'mass balance'!$I$13+S1667*'mass balance'!$J$13</f>
        <v>8.1151874054609374E-4</v>
      </c>
      <c r="BH1667" s="2">
        <f>N1667*'mass balance'!$H$14+R1667*'mass balance'!$I$14+S1667*'mass balance'!$J$14</f>
        <v>5.0999018427530854E-4</v>
      </c>
      <c r="BI1667" s="36">
        <f t="shared" si="1716"/>
        <v>2.8603964492493172E-16</v>
      </c>
      <c r="BJ1667" s="36">
        <f t="shared" si="1717"/>
        <v>2.4142070406443747E-17</v>
      </c>
      <c r="BK1667" s="36">
        <f t="shared" si="1718"/>
        <v>3.3356496422020127E-14</v>
      </c>
      <c r="BL1667" s="36">
        <f t="shared" si="1719"/>
        <v>3.305399621584787E-14</v>
      </c>
      <c r="BM1667" s="36">
        <f t="shared" si="1751"/>
        <v>2.3618033987188899E-11</v>
      </c>
      <c r="BN1667" s="36">
        <f t="shared" ca="1" si="1720"/>
        <v>0.31490168018640297</v>
      </c>
      <c r="BO1667" s="36">
        <f t="shared" ca="1" si="1736"/>
        <v>1</v>
      </c>
      <c r="BP1667" s="36">
        <f t="shared" si="1752"/>
        <v>-2.3618033708831456E-11</v>
      </c>
      <c r="BQ1667" s="36">
        <f t="shared" si="1753"/>
        <v>0.99999998821419922</v>
      </c>
      <c r="BR1667" s="2">
        <f t="shared" si="1742"/>
        <v>-5</v>
      </c>
      <c r="BS1667">
        <v>0</v>
      </c>
      <c r="BT1667" s="37">
        <f t="shared" si="1737"/>
        <v>3.4523479484217101</v>
      </c>
      <c r="BU1667" s="34">
        <f t="shared" si="1721"/>
        <v>-5</v>
      </c>
      <c r="BV1667" s="34">
        <f t="shared" si="1722"/>
        <v>-5</v>
      </c>
      <c r="BW1667" s="34">
        <f t="shared" si="1723"/>
        <v>-5</v>
      </c>
      <c r="BX1667" s="34">
        <f t="shared" si="1724"/>
        <v>-5</v>
      </c>
      <c r="BY1667" s="34">
        <f t="shared" si="1725"/>
        <v>56.413282972309752</v>
      </c>
      <c r="BZ1667" s="36">
        <f t="shared" si="1738"/>
        <v>3.4437386019169182E-3</v>
      </c>
      <c r="CA1667" s="34">
        <f t="shared" si="1739"/>
        <v>0.23273438199728366</v>
      </c>
    </row>
    <row r="1668" spans="1:79" ht="13.2" x14ac:dyDescent="0.25">
      <c r="A1668" s="75">
        <f t="shared" si="1726"/>
        <v>4.4767123287672463</v>
      </c>
      <c r="B1668" s="34">
        <f t="shared" si="1743"/>
        <v>1634.000000000045</v>
      </c>
      <c r="C1668">
        <v>30</v>
      </c>
      <c r="D1668" s="35">
        <f t="shared" si="1687"/>
        <v>3000</v>
      </c>
      <c r="E1668" s="27">
        <v>0</v>
      </c>
      <c r="F1668" s="64">
        <f t="shared" si="1727"/>
        <v>3.0712411119050556</v>
      </c>
      <c r="G1668" s="34">
        <v>0</v>
      </c>
      <c r="H1668" s="34">
        <f t="shared" si="1688"/>
        <v>1</v>
      </c>
      <c r="I1668" s="34">
        <f t="shared" si="1728"/>
        <v>40816.79437721819</v>
      </c>
      <c r="J1668" s="34">
        <f t="shared" si="1689"/>
        <v>209957.13627554153</v>
      </c>
      <c r="K1668" s="34">
        <f t="shared" si="1690"/>
        <v>184735.2086282844</v>
      </c>
      <c r="L1668" s="36">
        <f t="shared" si="1740"/>
        <v>4083.2471233666956</v>
      </c>
      <c r="M1668" s="34">
        <f t="shared" si="1691"/>
        <v>380.71939622523837</v>
      </c>
      <c r="N1668" s="34">
        <f t="shared" si="1729"/>
        <v>1958.3790294080438</v>
      </c>
      <c r="O1668" s="34">
        <f t="shared" si="1692"/>
        <v>102.95414455328127</v>
      </c>
      <c r="P1668">
        <f t="shared" si="1744"/>
        <v>1201.1063273881848</v>
      </c>
      <c r="Q1668" s="36">
        <f t="shared" si="1693"/>
        <v>1958.0847876539697</v>
      </c>
      <c r="R1668" s="34">
        <f t="shared" si="1694"/>
        <v>1486.5350081313334</v>
      </c>
      <c r="S1668" s="34">
        <f t="shared" si="1695"/>
        <v>1.1577322313524974</v>
      </c>
      <c r="T1668" s="36">
        <f t="shared" si="1730"/>
        <v>-7.5189218697256807E-14</v>
      </c>
      <c r="U1668" s="36">
        <f t="shared" si="1696"/>
        <v>1976.7300492300217</v>
      </c>
      <c r="V1668" s="36">
        <f t="shared" si="1697"/>
        <v>1.4885277541591091E-4</v>
      </c>
      <c r="W1668" s="68">
        <f t="shared" si="1698"/>
        <v>11.666420352476273</v>
      </c>
      <c r="X1668">
        <f t="shared" si="1699"/>
        <v>9.2016177532855856</v>
      </c>
      <c r="Y1668">
        <f t="shared" si="1700"/>
        <v>0.19260060136867796</v>
      </c>
      <c r="Z1668" s="34">
        <f t="shared" si="1701"/>
        <v>1.3237093813502869E-2</v>
      </c>
      <c r="AA1668" s="36">
        <f t="shared" si="1702"/>
        <v>1.2759078699261506E-5</v>
      </c>
      <c r="AB1668" s="34">
        <f t="shared" si="1703"/>
        <v>1.3237093813502869E-2</v>
      </c>
      <c r="AC1668" s="36">
        <f t="shared" si="1704"/>
        <v>260.67120456992313</v>
      </c>
      <c r="AD1668" s="34">
        <f t="shared" si="1705"/>
        <v>0</v>
      </c>
      <c r="AE1668">
        <f t="shared" si="1731"/>
        <v>19692.479953871607</v>
      </c>
      <c r="AF1668" s="36">
        <f t="shared" si="1745"/>
        <v>0</v>
      </c>
      <c r="AG1668" s="34">
        <f t="shared" si="1706"/>
        <v>495.14952346450923</v>
      </c>
      <c r="AH1668">
        <f t="shared" si="1741"/>
        <v>0.1485758940099231</v>
      </c>
      <c r="AI1668" s="29">
        <f t="shared" si="1732"/>
        <v>495.14952346450923</v>
      </c>
      <c r="AJ1668">
        <f t="shared" si="1733"/>
        <v>0</v>
      </c>
      <c r="AK1668" s="36">
        <f t="shared" si="1746"/>
        <v>-2.8771492215685427E-2</v>
      </c>
      <c r="AL1668" s="36">
        <f t="shared" si="1734"/>
        <v>7.9526068564740662E-3</v>
      </c>
      <c r="AM1668" s="36">
        <f t="shared" si="1735"/>
        <v>1.1250796516239968E-2</v>
      </c>
      <c r="AN1668" s="37">
        <f t="shared" si="1747"/>
        <v>-1.1331516899294489E-2</v>
      </c>
      <c r="AO1668" s="36">
        <f t="shared" si="1748"/>
        <v>0.19417246764724613</v>
      </c>
      <c r="AP1668" s="36">
        <f t="shared" si="1749"/>
        <v>5.5987426536465938E-3</v>
      </c>
      <c r="AQ1668" s="74">
        <f t="shared" si="1707"/>
        <v>-0.29811425269871517</v>
      </c>
      <c r="AR1668" s="73">
        <f t="shared" si="1708"/>
        <v>-1.1945496476312521E-2</v>
      </c>
      <c r="AS1668" s="72">
        <f t="shared" si="1750"/>
        <v>7.3208742938873309E-3</v>
      </c>
      <c r="AT1668" s="37">
        <f t="shared" si="1709"/>
        <v>-589.29140141330208</v>
      </c>
      <c r="AU1668" s="37">
        <f t="shared" si="1710"/>
        <v>2.13154992271682</v>
      </c>
      <c r="AV1668" s="34">
        <f t="shared" si="1711"/>
        <v>2.0407838315156103E-5</v>
      </c>
      <c r="AW1668" s="34">
        <f t="shared" si="1712"/>
        <v>1.0971350932752262</v>
      </c>
      <c r="AX1668" s="37">
        <f t="shared" si="1713"/>
        <v>3.1676240913606692</v>
      </c>
      <c r="AY1668" s="7">
        <f t="shared" si="1714"/>
        <v>15.931199944950482</v>
      </c>
      <c r="AZ1668" s="37">
        <f t="shared" si="1715"/>
        <v>14.834044443836941</v>
      </c>
      <c r="BA1668" s="2">
        <f>BE1668*'mass balance'!$B$17+BF1668*'mass balance'!$C$17+BG1668*'mass balance'!$D$17+BH1668*'mass balance'!$E$17</f>
        <v>2.7132756174284233E-3</v>
      </c>
      <c r="BB1668" s="2">
        <f>BE1668*'mass balance'!$B$18+BF1668*'mass balance'!$C$18+BG1668*'mass balance'!$D$18+BH1668*'mass balance'!$E$18</f>
        <v>2.755018319235014E-3</v>
      </c>
      <c r="BC1668" s="2">
        <f>BE1668*'mass balance'!$B$19+BF1668*'mass balance'!$C$19+BG1668*'mass balance'!$D$19+BH1668*'mass balance'!$E$19</f>
        <v>-3.4437728990437668E-3</v>
      </c>
      <c r="BD1668" s="2">
        <f>BE1668*'mass balance'!$B$20+BF1668*'mass balance'!$C$20+BG1668*'mass balance'!$D$20+BH1668*'mass balance'!$E$20</f>
        <v>1.2522810541977335E-4</v>
      </c>
      <c r="BE1668" s="2">
        <f>N1668*'mass balance'!$H$11+R1668*'mass balance'!$I$11+S1668*'mass balance'!$J$11</f>
        <v>-4.6628072128762944E-3</v>
      </c>
      <c r="BF1668" s="2">
        <f>N1668*'mass balance'!$H$12+R1668*'mass balance'!$I$12+S1668*'mass balance'!$J$12</f>
        <v>1.8684448796978961E-6</v>
      </c>
      <c r="BG1668" s="2">
        <f>N1668*'mass balance'!$H$13+R1668*'mass balance'!$I$13+S1668*'mass balance'!$J$13</f>
        <v>8.1152808456096213E-4</v>
      </c>
      <c r="BH1668" s="2">
        <f>N1668*'mass balance'!$H$14+R1668*'mass balance'!$I$14+S1668*'mass balance'!$J$14</f>
        <v>5.0999453890834465E-4</v>
      </c>
      <c r="BI1668" s="36">
        <f t="shared" si="1716"/>
        <v>2.8603964492493172E-16</v>
      </c>
      <c r="BJ1668" s="36">
        <f t="shared" si="1717"/>
        <v>2.4143511989767841E-17</v>
      </c>
      <c r="BK1668" s="36">
        <f t="shared" si="1718"/>
        <v>3.338063849242657E-14</v>
      </c>
      <c r="BL1668" s="36">
        <f t="shared" si="1719"/>
        <v>3.3078872399523153E-14</v>
      </c>
      <c r="BM1668" s="36">
        <f t="shared" si="1751"/>
        <v>2.3651087983404746E-11</v>
      </c>
      <c r="BN1668" s="36">
        <f t="shared" ca="1" si="1720"/>
        <v>0.50985521185814098</v>
      </c>
      <c r="BO1668" s="36">
        <f t="shared" ca="1" si="1736"/>
        <v>1</v>
      </c>
      <c r="BP1668" s="36">
        <f t="shared" si="1752"/>
        <v>-2.3651087704099143E-11</v>
      </c>
      <c r="BQ1668" s="36">
        <f t="shared" si="1753"/>
        <v>0.99999998819058122</v>
      </c>
      <c r="BR1668" s="2">
        <f t="shared" si="1742"/>
        <v>25.302270607448889</v>
      </c>
      <c r="BS1668">
        <v>0</v>
      </c>
      <c r="BT1668" s="37">
        <f t="shared" si="1737"/>
        <v>3.4523823312913766</v>
      </c>
      <c r="BU1668" s="34">
        <f t="shared" si="1721"/>
        <v>-5</v>
      </c>
      <c r="BV1668" s="34">
        <f t="shared" si="1722"/>
        <v>-5</v>
      </c>
      <c r="BW1668" s="34">
        <f t="shared" si="1723"/>
        <v>-5</v>
      </c>
      <c r="BX1668" s="34">
        <f t="shared" si="1724"/>
        <v>-5</v>
      </c>
      <c r="BY1668" s="34">
        <f t="shared" si="1725"/>
        <v>56.413764666180107</v>
      </c>
      <c r="BZ1668" s="36">
        <f t="shared" si="1738"/>
        <v>3.4437728990437668E-3</v>
      </c>
      <c r="CA1668" s="34">
        <f t="shared" si="1739"/>
        <v>0.23273371900444376</v>
      </c>
    </row>
    <row r="1669" spans="1:79" ht="13.2" x14ac:dyDescent="0.25">
      <c r="A1669" s="75">
        <f t="shared" si="1726"/>
        <v>4.4794520547946437</v>
      </c>
      <c r="B1669" s="34">
        <f t="shared" si="1743"/>
        <v>1635.000000000045</v>
      </c>
      <c r="C1669">
        <v>30</v>
      </c>
      <c r="D1669" s="35">
        <f t="shared" si="1687"/>
        <v>3000</v>
      </c>
      <c r="E1669" s="27">
        <v>0</v>
      </c>
      <c r="F1669" s="64">
        <f t="shared" si="1727"/>
        <v>3.0712411119050556</v>
      </c>
      <c r="G1669" s="34">
        <v>0</v>
      </c>
      <c r="H1669" s="34">
        <f t="shared" si="1688"/>
        <v>1</v>
      </c>
      <c r="I1669" s="34">
        <f t="shared" si="1728"/>
        <v>40816.79437721819</v>
      </c>
      <c r="J1669" s="34">
        <f t="shared" si="1689"/>
        <v>209958.92217816066</v>
      </c>
      <c r="K1669" s="34">
        <f t="shared" si="1690"/>
        <v>184736.77999231991</v>
      </c>
      <c r="L1669" s="36">
        <f t="shared" si="1740"/>
        <v>4083.2992218380909</v>
      </c>
      <c r="M1669" s="34">
        <f t="shared" si="1691"/>
        <v>380.71939622523837</v>
      </c>
      <c r="N1669" s="34">
        <f t="shared" si="1729"/>
        <v>1958.3956874473938</v>
      </c>
      <c r="O1669" s="34">
        <f t="shared" si="1692"/>
        <v>102.95414455328127</v>
      </c>
      <c r="P1669">
        <f t="shared" si="1744"/>
        <v>1201.1216523983421</v>
      </c>
      <c r="Q1669" s="36">
        <f t="shared" si="1693"/>
        <v>1958.1025662449497</v>
      </c>
      <c r="R1669" s="34">
        <f t="shared" si="1694"/>
        <v>1486.5506762682967</v>
      </c>
      <c r="S1669" s="34">
        <f t="shared" si="1695"/>
        <v>1.1533232760569945</v>
      </c>
      <c r="T1669" s="36">
        <f t="shared" si="1730"/>
        <v>-7.5188898918257295E-14</v>
      </c>
      <c r="U1669" s="36">
        <f t="shared" si="1696"/>
        <v>1976.7300492300217</v>
      </c>
      <c r="V1669" s="36">
        <f t="shared" si="1697"/>
        <v>1.482859040663426E-4</v>
      </c>
      <c r="W1669" s="68">
        <f t="shared" si="1698"/>
        <v>11.666569205251689</v>
      </c>
      <c r="X1669">
        <f t="shared" si="1699"/>
        <v>9.2016568878408371</v>
      </c>
      <c r="Y1669">
        <f t="shared" si="1700"/>
        <v>0.19260060136867796</v>
      </c>
      <c r="Z1669" s="34">
        <f t="shared" si="1701"/>
        <v>1.3237093813502869E-2</v>
      </c>
      <c r="AA1669" s="36">
        <f t="shared" si="1702"/>
        <v>1.2710326528521505E-5</v>
      </c>
      <c r="AB1669" s="34">
        <f t="shared" si="1703"/>
        <v>1.3237093813502869E-2</v>
      </c>
      <c r="AC1669" s="36">
        <f t="shared" si="1704"/>
        <v>260.67120456992313</v>
      </c>
      <c r="AD1669" s="34">
        <f t="shared" si="1705"/>
        <v>0</v>
      </c>
      <c r="AE1669">
        <f t="shared" si="1731"/>
        <v>19692.479953871607</v>
      </c>
      <c r="AF1669" s="36">
        <f t="shared" si="1745"/>
        <v>0</v>
      </c>
      <c r="AG1669" s="34">
        <f t="shared" si="1706"/>
        <v>495.15638600062744</v>
      </c>
      <c r="AH1669">
        <f t="shared" si="1741"/>
        <v>0.14800963542762702</v>
      </c>
      <c r="AI1669" s="29">
        <f t="shared" si="1732"/>
        <v>495.15638600062744</v>
      </c>
      <c r="AJ1669">
        <f t="shared" si="1733"/>
        <v>495.15638600062744</v>
      </c>
      <c r="AK1669" s="36">
        <f t="shared" si="1746"/>
        <v>1.1945496476312521E-2</v>
      </c>
      <c r="AL1669" s="36">
        <f t="shared" si="1734"/>
        <v>-4.0309271939329297E-3</v>
      </c>
      <c r="AM1669" s="36">
        <f t="shared" si="1735"/>
        <v>-4.6850727216006128E-3</v>
      </c>
      <c r="AN1669" s="37">
        <f t="shared" si="1747"/>
        <v>-4.0103009114979916E-2</v>
      </c>
      <c r="AO1669" s="36">
        <f t="shared" si="1748"/>
        <v>0.20212507450372019</v>
      </c>
      <c r="AP1669" s="36">
        <f t="shared" si="1749"/>
        <v>1.684953916988656E-2</v>
      </c>
      <c r="AQ1669" s="74">
        <f t="shared" si="1707"/>
        <v>-0.93534972049161991</v>
      </c>
      <c r="AR1669" s="73">
        <f t="shared" si="1708"/>
        <v>-4.5365799151520163E-2</v>
      </c>
      <c r="AS1669" s="72">
        <f t="shared" si="1750"/>
        <v>8.2577281021466945E-3</v>
      </c>
      <c r="AT1669" s="37">
        <f t="shared" si="1709"/>
        <v>-1848.9338990346857</v>
      </c>
      <c r="AU1669" s="37">
        <f t="shared" si="1710"/>
        <v>6.4149463794327151</v>
      </c>
      <c r="AV1669" s="34">
        <f t="shared" si="1711"/>
        <v>6.8033189975297212E-2</v>
      </c>
      <c r="AW1669" s="34">
        <f t="shared" si="1712"/>
        <v>1.0971490917082252</v>
      </c>
      <c r="AX1669" s="37">
        <f t="shared" si="1713"/>
        <v>3.1676645073257403</v>
      </c>
      <c r="AY1669" s="7">
        <f t="shared" si="1714"/>
        <v>15.999415994260952</v>
      </c>
      <c r="AZ1669" s="37">
        <f t="shared" si="1715"/>
        <v>14.834233712577429</v>
      </c>
      <c r="BA1669" s="2">
        <f>BE1669*'mass balance'!$B$17+BF1669*'mass balance'!$C$17+BG1669*'mass balance'!$D$17+BH1669*'mass balance'!$E$17</f>
        <v>2.7133025364731813E-3</v>
      </c>
      <c r="BB1669" s="2">
        <f>BE1669*'mass balance'!$B$18+BF1669*'mass balance'!$C$18+BG1669*'mass balance'!$D$18+BH1669*'mass balance'!$E$18</f>
        <v>2.7550456524189221E-3</v>
      </c>
      <c r="BC1669" s="2">
        <f>BE1669*'mass balance'!$B$19+BF1669*'mass balance'!$C$19+BG1669*'mass balance'!$D$19+BH1669*'mass balance'!$E$19</f>
        <v>-3.4438070655236539E-3</v>
      </c>
      <c r="BD1669" s="2">
        <f>BE1669*'mass balance'!$B$20+BF1669*'mass balance'!$C$20+BG1669*'mass balance'!$D$20+BH1669*'mass balance'!$E$20</f>
        <v>1.2522934783722374E-4</v>
      </c>
      <c r="BE1669" s="2">
        <f>N1669*'mass balance'!$H$11+R1669*'mass balance'!$I$11+S1669*'mass balance'!$J$11</f>
        <v>-4.6628468748747464E-3</v>
      </c>
      <c r="BF1669" s="2">
        <f>N1669*'mass balance'!$H$12+R1669*'mass balance'!$I$12+S1669*'mass balance'!$J$12</f>
        <v>1.8613293397452116E-6</v>
      </c>
      <c r="BG1669" s="2">
        <f>N1669*'mass balance'!$H$13+R1669*'mass balance'!$I$13+S1669*'mass balance'!$J$13</f>
        <v>8.1153739293627594E-4</v>
      </c>
      <c r="BH1669" s="2">
        <f>N1669*'mass balance'!$H$14+R1669*'mass balance'!$I$14+S1669*'mass balance'!$J$14</f>
        <v>5.0999887693942538E-4</v>
      </c>
      <c r="BI1669" s="36">
        <f t="shared" si="1716"/>
        <v>2.8603964492493172E-16</v>
      </c>
      <c r="BJ1669" s="36">
        <f t="shared" si="1717"/>
        <v>2.4144950013513892E-17</v>
      </c>
      <c r="BK1669" s="36">
        <f t="shared" si="1718"/>
        <v>3.3404782004416339E-14</v>
      </c>
      <c r="BL1669" s="36">
        <f t="shared" si="1719"/>
        <v>3.3103748510123082E-14</v>
      </c>
      <c r="BM1669" s="36">
        <f t="shared" si="1751"/>
        <v>2.3684166855804267E-11</v>
      </c>
      <c r="BN1669" s="36">
        <f t="shared" ca="1" si="1720"/>
        <v>0.92756321202871628</v>
      </c>
      <c r="BO1669" s="36">
        <f t="shared" ca="1" si="1736"/>
        <v>1</v>
      </c>
      <c r="BP1669" s="36">
        <f t="shared" si="1752"/>
        <v>-2.3684166575547866E-11</v>
      </c>
      <c r="BQ1669" s="36">
        <f t="shared" si="1753"/>
        <v>0.99999998816693014</v>
      </c>
      <c r="BR1669" s="2">
        <f t="shared" si="1742"/>
        <v>-5</v>
      </c>
      <c r="BS1669">
        <v>0</v>
      </c>
      <c r="BT1669" s="37">
        <f t="shared" si="1737"/>
        <v>3.4524165831874623</v>
      </c>
      <c r="BU1669" s="34">
        <f t="shared" si="1721"/>
        <v>-5</v>
      </c>
      <c r="BV1669" s="34">
        <f t="shared" si="1722"/>
        <v>-5</v>
      </c>
      <c r="BW1669" s="34">
        <f t="shared" si="1723"/>
        <v>-5</v>
      </c>
      <c r="BX1669" s="34">
        <f t="shared" si="1724"/>
        <v>-5</v>
      </c>
      <c r="BY1669" s="34">
        <f t="shared" si="1725"/>
        <v>56.414244523601774</v>
      </c>
      <c r="BZ1669" s="36">
        <f t="shared" si="1738"/>
        <v>3.4438070655236539E-3</v>
      </c>
      <c r="CA1669" s="34">
        <f t="shared" si="1739"/>
        <v>0.23273305855092999</v>
      </c>
    </row>
    <row r="1670" spans="1:79" ht="13.2" x14ac:dyDescent="0.25">
      <c r="A1670" s="75">
        <f t="shared" si="1726"/>
        <v>4.4821917808220411</v>
      </c>
      <c r="B1670" s="34">
        <f t="shared" si="1743"/>
        <v>1636.000000000045</v>
      </c>
      <c r="C1670">
        <v>30</v>
      </c>
      <c r="D1670" s="35">
        <f t="shared" si="1687"/>
        <v>3000</v>
      </c>
      <c r="E1670" s="27">
        <v>0</v>
      </c>
      <c r="F1670" s="64">
        <f t="shared" si="1727"/>
        <v>3.0712411119050556</v>
      </c>
      <c r="G1670" s="34">
        <v>0</v>
      </c>
      <c r="H1670" s="34">
        <f t="shared" si="1688"/>
        <v>1</v>
      </c>
      <c r="I1670" s="34">
        <f t="shared" si="1728"/>
        <v>40816.79437721819</v>
      </c>
      <c r="J1670" s="34">
        <f t="shared" si="1689"/>
        <v>209960.7012720308</v>
      </c>
      <c r="K1670" s="34">
        <f t="shared" si="1690"/>
        <v>184738.34536553416</v>
      </c>
      <c r="L1670" s="36">
        <f t="shared" si="1740"/>
        <v>4083.351121904514</v>
      </c>
      <c r="M1670" s="34">
        <f t="shared" si="1691"/>
        <v>380.71939622523837</v>
      </c>
      <c r="N1670" s="34">
        <f t="shared" si="1729"/>
        <v>1958.412281978013</v>
      </c>
      <c r="O1670" s="34">
        <f t="shared" si="1692"/>
        <v>102.95414455328127</v>
      </c>
      <c r="P1670">
        <f t="shared" si="1744"/>
        <v>1201.1369190467444</v>
      </c>
      <c r="Q1670" s="36">
        <f t="shared" si="1693"/>
        <v>1958.1202770693469</v>
      </c>
      <c r="R1670" s="34">
        <f t="shared" si="1694"/>
        <v>1486.56628473561</v>
      </c>
      <c r="S1670" s="34">
        <f t="shared" si="1695"/>
        <v>1.1489310738345466</v>
      </c>
      <c r="T1670" s="36">
        <f t="shared" si="1730"/>
        <v>-7.5188580362471081E-14</v>
      </c>
      <c r="U1670" s="36">
        <f t="shared" si="1696"/>
        <v>1976.7300492300217</v>
      </c>
      <c r="V1670" s="36">
        <f t="shared" si="1697"/>
        <v>1.4772118670487001E-4</v>
      </c>
      <c r="W1670" s="68">
        <f t="shared" si="1698"/>
        <v>11.666717491155755</v>
      </c>
      <c r="X1670">
        <f t="shared" si="1699"/>
        <v>9.2016958730302143</v>
      </c>
      <c r="Y1670">
        <f t="shared" si="1700"/>
        <v>0.19260060136867796</v>
      </c>
      <c r="Z1670" s="34">
        <f t="shared" si="1701"/>
        <v>1.3237093813502869E-2</v>
      </c>
      <c r="AA1670" s="36">
        <f t="shared" si="1702"/>
        <v>1.2661760843772359E-5</v>
      </c>
      <c r="AB1670" s="34">
        <f t="shared" si="1703"/>
        <v>1.3237093813502869E-2</v>
      </c>
      <c r="AC1670" s="36">
        <f t="shared" si="1704"/>
        <v>260.67120456992313</v>
      </c>
      <c r="AD1670" s="34">
        <f t="shared" si="1705"/>
        <v>0</v>
      </c>
      <c r="AE1670">
        <f t="shared" si="1731"/>
        <v>19692.479953871607</v>
      </c>
      <c r="AF1670" s="36">
        <f t="shared" si="1745"/>
        <v>0</v>
      </c>
      <c r="AG1670" s="34">
        <f t="shared" si="1706"/>
        <v>495.16322237884481</v>
      </c>
      <c r="AH1670">
        <f t="shared" si="1741"/>
        <v>0.14744553187364318</v>
      </c>
      <c r="AI1670" s="29">
        <f t="shared" si="1732"/>
        <v>495.16322237884481</v>
      </c>
      <c r="AJ1670">
        <f t="shared" si="1733"/>
        <v>990.31960837947224</v>
      </c>
      <c r="AK1670" s="36">
        <f t="shared" si="1746"/>
        <v>4.5365799151520163E-2</v>
      </c>
      <c r="AL1670" s="36">
        <f t="shared" si="1734"/>
        <v>-1.2016570103572707E-2</v>
      </c>
      <c r="AM1670" s="36">
        <f t="shared" si="1735"/>
        <v>-1.7734237403192864E-2</v>
      </c>
      <c r="AN1670" s="37">
        <f t="shared" si="1747"/>
        <v>-2.8157512638667396E-2</v>
      </c>
      <c r="AO1670" s="36">
        <f t="shared" si="1748"/>
        <v>0.19809414730978725</v>
      </c>
      <c r="AP1670" s="36">
        <f t="shared" si="1749"/>
        <v>1.2164466448285947E-2</v>
      </c>
      <c r="AQ1670" s="74">
        <f t="shared" si="1707"/>
        <v>-0.69764902727322453</v>
      </c>
      <c r="AR1670" s="73">
        <f t="shared" si="1708"/>
        <v>-3.1139474721832285E-2</v>
      </c>
      <c r="AS1670" s="72">
        <f t="shared" si="1750"/>
        <v>7.7734701192804616E-3</v>
      </c>
      <c r="AT1670" s="37">
        <f t="shared" si="1709"/>
        <v>-1379.0637960270769</v>
      </c>
      <c r="AU1670" s="37">
        <f t="shared" si="1710"/>
        <v>4.6312483215935956</v>
      </c>
      <c r="AV1670" s="34">
        <f t="shared" si="1711"/>
        <v>0.13604691142805267</v>
      </c>
      <c r="AW1670" s="34">
        <f t="shared" si="1712"/>
        <v>1.0971630368314311</v>
      </c>
      <c r="AX1670" s="37">
        <f t="shared" si="1713"/>
        <v>3.1677047693759608</v>
      </c>
      <c r="AY1670" s="7">
        <f t="shared" si="1714"/>
        <v>16.067632208791199</v>
      </c>
      <c r="AZ1670" s="37">
        <f t="shared" si="1715"/>
        <v>14.834422260531715</v>
      </c>
      <c r="BA1670" s="2">
        <f>BE1670*'mass balance'!$B$17+BF1670*'mass balance'!$C$17+BG1670*'mass balance'!$D$17+BH1670*'mass balance'!$E$17</f>
        <v>2.7133293529753E-3</v>
      </c>
      <c r="BB1670" s="2">
        <f>BE1670*'mass balance'!$B$18+BF1670*'mass balance'!$C$18+BG1670*'mass balance'!$D$18+BH1670*'mass balance'!$E$18</f>
        <v>2.7550728814826125E-3</v>
      </c>
      <c r="BC1670" s="2">
        <f>BE1670*'mass balance'!$B$19+BF1670*'mass balance'!$C$19+BG1670*'mass balance'!$D$19+BH1670*'mass balance'!$E$19</f>
        <v>-3.4438411018532658E-3</v>
      </c>
      <c r="BD1670" s="2">
        <f>BE1670*'mass balance'!$B$20+BF1670*'mass balance'!$C$20+BG1670*'mass balance'!$D$20+BH1670*'mass balance'!$E$20</f>
        <v>1.2523058552193694E-4</v>
      </c>
      <c r="BE1670" s="2">
        <f>N1670*'mass balance'!$H$11+R1670*'mass balance'!$I$11+S1670*'mass balance'!$J$11</f>
        <v>-4.6628863856619353E-3</v>
      </c>
      <c r="BF1670" s="2">
        <f>N1670*'mass balance'!$H$12+R1670*'mass balance'!$I$12+S1670*'mass balance'!$J$12</f>
        <v>1.8542408372997514E-6</v>
      </c>
      <c r="BG1670" s="2">
        <f>N1670*'mass balance'!$H$13+R1670*'mass balance'!$I$13+S1670*'mass balance'!$J$13</f>
        <v>8.1154666580787651E-4</v>
      </c>
      <c r="BH1670" s="2">
        <f>N1670*'mass balance'!$H$14+R1670*'mass balance'!$I$14+S1670*'mass balance'!$J$14</f>
        <v>5.1000319843177413E-4</v>
      </c>
      <c r="BI1670" s="36">
        <f t="shared" si="1716"/>
        <v>2.8603964492493172E-16</v>
      </c>
      <c r="BJ1670" s="36">
        <f t="shared" si="1717"/>
        <v>2.4146384487040305E-17</v>
      </c>
      <c r="BK1670" s="36">
        <f t="shared" si="1718"/>
        <v>3.3428926954429853E-14</v>
      </c>
      <c r="BL1670" s="36">
        <f t="shared" si="1719"/>
        <v>3.3128624546170992E-14</v>
      </c>
      <c r="BM1670" s="36">
        <f t="shared" si="1751"/>
        <v>2.3717270604314391E-11</v>
      </c>
      <c r="BN1670" s="36">
        <f t="shared" ca="1" si="1720"/>
        <v>0.77680857064055275</v>
      </c>
      <c r="BO1670" s="36">
        <f t="shared" ca="1" si="1736"/>
        <v>1</v>
      </c>
      <c r="BP1670" s="36">
        <f t="shared" si="1752"/>
        <v>-2.3717270323104548E-11</v>
      </c>
      <c r="BQ1670" s="36">
        <f t="shared" si="1753"/>
        <v>0.99999998814324598</v>
      </c>
      <c r="BR1670" s="2">
        <f t="shared" si="1742"/>
        <v>-5</v>
      </c>
      <c r="BS1670">
        <v>0</v>
      </c>
      <c r="BT1670" s="37">
        <f t="shared" si="1737"/>
        <v>3.4524507046078994</v>
      </c>
      <c r="BU1670" s="34">
        <f t="shared" si="1721"/>
        <v>-5</v>
      </c>
      <c r="BV1670" s="34">
        <f t="shared" si="1722"/>
        <v>-5</v>
      </c>
      <c r="BW1670" s="34">
        <f t="shared" si="1723"/>
        <v>-5</v>
      </c>
      <c r="BX1670" s="34">
        <f t="shared" si="1724"/>
        <v>-5</v>
      </c>
      <c r="BY1670" s="34">
        <f t="shared" si="1725"/>
        <v>56.414722551568282</v>
      </c>
      <c r="BZ1670" s="36">
        <f t="shared" si="1738"/>
        <v>3.4438411018532658E-3</v>
      </c>
      <c r="CA1670" s="34">
        <f t="shared" si="1739"/>
        <v>0.23273240062698283</v>
      </c>
    </row>
    <row r="1671" spans="1:79" ht="13.2" x14ac:dyDescent="0.25">
      <c r="A1671" s="75">
        <f t="shared" si="1726"/>
        <v>4.4849315068494384</v>
      </c>
      <c r="B1671" s="34">
        <f t="shared" si="1743"/>
        <v>1637.000000000045</v>
      </c>
      <c r="C1671">
        <v>30</v>
      </c>
      <c r="D1671" s="35">
        <f t="shared" si="1687"/>
        <v>3000</v>
      </c>
      <c r="E1671" s="27">
        <v>0</v>
      </c>
      <c r="F1671" s="64">
        <f t="shared" si="1727"/>
        <v>3.0712411119050556</v>
      </c>
      <c r="G1671" s="34">
        <v>0</v>
      </c>
      <c r="H1671" s="34">
        <f t="shared" si="1688"/>
        <v>1</v>
      </c>
      <c r="I1671" s="34">
        <f t="shared" si="1728"/>
        <v>40816.79437721819</v>
      </c>
      <c r="J1671" s="34">
        <f t="shared" si="1689"/>
        <v>209962.47358308145</v>
      </c>
      <c r="K1671" s="34">
        <f t="shared" si="1690"/>
        <v>184739.90477074185</v>
      </c>
      <c r="L1671" s="36">
        <f t="shared" si="1740"/>
        <v>4083.4028243198609</v>
      </c>
      <c r="M1671" s="34">
        <f t="shared" si="1691"/>
        <v>380.71939622523837</v>
      </c>
      <c r="N1671" s="34">
        <f t="shared" si="1729"/>
        <v>1958.4288132417591</v>
      </c>
      <c r="O1671" s="34">
        <f t="shared" si="1692"/>
        <v>102.95414455328127</v>
      </c>
      <c r="P1671">
        <f t="shared" si="1744"/>
        <v>1201.152127555154</v>
      </c>
      <c r="Q1671" s="36">
        <f t="shared" si="1693"/>
        <v>1958.1379203851243</v>
      </c>
      <c r="R1671" s="34">
        <f t="shared" si="1694"/>
        <v>1486.581833760014</v>
      </c>
      <c r="S1671" s="34">
        <f t="shared" si="1695"/>
        <v>1.1445555613122451</v>
      </c>
      <c r="T1671" s="36">
        <f t="shared" si="1730"/>
        <v>-7.5188263025208861E-14</v>
      </c>
      <c r="U1671" s="36">
        <f t="shared" si="1696"/>
        <v>1976.7300492300217</v>
      </c>
      <c r="V1671" s="36">
        <f t="shared" si="1697"/>
        <v>1.4715861518342803E-4</v>
      </c>
      <c r="W1671" s="68">
        <f t="shared" si="1698"/>
        <v>11.66686521234246</v>
      </c>
      <c r="X1671">
        <f t="shared" si="1699"/>
        <v>9.2017347094238033</v>
      </c>
      <c r="Y1671">
        <f t="shared" si="1700"/>
        <v>0.19260060136867796</v>
      </c>
      <c r="Z1671" s="34">
        <f t="shared" si="1701"/>
        <v>1.3237093813502869E-2</v>
      </c>
      <c r="AA1671" s="36">
        <f t="shared" si="1702"/>
        <v>1.2613380930101762E-5</v>
      </c>
      <c r="AB1671" s="34">
        <f t="shared" si="1703"/>
        <v>1.3237093813502869E-2</v>
      </c>
      <c r="AC1671" s="36">
        <f t="shared" si="1704"/>
        <v>260.67120456992313</v>
      </c>
      <c r="AD1671" s="34">
        <f t="shared" si="1705"/>
        <v>0</v>
      </c>
      <c r="AE1671">
        <f t="shared" si="1731"/>
        <v>19692.479953871607</v>
      </c>
      <c r="AF1671" s="36">
        <f t="shared" si="1745"/>
        <v>0</v>
      </c>
      <c r="AG1671" s="34">
        <f t="shared" si="1706"/>
        <v>495.17003269873487</v>
      </c>
      <c r="AH1671">
        <f t="shared" si="1741"/>
        <v>0.1468835751700226</v>
      </c>
      <c r="AI1671" s="29">
        <f t="shared" si="1732"/>
        <v>495.17003269873487</v>
      </c>
      <c r="AJ1671">
        <f t="shared" si="1733"/>
        <v>1485.4896410782071</v>
      </c>
      <c r="AK1671" s="36">
        <f t="shared" si="1746"/>
        <v>3.1139474721832285E-2</v>
      </c>
      <c r="AL1671" s="36">
        <f t="shared" si="1734"/>
        <v>-8.8240964913799003E-3</v>
      </c>
      <c r="AM1671" s="36">
        <f t="shared" si="1735"/>
        <v>-1.2180859426194431E-2</v>
      </c>
      <c r="AN1671" s="37">
        <f t="shared" si="1747"/>
        <v>1.7208286512852767E-2</v>
      </c>
      <c r="AO1671" s="36">
        <f t="shared" si="1748"/>
        <v>0.18607757720621454</v>
      </c>
      <c r="AP1671" s="36">
        <f t="shared" si="1749"/>
        <v>-5.5697709549069174E-3</v>
      </c>
      <c r="AQ1671" s="74">
        <f t="shared" si="1707"/>
        <v>0.51441442554199224</v>
      </c>
      <c r="AR1671" s="73">
        <f t="shared" si="1708"/>
        <v>1.6698827351820853E-2</v>
      </c>
      <c r="AS1671" s="72">
        <f t="shared" si="1750"/>
        <v>6.4429109417138627E-3</v>
      </c>
      <c r="AT1671" s="37">
        <f t="shared" si="1709"/>
        <v>1016.8584527262552</v>
      </c>
      <c r="AU1671" s="37">
        <f t="shared" si="1710"/>
        <v>-2.1205198350650307</v>
      </c>
      <c r="AV1671" s="34">
        <f t="shared" si="1711"/>
        <v>0.20406156861618224</v>
      </c>
      <c r="AW1671" s="34">
        <f t="shared" si="1712"/>
        <v>1.0971769288474102</v>
      </c>
      <c r="AX1671" s="37">
        <f t="shared" si="1713"/>
        <v>3.1677448780961743</v>
      </c>
      <c r="AY1671" s="7">
        <f t="shared" si="1714"/>
        <v>16.135848587902228</v>
      </c>
      <c r="AZ1671" s="37">
        <f t="shared" si="1715"/>
        <v>14.834610090438634</v>
      </c>
      <c r="BA1671" s="2">
        <f>BE1671*'mass balance'!$B$17+BF1671*'mass balance'!$C$17+BG1671*'mass balance'!$D$17+BH1671*'mass balance'!$E$17</f>
        <v>2.7133560673246308E-3</v>
      </c>
      <c r="BB1671" s="2">
        <f>BE1671*'mass balance'!$B$18+BF1671*'mass balance'!$C$18+BG1671*'mass balance'!$D$18+BH1671*'mass balance'!$E$18</f>
        <v>2.7551000068219336E-3</v>
      </c>
      <c r="BC1671" s="2">
        <f>BE1671*'mass balance'!$B$19+BF1671*'mass balance'!$C$19+BG1671*'mass balance'!$D$19+BH1671*'mass balance'!$E$19</f>
        <v>-3.4438750085274156E-3</v>
      </c>
      <c r="BD1671" s="2">
        <f>BE1671*'mass balance'!$B$20+BF1671*'mass balance'!$C$20+BG1671*'mass balance'!$D$20+BH1671*'mass balance'!$E$20</f>
        <v>1.2523181849190604E-4</v>
      </c>
      <c r="BE1671" s="2">
        <f>N1671*'mass balance'!$H$11+R1671*'mass balance'!$I$11+S1671*'mass balance'!$J$11</f>
        <v>-4.6629257458137121E-3</v>
      </c>
      <c r="BF1671" s="2">
        <f>N1671*'mass balance'!$H$12+R1671*'mass balance'!$I$12+S1671*'mass balance'!$J$12</f>
        <v>1.8471792700850271E-6</v>
      </c>
      <c r="BG1671" s="2">
        <f>N1671*'mass balance'!$H$13+R1671*'mass balance'!$I$13+S1671*'mass balance'!$J$13</f>
        <v>8.1155590331109123E-4</v>
      </c>
      <c r="BH1671" s="2">
        <f>N1671*'mass balance'!$H$14+R1671*'mass balance'!$I$14+S1671*'mass balance'!$J$14</f>
        <v>5.1000750344837472E-4</v>
      </c>
      <c r="BI1671" s="36">
        <f t="shared" si="1716"/>
        <v>2.8603964492493172E-16</v>
      </c>
      <c r="BJ1671" s="36">
        <f t="shared" si="1717"/>
        <v>2.4147815419685243E-17</v>
      </c>
      <c r="BK1671" s="36">
        <f t="shared" si="1718"/>
        <v>3.3453073338916892E-14</v>
      </c>
      <c r="BL1671" s="36">
        <f t="shared" si="1719"/>
        <v>3.315350050620128E-14</v>
      </c>
      <c r="BM1671" s="36">
        <f t="shared" si="1751"/>
        <v>2.3750399228860561E-11</v>
      </c>
      <c r="BN1671" s="36">
        <f t="shared" ca="1" si="1720"/>
        <v>0.56994236076132887</v>
      </c>
      <c r="BO1671" s="36">
        <f t="shared" ca="1" si="1736"/>
        <v>1</v>
      </c>
      <c r="BP1671" s="36">
        <f t="shared" si="1752"/>
        <v>-2.3750398946694626E-11</v>
      </c>
      <c r="BQ1671" s="36">
        <f t="shared" si="1753"/>
        <v>0.99999998811952873</v>
      </c>
      <c r="BR1671" s="2">
        <f t="shared" si="1742"/>
        <v>-5</v>
      </c>
      <c r="BS1671">
        <v>0</v>
      </c>
      <c r="BT1671" s="37">
        <f t="shared" si="1737"/>
        <v>3.4524846960487339</v>
      </c>
      <c r="BU1671" s="34">
        <f t="shared" si="1721"/>
        <v>-5</v>
      </c>
      <c r="BV1671" s="34">
        <f t="shared" si="1722"/>
        <v>-5</v>
      </c>
      <c r="BW1671" s="34">
        <f t="shared" si="1723"/>
        <v>-5</v>
      </c>
      <c r="BX1671" s="34">
        <f t="shared" si="1724"/>
        <v>-5</v>
      </c>
      <c r="BY1671" s="34">
        <f t="shared" si="1725"/>
        <v>56.415198757046696</v>
      </c>
      <c r="BZ1671" s="36">
        <f t="shared" si="1738"/>
        <v>3.4438750085274156E-3</v>
      </c>
      <c r="CA1671" s="34">
        <f t="shared" si="1739"/>
        <v>0.23273174522288032</v>
      </c>
    </row>
    <row r="1672" spans="1:79" ht="13.2" x14ac:dyDescent="0.25">
      <c r="A1672" s="75">
        <f t="shared" si="1726"/>
        <v>4.4876712328768358</v>
      </c>
      <c r="B1672" s="34">
        <f t="shared" si="1743"/>
        <v>1638.000000000045</v>
      </c>
      <c r="C1672">
        <v>30</v>
      </c>
      <c r="D1672" s="35">
        <f t="shared" si="1687"/>
        <v>3000</v>
      </c>
      <c r="E1672" s="27">
        <v>0</v>
      </c>
      <c r="F1672" s="64">
        <f t="shared" si="1727"/>
        <v>3.0712411119050556</v>
      </c>
      <c r="G1672" s="34">
        <v>0</v>
      </c>
      <c r="H1672" s="34">
        <f t="shared" si="1688"/>
        <v>1</v>
      </c>
      <c r="I1672" s="34">
        <f t="shared" si="1728"/>
        <v>40816.79437721819</v>
      </c>
      <c r="J1672" s="34">
        <f t="shared" si="1689"/>
        <v>209964.23913714342</v>
      </c>
      <c r="K1672" s="34">
        <f t="shared" si="1690"/>
        <v>184741.45823067069</v>
      </c>
      <c r="L1672" s="36">
        <f t="shared" si="1740"/>
        <v>4083.454329835175</v>
      </c>
      <c r="M1672" s="34">
        <f t="shared" si="1691"/>
        <v>380.71939622523837</v>
      </c>
      <c r="N1672" s="34">
        <f t="shared" si="1729"/>
        <v>1958.44528147957</v>
      </c>
      <c r="O1672" s="34">
        <f t="shared" si="1692"/>
        <v>102.95414455328127</v>
      </c>
      <c r="P1672">
        <f t="shared" si="1744"/>
        <v>1201.167278144494</v>
      </c>
      <c r="Q1672" s="36">
        <f t="shared" si="1693"/>
        <v>1958.1554964492659</v>
      </c>
      <c r="R1672" s="34">
        <f t="shared" si="1694"/>
        <v>1486.5973235673921</v>
      </c>
      <c r="S1672" s="34">
        <f t="shared" si="1695"/>
        <v>1.1401966753552415</v>
      </c>
      <c r="T1672" s="36">
        <f t="shared" si="1730"/>
        <v>-7.5187946901799429E-14</v>
      </c>
      <c r="U1672" s="36">
        <f t="shared" si="1696"/>
        <v>1976.7300492300217</v>
      </c>
      <c r="V1672" s="36">
        <f t="shared" si="1697"/>
        <v>1.4659818138460629E-4</v>
      </c>
      <c r="W1672" s="68">
        <f t="shared" si="1698"/>
        <v>11.667012370957643</v>
      </c>
      <c r="X1672">
        <f t="shared" si="1699"/>
        <v>9.2017733975895109</v>
      </c>
      <c r="Y1672">
        <f t="shared" si="1700"/>
        <v>0.19260060136867796</v>
      </c>
      <c r="Z1672" s="34">
        <f t="shared" si="1701"/>
        <v>1.3237093813502869E-2</v>
      </c>
      <c r="AA1672" s="36">
        <f t="shared" si="1702"/>
        <v>1.2565186075359696E-5</v>
      </c>
      <c r="AB1672" s="34">
        <f t="shared" si="1703"/>
        <v>1.3237093813502869E-2</v>
      </c>
      <c r="AC1672" s="36">
        <f t="shared" si="1704"/>
        <v>260.67120456992313</v>
      </c>
      <c r="AD1672" s="34">
        <f t="shared" si="1705"/>
        <v>0</v>
      </c>
      <c r="AE1672">
        <f t="shared" si="1731"/>
        <v>19692.479953871607</v>
      </c>
      <c r="AF1672" s="36">
        <f t="shared" si="1745"/>
        <v>0</v>
      </c>
      <c r="AG1672" s="34">
        <f t="shared" si="1706"/>
        <v>495.17681705949349</v>
      </c>
      <c r="AH1672">
        <f t="shared" si="1741"/>
        <v>0.14632375717013701</v>
      </c>
      <c r="AI1672" s="29">
        <f t="shared" si="1732"/>
        <v>495.17681705949349</v>
      </c>
      <c r="AJ1672">
        <f t="shared" si="1733"/>
        <v>1980.6664581377006</v>
      </c>
      <c r="AK1672" s="36">
        <f t="shared" si="1746"/>
        <v>-1.6698827351820853E-2</v>
      </c>
      <c r="AL1672" s="36">
        <f t="shared" si="1734"/>
        <v>4.0106451995984196E-3</v>
      </c>
      <c r="AM1672" s="36">
        <f t="shared" si="1735"/>
        <v>6.5194749384526757E-3</v>
      </c>
      <c r="AN1672" s="37">
        <f t="shared" si="1747"/>
        <v>4.8347761234685052E-2</v>
      </c>
      <c r="AO1672" s="36">
        <f t="shared" si="1748"/>
        <v>0.17725348071483463</v>
      </c>
      <c r="AP1672" s="36">
        <f t="shared" si="1749"/>
        <v>-1.7750630381101348E-2</v>
      </c>
      <c r="AQ1672" s="74">
        <f t="shared" si="1707"/>
        <v>1.6720516588188332</v>
      </c>
      <c r="AR1672" s="73">
        <f t="shared" si="1708"/>
        <v>4.2170526680139486E-2</v>
      </c>
      <c r="AS1672" s="72">
        <f t="shared" si="1750"/>
        <v>5.5690910262949783E-3</v>
      </c>
      <c r="AT1672" s="37">
        <f t="shared" si="1709"/>
        <v>3305.1947578520899</v>
      </c>
      <c r="AU1672" s="37">
        <f t="shared" si="1710"/>
        <v>-6.7580092813102786</v>
      </c>
      <c r="AV1672" s="34">
        <f t="shared" si="1711"/>
        <v>0.27207715797291615</v>
      </c>
      <c r="AW1672" s="34">
        <f t="shared" si="1712"/>
        <v>1.0971907679579616</v>
      </c>
      <c r="AX1672" s="37">
        <f t="shared" si="1713"/>
        <v>3.1677848340690113</v>
      </c>
      <c r="AY1672" s="7">
        <f t="shared" si="1714"/>
        <v>16.204065130957531</v>
      </c>
      <c r="AZ1672" s="37">
        <f t="shared" si="1715"/>
        <v>14.834797205026653</v>
      </c>
      <c r="BA1672" s="2">
        <f>BE1672*'mass balance'!$B$17+BF1672*'mass balance'!$C$17+BG1672*'mass balance'!$D$17+BH1672*'mass balance'!$E$17</f>
        <v>2.7133826799095487E-3</v>
      </c>
      <c r="BB1672" s="2">
        <f>BE1672*'mass balance'!$B$18+BF1672*'mass balance'!$C$18+BG1672*'mass balance'!$D$18+BH1672*'mass balance'!$E$18</f>
        <v>2.7551270288312339E-3</v>
      </c>
      <c r="BC1672" s="2">
        <f>BE1672*'mass balance'!$B$19+BF1672*'mass balance'!$C$19+BG1672*'mass balance'!$D$19+BH1672*'mass balance'!$E$19</f>
        <v>-3.4439087860390432E-3</v>
      </c>
      <c r="BD1672" s="2">
        <f>BE1672*'mass balance'!$B$20+BF1672*'mass balance'!$C$20+BG1672*'mass balance'!$D$20+BH1672*'mass balance'!$E$20</f>
        <v>1.2523304676505606E-4</v>
      </c>
      <c r="BE1672" s="2">
        <f>N1672*'mass balance'!$H$11+R1672*'mass balance'!$I$11+S1672*'mass balance'!$J$11</f>
        <v>-4.6629649559037376E-3</v>
      </c>
      <c r="BF1672" s="2">
        <f>N1672*'mass balance'!$H$12+R1672*'mass balance'!$I$12+S1672*'mass balance'!$J$12</f>
        <v>1.8401445362087525E-6</v>
      </c>
      <c r="BG1672" s="2">
        <f>N1672*'mass balance'!$H$13+R1672*'mass balance'!$I$13+S1672*'mass balance'!$J$13</f>
        <v>8.1156510558072861E-4</v>
      </c>
      <c r="BH1672" s="2">
        <f>N1672*'mass balance'!$H$14+R1672*'mass balance'!$I$14+S1672*'mass balance'!$J$14</f>
        <v>5.1001179205197131E-4</v>
      </c>
      <c r="BI1672" s="36">
        <f t="shared" si="1716"/>
        <v>2.8603964492493172E-16</v>
      </c>
      <c r="BJ1672" s="36">
        <f t="shared" si="1717"/>
        <v>2.4149242820766121E-17</v>
      </c>
      <c r="BK1672" s="36">
        <f t="shared" si="1718"/>
        <v>3.347722115433658E-14</v>
      </c>
      <c r="BL1672" s="36">
        <f t="shared" si="1719"/>
        <v>3.3178376388758959E-14</v>
      </c>
      <c r="BM1672" s="36">
        <f t="shared" si="1751"/>
        <v>2.3783552729366763E-11</v>
      </c>
      <c r="BN1672" s="36">
        <f t="shared" ca="1" si="1720"/>
        <v>0.74745569721035499</v>
      </c>
      <c r="BO1672" s="36">
        <f t="shared" ca="1" si="1736"/>
        <v>1</v>
      </c>
      <c r="BP1672" s="36">
        <f t="shared" si="1752"/>
        <v>-2.3783552446242078E-11</v>
      </c>
      <c r="BQ1672" s="36">
        <f t="shared" si="1753"/>
        <v>0.99999998809577828</v>
      </c>
      <c r="BR1672" s="2">
        <f t="shared" si="1742"/>
        <v>-5</v>
      </c>
      <c r="BS1672">
        <v>0</v>
      </c>
      <c r="BT1672" s="37">
        <f t="shared" si="1737"/>
        <v>3.4525185580041406</v>
      </c>
      <c r="BU1672" s="34">
        <f t="shared" si="1721"/>
        <v>-5</v>
      </c>
      <c r="BV1672" s="34">
        <f t="shared" si="1722"/>
        <v>-5</v>
      </c>
      <c r="BW1672" s="34">
        <f t="shared" si="1723"/>
        <v>-5</v>
      </c>
      <c r="BX1672" s="34">
        <f t="shared" si="1724"/>
        <v>-5</v>
      </c>
      <c r="BY1672" s="34">
        <f t="shared" si="1725"/>
        <v>56.415673146977539</v>
      </c>
      <c r="BZ1672" s="36">
        <f t="shared" si="1738"/>
        <v>3.4439087860390432E-3</v>
      </c>
      <c r="CA1672" s="34">
        <f t="shared" si="1739"/>
        <v>0.23273109232893877</v>
      </c>
    </row>
    <row r="1673" spans="1:79" ht="13.2" x14ac:dyDescent="0.25">
      <c r="A1673" s="75">
        <f t="shared" si="1726"/>
        <v>4.4904109589042331</v>
      </c>
      <c r="B1673" s="34">
        <f t="shared" si="1743"/>
        <v>1639.000000000045</v>
      </c>
      <c r="C1673">
        <v>30</v>
      </c>
      <c r="D1673" s="35">
        <f t="shared" si="1687"/>
        <v>3000</v>
      </c>
      <c r="E1673" s="27">
        <v>0</v>
      </c>
      <c r="F1673" s="64">
        <f t="shared" si="1727"/>
        <v>3.0712411119050556</v>
      </c>
      <c r="G1673" s="34">
        <v>0</v>
      </c>
      <c r="H1673" s="34">
        <f t="shared" si="1688"/>
        <v>1</v>
      </c>
      <c r="I1673" s="34">
        <f t="shared" si="1728"/>
        <v>40816.79437721819</v>
      </c>
      <c r="J1673" s="34">
        <f t="shared" si="1689"/>
        <v>209965.9979599494</v>
      </c>
      <c r="K1673" s="34">
        <f t="shared" si="1690"/>
        <v>184743.00576796223</v>
      </c>
      <c r="L1673" s="36">
        <f t="shared" si="1740"/>
        <v>4083.5056391986595</v>
      </c>
      <c r="M1673" s="34">
        <f t="shared" si="1691"/>
        <v>380.71939622523837</v>
      </c>
      <c r="N1673" s="34">
        <f t="shared" si="1729"/>
        <v>1958.4616869314675</v>
      </c>
      <c r="O1673" s="34">
        <f t="shared" si="1692"/>
        <v>102.95414455328127</v>
      </c>
      <c r="P1673">
        <f t="shared" si="1744"/>
        <v>1201.1823710348515</v>
      </c>
      <c r="Q1673" s="36">
        <f t="shared" si="1693"/>
        <v>1958.1730055177791</v>
      </c>
      <c r="R1673" s="34">
        <f t="shared" si="1694"/>
        <v>1486.6127543827715</v>
      </c>
      <c r="S1673" s="34">
        <f t="shared" si="1695"/>
        <v>1.1358543530648149</v>
      </c>
      <c r="T1673" s="36">
        <f t="shared" si="1730"/>
        <v>-7.5187631987589593E-14</v>
      </c>
      <c r="U1673" s="36">
        <f t="shared" si="1696"/>
        <v>1976.7300492300217</v>
      </c>
      <c r="V1673" s="36">
        <f t="shared" si="1697"/>
        <v>1.460398772213923E-4</v>
      </c>
      <c r="W1673" s="68">
        <f t="shared" si="1698"/>
        <v>11.667158969139027</v>
      </c>
      <c r="X1673">
        <f t="shared" si="1699"/>
        <v>9.2018119380930763</v>
      </c>
      <c r="Y1673">
        <f t="shared" si="1700"/>
        <v>0.19260060136867796</v>
      </c>
      <c r="Z1673" s="34">
        <f t="shared" si="1701"/>
        <v>1.3237093813502869E-2</v>
      </c>
      <c r="AA1673" s="36">
        <f t="shared" si="1702"/>
        <v>1.2517175570135328E-5</v>
      </c>
      <c r="AB1673" s="34">
        <f t="shared" si="1703"/>
        <v>1.3237093813502869E-2</v>
      </c>
      <c r="AC1673" s="36">
        <f t="shared" si="1704"/>
        <v>260.67120456992313</v>
      </c>
      <c r="AD1673" s="34">
        <f t="shared" si="1705"/>
        <v>0</v>
      </c>
      <c r="AE1673">
        <f t="shared" si="1731"/>
        <v>19692.479953871607</v>
      </c>
      <c r="AF1673" s="36">
        <f t="shared" si="1745"/>
        <v>0</v>
      </c>
      <c r="AG1673" s="34">
        <f t="shared" si="1706"/>
        <v>495.18357555993964</v>
      </c>
      <c r="AH1673">
        <f t="shared" si="1741"/>
        <v>0.1457660697577694</v>
      </c>
      <c r="AI1673" s="29">
        <f t="shared" si="1732"/>
        <v>495.18357555993964</v>
      </c>
      <c r="AJ1673">
        <f t="shared" si="1733"/>
        <v>2475.8500336976404</v>
      </c>
      <c r="AK1673" s="36">
        <f t="shared" si="1746"/>
        <v>-4.2170526680139486E-2</v>
      </c>
      <c r="AL1673" s="36">
        <f t="shared" si="1734"/>
        <v>1.2664738442802616E-2</v>
      </c>
      <c r="AM1673" s="36">
        <f t="shared" si="1735"/>
        <v>1.6512790058137296E-2</v>
      </c>
      <c r="AN1673" s="37">
        <f t="shared" si="1747"/>
        <v>3.1648933882864203E-2</v>
      </c>
      <c r="AO1673" s="36">
        <f t="shared" si="1748"/>
        <v>0.18126412591443306</v>
      </c>
      <c r="AP1673" s="36">
        <f t="shared" si="1749"/>
        <v>-1.1231155442648673E-2</v>
      </c>
      <c r="AQ1673" s="74">
        <f t="shared" si="1707"/>
        <v>1.0234841949256606</v>
      </c>
      <c r="AR1673" s="73">
        <f t="shared" si="1708"/>
        <v>2.9358278711739429E-2</v>
      </c>
      <c r="AS1673" s="72">
        <f t="shared" si="1750"/>
        <v>5.9557379867110887E-3</v>
      </c>
      <c r="AT1673" s="37">
        <f t="shared" si="1709"/>
        <v>2023.1519630215491</v>
      </c>
      <c r="AU1673" s="37">
        <f t="shared" si="1710"/>
        <v>-4.2759187190370023</v>
      </c>
      <c r="AV1673" s="34">
        <f t="shared" si="1711"/>
        <v>0.34009367594506218</v>
      </c>
      <c r="AW1673" s="34">
        <f t="shared" si="1712"/>
        <v>1.0972045543641211</v>
      </c>
      <c r="AX1673" s="37">
        <f t="shared" si="1713"/>
        <v>3.1678246378748982</v>
      </c>
      <c r="AY1673" s="7">
        <f t="shared" si="1714"/>
        <v>16.27228183732311</v>
      </c>
      <c r="AZ1673" s="37">
        <f t="shared" si="1715"/>
        <v>14.834983607013925</v>
      </c>
      <c r="BA1673" s="2">
        <f>BE1673*'mass balance'!$B$17+BF1673*'mass balance'!$C$17+BG1673*'mass balance'!$D$17+BH1673*'mass balance'!$E$17</f>
        <v>2.7134091911169556E-3</v>
      </c>
      <c r="BB1673" s="2">
        <f>BE1673*'mass balance'!$B$18+BF1673*'mass balance'!$C$18+BG1673*'mass balance'!$D$18+BH1673*'mass balance'!$E$18</f>
        <v>2.755153947903371E-3</v>
      </c>
      <c r="BC1673" s="2">
        <f>BE1673*'mass balance'!$B$19+BF1673*'mass balance'!$C$19+BG1673*'mass balance'!$D$19+BH1673*'mass balance'!$E$19</f>
        <v>-3.4439424348792131E-3</v>
      </c>
      <c r="BD1673" s="2">
        <f>BE1673*'mass balance'!$B$20+BF1673*'mass balance'!$C$20+BG1673*'mass balance'!$D$20+BH1673*'mass balance'!$E$20</f>
        <v>1.2523427035924411E-4</v>
      </c>
      <c r="BE1673" s="2">
        <f>N1673*'mass balance'!$H$11+R1673*'mass balance'!$I$11+S1673*'mass balance'!$J$11</f>
        <v>-4.663004016503494E-3</v>
      </c>
      <c r="BF1673" s="2">
        <f>N1673*'mass balance'!$H$12+R1673*'mass balance'!$I$12+S1673*'mass balance'!$J$12</f>
        <v>1.8331365341597229E-6</v>
      </c>
      <c r="BG1673" s="2">
        <f>N1673*'mass balance'!$H$13+R1673*'mass balance'!$I$13+S1673*'mass balance'!$J$13</f>
        <v>8.1157427275108823E-4</v>
      </c>
      <c r="BH1673" s="2">
        <f>N1673*'mass balance'!$H$14+R1673*'mass balance'!$I$14+S1673*'mass balance'!$J$14</f>
        <v>5.1001606430506959E-4</v>
      </c>
      <c r="BI1673" s="36">
        <f t="shared" si="1716"/>
        <v>2.8603964492493172E-16</v>
      </c>
      <c r="BJ1673" s="36">
        <f t="shared" si="1717"/>
        <v>2.4150666699580084E-17</v>
      </c>
      <c r="BK1673" s="36">
        <f t="shared" si="1718"/>
        <v>3.3501370397157345E-14</v>
      </c>
      <c r="BL1673" s="36">
        <f t="shared" si="1719"/>
        <v>3.3203252192399901E-14</v>
      </c>
      <c r="BM1673" s="36">
        <f t="shared" si="1751"/>
        <v>2.3816731105755521E-11</v>
      </c>
      <c r="BN1673" s="36">
        <f t="shared" ca="1" si="1720"/>
        <v>0.99252490629778245</v>
      </c>
      <c r="BO1673" s="36">
        <f t="shared" ca="1" si="1736"/>
        <v>1</v>
      </c>
      <c r="BP1673" s="36">
        <f t="shared" si="1752"/>
        <v>-2.3816730821669429E-11</v>
      </c>
      <c r="BQ1673" s="36">
        <f t="shared" si="1753"/>
        <v>0.99999998807199475</v>
      </c>
      <c r="BR1673" s="2">
        <f t="shared" si="1742"/>
        <v>-5</v>
      </c>
      <c r="BS1673">
        <v>0</v>
      </c>
      <c r="BT1673" s="37">
        <f t="shared" si="1737"/>
        <v>3.4525522909664113</v>
      </c>
      <c r="BU1673" s="34">
        <f t="shared" si="1721"/>
        <v>-5</v>
      </c>
      <c r="BV1673" s="34">
        <f t="shared" si="1722"/>
        <v>-5</v>
      </c>
      <c r="BW1673" s="34">
        <f t="shared" si="1723"/>
        <v>-5</v>
      </c>
      <c r="BX1673" s="34">
        <f t="shared" si="1724"/>
        <v>-5</v>
      </c>
      <c r="BY1673" s="34">
        <f t="shared" si="1725"/>
        <v>56.416145728274969</v>
      </c>
      <c r="BZ1673" s="36">
        <f t="shared" si="1738"/>
        <v>3.4439424348792131E-3</v>
      </c>
      <c r="CA1673" s="34">
        <f t="shared" si="1739"/>
        <v>0.23273044193551096</v>
      </c>
    </row>
    <row r="1674" spans="1:79" ht="13.2" x14ac:dyDescent="0.25">
      <c r="A1674" s="75">
        <f t="shared" si="1726"/>
        <v>4.4931506849316305</v>
      </c>
      <c r="B1674" s="34">
        <f t="shared" si="1743"/>
        <v>1640.000000000045</v>
      </c>
      <c r="C1674">
        <v>30</v>
      </c>
      <c r="D1674" s="35">
        <f t="shared" si="1687"/>
        <v>3000</v>
      </c>
      <c r="E1674" s="27">
        <v>0</v>
      </c>
      <c r="F1674" s="64">
        <f t="shared" si="1727"/>
        <v>3.0712411119050556</v>
      </c>
      <c r="G1674" s="34">
        <v>0</v>
      </c>
      <c r="H1674" s="34">
        <f t="shared" si="1688"/>
        <v>1</v>
      </c>
      <c r="I1674" s="34">
        <f t="shared" si="1728"/>
        <v>40816.79437721819</v>
      </c>
      <c r="J1674" s="34">
        <f t="shared" si="1689"/>
        <v>209967.75007713426</v>
      </c>
      <c r="K1674" s="34">
        <f t="shared" si="1690"/>
        <v>184744.54740517173</v>
      </c>
      <c r="L1674" s="36">
        <f t="shared" si="1740"/>
        <v>4083.5567531556867</v>
      </c>
      <c r="M1674" s="34">
        <f t="shared" si="1691"/>
        <v>380.71939622523837</v>
      </c>
      <c r="N1674" s="34">
        <f t="shared" si="1729"/>
        <v>1958.4780298365611</v>
      </c>
      <c r="O1674" s="34">
        <f t="shared" si="1692"/>
        <v>102.95414455328127</v>
      </c>
      <c r="P1674">
        <f t="shared" si="1744"/>
        <v>1201.1974064454814</v>
      </c>
      <c r="Q1674" s="36">
        <f t="shared" si="1693"/>
        <v>1958.1904478457009</v>
      </c>
      <c r="R1674" s="34">
        <f t="shared" si="1694"/>
        <v>1486.6281264303304</v>
      </c>
      <c r="S1674" s="34">
        <f t="shared" si="1695"/>
        <v>1.1315285317789403</v>
      </c>
      <c r="T1674" s="36">
        <f t="shared" si="1730"/>
        <v>-7.5187318277944004E-14</v>
      </c>
      <c r="U1674" s="36">
        <f t="shared" si="1696"/>
        <v>1976.7300492300217</v>
      </c>
      <c r="V1674" s="36">
        <f t="shared" si="1697"/>
        <v>1.4548369463706577E-4</v>
      </c>
      <c r="W1674" s="68">
        <f t="shared" si="1698"/>
        <v>11.667305009016248</v>
      </c>
      <c r="X1674">
        <f t="shared" si="1699"/>
        <v>9.2018503314980808</v>
      </c>
      <c r="Y1674">
        <f t="shared" si="1700"/>
        <v>0.19260060136867796</v>
      </c>
      <c r="Z1674" s="34">
        <f t="shared" si="1701"/>
        <v>1.3237093813502869E-2</v>
      </c>
      <c r="AA1674" s="36">
        <f t="shared" si="1702"/>
        <v>1.2469348707746908E-5</v>
      </c>
      <c r="AB1674" s="34">
        <f t="shared" si="1703"/>
        <v>1.3237093813502869E-2</v>
      </c>
      <c r="AC1674" s="36">
        <f t="shared" si="1704"/>
        <v>260.67120456992313</v>
      </c>
      <c r="AD1674" s="34">
        <f t="shared" si="1705"/>
        <v>0</v>
      </c>
      <c r="AE1674">
        <f t="shared" si="1731"/>
        <v>19692.479953871607</v>
      </c>
      <c r="AF1674" s="36">
        <f t="shared" si="1745"/>
        <v>0</v>
      </c>
      <c r="AG1674" s="34">
        <f t="shared" si="1706"/>
        <v>495.19030829851738</v>
      </c>
      <c r="AH1674">
        <f t="shared" si="1741"/>
        <v>0.14521050484762554</v>
      </c>
      <c r="AI1674" s="29">
        <f t="shared" si="1732"/>
        <v>495.19030829851738</v>
      </c>
      <c r="AJ1674">
        <f t="shared" si="1733"/>
        <v>2971.0403419961576</v>
      </c>
      <c r="AK1674" s="36">
        <f t="shared" si="1746"/>
        <v>-2.9358278711739429E-2</v>
      </c>
      <c r="AL1674" s="36">
        <f t="shared" si="1734"/>
        <v>8.1519435730554816E-3</v>
      </c>
      <c r="AM1674" s="36">
        <f t="shared" si="1735"/>
        <v>1.1480963440959793E-2</v>
      </c>
      <c r="AN1674" s="37">
        <f t="shared" si="1747"/>
        <v>-1.0521592797275284E-2</v>
      </c>
      <c r="AO1674" s="36">
        <f t="shared" si="1748"/>
        <v>0.19392886435723566</v>
      </c>
      <c r="AP1674" s="36">
        <f t="shared" si="1749"/>
        <v>5.2816346154886239E-3</v>
      </c>
      <c r="AQ1674" s="74">
        <f t="shared" si="1707"/>
        <v>-0.27785087318789842</v>
      </c>
      <c r="AR1674" s="73">
        <f t="shared" si="1708"/>
        <v>-1.1068729093024404E-2</v>
      </c>
      <c r="AS1674" s="72">
        <f t="shared" si="1750"/>
        <v>7.2933551615695673E-3</v>
      </c>
      <c r="AT1674" s="37">
        <f t="shared" si="1709"/>
        <v>-549.23617023531858</v>
      </c>
      <c r="AU1674" s="37">
        <f t="shared" si="1710"/>
        <v>2.0108207418911479</v>
      </c>
      <c r="AV1674" s="34">
        <f t="shared" si="1711"/>
        <v>0.4081111189929541</v>
      </c>
      <c r="AW1674" s="34">
        <f t="shared" si="1712"/>
        <v>1.0972182882661643</v>
      </c>
      <c r="AX1674" s="37">
        <f t="shared" si="1713"/>
        <v>3.1678642900920657</v>
      </c>
      <c r="AY1674" s="7">
        <f t="shared" si="1714"/>
        <v>16.340498706367431</v>
      </c>
      <c r="AZ1674" s="37">
        <f t="shared" si="1715"/>
        <v>14.835169299108314</v>
      </c>
      <c r="BA1674" s="2">
        <f>BE1674*'mass balance'!$B$17+BF1674*'mass balance'!$C$17+BG1674*'mass balance'!$D$17+BH1674*'mass balance'!$E$17</f>
        <v>2.7134356013322923E-3</v>
      </c>
      <c r="BB1674" s="2">
        <f>BE1674*'mass balance'!$B$18+BF1674*'mass balance'!$C$18+BG1674*'mass balance'!$D$18+BH1674*'mass balance'!$E$18</f>
        <v>2.7551807644297121E-3</v>
      </c>
      <c r="BC1674" s="2">
        <f>BE1674*'mass balance'!$B$19+BF1674*'mass balance'!$C$19+BG1674*'mass balance'!$D$19+BH1674*'mass balance'!$E$19</f>
        <v>-3.44397595553714E-3</v>
      </c>
      <c r="BD1674" s="2">
        <f>BE1674*'mass balance'!$B$20+BF1674*'mass balance'!$C$20+BG1674*'mass balance'!$D$20+BH1674*'mass balance'!$E$20</f>
        <v>1.2523548929225964E-4</v>
      </c>
      <c r="BE1674" s="2">
        <f>N1674*'mass balance'!$H$11+R1674*'mass balance'!$I$11+S1674*'mass balance'!$J$11</f>
        <v>-4.663042928182288E-3</v>
      </c>
      <c r="BF1674" s="2">
        <f>N1674*'mass balance'!$H$12+R1674*'mass balance'!$I$12+S1674*'mass balance'!$J$12</f>
        <v>1.8261551628087343E-6</v>
      </c>
      <c r="BG1674" s="2">
        <f>N1674*'mass balance'!$H$13+R1674*'mass balance'!$I$13+S1674*'mass balance'!$J$13</f>
        <v>8.1158340495595131E-4</v>
      </c>
      <c r="BH1674" s="2">
        <f>N1674*'mass balance'!$H$14+R1674*'mass balance'!$I$14+S1674*'mass balance'!$J$14</f>
        <v>5.1002032026993766E-4</v>
      </c>
      <c r="BI1674" s="36">
        <f t="shared" si="1716"/>
        <v>2.8603964492493172E-16</v>
      </c>
      <c r="BJ1674" s="36">
        <f t="shared" si="1717"/>
        <v>2.415208706540395E-17</v>
      </c>
      <c r="BK1674" s="36">
        <f t="shared" si="1718"/>
        <v>3.3525521063856923E-14</v>
      </c>
      <c r="BL1674" s="36">
        <f t="shared" si="1719"/>
        <v>3.3228127915690797E-14</v>
      </c>
      <c r="BM1674" s="36">
        <f t="shared" si="1751"/>
        <v>2.3849934357947919E-11</v>
      </c>
      <c r="BN1674" s="36">
        <f t="shared" ca="1" si="1720"/>
        <v>0.8372232740875577</v>
      </c>
      <c r="BO1674" s="36">
        <f t="shared" ca="1" si="1736"/>
        <v>1</v>
      </c>
      <c r="BP1674" s="36">
        <f t="shared" si="1752"/>
        <v>-2.3849934072897748E-11</v>
      </c>
      <c r="BQ1674" s="36">
        <f t="shared" si="1753"/>
        <v>0.99999998804817802</v>
      </c>
      <c r="BR1674" s="2">
        <f t="shared" si="1742"/>
        <v>-5</v>
      </c>
      <c r="BS1674">
        <v>0</v>
      </c>
      <c r="BT1674" s="37">
        <f t="shared" si="1737"/>
        <v>3.4525858954259827</v>
      </c>
      <c r="BU1674" s="34">
        <f t="shared" si="1721"/>
        <v>-5</v>
      </c>
      <c r="BV1674" s="34">
        <f t="shared" si="1722"/>
        <v>-5</v>
      </c>
      <c r="BW1674" s="34">
        <f t="shared" si="1723"/>
        <v>-5</v>
      </c>
      <c r="BX1674" s="34">
        <f t="shared" si="1724"/>
        <v>-5</v>
      </c>
      <c r="BY1674" s="34">
        <f t="shared" si="1725"/>
        <v>56.416616507826866</v>
      </c>
      <c r="BZ1674" s="36">
        <f t="shared" si="1738"/>
        <v>3.44397595553714E-3</v>
      </c>
      <c r="CA1674" s="34">
        <f t="shared" si="1739"/>
        <v>0.23272979403298785</v>
      </c>
    </row>
    <row r="1675" spans="1:79" ht="13.2" x14ac:dyDescent="0.25">
      <c r="A1675" s="75">
        <f t="shared" si="1726"/>
        <v>4.4958904109590279</v>
      </c>
      <c r="B1675" s="34">
        <f t="shared" si="1743"/>
        <v>1641.0000000000452</v>
      </c>
      <c r="C1675">
        <v>30</v>
      </c>
      <c r="D1675" s="35">
        <f t="shared" si="1687"/>
        <v>3000</v>
      </c>
      <c r="E1675" s="27">
        <v>0</v>
      </c>
      <c r="F1675" s="64">
        <f t="shared" si="1727"/>
        <v>3.0712411119050556</v>
      </c>
      <c r="G1675" s="34">
        <v>0</v>
      </c>
      <c r="H1675" s="34">
        <f t="shared" si="1688"/>
        <v>1</v>
      </c>
      <c r="I1675" s="34">
        <f t="shared" si="1728"/>
        <v>40816.79437721819</v>
      </c>
      <c r="J1675" s="34">
        <f t="shared" si="1689"/>
        <v>209969.4955142356</v>
      </c>
      <c r="K1675" s="34">
        <f t="shared" si="1690"/>
        <v>184746.08316476905</v>
      </c>
      <c r="L1675" s="36">
        <f t="shared" si="1740"/>
        <v>4083.6076724488094</v>
      </c>
      <c r="M1675" s="34">
        <f t="shared" si="1691"/>
        <v>380.71939622523837</v>
      </c>
      <c r="N1675" s="34">
        <f t="shared" si="1729"/>
        <v>1958.4943104330534</v>
      </c>
      <c r="O1675" s="34">
        <f t="shared" si="1692"/>
        <v>102.95414455328127</v>
      </c>
      <c r="P1675">
        <f t="shared" si="1744"/>
        <v>1201.212384594809</v>
      </c>
      <c r="Q1675" s="36">
        <f t="shared" si="1693"/>
        <v>1958.2078236870973</v>
      </c>
      <c r="R1675" s="34">
        <f t="shared" si="1694"/>
        <v>1486.6434399333971</v>
      </c>
      <c r="S1675" s="34">
        <f t="shared" si="1695"/>
        <v>1.1272191490686509</v>
      </c>
      <c r="T1675" s="36">
        <f t="shared" si="1730"/>
        <v>-7.5187005768245189E-14</v>
      </c>
      <c r="U1675" s="36">
        <f t="shared" si="1696"/>
        <v>1976.7300492300217</v>
      </c>
      <c r="V1675" s="36">
        <f t="shared" si="1697"/>
        <v>1.449296256050762E-4</v>
      </c>
      <c r="W1675" s="68">
        <f t="shared" si="1698"/>
        <v>11.667450492710884</v>
      </c>
      <c r="X1675">
        <f t="shared" si="1699"/>
        <v>9.2018885783659563</v>
      </c>
      <c r="Y1675">
        <f t="shared" si="1700"/>
        <v>0.19260060136867796</v>
      </c>
      <c r="Z1675" s="34">
        <f t="shared" si="1701"/>
        <v>1.3237093813502869E-2</v>
      </c>
      <c r="AA1675" s="36">
        <f t="shared" si="1702"/>
        <v>1.2421704784230234E-5</v>
      </c>
      <c r="AB1675" s="34">
        <f t="shared" si="1703"/>
        <v>1.3237093813502869E-2</v>
      </c>
      <c r="AC1675" s="36">
        <f t="shared" si="1704"/>
        <v>260.67120456992313</v>
      </c>
      <c r="AD1675" s="34">
        <f t="shared" si="1705"/>
        <v>0</v>
      </c>
      <c r="AE1675">
        <f t="shared" si="1731"/>
        <v>19692.479953871607</v>
      </c>
      <c r="AF1675" s="36">
        <f t="shared" si="1745"/>
        <v>0</v>
      </c>
      <c r="AG1675" s="34">
        <f t="shared" si="1706"/>
        <v>495.19701537329649</v>
      </c>
      <c r="AH1675">
        <f t="shared" si="1741"/>
        <v>0.14465705438436771</v>
      </c>
      <c r="AI1675" s="29">
        <f t="shared" si="1732"/>
        <v>495.19701537329649</v>
      </c>
      <c r="AJ1675">
        <f t="shared" si="1733"/>
        <v>3466.237357369454</v>
      </c>
      <c r="AK1675" s="36">
        <f t="shared" si="1746"/>
        <v>1.1068729093024404E-2</v>
      </c>
      <c r="AL1675" s="36">
        <f t="shared" si="1734"/>
        <v>-3.8042707376537057E-3</v>
      </c>
      <c r="AM1675" s="36">
        <f t="shared" si="1735"/>
        <v>-4.342442922801287E-3</v>
      </c>
      <c r="AN1675" s="37">
        <f t="shared" si="1747"/>
        <v>-3.9879871509014717E-2</v>
      </c>
      <c r="AO1675" s="36">
        <f t="shared" si="1748"/>
        <v>0.20208080793029115</v>
      </c>
      <c r="AP1675" s="36">
        <f t="shared" si="1749"/>
        <v>1.6762598056448419E-2</v>
      </c>
      <c r="AQ1675" s="74">
        <f t="shared" si="1707"/>
        <v>-0.93075672012545763</v>
      </c>
      <c r="AR1675" s="73">
        <f t="shared" si="1708"/>
        <v>-4.5085288498732307E-2</v>
      </c>
      <c r="AS1675" s="72">
        <f t="shared" si="1750"/>
        <v>8.2523038180229592E-3</v>
      </c>
      <c r="AT1675" s="37">
        <f t="shared" si="1709"/>
        <v>-1839.8547771947683</v>
      </c>
      <c r="AU1675" s="37">
        <f t="shared" si="1710"/>
        <v>6.3818462112173959</v>
      </c>
      <c r="AV1675" s="34">
        <f t="shared" si="1711"/>
        <v>0.47612948359040075</v>
      </c>
      <c r="AW1675" s="34">
        <f t="shared" si="1712"/>
        <v>1.097231969863609</v>
      </c>
      <c r="AX1675" s="37">
        <f t="shared" si="1713"/>
        <v>3.1679037912965575</v>
      </c>
      <c r="AY1675" s="7">
        <f t="shared" si="1714"/>
        <v>16.408715737461453</v>
      </c>
      <c r="AZ1675" s="37">
        <f t="shared" si="1715"/>
        <v>14.835354284007442</v>
      </c>
      <c r="BA1675" s="2">
        <f>BE1675*'mass balance'!$B$17+BF1675*'mass balance'!$C$17+BG1675*'mass balance'!$D$17+BH1675*'mass balance'!$E$17</f>
        <v>2.7134619109395351E-3</v>
      </c>
      <c r="BB1675" s="2">
        <f>BE1675*'mass balance'!$B$18+BF1675*'mass balance'!$C$18+BG1675*'mass balance'!$D$18+BH1675*'mass balance'!$E$18</f>
        <v>2.755207478800144E-3</v>
      </c>
      <c r="BC1675" s="2">
        <f>BE1675*'mass balance'!$B$19+BF1675*'mass balance'!$C$19+BG1675*'mass balance'!$D$19+BH1675*'mass balance'!$E$19</f>
        <v>-3.4440093485001801E-3</v>
      </c>
      <c r="BD1675" s="2">
        <f>BE1675*'mass balance'!$B$20+BF1675*'mass balance'!$C$20+BG1675*'mass balance'!$D$20+BH1675*'mass balance'!$E$20</f>
        <v>1.2523670358182472E-4</v>
      </c>
      <c r="BE1675" s="2">
        <f>N1675*'mass balance'!$H$11+R1675*'mass balance'!$I$11+S1675*'mass balance'!$J$11</f>
        <v>-4.6630816915072693E-3</v>
      </c>
      <c r="BF1675" s="2">
        <f>N1675*'mass balance'!$H$12+R1675*'mass balance'!$I$12+S1675*'mass balance'!$J$12</f>
        <v>1.8192003214027105E-6</v>
      </c>
      <c r="BG1675" s="2">
        <f>N1675*'mass balance'!$H$13+R1675*'mass balance'!$I$13+S1675*'mass balance'!$J$13</f>
        <v>8.1159250232859981E-4</v>
      </c>
      <c r="BH1675" s="2">
        <f>N1675*'mass balance'!$H$14+R1675*'mass balance'!$I$14+S1675*'mass balance'!$J$14</f>
        <v>5.1002456000860761E-4</v>
      </c>
      <c r="BI1675" s="36">
        <f t="shared" si="1716"/>
        <v>2.8603964492493172E-16</v>
      </c>
      <c r="BJ1675" s="36">
        <f t="shared" si="1717"/>
        <v>2.415350392749431E-17</v>
      </c>
      <c r="BK1675" s="36">
        <f t="shared" si="1718"/>
        <v>3.3549673150922327E-14</v>
      </c>
      <c r="BL1675" s="36">
        <f t="shared" si="1719"/>
        <v>3.3253003557209129E-14</v>
      </c>
      <c r="BM1675" s="36">
        <f t="shared" si="1751"/>
        <v>2.3883162485863609E-11</v>
      </c>
      <c r="BN1675" s="36">
        <f t="shared" ca="1" si="1720"/>
        <v>0.96369975336264857</v>
      </c>
      <c r="BO1675" s="36">
        <f t="shared" ca="1" si="1736"/>
        <v>1</v>
      </c>
      <c r="BP1675" s="36">
        <f t="shared" si="1752"/>
        <v>-2.388316219984669E-11</v>
      </c>
      <c r="BQ1675" s="36">
        <f t="shared" si="1753"/>
        <v>0.9999999880243281</v>
      </c>
      <c r="BR1675" s="2">
        <f t="shared" si="1742"/>
        <v>-5</v>
      </c>
      <c r="BS1675">
        <v>0</v>
      </c>
      <c r="BT1675" s="37">
        <f t="shared" si="1737"/>
        <v>3.4526193718714304</v>
      </c>
      <c r="BU1675" s="34">
        <f t="shared" si="1721"/>
        <v>-5</v>
      </c>
      <c r="BV1675" s="34">
        <f t="shared" si="1722"/>
        <v>-5</v>
      </c>
      <c r="BW1675" s="34">
        <f t="shared" si="1723"/>
        <v>-5</v>
      </c>
      <c r="BX1675" s="34">
        <f t="shared" si="1724"/>
        <v>-5</v>
      </c>
      <c r="BY1675" s="34">
        <f t="shared" si="1725"/>
        <v>56.417085492494991</v>
      </c>
      <c r="BZ1675" s="36">
        <f t="shared" si="1738"/>
        <v>3.4440093485001801E-3</v>
      </c>
      <c r="CA1675" s="34">
        <f t="shared" si="1739"/>
        <v>0.23272914861179722</v>
      </c>
    </row>
    <row r="1676" spans="1:79" ht="13.2" x14ac:dyDescent="0.25">
      <c r="A1676" s="75">
        <f t="shared" si="1726"/>
        <v>4.4986301369864252</v>
      </c>
      <c r="B1676" s="34">
        <f t="shared" si="1743"/>
        <v>1642.0000000000452</v>
      </c>
      <c r="C1676">
        <v>30</v>
      </c>
      <c r="D1676" s="35">
        <f t="shared" si="1687"/>
        <v>3000</v>
      </c>
      <c r="E1676" s="27">
        <v>0</v>
      </c>
      <c r="F1676" s="64">
        <f t="shared" si="1727"/>
        <v>3.0712411119050556</v>
      </c>
      <c r="G1676" s="34">
        <v>0</v>
      </c>
      <c r="H1676" s="34">
        <f t="shared" si="1688"/>
        <v>1</v>
      </c>
      <c r="I1676" s="34">
        <f t="shared" si="1728"/>
        <v>40816.79437721819</v>
      </c>
      <c r="J1676" s="34">
        <f t="shared" si="1689"/>
        <v>209971.23429669384</v>
      </c>
      <c r="K1676" s="34">
        <f t="shared" si="1690"/>
        <v>184747.61306913849</v>
      </c>
      <c r="L1676" s="36">
        <f t="shared" si="1740"/>
        <v>4083.6583978177714</v>
      </c>
      <c r="M1676" s="34">
        <f t="shared" si="1691"/>
        <v>380.71939622523837</v>
      </c>
      <c r="N1676" s="34">
        <f t="shared" si="1729"/>
        <v>1958.5105289582409</v>
      </c>
      <c r="O1676" s="34">
        <f t="shared" si="1692"/>
        <v>102.95414455328127</v>
      </c>
      <c r="P1676">
        <f t="shared" si="1744"/>
        <v>1201.2273057004338</v>
      </c>
      <c r="Q1676" s="36">
        <f t="shared" si="1693"/>
        <v>1958.2251332950736</v>
      </c>
      <c r="R1676" s="34">
        <f t="shared" si="1694"/>
        <v>1486.6586951144557</v>
      </c>
      <c r="S1676" s="34">
        <f t="shared" si="1695"/>
        <v>1.1229261427413348</v>
      </c>
      <c r="T1676" s="36">
        <f t="shared" si="1730"/>
        <v>-7.5186694453893457E-14</v>
      </c>
      <c r="U1676" s="36">
        <f t="shared" si="1696"/>
        <v>1976.7300492300217</v>
      </c>
      <c r="V1676" s="36">
        <f t="shared" si="1697"/>
        <v>1.443776621290716E-4</v>
      </c>
      <c r="W1676" s="68">
        <f t="shared" si="1698"/>
        <v>11.66759542233649</v>
      </c>
      <c r="X1676">
        <f t="shared" si="1699"/>
        <v>9.2019266792559922</v>
      </c>
      <c r="Y1676">
        <f t="shared" si="1700"/>
        <v>0.19260060136867796</v>
      </c>
      <c r="Z1676" s="34">
        <f t="shared" si="1701"/>
        <v>1.3237093813502869E-2</v>
      </c>
      <c r="AA1676" s="36">
        <f t="shared" si="1702"/>
        <v>1.2374243098340078E-5</v>
      </c>
      <c r="AB1676" s="34">
        <f t="shared" si="1703"/>
        <v>1.3237093813502869E-2</v>
      </c>
      <c r="AC1676" s="36">
        <f t="shared" si="1704"/>
        <v>260.67120456992313</v>
      </c>
      <c r="AD1676" s="34">
        <f t="shared" si="1705"/>
        <v>0</v>
      </c>
      <c r="AE1676">
        <f t="shared" si="1731"/>
        <v>19692.479953871607</v>
      </c>
      <c r="AF1676" s="36">
        <f t="shared" si="1745"/>
        <v>0</v>
      </c>
      <c r="AG1676" s="34">
        <f t="shared" si="1706"/>
        <v>495.20369688197536</v>
      </c>
      <c r="AH1676">
        <f t="shared" si="1741"/>
        <v>0.14410571034403574</v>
      </c>
      <c r="AI1676" s="29">
        <f t="shared" si="1732"/>
        <v>495.20369688197536</v>
      </c>
      <c r="AJ1676">
        <f t="shared" si="1733"/>
        <v>3961.4410542514293</v>
      </c>
      <c r="AK1676" s="36">
        <f t="shared" si="1746"/>
        <v>4.5085288498732307E-2</v>
      </c>
      <c r="AL1676" s="36">
        <f t="shared" si="1734"/>
        <v>-1.1952431442588812E-2</v>
      </c>
      <c r="AM1676" s="36">
        <f t="shared" si="1735"/>
        <v>-1.762480944354192E-2</v>
      </c>
      <c r="AN1676" s="37">
        <f t="shared" si="1747"/>
        <v>-2.8811142415990313E-2</v>
      </c>
      <c r="AO1676" s="36">
        <f t="shared" si="1748"/>
        <v>0.19827653719263744</v>
      </c>
      <c r="AP1676" s="36">
        <f t="shared" si="1749"/>
        <v>1.2420155133647132E-2</v>
      </c>
      <c r="AQ1676" s="74">
        <f t="shared" si="1707"/>
        <v>-0.71187565559775401</v>
      </c>
      <c r="AR1676" s="73">
        <f t="shared" si="1708"/>
        <v>-3.1912914456256158E-2</v>
      </c>
      <c r="AS1676" s="72">
        <f t="shared" si="1750"/>
        <v>7.7949615383024855E-3</v>
      </c>
      <c r="AT1676" s="37">
        <f t="shared" si="1709"/>
        <v>-1407.1859997354018</v>
      </c>
      <c r="AU1676" s="37">
        <f t="shared" si="1710"/>
        <v>4.7285939635059311</v>
      </c>
      <c r="AV1676" s="34">
        <f t="shared" si="1711"/>
        <v>0.54414876622463437</v>
      </c>
      <c r="AW1676" s="34">
        <f t="shared" si="1712"/>
        <v>1.0972455993552186</v>
      </c>
      <c r="AX1676" s="37">
        <f t="shared" si="1713"/>
        <v>3.1679431420622377</v>
      </c>
      <c r="AY1676" s="7">
        <f t="shared" si="1714"/>
        <v>16.476932929978581</v>
      </c>
      <c r="AZ1676" s="37">
        <f t="shared" si="1715"/>
        <v>14.835538564398728</v>
      </c>
      <c r="BA1676" s="2">
        <f>BE1676*'mass balance'!$B$17+BF1676*'mass balance'!$C$17+BG1676*'mass balance'!$D$17+BH1676*'mass balance'!$E$17</f>
        <v>2.7134881203212126E-3</v>
      </c>
      <c r="BB1676" s="2">
        <f>BE1676*'mass balance'!$B$18+BF1676*'mass balance'!$C$18+BG1676*'mass balance'!$D$18+BH1676*'mass balance'!$E$18</f>
        <v>2.7552340914030779E-3</v>
      </c>
      <c r="BC1676" s="2">
        <f>BE1676*'mass balance'!$B$19+BF1676*'mass balance'!$C$19+BG1676*'mass balance'!$D$19+BH1676*'mass balance'!$E$19</f>
        <v>-3.4440426142538479E-3</v>
      </c>
      <c r="BD1676" s="2">
        <f>BE1676*'mass balance'!$B$20+BF1676*'mass balance'!$C$20+BG1676*'mass balance'!$D$20+BH1676*'mass balance'!$E$20</f>
        <v>1.2523791324559446E-4</v>
      </c>
      <c r="BE1676" s="2">
        <f>N1676*'mass balance'!$H$11+R1676*'mass balance'!$I$11+S1676*'mass balance'!$J$11</f>
        <v>-4.6631203070434304E-3</v>
      </c>
      <c r="BF1676" s="2">
        <f>N1676*'mass balance'!$H$12+R1676*'mass balance'!$I$12+S1676*'mass balance'!$J$12</f>
        <v>1.8122719095700246E-6</v>
      </c>
      <c r="BG1676" s="2">
        <f>N1676*'mass balance'!$H$13+R1676*'mass balance'!$I$13+S1676*'mass balance'!$J$13</f>
        <v>8.1160156500180002E-4</v>
      </c>
      <c r="BH1676" s="2">
        <f>N1676*'mass balance'!$H$14+R1676*'mass balance'!$I$14+S1676*'mass balance'!$J$14</f>
        <v>5.1002878358287517E-4</v>
      </c>
      <c r="BI1676" s="36">
        <f t="shared" si="1716"/>
        <v>2.8603964492493172E-16</v>
      </c>
      <c r="BJ1676" s="36">
        <f t="shared" si="1717"/>
        <v>2.4154917295087131E-17</v>
      </c>
      <c r="BK1676" s="36">
        <f t="shared" si="1718"/>
        <v>3.3573826654849822E-14</v>
      </c>
      <c r="BL1676" s="36">
        <f t="shared" si="1719"/>
        <v>3.3277879115542824E-14</v>
      </c>
      <c r="BM1676" s="36">
        <f t="shared" si="1751"/>
        <v>2.3916415489420817E-11</v>
      </c>
      <c r="BN1676" s="36">
        <f t="shared" ca="1" si="1720"/>
        <v>0.71170506004366996</v>
      </c>
      <c r="BO1676" s="36">
        <f t="shared" ca="1" si="1736"/>
        <v>1</v>
      </c>
      <c r="BP1676" s="36">
        <f t="shared" si="1752"/>
        <v>-2.3916415202434475E-11</v>
      </c>
      <c r="BQ1676" s="36">
        <f t="shared" si="1753"/>
        <v>0.99999998800044498</v>
      </c>
      <c r="BR1676" s="2">
        <f t="shared" si="1742"/>
        <v>-5</v>
      </c>
      <c r="BS1676">
        <v>0</v>
      </c>
      <c r="BT1676" s="37">
        <f t="shared" si="1737"/>
        <v>3.4526527207894824</v>
      </c>
      <c r="BU1676" s="34">
        <f t="shared" si="1721"/>
        <v>-5</v>
      </c>
      <c r="BV1676" s="34">
        <f t="shared" si="1722"/>
        <v>-5</v>
      </c>
      <c r="BW1676" s="34">
        <f t="shared" si="1723"/>
        <v>-5</v>
      </c>
      <c r="BX1676" s="34">
        <f t="shared" si="1724"/>
        <v>-5</v>
      </c>
      <c r="BY1676" s="34">
        <f t="shared" si="1725"/>
        <v>56.417552689114956</v>
      </c>
      <c r="BZ1676" s="36">
        <f t="shared" si="1738"/>
        <v>3.4440426142538479E-3</v>
      </c>
      <c r="CA1676" s="34">
        <f t="shared" si="1739"/>
        <v>0.23272850566240399</v>
      </c>
    </row>
    <row r="1677" spans="1:79" ht="13.2" x14ac:dyDescent="0.25">
      <c r="A1677" s="75">
        <f t="shared" si="1726"/>
        <v>4.5013698630138226</v>
      </c>
      <c r="B1677" s="34">
        <f t="shared" si="1743"/>
        <v>1643.0000000000452</v>
      </c>
      <c r="C1677">
        <v>30</v>
      </c>
      <c r="D1677" s="35">
        <f t="shared" si="1687"/>
        <v>3000</v>
      </c>
      <c r="E1677" s="27">
        <v>0</v>
      </c>
      <c r="F1677" s="64">
        <f t="shared" si="1727"/>
        <v>3.0712411119050556</v>
      </c>
      <c r="G1677" s="34">
        <v>0</v>
      </c>
      <c r="H1677" s="34">
        <f t="shared" si="1688"/>
        <v>1</v>
      </c>
      <c r="I1677" s="34">
        <f t="shared" si="1728"/>
        <v>40816.79437721819</v>
      </c>
      <c r="J1677" s="34">
        <f t="shared" si="1689"/>
        <v>209972.96644985277</v>
      </c>
      <c r="K1677" s="34">
        <f t="shared" si="1690"/>
        <v>184749.13714057929</v>
      </c>
      <c r="L1677" s="36">
        <f t="shared" si="1740"/>
        <v>4083.7089299995168</v>
      </c>
      <c r="M1677" s="34">
        <f t="shared" si="1691"/>
        <v>380.71939622523837</v>
      </c>
      <c r="N1677" s="34">
        <f t="shared" si="1729"/>
        <v>1958.5266856485173</v>
      </c>
      <c r="O1677" s="34">
        <f t="shared" si="1692"/>
        <v>102.95414455328127</v>
      </c>
      <c r="P1677">
        <f t="shared" si="1744"/>
        <v>1201.2421699791309</v>
      </c>
      <c r="Q1677" s="36">
        <f t="shared" si="1693"/>
        <v>1958.2423769217708</v>
      </c>
      <c r="R1677" s="34">
        <f t="shared" si="1694"/>
        <v>1486.673892195148</v>
      </c>
      <c r="S1677" s="34">
        <f t="shared" si="1695"/>
        <v>1.1186494508363012</v>
      </c>
      <c r="T1677" s="36">
        <f t="shared" si="1730"/>
        <v>-7.5186384330306828E-14</v>
      </c>
      <c r="U1677" s="36">
        <f t="shared" si="1696"/>
        <v>1976.7300492300217</v>
      </c>
      <c r="V1677" s="36">
        <f t="shared" si="1697"/>
        <v>1.4382779624260767E-4</v>
      </c>
      <c r="W1677" s="68">
        <f t="shared" si="1698"/>
        <v>11.667739799998619</v>
      </c>
      <c r="X1677">
        <f t="shared" si="1699"/>
        <v>9.2019646347253374</v>
      </c>
      <c r="Y1677">
        <f t="shared" si="1700"/>
        <v>0.19260060136867796</v>
      </c>
      <c r="Z1677" s="34">
        <f t="shared" si="1701"/>
        <v>1.3237093813502869E-2</v>
      </c>
      <c r="AA1677" s="36">
        <f t="shared" si="1702"/>
        <v>1.2326962951524226E-5</v>
      </c>
      <c r="AB1677" s="34">
        <f t="shared" si="1703"/>
        <v>1.3237093813502869E-2</v>
      </c>
      <c r="AC1677" s="36">
        <f t="shared" si="1704"/>
        <v>260.67120456992313</v>
      </c>
      <c r="AD1677" s="34">
        <f t="shared" si="1705"/>
        <v>0</v>
      </c>
      <c r="AE1677">
        <f t="shared" si="1731"/>
        <v>19692.479953871607</v>
      </c>
      <c r="AF1677" s="36">
        <f t="shared" si="1745"/>
        <v>0</v>
      </c>
      <c r="AG1677" s="34">
        <f t="shared" si="1706"/>
        <v>495.21035292188037</v>
      </c>
      <c r="AH1677">
        <f t="shared" si="1741"/>
        <v>0.14355646473183015</v>
      </c>
      <c r="AI1677" s="29">
        <f t="shared" si="1732"/>
        <v>495.21035292188037</v>
      </c>
      <c r="AJ1677">
        <f t="shared" si="1733"/>
        <v>4456.65140717331</v>
      </c>
      <c r="AK1677" s="36">
        <f t="shared" si="1746"/>
        <v>3.1912914456256158E-2</v>
      </c>
      <c r="AL1677" s="36">
        <f t="shared" si="1734"/>
        <v>-9.0073810499195356E-3</v>
      </c>
      <c r="AM1677" s="36">
        <f t="shared" si="1735"/>
        <v>-1.2482791738797225E-2</v>
      </c>
      <c r="AN1677" s="37">
        <f t="shared" si="1747"/>
        <v>1.6274146082741994E-2</v>
      </c>
      <c r="AO1677" s="36">
        <f t="shared" si="1748"/>
        <v>0.18632410575004862</v>
      </c>
      <c r="AP1677" s="36">
        <f t="shared" si="1749"/>
        <v>-5.2046543098947882E-3</v>
      </c>
      <c r="AQ1677" s="74">
        <f t="shared" si="1707"/>
        <v>0.4845612848925458</v>
      </c>
      <c r="AR1677" s="73">
        <f t="shared" si="1708"/>
        <v>1.5840020034177529E-2</v>
      </c>
      <c r="AS1677" s="72">
        <f t="shared" si="1750"/>
        <v>6.4685529364833507E-3</v>
      </c>
      <c r="AT1677" s="37">
        <f t="shared" si="1709"/>
        <v>957.84685254060412</v>
      </c>
      <c r="AU1677" s="37">
        <f t="shared" si="1710"/>
        <v>-1.9815128464242284</v>
      </c>
      <c r="AV1677" s="34">
        <f t="shared" si="1711"/>
        <v>0.61216896339625981</v>
      </c>
      <c r="AW1677" s="34">
        <f t="shared" si="1712"/>
        <v>1.0972591769390037</v>
      </c>
      <c r="AX1677" s="37">
        <f t="shared" si="1713"/>
        <v>3.1679823429607996</v>
      </c>
      <c r="AY1677" s="7">
        <f t="shared" si="1714"/>
        <v>16.545150283294682</v>
      </c>
      <c r="AZ1677" s="37">
        <f t="shared" si="1715"/>
        <v>14.835722142959419</v>
      </c>
      <c r="BA1677" s="2">
        <f>BE1677*'mass balance'!$B$17+BF1677*'mass balance'!$C$17+BG1677*'mass balance'!$D$17+BH1677*'mass balance'!$E$17</f>
        <v>2.7135142298583986E-3</v>
      </c>
      <c r="BB1677" s="2">
        <f>BE1677*'mass balance'!$B$18+BF1677*'mass balance'!$C$18+BG1677*'mass balance'!$D$18+BH1677*'mass balance'!$E$18</f>
        <v>2.7552606026254511E-3</v>
      </c>
      <c r="BC1677" s="2">
        <f>BE1677*'mass balance'!$B$19+BF1677*'mass balance'!$C$19+BG1677*'mass balance'!$D$19+BH1677*'mass balance'!$E$19</f>
        <v>-3.4440757532818141E-3</v>
      </c>
      <c r="BD1677" s="2">
        <f>BE1677*'mass balance'!$B$20+BF1677*'mass balance'!$C$20+BG1677*'mass balance'!$D$20+BH1677*'mass balance'!$E$20</f>
        <v>1.2523911830115687E-4</v>
      </c>
      <c r="BE1677" s="2">
        <f>N1677*'mass balance'!$H$11+R1677*'mass balance'!$I$11+S1677*'mass balance'!$J$11</f>
        <v>-4.6631587753536126E-3</v>
      </c>
      <c r="BF1677" s="2">
        <f>N1677*'mass balance'!$H$12+R1677*'mass balance'!$I$12+S1677*'mass balance'!$J$12</f>
        <v>1.8053698273133438E-6</v>
      </c>
      <c r="BG1677" s="2">
        <f>N1677*'mass balance'!$H$13+R1677*'mass balance'!$I$13+S1677*'mass balance'!$J$13</f>
        <v>8.1161059310781518E-4</v>
      </c>
      <c r="BH1677" s="2">
        <f>N1677*'mass balance'!$H$14+R1677*'mass balance'!$I$14+S1677*'mass balance'!$J$14</f>
        <v>5.1003299105430134E-4</v>
      </c>
      <c r="BI1677" s="36">
        <f t="shared" si="1716"/>
        <v>2.8603964492493172E-16</v>
      </c>
      <c r="BJ1677" s="36">
        <f t="shared" si="1717"/>
        <v>2.4156327177398328E-17</v>
      </c>
      <c r="BK1677" s="36">
        <f t="shared" si="1718"/>
        <v>3.3597981572144912E-14</v>
      </c>
      <c r="BL1677" s="36">
        <f t="shared" si="1719"/>
        <v>3.3302754589290598E-14</v>
      </c>
      <c r="BM1677" s="36">
        <f t="shared" si="1751"/>
        <v>2.3949693368536359E-11</v>
      </c>
      <c r="BN1677" s="36">
        <f t="shared" ca="1" si="1720"/>
        <v>0.48352932542992855</v>
      </c>
      <c r="BO1677" s="36">
        <f t="shared" ca="1" si="1736"/>
        <v>1</v>
      </c>
      <c r="BP1677" s="36">
        <f t="shared" si="1752"/>
        <v>-2.3949693080577905E-11</v>
      </c>
      <c r="BQ1677" s="36">
        <f t="shared" si="1753"/>
        <v>0.99999998797652856</v>
      </c>
      <c r="BR1677" s="2">
        <f t="shared" si="1742"/>
        <v>-5</v>
      </c>
      <c r="BS1677">
        <v>0</v>
      </c>
      <c r="BT1677" s="37">
        <f t="shared" si="1737"/>
        <v>3.4526859426650183</v>
      </c>
      <c r="BU1677" s="34">
        <f t="shared" si="1721"/>
        <v>-5</v>
      </c>
      <c r="BV1677" s="34">
        <f t="shared" si="1722"/>
        <v>-5</v>
      </c>
      <c r="BW1677" s="34">
        <f t="shared" si="1723"/>
        <v>-5</v>
      </c>
      <c r="BX1677" s="34">
        <f t="shared" si="1724"/>
        <v>-5</v>
      </c>
      <c r="BY1677" s="34">
        <f t="shared" si="1725"/>
        <v>56.418018104496426</v>
      </c>
      <c r="BZ1677" s="36">
        <f t="shared" si="1738"/>
        <v>3.4440757532818141E-3</v>
      </c>
      <c r="CA1677" s="34">
        <f t="shared" si="1739"/>
        <v>0.23272786517530983</v>
      </c>
    </row>
    <row r="1678" spans="1:79" ht="13.2" x14ac:dyDescent="0.25">
      <c r="A1678" s="75">
        <f t="shared" si="1726"/>
        <v>4.5041095890412199</v>
      </c>
      <c r="B1678" s="34">
        <f t="shared" si="1743"/>
        <v>1644.0000000000452</v>
      </c>
      <c r="C1678">
        <v>30</v>
      </c>
      <c r="D1678" s="35">
        <f t="shared" si="1687"/>
        <v>3000</v>
      </c>
      <c r="E1678" s="27">
        <v>0</v>
      </c>
      <c r="F1678" s="64">
        <f t="shared" si="1727"/>
        <v>3.0712411119050556</v>
      </c>
      <c r="G1678" s="34">
        <v>0</v>
      </c>
      <c r="H1678" s="34">
        <f t="shared" si="1688"/>
        <v>1</v>
      </c>
      <c r="I1678" s="34">
        <f t="shared" si="1728"/>
        <v>40816.79437721819</v>
      </c>
      <c r="J1678" s="34">
        <f t="shared" si="1689"/>
        <v>209974.69199895978</v>
      </c>
      <c r="K1678" s="34">
        <f t="shared" si="1690"/>
        <v>184750.65540130591</v>
      </c>
      <c r="L1678" s="36">
        <f t="shared" si="1740"/>
        <v>4083.7592697282016</v>
      </c>
      <c r="M1678" s="34">
        <f t="shared" si="1691"/>
        <v>380.71939622523837</v>
      </c>
      <c r="N1678" s="34">
        <f t="shared" si="1729"/>
        <v>1958.5427807393787</v>
      </c>
      <c r="O1678" s="34">
        <f t="shared" si="1692"/>
        <v>102.95414455328127</v>
      </c>
      <c r="P1678">
        <f t="shared" si="1744"/>
        <v>1201.2569776468561</v>
      </c>
      <c r="Q1678" s="36">
        <f t="shared" si="1693"/>
        <v>1958.2595548183735</v>
      </c>
      <c r="R1678" s="34">
        <f t="shared" si="1694"/>
        <v>1486.6890313962776</v>
      </c>
      <c r="S1678" s="34">
        <f t="shared" si="1695"/>
        <v>1.1143890116252351</v>
      </c>
      <c r="T1678" s="36">
        <f t="shared" si="1730"/>
        <v>-7.5186075392920989E-14</v>
      </c>
      <c r="U1678" s="36">
        <f t="shared" si="1696"/>
        <v>1976.7300492300217</v>
      </c>
      <c r="V1678" s="36">
        <f t="shared" si="1697"/>
        <v>1.432800200091595E-4</v>
      </c>
      <c r="W1678" s="68">
        <f t="shared" si="1698"/>
        <v>11.667883627794861</v>
      </c>
      <c r="X1678">
        <f t="shared" si="1699"/>
        <v>9.2020024453290166</v>
      </c>
      <c r="Y1678">
        <f t="shared" si="1700"/>
        <v>0.19260060136867796</v>
      </c>
      <c r="Z1678" s="34">
        <f t="shared" si="1701"/>
        <v>1.3237093813502869E-2</v>
      </c>
      <c r="AA1678" s="36">
        <f t="shared" si="1702"/>
        <v>1.2279863647923467E-5</v>
      </c>
      <c r="AB1678" s="34">
        <f t="shared" si="1703"/>
        <v>1.3237093813502869E-2</v>
      </c>
      <c r="AC1678" s="36">
        <f t="shared" si="1704"/>
        <v>260.67120456992313</v>
      </c>
      <c r="AD1678" s="34">
        <f t="shared" si="1705"/>
        <v>0</v>
      </c>
      <c r="AE1678">
        <f t="shared" si="1731"/>
        <v>19692.479953871607</v>
      </c>
      <c r="AF1678" s="36">
        <f t="shared" si="1745"/>
        <v>0</v>
      </c>
      <c r="AG1678" s="34">
        <f t="shared" si="1706"/>
        <v>495.21698358996912</v>
      </c>
      <c r="AH1678">
        <f t="shared" si="1741"/>
        <v>0.14300930958398794</v>
      </c>
      <c r="AI1678" s="29">
        <f t="shared" si="1732"/>
        <v>495.21698358996912</v>
      </c>
      <c r="AJ1678">
        <f t="shared" si="1733"/>
        <v>4951.8683907632794</v>
      </c>
      <c r="AK1678" s="36">
        <f t="shared" si="1746"/>
        <v>-1.5840020034177529E-2</v>
      </c>
      <c r="AL1678" s="36">
        <f t="shared" si="1734"/>
        <v>3.7489474293818385E-3</v>
      </c>
      <c r="AM1678" s="36">
        <f t="shared" si="1735"/>
        <v>6.1831422305594561E-3</v>
      </c>
      <c r="AN1678" s="37">
        <f t="shared" si="1747"/>
        <v>4.8187060538998155E-2</v>
      </c>
      <c r="AO1678" s="36">
        <f t="shared" si="1748"/>
        <v>0.1773167247001291</v>
      </c>
      <c r="AP1678" s="36">
        <f t="shared" si="1749"/>
        <v>-1.7687446048692011E-2</v>
      </c>
      <c r="AQ1678" s="74">
        <f t="shared" si="1707"/>
        <v>1.6647114688557463</v>
      </c>
      <c r="AR1678" s="73">
        <f t="shared" si="1708"/>
        <v>4.2053749675999341E-2</v>
      </c>
      <c r="AS1678" s="72">
        <f t="shared" si="1750"/>
        <v>5.575054303181567E-3</v>
      </c>
      <c r="AT1678" s="37">
        <f t="shared" si="1709"/>
        <v>3290.6851837849995</v>
      </c>
      <c r="AU1678" s="37">
        <f t="shared" si="1710"/>
        <v>-6.7339537804245007</v>
      </c>
      <c r="AV1678" s="34">
        <f t="shared" si="1711"/>
        <v>0.68019007161920364</v>
      </c>
      <c r="AW1678" s="34">
        <f t="shared" si="1712"/>
        <v>1.0972727028122258</v>
      </c>
      <c r="AX1678" s="37">
        <f t="shared" si="1713"/>
        <v>3.1680213945617726</v>
      </c>
      <c r="AY1678" s="7">
        <f t="shared" si="1714"/>
        <v>16.613367796788065</v>
      </c>
      <c r="AZ1678" s="37">
        <f t="shared" si="1715"/>
        <v>14.835905022356634</v>
      </c>
      <c r="BA1678" s="2">
        <f>BE1678*'mass balance'!$B$17+BF1678*'mass balance'!$C$17+BG1678*'mass balance'!$D$17+BH1678*'mass balance'!$E$17</f>
        <v>2.7135402399307233E-3</v>
      </c>
      <c r="BB1678" s="2">
        <f>BE1678*'mass balance'!$B$18+BF1678*'mass balance'!$C$18+BG1678*'mass balance'!$D$18+BH1678*'mass balance'!$E$18</f>
        <v>2.7552870128527349E-3</v>
      </c>
      <c r="BC1678" s="2">
        <f>BE1678*'mass balance'!$B$19+BF1678*'mass balance'!$C$19+BG1678*'mass balance'!$D$19+BH1678*'mass balance'!$E$19</f>
        <v>-3.4441087660659186E-3</v>
      </c>
      <c r="BD1678" s="2">
        <f>BE1678*'mass balance'!$B$20+BF1678*'mass balance'!$C$20+BG1678*'mass balance'!$D$20+BH1678*'mass balance'!$E$20</f>
        <v>1.2524031876603341E-4</v>
      </c>
      <c r="BE1678" s="2">
        <f>N1678*'mass balance'!$H$11+R1678*'mass balance'!$I$11+S1678*'mass balance'!$J$11</f>
        <v>-4.6631970969985203E-3</v>
      </c>
      <c r="BF1678" s="2">
        <f>N1678*'mass balance'!$H$12+R1678*'mass balance'!$I$12+S1678*'mass balance'!$J$12</f>
        <v>1.7984939750103627E-6</v>
      </c>
      <c r="BG1678" s="2">
        <f>N1678*'mass balance'!$H$13+R1678*'mass balance'!$I$13+S1678*'mass balance'!$J$13</f>
        <v>8.1161958677840654E-4</v>
      </c>
      <c r="BH1678" s="2">
        <f>N1678*'mass balance'!$H$14+R1678*'mass balance'!$I$14+S1678*'mass balance'!$J$14</f>
        <v>5.1003718248421315E-4</v>
      </c>
      <c r="BI1678" s="36">
        <f t="shared" si="1716"/>
        <v>2.8603964492493172E-16</v>
      </c>
      <c r="BJ1678" s="36">
        <f t="shared" si="1717"/>
        <v>2.4157733583623413E-17</v>
      </c>
      <c r="BK1678" s="36">
        <f t="shared" si="1718"/>
        <v>3.3622137899322308E-14</v>
      </c>
      <c r="BL1678" s="36">
        <f t="shared" si="1719"/>
        <v>3.3327629977061647E-14</v>
      </c>
      <c r="BM1678" s="36">
        <f t="shared" si="1751"/>
        <v>2.3982996123125648E-11</v>
      </c>
      <c r="BN1678" s="36">
        <f t="shared" ca="1" si="1720"/>
        <v>4.5368568175061741E-2</v>
      </c>
      <c r="BO1678" s="36">
        <f t="shared" ca="1" si="1736"/>
        <v>1</v>
      </c>
      <c r="BP1678" s="36">
        <f t="shared" si="1752"/>
        <v>-2.3982995834192394E-11</v>
      </c>
      <c r="BQ1678" s="36">
        <f t="shared" si="1753"/>
        <v>0.99999998795257883</v>
      </c>
      <c r="BR1678" s="2">
        <f t="shared" si="1742"/>
        <v>-5</v>
      </c>
      <c r="BS1678">
        <v>0</v>
      </c>
      <c r="BT1678" s="37">
        <f t="shared" si="1737"/>
        <v>3.4527190379810828</v>
      </c>
      <c r="BU1678" s="34">
        <f t="shared" si="1721"/>
        <v>-5</v>
      </c>
      <c r="BV1678" s="34">
        <f t="shared" si="1722"/>
        <v>-5</v>
      </c>
      <c r="BW1678" s="34">
        <f t="shared" si="1723"/>
        <v>-5</v>
      </c>
      <c r="BX1678" s="34">
        <f t="shared" si="1724"/>
        <v>-5</v>
      </c>
      <c r="BY1678" s="34">
        <f t="shared" si="1725"/>
        <v>56.418481745423193</v>
      </c>
      <c r="BZ1678" s="36">
        <f t="shared" si="1738"/>
        <v>3.4441087660659186E-3</v>
      </c>
      <c r="CA1678" s="34">
        <f t="shared" si="1739"/>
        <v>0.23272722714105309</v>
      </c>
    </row>
    <row r="1679" spans="1:79" ht="13.2" x14ac:dyDescent="0.25">
      <c r="A1679" s="75">
        <f t="shared" si=